18.787565936026294</v>
      </c>
    </row>
    <row r="14778" spans="61:67" x14ac:dyDescent="0.2">
      <c r="BI14778" s="2">
        <v>14772</v>
      </c>
      <c r="BJ14778" s="1">
        <v>51.361138202621945</v>
      </c>
      <c r="BO14778" s="1">
        <v>46.553445210791992</v>
      </c>
    </row>
    <row r="14779" spans="61:67" x14ac:dyDescent="0.2">
      <c r="BI14779" s="2">
        <v>14773</v>
      </c>
      <c r="BJ14779" s="1">
        <v>39.565409771656974</v>
      </c>
      <c r="BO14779" s="1">
        <v>21.642781708487188</v>
      </c>
    </row>
    <row r="14780" spans="61:67" x14ac:dyDescent="0.2">
      <c r="BI14780" s="2">
        <v>14774</v>
      </c>
      <c r="BJ14780" s="1">
        <v>44.171686405103699</v>
      </c>
      <c r="BO14780" s="1">
        <v>42.88012040260999</v>
      </c>
    </row>
    <row r="14781" spans="61:67" x14ac:dyDescent="0.2">
      <c r="BI14781" s="2">
        <v>14775</v>
      </c>
      <c r="BJ14781" s="1">
        <v>87.489852678816746</v>
      </c>
      <c r="BO14781" s="1">
        <v>79.446770148219386</v>
      </c>
    </row>
    <row r="14782" spans="61:67" x14ac:dyDescent="0.2">
      <c r="BI14782" s="2">
        <v>14776</v>
      </c>
      <c r="BJ14782" s="1">
        <v>34.853402137094164</v>
      </c>
      <c r="BO14782" s="1">
        <v>96.788656291989568</v>
      </c>
    </row>
    <row r="14783" spans="61:67" x14ac:dyDescent="0.2">
      <c r="BI14783" s="2">
        <v>14777</v>
      </c>
      <c r="BJ14783" s="1">
        <v>17.277970479700496</v>
      </c>
      <c r="BO14783" s="1">
        <v>1.8535848445980143</v>
      </c>
    </row>
    <row r="14784" spans="61:67" x14ac:dyDescent="0.2">
      <c r="BI14784" s="2">
        <v>14778</v>
      </c>
      <c r="BJ14784" s="1">
        <v>103.89476279732575</v>
      </c>
      <c r="BO14784" s="1">
        <v>68.415868850105298</v>
      </c>
    </row>
    <row r="14785" spans="61:67" x14ac:dyDescent="0.2">
      <c r="BI14785" s="2">
        <v>14779</v>
      </c>
      <c r="BJ14785" s="1">
        <v>96.181198890555365</v>
      </c>
      <c r="BO14785" s="1">
        <v>68.135229907982207</v>
      </c>
    </row>
    <row r="14786" spans="61:67" x14ac:dyDescent="0.2">
      <c r="BI14786" s="2">
        <v>14780</v>
      </c>
      <c r="BJ14786" s="1">
        <v>25.076631839769572</v>
      </c>
      <c r="BO14786" s="1">
        <v>10.54212126387959</v>
      </c>
    </row>
    <row r="14787" spans="61:67" x14ac:dyDescent="0.2">
      <c r="BI14787" s="2">
        <v>14781</v>
      </c>
      <c r="BJ14787" s="1">
        <v>71.463799743878738</v>
      </c>
      <c r="BO14787" s="1">
        <v>109.18924821072521</v>
      </c>
    </row>
    <row r="14788" spans="61:67" x14ac:dyDescent="0.2">
      <c r="BI14788" s="2">
        <v>14782</v>
      </c>
      <c r="BJ14788" s="1">
        <v>70.073863728306307</v>
      </c>
      <c r="BO14788" s="1">
        <v>112.17779462531267</v>
      </c>
    </row>
    <row r="14789" spans="61:67" x14ac:dyDescent="0.2">
      <c r="BI14789" s="2">
        <v>14783</v>
      </c>
      <c r="BJ14789" s="1">
        <v>95.321941049456754</v>
      </c>
      <c r="BO14789" s="1">
        <v>39.906076360469925</v>
      </c>
    </row>
    <row r="14790" spans="61:67" x14ac:dyDescent="0.2">
      <c r="BI14790" s="2">
        <v>14784</v>
      </c>
      <c r="BJ14790" s="1">
        <v>107.60023308524039</v>
      </c>
      <c r="BO14790" s="1">
        <v>17.841795888837236</v>
      </c>
    </row>
    <row r="14791" spans="61:67" x14ac:dyDescent="0.2">
      <c r="BI14791" s="2">
        <v>14785</v>
      </c>
      <c r="BJ14791" s="1">
        <v>54.041896125273993</v>
      </c>
      <c r="BO14791" s="1">
        <v>16.31063317312957</v>
      </c>
    </row>
    <row r="14792" spans="61:67" x14ac:dyDescent="0.2">
      <c r="BI14792" s="2">
        <v>14786</v>
      </c>
      <c r="BJ14792" s="1">
        <v>80.291947428388525</v>
      </c>
      <c r="BO14792" s="1">
        <v>83.418273482495565</v>
      </c>
    </row>
    <row r="14793" spans="61:67" x14ac:dyDescent="0.2">
      <c r="BI14793" s="2">
        <v>14787</v>
      </c>
      <c r="BJ14793" s="1">
        <v>40.131073404376608</v>
      </c>
      <c r="BO14793" s="1">
        <v>34.094878258570716</v>
      </c>
    </row>
    <row r="14794" spans="61:67" x14ac:dyDescent="0.2">
      <c r="BI14794" s="2">
        <v>14788</v>
      </c>
      <c r="BJ14794" s="1">
        <v>112.02150565723103</v>
      </c>
      <c r="BO14794" s="1">
        <v>85.300115544020954</v>
      </c>
    </row>
    <row r="14795" spans="61:67" x14ac:dyDescent="0.2">
      <c r="BI14795" s="2">
        <v>14789</v>
      </c>
      <c r="BJ14795" s="1">
        <v>73.852951374765539</v>
      </c>
      <c r="BO14795" s="1">
        <v>14.303442105933566</v>
      </c>
    </row>
    <row r="14796" spans="61:67" x14ac:dyDescent="0.2">
      <c r="BI14796" s="2">
        <v>14790</v>
      </c>
      <c r="BJ14796" s="1">
        <v>16.352848023023579</v>
      </c>
      <c r="BO14796" s="1">
        <v>29.322288169886303</v>
      </c>
    </row>
    <row r="14797" spans="61:67" x14ac:dyDescent="0.2">
      <c r="BI14797" s="2">
        <v>14791</v>
      </c>
      <c r="BJ14797" s="1">
        <v>106.75399384521465</v>
      </c>
      <c r="BO14797" s="1">
        <v>37.735631899807728</v>
      </c>
    </row>
    <row r="14798" spans="61:67" x14ac:dyDescent="0.2">
      <c r="BI14798" s="2">
        <v>14792</v>
      </c>
      <c r="BJ14798" s="1">
        <v>7.0866410042018053</v>
      </c>
      <c r="BO14798" s="1">
        <v>26.180758622105838</v>
      </c>
    </row>
    <row r="14799" spans="61:67" x14ac:dyDescent="0.2">
      <c r="BI14799" s="2">
        <v>14793</v>
      </c>
      <c r="BJ14799" s="1">
        <v>51.564271310503798</v>
      </c>
      <c r="BO14799" s="1">
        <v>38.223411257036659</v>
      </c>
    </row>
    <row r="14800" spans="61:67" x14ac:dyDescent="0.2">
      <c r="BI14800" s="2">
        <v>14794</v>
      </c>
      <c r="BJ14800" s="1">
        <v>100.65582827380898</v>
      </c>
      <c r="BO14800" s="1">
        <v>62.619591394726726</v>
      </c>
    </row>
    <row r="14801" spans="61:67" x14ac:dyDescent="0.2">
      <c r="BI14801" s="2">
        <v>14795</v>
      </c>
      <c r="BJ14801" s="1">
        <v>87.846151550655961</v>
      </c>
      <c r="BO14801" s="1">
        <v>89.937413143297348</v>
      </c>
    </row>
    <row r="14802" spans="61:67" x14ac:dyDescent="0.2">
      <c r="BI14802" s="2">
        <v>14796</v>
      </c>
      <c r="BJ14802" s="1">
        <v>99.988070090392156</v>
      </c>
      <c r="BO14802" s="1">
        <v>50.363325085739874</v>
      </c>
    </row>
    <row r="14803" spans="61:67" x14ac:dyDescent="0.2">
      <c r="BI14803" s="2">
        <v>14797</v>
      </c>
      <c r="BJ14803" s="1">
        <v>51.597576369444639</v>
      </c>
      <c r="BO14803" s="1">
        <v>7.0174796194199125</v>
      </c>
    </row>
    <row r="14804" spans="61:67" x14ac:dyDescent="0.2">
      <c r="BI14804" s="2">
        <v>14798</v>
      </c>
      <c r="BJ14804" s="1">
        <v>20.721348037815243</v>
      </c>
      <c r="BO14804" s="1">
        <v>9.7223179504712611</v>
      </c>
    </row>
    <row r="14805" spans="61:67" x14ac:dyDescent="0.2">
      <c r="BI14805" s="2">
        <v>14799</v>
      </c>
      <c r="BJ14805" s="1">
        <v>46.714759256281056</v>
      </c>
      <c r="BO14805" s="1">
        <v>95.92554397253825</v>
      </c>
    </row>
    <row r="14806" spans="61:67" x14ac:dyDescent="0.2">
      <c r="BI14806" s="2">
        <v>14800</v>
      </c>
      <c r="BJ14806" s="1">
        <v>58.605488262422298</v>
      </c>
      <c r="BO14806" s="1">
        <v>25.780383874215953</v>
      </c>
    </row>
    <row r="14807" spans="61:67" x14ac:dyDescent="0.2">
      <c r="BI14807" s="2">
        <v>14801</v>
      </c>
      <c r="BJ14807" s="1">
        <v>97.452789615397748</v>
      </c>
      <c r="BO14807" s="1">
        <v>92.051501693572149</v>
      </c>
    </row>
    <row r="14808" spans="61:67" x14ac:dyDescent="0.2">
      <c r="BI14808" s="2">
        <v>14802</v>
      </c>
      <c r="BJ14808" s="1">
        <v>16.867571158936965</v>
      </c>
      <c r="BO14808" s="1">
        <v>58.875691710310505</v>
      </c>
    </row>
    <row r="14809" spans="61:67" x14ac:dyDescent="0.2">
      <c r="BI14809" s="2">
        <v>14803</v>
      </c>
      <c r="BJ14809" s="1">
        <v>10.66740578099758</v>
      </c>
      <c r="BO14809" s="1">
        <v>54.378468758954526</v>
      </c>
    </row>
    <row r="14810" spans="61:67" x14ac:dyDescent="0.2">
      <c r="BI14810" s="2">
        <v>14804</v>
      </c>
      <c r="BJ14810" s="1">
        <v>32.345672678160341</v>
      </c>
      <c r="BO14810" s="1">
        <v>84.529233382474658</v>
      </c>
    </row>
    <row r="14811" spans="61:67" x14ac:dyDescent="0.2">
      <c r="BI14811" s="2">
        <v>14805</v>
      </c>
      <c r="BJ14811" s="1">
        <v>81.000886277591221</v>
      </c>
      <c r="BO14811" s="1">
        <v>23.486423294819371</v>
      </c>
    </row>
    <row r="14812" spans="61:67" x14ac:dyDescent="0.2">
      <c r="BI14812" s="2">
        <v>14806</v>
      </c>
      <c r="BJ14812" s="1">
        <v>95.445916970525147</v>
      </c>
      <c r="BO14812" s="1">
        <v>6.9598294773317484</v>
      </c>
    </row>
    <row r="14813" spans="61:67" x14ac:dyDescent="0.2">
      <c r="BI14813" s="2">
        <v>14807</v>
      </c>
      <c r="BJ14813" s="1">
        <v>40.049366025343048</v>
      </c>
      <c r="BO14813" s="1">
        <v>21.091610179248942</v>
      </c>
    </row>
    <row r="14814" spans="61:67" x14ac:dyDescent="0.2">
      <c r="BI14814" s="2">
        <v>14808</v>
      </c>
      <c r="BJ14814" s="1">
        <v>42.791566808611506</v>
      </c>
      <c r="BO14814" s="1">
        <v>91.841702562598513</v>
      </c>
    </row>
    <row r="14815" spans="61:67" x14ac:dyDescent="0.2">
      <c r="BI14815" s="2">
        <v>14809</v>
      </c>
      <c r="BJ14815" s="1">
        <v>52.572630275274989</v>
      </c>
      <c r="BO14815" s="1">
        <v>40.796800913588598</v>
      </c>
    </row>
    <row r="14816" spans="61:67" x14ac:dyDescent="0.2">
      <c r="BI14816" s="2">
        <v>14810</v>
      </c>
      <c r="BJ14816" s="1">
        <v>60.841382694885127</v>
      </c>
      <c r="BO14816" s="1">
        <v>89.225307848997133</v>
      </c>
    </row>
    <row r="14817" spans="61:67" x14ac:dyDescent="0.2">
      <c r="BI14817" s="2">
        <v>14811</v>
      </c>
      <c r="BJ14817" s="1">
        <v>0.38737458271678449</v>
      </c>
      <c r="BO14817" s="1">
        <v>88.478950686303946</v>
      </c>
    </row>
    <row r="14818" spans="61:67" x14ac:dyDescent="0.2">
      <c r="BI14818" s="2">
        <v>14812</v>
      </c>
      <c r="BJ14818" s="1">
        <v>73.636361452643783</v>
      </c>
      <c r="BO14818" s="1">
        <v>89.126933665098917</v>
      </c>
    </row>
    <row r="14819" spans="61:67" x14ac:dyDescent="0.2">
      <c r="BI14819" s="2">
        <v>14813</v>
      </c>
      <c r="BJ14819" s="1">
        <v>33.096212435457332</v>
      </c>
      <c r="BO14819" s="1">
        <v>43.005830820048359</v>
      </c>
    </row>
    <row r="14820" spans="61:67" x14ac:dyDescent="0.2">
      <c r="BI14820" s="2">
        <v>14814</v>
      </c>
      <c r="BJ14820" s="1">
        <v>89.590566585815552</v>
      </c>
      <c r="BO14820" s="1">
        <v>70.782846472548798</v>
      </c>
    </row>
    <row r="14821" spans="61:67" x14ac:dyDescent="0.2">
      <c r="BI14821" s="2">
        <v>14815</v>
      </c>
      <c r="BJ14821" s="1">
        <v>67.97753461165594</v>
      </c>
      <c r="BO14821" s="1">
        <v>38.06422319194867</v>
      </c>
    </row>
    <row r="14822" spans="61:67" x14ac:dyDescent="0.2">
      <c r="BI14822" s="2">
        <v>14816</v>
      </c>
      <c r="BJ14822" s="1">
        <v>61.937712298579427</v>
      </c>
      <c r="BO14822" s="1">
        <v>42.791018018437867</v>
      </c>
    </row>
    <row r="14823" spans="61:67" x14ac:dyDescent="0.2">
      <c r="BI14823" s="2">
        <v>14817</v>
      </c>
      <c r="BJ14823" s="1">
        <v>59.215917818260195</v>
      </c>
      <c r="BO14823" s="1">
        <v>83.778924352749172</v>
      </c>
    </row>
    <row r="14824" spans="61:67" x14ac:dyDescent="0.2">
      <c r="BI14824" s="2">
        <v>14818</v>
      </c>
      <c r="BJ14824" s="1">
        <v>37.369804811616845</v>
      </c>
      <c r="BO14824" s="1">
        <v>90.138851903237182</v>
      </c>
    </row>
    <row r="14825" spans="61:67" x14ac:dyDescent="0.2">
      <c r="BI14825" s="2">
        <v>14819</v>
      </c>
      <c r="BJ14825" s="1">
        <v>75.528936103585849</v>
      </c>
      <c r="BO14825" s="1">
        <v>73.127927074944395</v>
      </c>
    </row>
    <row r="14826" spans="61:67" x14ac:dyDescent="0.2">
      <c r="BI14826" s="2">
        <v>14820</v>
      </c>
      <c r="BJ14826" s="1">
        <v>19.739260635995759</v>
      </c>
      <c r="BO14826" s="1">
        <v>28.622958838398528</v>
      </c>
    </row>
    <row r="14827" spans="61:67" x14ac:dyDescent="0.2">
      <c r="BI14827" s="2">
        <v>14821</v>
      </c>
      <c r="BJ14827" s="1">
        <v>107.99067256297575</v>
      </c>
      <c r="BO14827" s="1">
        <v>91.701622456743209</v>
      </c>
    </row>
    <row r="14828" spans="61:67" x14ac:dyDescent="0.2">
      <c r="BI14828" s="2">
        <v>14822</v>
      </c>
      <c r="BJ14828" s="1">
        <v>106.68604522027577</v>
      </c>
      <c r="BO14828" s="1">
        <v>34.922623635219267</v>
      </c>
    </row>
    <row r="14829" spans="61:67" x14ac:dyDescent="0.2">
      <c r="BI14829" s="2">
        <v>14823</v>
      </c>
      <c r="BJ14829" s="1">
        <v>89.337954791418881</v>
      </c>
      <c r="BO14829" s="1">
        <v>101.54586121278025</v>
      </c>
    </row>
    <row r="14830" spans="61:67" x14ac:dyDescent="0.2">
      <c r="BI14830" s="2">
        <v>14824</v>
      </c>
      <c r="BJ14830" s="1">
        <v>78.312528531740881</v>
      </c>
      <c r="BO14830" s="1">
        <v>77.435818366268151</v>
      </c>
    </row>
    <row r="14831" spans="61:67" x14ac:dyDescent="0.2">
      <c r="BI14831" s="2">
        <v>14825</v>
      </c>
      <c r="BJ14831" s="1">
        <v>62.440132592873411</v>
      </c>
      <c r="BO14831" s="1">
        <v>29.355033834059821</v>
      </c>
    </row>
    <row r="14832" spans="61:67" x14ac:dyDescent="0.2">
      <c r="BI14832" s="2">
        <v>14826</v>
      </c>
      <c r="BJ14832" s="1">
        <v>111.79632484710463</v>
      </c>
      <c r="BO14832" s="1">
        <v>49.278095191032904</v>
      </c>
    </row>
    <row r="14833" spans="61:67" x14ac:dyDescent="0.2">
      <c r="BI14833" s="2">
        <v>14827</v>
      </c>
      <c r="BJ14833" s="1">
        <v>25.912439563373209</v>
      </c>
      <c r="BO14833" s="1">
        <v>36.995898571499836</v>
      </c>
    </row>
    <row r="14834" spans="61:67" x14ac:dyDescent="0.2">
      <c r="BI14834" s="2">
        <v>14828</v>
      </c>
      <c r="BJ14834" s="1">
        <v>12.634585956987717</v>
      </c>
      <c r="BO14834" s="1">
        <v>100.2067025574954</v>
      </c>
    </row>
    <row r="14835" spans="61:67" x14ac:dyDescent="0.2">
      <c r="BI14835" s="2">
        <v>14829</v>
      </c>
      <c r="BJ14835" s="1">
        <v>38.76817303188615</v>
      </c>
      <c r="BO14835" s="1">
        <v>110.30883079008377</v>
      </c>
    </row>
    <row r="14836" spans="61:67" x14ac:dyDescent="0.2">
      <c r="BI14836" s="2">
        <v>14830</v>
      </c>
      <c r="BJ14836" s="1">
        <v>87.955806390613461</v>
      </c>
      <c r="BO14836" s="1">
        <v>16.266861739323655</v>
      </c>
    </row>
    <row r="14837" spans="61:67" x14ac:dyDescent="0.2">
      <c r="BI14837" s="2">
        <v>14831</v>
      </c>
      <c r="BJ14837" s="1">
        <v>45.017272320294254</v>
      </c>
      <c r="BO14837" s="1">
        <v>18.649148927262882</v>
      </c>
    </row>
    <row r="14838" spans="61:67" x14ac:dyDescent="0.2">
      <c r="BI14838" s="2">
        <v>14832</v>
      </c>
      <c r="BJ14838" s="1">
        <v>1.766476411825419</v>
      </c>
      <c r="BO14838" s="1">
        <v>92.016804776017793</v>
      </c>
    </row>
    <row r="14839" spans="61:67" x14ac:dyDescent="0.2">
      <c r="BI14839" s="2">
        <v>14833</v>
      </c>
      <c r="BJ14839" s="1">
        <v>96.194199019479626</v>
      </c>
      <c r="BO14839" s="1">
        <v>88.025888448519183</v>
      </c>
    </row>
    <row r="14840" spans="61:67" x14ac:dyDescent="0.2">
      <c r="BI14840" s="2">
        <v>14834</v>
      </c>
      <c r="BJ14840" s="1">
        <v>36.91457926459357</v>
      </c>
      <c r="BO14840" s="1">
        <v>18.388234354959717</v>
      </c>
    </row>
    <row r="14841" spans="61:67" x14ac:dyDescent="0.2">
      <c r="BI14841" s="2">
        <v>14835</v>
      </c>
      <c r="BJ14841" s="1">
        <v>112.48472563215084</v>
      </c>
      <c r="BO14841" s="1">
        <v>97.017300796222727</v>
      </c>
    </row>
    <row r="14842" spans="61:67" x14ac:dyDescent="0.2">
      <c r="BI14842" s="2">
        <v>14836</v>
      </c>
      <c r="BJ14842" s="1">
        <v>43.375690319568676</v>
      </c>
      <c r="BO14842" s="1">
        <v>24.126045963768757</v>
      </c>
    </row>
    <row r="14843" spans="61:67" x14ac:dyDescent="0.2">
      <c r="BI14843" s="2">
        <v>14837</v>
      </c>
      <c r="BJ14843" s="1">
        <v>30.472476394434391</v>
      </c>
      <c r="BO14843" s="1">
        <v>35.887907754056712</v>
      </c>
    </row>
    <row r="14844" spans="61:67" x14ac:dyDescent="0.2">
      <c r="BI14844" s="2">
        <v>14838</v>
      </c>
      <c r="BJ14844" s="1">
        <v>40.299770262239051</v>
      </c>
      <c r="BO14844" s="1">
        <v>0.81349641013089169</v>
      </c>
    </row>
    <row r="14845" spans="61:67" x14ac:dyDescent="0.2">
      <c r="BI14845" s="2">
        <v>14839</v>
      </c>
      <c r="BJ14845" s="1">
        <v>58.743341654102935</v>
      </c>
      <c r="BO14845" s="1">
        <v>89.233364849694325</v>
      </c>
    </row>
    <row r="14846" spans="61:67" x14ac:dyDescent="0.2">
      <c r="BI14846" s="2">
        <v>14840</v>
      </c>
      <c r="BJ14846" s="1">
        <v>30.426928232286809</v>
      </c>
      <c r="BO14846" s="1">
        <v>11.774209902999768</v>
      </c>
    </row>
    <row r="14847" spans="61:67" x14ac:dyDescent="0.2">
      <c r="BI14847" s="2">
        <v>14841</v>
      </c>
      <c r="BJ14847" s="1">
        <v>42.952428973054751</v>
      </c>
      <c r="BO14847" s="1">
        <v>28.58718384767776</v>
      </c>
    </row>
    <row r="14848" spans="61:67" x14ac:dyDescent="0.2">
      <c r="BI14848" s="2">
        <v>14842</v>
      </c>
      <c r="BJ14848" s="1">
        <v>25.561963616842842</v>
      </c>
      <c r="BO14848" s="1">
        <v>5.6054888924986237</v>
      </c>
    </row>
    <row r="14849" spans="61:67" x14ac:dyDescent="0.2">
      <c r="BI14849" s="2">
        <v>14843</v>
      </c>
      <c r="BJ14849" s="1">
        <v>5.7956743444619967</v>
      </c>
      <c r="BO14849" s="1">
        <v>82.914893727810565</v>
      </c>
    </row>
    <row r="14850" spans="61:67" x14ac:dyDescent="0.2">
      <c r="BI14850" s="2">
        <v>14844</v>
      </c>
      <c r="BJ14850" s="1">
        <v>1.8141839603235717</v>
      </c>
      <c r="BO14850" s="1">
        <v>35.91459189037495</v>
      </c>
    </row>
    <row r="14851" spans="61:67" x14ac:dyDescent="0.2">
      <c r="BI14851" s="2">
        <v>14845</v>
      </c>
      <c r="BJ14851" s="1">
        <v>104.44614623636367</v>
      </c>
      <c r="BO14851" s="1">
        <v>107.51675413089724</v>
      </c>
    </row>
    <row r="14852" spans="61:67" x14ac:dyDescent="0.2">
      <c r="BI14852" s="2">
        <v>14846</v>
      </c>
      <c r="BJ14852" s="1">
        <v>62.988244446151484</v>
      </c>
      <c r="BO14852" s="1">
        <v>16.464809653312511</v>
      </c>
    </row>
    <row r="14853" spans="61:67" x14ac:dyDescent="0.2">
      <c r="BI14853" s="2">
        <v>14847</v>
      </c>
      <c r="BJ14853" s="1">
        <v>70.468019662855895</v>
      </c>
      <c r="BO14853" s="1">
        <v>109.08355957396576</v>
      </c>
    </row>
    <row r="14854" spans="61:67" x14ac:dyDescent="0.2">
      <c r="BI14854" s="2">
        <v>14848</v>
      </c>
      <c r="BJ14854" s="1">
        <v>98.073285792351484</v>
      </c>
      <c r="BO14854" s="1">
        <v>112.72952346934652</v>
      </c>
    </row>
    <row r="14855" spans="61:67" x14ac:dyDescent="0.2">
      <c r="BI14855" s="2">
        <v>14849</v>
      </c>
      <c r="BJ14855" s="1">
        <v>111.59881831272109</v>
      </c>
      <c r="BO14855" s="1">
        <v>63.596193612534719</v>
      </c>
    </row>
    <row r="14856" spans="61:67" x14ac:dyDescent="0.2">
      <c r="BI14856" s="2">
        <v>14850</v>
      </c>
      <c r="BJ14856" s="1">
        <v>46.804014338853747</v>
      </c>
      <c r="BO14856" s="1">
        <v>18.653458255004534</v>
      </c>
    </row>
    <row r="14857" spans="61:67" x14ac:dyDescent="0.2">
      <c r="BI14857" s="2">
        <v>14851</v>
      </c>
      <c r="BJ14857" s="1">
        <v>97.365026098298173</v>
      </c>
      <c r="BO14857" s="1">
        <v>9.7878334393479456</v>
      </c>
    </row>
    <row r="14858" spans="61:67" x14ac:dyDescent="0.2">
      <c r="BI14858" s="2">
        <v>14852</v>
      </c>
      <c r="BJ14858" s="1">
        <v>67.657106608278283</v>
      </c>
      <c r="BO14858" s="1">
        <v>94.793687926755908</v>
      </c>
    </row>
    <row r="14859" spans="61:67" x14ac:dyDescent="0.2">
      <c r="BI14859" s="2">
        <v>14853</v>
      </c>
      <c r="BJ14859" s="1">
        <v>50.865023536555228</v>
      </c>
      <c r="BO14859" s="1">
        <v>17.494210383074385</v>
      </c>
    </row>
    <row r="14860" spans="61:67" x14ac:dyDescent="0.2">
      <c r="BI14860" s="2">
        <v>14854</v>
      </c>
      <c r="BJ14860" s="1">
        <v>25.614646003397365</v>
      </c>
      <c r="BO14860" s="1">
        <v>81.328134436131663</v>
      </c>
    </row>
    <row r="14861" spans="61:67" x14ac:dyDescent="0.2">
      <c r="BI14861" s="2">
        <v>14855</v>
      </c>
      <c r="BJ14861" s="1">
        <v>16.257159470257943</v>
      </c>
      <c r="BO14861" s="1">
        <v>88.810672889041015</v>
      </c>
    </row>
    <row r="14862" spans="61:67" x14ac:dyDescent="0.2">
      <c r="BI14862" s="2">
        <v>14856</v>
      </c>
      <c r="BJ14862" s="1">
        <v>0.36227202347835075</v>
      </c>
      <c r="BO14862" s="1">
        <v>84.233662844890304</v>
      </c>
    </row>
    <row r="14863" spans="61:67" x14ac:dyDescent="0.2">
      <c r="BI14863" s="2">
        <v>14857</v>
      </c>
      <c r="BJ14863" s="1">
        <v>91.048110869986985</v>
      </c>
      <c r="BO14863" s="1">
        <v>4.3258498411340547</v>
      </c>
    </row>
    <row r="14864" spans="61:67" x14ac:dyDescent="0.2">
      <c r="BI14864" s="2">
        <v>14858</v>
      </c>
      <c r="BJ14864" s="1">
        <v>68.292974677497043</v>
      </c>
      <c r="BO14864" s="1">
        <v>73.332848671241479</v>
      </c>
    </row>
    <row r="14865" spans="61:67" x14ac:dyDescent="0.2">
      <c r="BI14865" s="2">
        <v>14859</v>
      </c>
      <c r="BJ14865" s="1">
        <v>97.765915850298299</v>
      </c>
      <c r="BO14865" s="1">
        <v>33.723615803937534</v>
      </c>
    </row>
    <row r="14866" spans="61:67" x14ac:dyDescent="0.2">
      <c r="BI14866" s="2">
        <v>14860</v>
      </c>
      <c r="BJ14866" s="1">
        <v>47.730910038093825</v>
      </c>
      <c r="BO14866" s="1">
        <v>55.223770368237567</v>
      </c>
    </row>
    <row r="14867" spans="61:67" x14ac:dyDescent="0.2">
      <c r="BI14867" s="2">
        <v>14861</v>
      </c>
      <c r="BJ14867" s="1">
        <v>42.511460558027366</v>
      </c>
      <c r="BO14867" s="1">
        <v>23.013733629782489</v>
      </c>
    </row>
    <row r="14868" spans="61:67" x14ac:dyDescent="0.2">
      <c r="BI14868" s="2">
        <v>14862</v>
      </c>
      <c r="BJ14868" s="1">
        <v>69.132468387667743</v>
      </c>
      <c r="BO14868" s="1">
        <v>78.482309405797011</v>
      </c>
    </row>
    <row r="14869" spans="61:67" x14ac:dyDescent="0.2">
      <c r="BI14869" s="2">
        <v>14863</v>
      </c>
      <c r="BJ14869" s="1">
        <v>98.389048313095415</v>
      </c>
      <c r="BO14869" s="1">
        <v>77.043614070920952</v>
      </c>
    </row>
    <row r="14870" spans="61:67" x14ac:dyDescent="0.2">
      <c r="BI14870" s="2">
        <v>14864</v>
      </c>
      <c r="BJ14870" s="1">
        <v>45.921615057312053</v>
      </c>
      <c r="BO14870" s="1">
        <v>7.9396753696053501</v>
      </c>
    </row>
    <row r="14871" spans="61:67" x14ac:dyDescent="0.2">
      <c r="BI14871" s="2">
        <v>14865</v>
      </c>
      <c r="BJ14871" s="1">
        <v>38.022587007680201</v>
      </c>
      <c r="BO14871" s="1">
        <v>109.72597123788181</v>
      </c>
    </row>
    <row r="14872" spans="61:67" x14ac:dyDescent="0.2">
      <c r="BI14872" s="2">
        <v>14866</v>
      </c>
      <c r="BJ14872" s="1">
        <v>38.488151800914252</v>
      </c>
      <c r="BO14872" s="1">
        <v>59.553522576927193</v>
      </c>
    </row>
    <row r="14873" spans="61:67" x14ac:dyDescent="0.2">
      <c r="BI14873" s="2">
        <v>14867</v>
      </c>
      <c r="BJ14873" s="1">
        <v>13.22179736483805</v>
      </c>
      <c r="BO14873" s="1">
        <v>69.599718576022937</v>
      </c>
    </row>
    <row r="14874" spans="61:67" x14ac:dyDescent="0.2">
      <c r="BI14874" s="2">
        <v>14868</v>
      </c>
      <c r="BJ14874" s="1">
        <v>28.371943099102605</v>
      </c>
      <c r="BO14874" s="1">
        <v>89.750413277865661</v>
      </c>
    </row>
    <row r="14875" spans="61:67" x14ac:dyDescent="0.2">
      <c r="BI14875" s="2">
        <v>14869</v>
      </c>
      <c r="BJ14875" s="1">
        <v>110.070141645004</v>
      </c>
      <c r="BO14875" s="1">
        <v>53.016112296757072</v>
      </c>
    </row>
    <row r="14876" spans="61:67" x14ac:dyDescent="0.2">
      <c r="BI14876" s="2">
        <v>14870</v>
      </c>
      <c r="BJ14876" s="1">
        <v>63.67948983317298</v>
      </c>
      <c r="BO14876" s="1">
        <v>24.040294282139893</v>
      </c>
    </row>
    <row r="14877" spans="61:67" x14ac:dyDescent="0.2">
      <c r="BI14877" s="2">
        <v>14871</v>
      </c>
      <c r="BJ14877" s="1">
        <v>81.049340704927189</v>
      </c>
      <c r="BO14877" s="1">
        <v>33.317154986026182</v>
      </c>
    </row>
    <row r="14878" spans="61:67" x14ac:dyDescent="0.2">
      <c r="BI14878" s="2">
        <v>14872</v>
      </c>
      <c r="BJ14878" s="1">
        <v>74.029997061740332</v>
      </c>
      <c r="BO14878" s="1">
        <v>66.883487878310589</v>
      </c>
    </row>
    <row r="14879" spans="61:67" x14ac:dyDescent="0.2">
      <c r="BI14879" s="2">
        <v>14873</v>
      </c>
      <c r="BJ14879" s="1">
        <v>47.209761886172757</v>
      </c>
      <c r="BO14879" s="1">
        <v>7.4186156112582005</v>
      </c>
    </row>
    <row r="14880" spans="61:67" x14ac:dyDescent="0.2">
      <c r="BI14880" s="2">
        <v>14874</v>
      </c>
      <c r="BJ14880" s="1">
        <v>64.5859131454785</v>
      </c>
      <c r="BO14880" s="1">
        <v>63.860169588215783</v>
      </c>
    </row>
    <row r="14881" spans="61:67" x14ac:dyDescent="0.2">
      <c r="BI14881" s="2">
        <v>14875</v>
      </c>
      <c r="BJ14881" s="1">
        <v>6.4262807712207568</v>
      </c>
      <c r="BO14881" s="1">
        <v>71.673433180277627</v>
      </c>
    </row>
    <row r="14882" spans="61:67" x14ac:dyDescent="0.2">
      <c r="BI14882" s="2">
        <v>14876</v>
      </c>
      <c r="BJ14882" s="1">
        <v>94.770288599227044</v>
      </c>
      <c r="BO14882" s="1">
        <v>84.888458264211906</v>
      </c>
    </row>
    <row r="14883" spans="61:67" x14ac:dyDescent="0.2">
      <c r="BI14883" s="2">
        <v>14877</v>
      </c>
      <c r="BJ14883" s="1">
        <v>25.172870714049264</v>
      </c>
      <c r="BO14883" s="1">
        <v>0.49115812446258289</v>
      </c>
    </row>
    <row r="14884" spans="61:67" x14ac:dyDescent="0.2">
      <c r="BI14884" s="2">
        <v>14878</v>
      </c>
      <c r="BJ14884" s="1">
        <v>37.227376451212834</v>
      </c>
      <c r="BO14884" s="1">
        <v>22.941393798433477</v>
      </c>
    </row>
    <row r="14885" spans="61:67" x14ac:dyDescent="0.2">
      <c r="BI14885" s="2">
        <v>14879</v>
      </c>
      <c r="BJ14885" s="1">
        <v>0.29020882453674446</v>
      </c>
      <c r="BO14885" s="1">
        <v>64.690500211668208</v>
      </c>
    </row>
    <row r="14886" spans="61:67" x14ac:dyDescent="0.2">
      <c r="BI14886" s="2">
        <v>14880</v>
      </c>
      <c r="BJ14886" s="1">
        <v>93.096314168919307</v>
      </c>
      <c r="BO14886" s="1">
        <v>37.79504185548079</v>
      </c>
    </row>
    <row r="14887" spans="61:67" x14ac:dyDescent="0.2">
      <c r="BI14887" s="2">
        <v>14881</v>
      </c>
      <c r="BJ14887" s="1">
        <v>8.8623551894982988</v>
      </c>
      <c r="BO14887" s="1">
        <v>1.22824545030549</v>
      </c>
    </row>
    <row r="14888" spans="61:67" x14ac:dyDescent="0.2">
      <c r="BI14888" s="2">
        <v>14882</v>
      </c>
      <c r="BJ14888" s="1">
        <v>47.915331644065745</v>
      </c>
      <c r="BO14888" s="1">
        <v>3.5766236425672382</v>
      </c>
    </row>
    <row r="14889" spans="61:67" x14ac:dyDescent="0.2">
      <c r="BI14889" s="2">
        <v>14883</v>
      </c>
      <c r="BJ14889" s="1">
        <v>13.183151245463289</v>
      </c>
      <c r="BO14889" s="1">
        <v>72.694639521746709</v>
      </c>
    </row>
    <row r="14890" spans="61:67" x14ac:dyDescent="0.2">
      <c r="BI14890" s="2">
        <v>14884</v>
      </c>
      <c r="BJ14890" s="1">
        <v>55.491872527833905</v>
      </c>
      <c r="BO14890" s="1">
        <v>111.75466068196657</v>
      </c>
    </row>
    <row r="14891" spans="61:67" x14ac:dyDescent="0.2">
      <c r="BI14891" s="2">
        <v>14885</v>
      </c>
      <c r="BJ14891" s="1">
        <v>85.348961613926164</v>
      </c>
      <c r="BO14891" s="1">
        <v>80.980797622599354</v>
      </c>
    </row>
    <row r="14892" spans="61:67" x14ac:dyDescent="0.2">
      <c r="BI14892" s="2">
        <v>14886</v>
      </c>
      <c r="BJ14892" s="1">
        <v>40.274187911685161</v>
      </c>
      <c r="BO14892" s="1">
        <v>90.050096327883679</v>
      </c>
    </row>
    <row r="14893" spans="61:67" x14ac:dyDescent="0.2">
      <c r="BI14893" s="2">
        <v>14887</v>
      </c>
      <c r="BJ14893" s="1">
        <v>71.048484196222986</v>
      </c>
      <c r="BO14893" s="1">
        <v>19.016587027834486</v>
      </c>
    </row>
    <row r="14894" spans="61:67" x14ac:dyDescent="0.2">
      <c r="BI14894" s="2">
        <v>14888</v>
      </c>
      <c r="BJ14894" s="1">
        <v>8.3960388181434489</v>
      </c>
      <c r="BO14894" s="1">
        <v>53.935263326563373</v>
      </c>
    </row>
    <row r="14895" spans="61:67" x14ac:dyDescent="0.2">
      <c r="BI14895" s="2">
        <v>14889</v>
      </c>
      <c r="BJ14895" s="1">
        <v>2.421619542830495</v>
      </c>
      <c r="BO14895" s="1">
        <v>51.668528269488135</v>
      </c>
    </row>
    <row r="14896" spans="61:67" x14ac:dyDescent="0.2">
      <c r="BI14896" s="2">
        <v>14890</v>
      </c>
      <c r="BJ14896" s="1">
        <v>49.233163633038103</v>
      </c>
      <c r="BO14896" s="1">
        <v>79.319428388286312</v>
      </c>
    </row>
    <row r="14897" spans="61:67" x14ac:dyDescent="0.2">
      <c r="BI14897" s="2">
        <v>14891</v>
      </c>
      <c r="BJ14897" s="1">
        <v>40.939954391311417</v>
      </c>
      <c r="BO14897" s="1">
        <v>14.415218653431975</v>
      </c>
    </row>
    <row r="14898" spans="61:67" x14ac:dyDescent="0.2">
      <c r="BI14898" s="2">
        <v>14892</v>
      </c>
      <c r="BJ14898" s="1">
        <v>110.84802378006798</v>
      </c>
      <c r="BO14898" s="1">
        <v>28.829291020630517</v>
      </c>
    </row>
    <row r="14899" spans="61:67" x14ac:dyDescent="0.2">
      <c r="BI14899" s="2">
        <v>14893</v>
      </c>
      <c r="BJ14899" s="1">
        <v>55.966808154957519</v>
      </c>
      <c r="BO14899" s="1">
        <v>95.894108110670103</v>
      </c>
    </row>
    <row r="14900" spans="61:67" x14ac:dyDescent="0.2">
      <c r="BI14900" s="2">
        <v>14894</v>
      </c>
      <c r="BJ14900" s="1">
        <v>11.09905464528968</v>
      </c>
      <c r="BO14900" s="1">
        <v>48.630769866765732</v>
      </c>
    </row>
    <row r="14901" spans="61:67" x14ac:dyDescent="0.2">
      <c r="BI14901" s="2">
        <v>14895</v>
      </c>
      <c r="BJ14901" s="1">
        <v>96.329075653893639</v>
      </c>
      <c r="BO14901" s="1">
        <v>38.998366053199575</v>
      </c>
    </row>
    <row r="14902" spans="61:67" x14ac:dyDescent="0.2">
      <c r="BI14902" s="2">
        <v>14896</v>
      </c>
      <c r="BJ14902" s="1">
        <v>19.864487251659778</v>
      </c>
      <c r="BO14902" s="1">
        <v>14.367735807293894</v>
      </c>
    </row>
    <row r="14903" spans="61:67" x14ac:dyDescent="0.2">
      <c r="BI14903" s="2">
        <v>14897</v>
      </c>
      <c r="BJ14903" s="1">
        <v>54.300490833125608</v>
      </c>
      <c r="BO14903" s="1">
        <v>23.7529562158396</v>
      </c>
    </row>
    <row r="14904" spans="61:67" x14ac:dyDescent="0.2">
      <c r="BI14904" s="2">
        <v>14898</v>
      </c>
      <c r="BJ14904" s="1">
        <v>56.113701234298716</v>
      </c>
      <c r="BO14904" s="1">
        <v>82.152948517462775</v>
      </c>
    </row>
    <row r="14905" spans="61:67" x14ac:dyDescent="0.2">
      <c r="BI14905" s="2">
        <v>14899</v>
      </c>
      <c r="BJ14905" s="1">
        <v>77.896946904958426</v>
      </c>
      <c r="BO14905" s="1">
        <v>70.190954323945121</v>
      </c>
    </row>
    <row r="14906" spans="61:67" x14ac:dyDescent="0.2">
      <c r="BI14906" s="2">
        <v>14900</v>
      </c>
      <c r="BJ14906" s="1">
        <v>93.211500423543939</v>
      </c>
      <c r="BO14906" s="1">
        <v>106.01274072088727</v>
      </c>
    </row>
    <row r="14907" spans="61:67" x14ac:dyDescent="0.2">
      <c r="BI14907" s="2">
        <v>14901</v>
      </c>
      <c r="BJ14907" s="1">
        <v>54.777537831437812</v>
      </c>
      <c r="BO14907" s="1">
        <v>111.60115579837701</v>
      </c>
    </row>
    <row r="14908" spans="61:67" x14ac:dyDescent="0.2">
      <c r="BI14908" s="2">
        <v>14902</v>
      </c>
      <c r="BJ14908" s="1">
        <v>82.323458512371971</v>
      </c>
      <c r="BO14908" s="1">
        <v>51.74108352568301</v>
      </c>
    </row>
    <row r="14909" spans="61:67" x14ac:dyDescent="0.2">
      <c r="BI14909" s="2">
        <v>14903</v>
      </c>
      <c r="BJ14909" s="1">
        <v>53.516589389808487</v>
      </c>
      <c r="BO14909" s="1">
        <v>27.986955269694231</v>
      </c>
    </row>
    <row r="14910" spans="61:67" x14ac:dyDescent="0.2">
      <c r="BI14910" s="2">
        <v>14904</v>
      </c>
      <c r="BJ14910" s="1">
        <v>7.0913047517468719</v>
      </c>
      <c r="BO14910" s="1">
        <v>98.711318349212362</v>
      </c>
    </row>
    <row r="14911" spans="61:67" x14ac:dyDescent="0.2">
      <c r="BI14911" s="2">
        <v>14905</v>
      </c>
      <c r="BJ14911" s="1">
        <v>103.21493773715285</v>
      </c>
      <c r="BO14911" s="1">
        <v>38.715207661359116</v>
      </c>
    </row>
    <row r="14912" spans="61:67" x14ac:dyDescent="0.2">
      <c r="BI14912" s="2">
        <v>14906</v>
      </c>
      <c r="BJ14912" s="1">
        <v>95.261666919669253</v>
      </c>
      <c r="BO14912" s="1">
        <v>57.213125422961141</v>
      </c>
    </row>
    <row r="14913" spans="61:67" x14ac:dyDescent="0.2">
      <c r="BI14913" s="2">
        <v>14907</v>
      </c>
      <c r="BJ14913" s="1">
        <v>25.802293305288725</v>
      </c>
      <c r="BO14913" s="1">
        <v>58.481637140243564</v>
      </c>
    </row>
    <row r="14914" spans="61:67" x14ac:dyDescent="0.2">
      <c r="BI14914" s="2">
        <v>14908</v>
      </c>
      <c r="BJ14914" s="1">
        <v>79.412069075689701</v>
      </c>
      <c r="BO14914" s="1">
        <v>54.952083691405946</v>
      </c>
    </row>
    <row r="14915" spans="61:67" x14ac:dyDescent="0.2">
      <c r="BI14915" s="2">
        <v>14909</v>
      </c>
      <c r="BJ14915" s="1">
        <v>45.059841439211638</v>
      </c>
      <c r="BO14915" s="1">
        <v>109.56675229870596</v>
      </c>
    </row>
    <row r="14916" spans="61:67" x14ac:dyDescent="0.2">
      <c r="BI14916" s="2">
        <v>14910</v>
      </c>
      <c r="BJ14916" s="1">
        <v>0.38500995049052378</v>
      </c>
      <c r="BO14916" s="1">
        <v>107.54116024346966</v>
      </c>
    </row>
    <row r="14917" spans="61:67" x14ac:dyDescent="0.2">
      <c r="BI14917" s="2">
        <v>14911</v>
      </c>
      <c r="BJ14917" s="1">
        <v>72.753216166923053</v>
      </c>
      <c r="BO14917" s="1">
        <v>3.5146525271936007</v>
      </c>
    </row>
    <row r="14918" spans="61:67" x14ac:dyDescent="0.2">
      <c r="BI14918" s="2">
        <v>14912</v>
      </c>
      <c r="BJ14918" s="1">
        <v>57.270271958785187</v>
      </c>
      <c r="BO14918" s="1">
        <v>7.3753610533527585</v>
      </c>
    </row>
    <row r="14919" spans="61:67" x14ac:dyDescent="0.2">
      <c r="BI14919" s="2">
        <v>14913</v>
      </c>
      <c r="BJ14919" s="1">
        <v>71.441757493036519</v>
      </c>
      <c r="BO14919" s="1">
        <v>16.006700313940097</v>
      </c>
    </row>
    <row r="14920" spans="61:67" x14ac:dyDescent="0.2">
      <c r="BI14920" s="2">
        <v>14914</v>
      </c>
      <c r="BJ14920" s="1">
        <v>73.245392277854862</v>
      </c>
      <c r="BO14920" s="1">
        <v>69.329664497841563</v>
      </c>
    </row>
    <row r="14921" spans="61:67" x14ac:dyDescent="0.2">
      <c r="BI14921" s="2">
        <v>14915</v>
      </c>
      <c r="BJ14921" s="1">
        <v>74.563639974187637</v>
      </c>
      <c r="BO14921" s="1">
        <v>32.626032546343126</v>
      </c>
    </row>
    <row r="14922" spans="61:67" x14ac:dyDescent="0.2">
      <c r="BI14922" s="2">
        <v>14916</v>
      </c>
      <c r="BJ14922" s="1">
        <v>93.342220808803674</v>
      </c>
      <c r="BO14922" s="1">
        <v>15.72740958346078</v>
      </c>
    </row>
    <row r="14923" spans="61:67" x14ac:dyDescent="0.2">
      <c r="BI14923" s="2">
        <v>14917</v>
      </c>
      <c r="BJ14923" s="1">
        <v>60.852699684461399</v>
      </c>
      <c r="BO14923" s="1">
        <v>107.95527415884372</v>
      </c>
    </row>
    <row r="14924" spans="61:67" x14ac:dyDescent="0.2">
      <c r="BI14924" s="2">
        <v>14918</v>
      </c>
      <c r="BJ14924" s="1">
        <v>111.87761635296896</v>
      </c>
      <c r="BO14924" s="1">
        <v>98.586808303190125</v>
      </c>
    </row>
    <row r="14925" spans="61:67" x14ac:dyDescent="0.2">
      <c r="BI14925" s="2">
        <v>14919</v>
      </c>
      <c r="BJ14925" s="1">
        <v>101.95840307123915</v>
      </c>
      <c r="BO14925" s="1">
        <v>95.611504159570003</v>
      </c>
    </row>
    <row r="14926" spans="61:67" x14ac:dyDescent="0.2">
      <c r="BI14926" s="2">
        <v>14920</v>
      </c>
      <c r="BJ14926" s="1">
        <v>79.574160981491204</v>
      </c>
      <c r="BO14926" s="1">
        <v>66.432555677993705</v>
      </c>
    </row>
    <row r="14927" spans="61:67" x14ac:dyDescent="0.2">
      <c r="BI14927" s="2">
        <v>14921</v>
      </c>
      <c r="BJ14927" s="1">
        <v>11.639809663891423</v>
      </c>
      <c r="BO14927" s="1">
        <v>37.690164246847914</v>
      </c>
    </row>
    <row r="14928" spans="61:67" x14ac:dyDescent="0.2">
      <c r="BI14928" s="2">
        <v>14922</v>
      </c>
      <c r="BJ14928" s="1">
        <v>56.514181980710319</v>
      </c>
      <c r="BO14928" s="1">
        <v>112.69090389601369</v>
      </c>
    </row>
    <row r="14929" spans="61:67" x14ac:dyDescent="0.2">
      <c r="BI14929" s="2">
        <v>14923</v>
      </c>
      <c r="BJ14929" s="1">
        <v>27.343882407587397</v>
      </c>
      <c r="BO14929" s="1">
        <v>103.01185182747371</v>
      </c>
    </row>
    <row r="14930" spans="61:67" x14ac:dyDescent="0.2">
      <c r="BI14930" s="2">
        <v>14924</v>
      </c>
      <c r="BJ14930" s="1">
        <v>79.285186425791139</v>
      </c>
      <c r="BO14930" s="1">
        <v>24.90687579897256</v>
      </c>
    </row>
    <row r="14931" spans="61:67" x14ac:dyDescent="0.2">
      <c r="BI14931" s="2">
        <v>14925</v>
      </c>
      <c r="BJ14931" s="1">
        <v>33.860829102765265</v>
      </c>
      <c r="BO14931" s="1">
        <v>66.163480455699968</v>
      </c>
    </row>
    <row r="14932" spans="61:67" x14ac:dyDescent="0.2">
      <c r="BI14932" s="2">
        <v>14926</v>
      </c>
      <c r="BJ14932" s="1">
        <v>60.954068256162074</v>
      </c>
      <c r="BO14932" s="1">
        <v>47.789511987485966</v>
      </c>
    </row>
    <row r="14933" spans="61:67" x14ac:dyDescent="0.2">
      <c r="BI14933" s="2">
        <v>14927</v>
      </c>
      <c r="BJ14933" s="1">
        <v>106.87865179817804</v>
      </c>
      <c r="BO14933" s="1">
        <v>32.424852204959038</v>
      </c>
    </row>
    <row r="14934" spans="61:67" x14ac:dyDescent="0.2">
      <c r="BI14934" s="2">
        <v>14928</v>
      </c>
      <c r="BJ14934" s="1">
        <v>104.14595950503308</v>
      </c>
      <c r="BO14934" s="1">
        <v>81.515818830034945</v>
      </c>
    </row>
    <row r="14935" spans="61:67" x14ac:dyDescent="0.2">
      <c r="BI14935" s="2">
        <v>14929</v>
      </c>
      <c r="BJ14935" s="1">
        <v>69.97385754407513</v>
      </c>
      <c r="BO14935" s="1">
        <v>91.742427517633175</v>
      </c>
    </row>
    <row r="14936" spans="61:67" x14ac:dyDescent="0.2">
      <c r="BI14936" s="2">
        <v>14930</v>
      </c>
      <c r="BJ14936" s="1">
        <v>49.580587885171511</v>
      </c>
      <c r="BO14936" s="1">
        <v>78.872007725203602</v>
      </c>
    </row>
    <row r="14937" spans="61:67" x14ac:dyDescent="0.2">
      <c r="BI14937" s="2">
        <v>14931</v>
      </c>
      <c r="BJ14937" s="1">
        <v>84.318552413654729</v>
      </c>
      <c r="BO14937" s="1">
        <v>22.051514535969471</v>
      </c>
    </row>
    <row r="14938" spans="61:67" x14ac:dyDescent="0.2">
      <c r="BI14938" s="2">
        <v>14932</v>
      </c>
      <c r="BJ14938" s="1">
        <v>87.602578469746263</v>
      </c>
      <c r="BO14938" s="1">
        <v>95.531024856001622</v>
      </c>
    </row>
    <row r="14939" spans="61:67" x14ac:dyDescent="0.2">
      <c r="BI14939" s="2">
        <v>14933</v>
      </c>
      <c r="BJ14939" s="1">
        <v>71.219104048517565</v>
      </c>
      <c r="BO14939" s="1">
        <v>55.142352765458909</v>
      </c>
    </row>
    <row r="14940" spans="61:67" x14ac:dyDescent="0.2">
      <c r="BI14940" s="2">
        <v>14934</v>
      </c>
      <c r="BJ14940" s="1">
        <v>28.992467665217742</v>
      </c>
      <c r="BO14940" s="1">
        <v>66.219077363927127</v>
      </c>
    </row>
    <row r="14941" spans="61:67" x14ac:dyDescent="0.2">
      <c r="BI14941" s="2">
        <v>14935</v>
      </c>
      <c r="BJ14941" s="1">
        <v>98.280718523556615</v>
      </c>
      <c r="BO14941" s="1">
        <v>104.41977721775207</v>
      </c>
    </row>
    <row r="14942" spans="61:67" x14ac:dyDescent="0.2">
      <c r="BI14942" s="2">
        <v>14936</v>
      </c>
      <c r="BJ14942" s="1">
        <v>63.067408877028996</v>
      </c>
      <c r="BO14942" s="1">
        <v>109.43056157051596</v>
      </c>
    </row>
    <row r="14943" spans="61:67" x14ac:dyDescent="0.2">
      <c r="BI14943" s="2">
        <v>14937</v>
      </c>
      <c r="BJ14943" s="1">
        <v>67.386659263286489</v>
      </c>
      <c r="BO14943" s="1">
        <v>91.506074310486198</v>
      </c>
    </row>
    <row r="14944" spans="61:67" x14ac:dyDescent="0.2">
      <c r="BI14944" s="2">
        <v>14938</v>
      </c>
      <c r="BJ14944" s="1">
        <v>16.578144353038407</v>
      </c>
      <c r="BO14944" s="1">
        <v>4.3691556929340543</v>
      </c>
    </row>
    <row r="14945" spans="61:67" x14ac:dyDescent="0.2">
      <c r="BI14945" s="2">
        <v>14939</v>
      </c>
      <c r="BJ14945" s="1">
        <v>31.472555317566798</v>
      </c>
      <c r="BO14945" s="1">
        <v>103.64926547569694</v>
      </c>
    </row>
    <row r="14946" spans="61:67" x14ac:dyDescent="0.2">
      <c r="BI14946" s="2">
        <v>14940</v>
      </c>
      <c r="BJ14946" s="1">
        <v>63.539096134680406</v>
      </c>
      <c r="BO14946" s="1">
        <v>70.466181317653863</v>
      </c>
    </row>
    <row r="14947" spans="61:67" x14ac:dyDescent="0.2">
      <c r="BI14947" s="2">
        <v>14941</v>
      </c>
      <c r="BJ14947" s="1">
        <v>31.802952105958791</v>
      </c>
      <c r="BO14947" s="1">
        <v>65.914487323351992</v>
      </c>
    </row>
    <row r="14948" spans="61:67" x14ac:dyDescent="0.2">
      <c r="BI14948" s="2">
        <v>14942</v>
      </c>
      <c r="BJ14948" s="1">
        <v>95.55966122921437</v>
      </c>
      <c r="BO14948" s="1">
        <v>59.297205151220979</v>
      </c>
    </row>
    <row r="14949" spans="61:67" x14ac:dyDescent="0.2">
      <c r="BI14949" s="2">
        <v>14943</v>
      </c>
      <c r="BJ14949" s="1">
        <v>59.179069539285152</v>
      </c>
      <c r="BO14949" s="1">
        <v>92.133697283737078</v>
      </c>
    </row>
    <row r="14950" spans="61:67" x14ac:dyDescent="0.2">
      <c r="BI14950" s="2">
        <v>14944</v>
      </c>
      <c r="BJ14950" s="1">
        <v>14.519805513641881</v>
      </c>
      <c r="BO14950" s="1">
        <v>46.611918396614513</v>
      </c>
    </row>
    <row r="14951" spans="61:67" x14ac:dyDescent="0.2">
      <c r="BI14951" s="2">
        <v>14945</v>
      </c>
      <c r="BJ14951" s="1">
        <v>49.587078277410754</v>
      </c>
      <c r="BO14951" s="1">
        <v>33.344154692337824</v>
      </c>
    </row>
    <row r="14952" spans="61:67" x14ac:dyDescent="0.2">
      <c r="BI14952" s="2">
        <v>14946</v>
      </c>
      <c r="BJ14952" s="1">
        <v>55.033658820636234</v>
      </c>
      <c r="BO14952" s="1">
        <v>45.090522530350441</v>
      </c>
    </row>
    <row r="14953" spans="61:67" x14ac:dyDescent="0.2">
      <c r="BI14953" s="2">
        <v>14947</v>
      </c>
      <c r="BJ14953" s="1">
        <v>33.628100459758301</v>
      </c>
      <c r="BO14953" s="1">
        <v>31.947505393075158</v>
      </c>
    </row>
    <row r="14954" spans="61:67" x14ac:dyDescent="0.2">
      <c r="BI14954" s="2">
        <v>14948</v>
      </c>
      <c r="BJ14954" s="1">
        <v>95.462359694037772</v>
      </c>
      <c r="BO14954" s="1">
        <v>100.26736153147873</v>
      </c>
    </row>
    <row r="14955" spans="61:67" x14ac:dyDescent="0.2">
      <c r="BI14955" s="2">
        <v>14949</v>
      </c>
      <c r="BJ14955" s="1">
        <v>2.3135167204157305</v>
      </c>
      <c r="BO14955" s="1">
        <v>55.700394450730712</v>
      </c>
    </row>
    <row r="14956" spans="61:67" x14ac:dyDescent="0.2">
      <c r="BI14956" s="2">
        <v>14950</v>
      </c>
      <c r="BJ14956" s="1">
        <v>81.950676698986385</v>
      </c>
      <c r="BO14956" s="1">
        <v>95.151914281180538</v>
      </c>
    </row>
    <row r="14957" spans="61:67" x14ac:dyDescent="0.2">
      <c r="BI14957" s="2">
        <v>14951</v>
      </c>
      <c r="BJ14957" s="1">
        <v>55.674828600422998</v>
      </c>
      <c r="BO14957" s="1">
        <v>24.769002220518143</v>
      </c>
    </row>
    <row r="14958" spans="61:67" x14ac:dyDescent="0.2">
      <c r="BI14958" s="2">
        <v>14952</v>
      </c>
      <c r="BJ14958" s="1">
        <v>10.418008449099727</v>
      </c>
      <c r="BO14958" s="1">
        <v>5.4175101643761927</v>
      </c>
    </row>
    <row r="14959" spans="61:67" x14ac:dyDescent="0.2">
      <c r="BI14959" s="2">
        <v>14953</v>
      </c>
      <c r="BJ14959" s="1">
        <v>50.848305094983502</v>
      </c>
      <c r="BO14959" s="1">
        <v>27.468427951929595</v>
      </c>
    </row>
    <row r="14960" spans="61:67" x14ac:dyDescent="0.2">
      <c r="BI14960" s="2">
        <v>14954</v>
      </c>
      <c r="BJ14960" s="1">
        <v>78.905940652328624</v>
      </c>
      <c r="BO14960" s="1">
        <v>13.411602428046859</v>
      </c>
    </row>
    <row r="14961" spans="61:67" x14ac:dyDescent="0.2">
      <c r="BI14961" s="2">
        <v>14955</v>
      </c>
      <c r="BJ14961" s="1">
        <v>53.590720399851804</v>
      </c>
      <c r="BO14961" s="1">
        <v>40.389513483501716</v>
      </c>
    </row>
    <row r="14962" spans="61:67" x14ac:dyDescent="0.2">
      <c r="BI14962" s="2">
        <v>14956</v>
      </c>
      <c r="BJ14962" s="1">
        <v>41.242809857230881</v>
      </c>
      <c r="BO14962" s="1">
        <v>77.461272923870283</v>
      </c>
    </row>
    <row r="14963" spans="61:67" x14ac:dyDescent="0.2">
      <c r="BI14963" s="2">
        <v>14957</v>
      </c>
      <c r="BJ14963" s="1">
        <v>67.26947523293363</v>
      </c>
      <c r="BO14963" s="1">
        <v>16.923556190669085</v>
      </c>
    </row>
    <row r="14964" spans="61:67" x14ac:dyDescent="0.2">
      <c r="BI14964" s="2">
        <v>14958</v>
      </c>
      <c r="BJ14964" s="1">
        <v>68.998441323260735</v>
      </c>
      <c r="BO14964" s="1">
        <v>110.2830029432822</v>
      </c>
    </row>
    <row r="14965" spans="61:67" x14ac:dyDescent="0.2">
      <c r="BI14965" s="2">
        <v>14959</v>
      </c>
      <c r="BJ14965" s="1">
        <v>8.8707313123604301</v>
      </c>
      <c r="BO14965" s="1">
        <v>7.3389797055224442</v>
      </c>
    </row>
    <row r="14966" spans="61:67" x14ac:dyDescent="0.2">
      <c r="BI14966" s="2">
        <v>14960</v>
      </c>
      <c r="BJ14966" s="1">
        <v>73.749863157522114</v>
      </c>
      <c r="BO14966" s="1">
        <v>81.520215715888568</v>
      </c>
    </row>
    <row r="14967" spans="61:67" x14ac:dyDescent="0.2">
      <c r="BI14967" s="2">
        <v>14961</v>
      </c>
      <c r="BJ14967" s="1">
        <v>14.386653743315872</v>
      </c>
      <c r="BO14967" s="1">
        <v>2.7846356141897495</v>
      </c>
    </row>
    <row r="14968" spans="61:67" x14ac:dyDescent="0.2">
      <c r="BI14968" s="2">
        <v>14962</v>
      </c>
      <c r="BJ14968" s="1">
        <v>36.87964544590956</v>
      </c>
      <c r="BO14968" s="1">
        <v>105.6267433589217</v>
      </c>
    </row>
    <row r="14969" spans="61:67" x14ac:dyDescent="0.2">
      <c r="BI14969" s="2">
        <v>14963</v>
      </c>
      <c r="BJ14969" s="1">
        <v>94.29877322587167</v>
      </c>
      <c r="BO14969" s="1">
        <v>37.539748196668924</v>
      </c>
    </row>
    <row r="14970" spans="61:67" x14ac:dyDescent="0.2">
      <c r="BI14970" s="2">
        <v>14964</v>
      </c>
      <c r="BJ14970" s="1">
        <v>56.51680731811912</v>
      </c>
      <c r="BO14970" s="1">
        <v>91.397318110420585</v>
      </c>
    </row>
    <row r="14971" spans="61:67" x14ac:dyDescent="0.2">
      <c r="BI14971" s="2">
        <v>14965</v>
      </c>
      <c r="BJ14971" s="1">
        <v>4.9854472071230411</v>
      </c>
      <c r="BO14971" s="1">
        <v>94.10042463228335</v>
      </c>
    </row>
    <row r="14972" spans="61:67" x14ac:dyDescent="0.2">
      <c r="BI14972" s="2">
        <v>14966</v>
      </c>
      <c r="BJ14972" s="1">
        <v>23.735551670012807</v>
      </c>
      <c r="BO14972" s="1">
        <v>53.820693165417183</v>
      </c>
    </row>
    <row r="14973" spans="61:67" x14ac:dyDescent="0.2">
      <c r="BI14973" s="2">
        <v>14967</v>
      </c>
      <c r="BJ14973" s="1">
        <v>22.109501715118494</v>
      </c>
      <c r="BO14973" s="1">
        <v>1.0226517698920752</v>
      </c>
    </row>
    <row r="14974" spans="61:67" x14ac:dyDescent="0.2">
      <c r="BI14974" s="2">
        <v>14968</v>
      </c>
      <c r="BJ14974" s="1">
        <v>96.017789110392513</v>
      </c>
      <c r="BO14974" s="1">
        <v>59.076700512498931</v>
      </c>
    </row>
    <row r="14975" spans="61:67" x14ac:dyDescent="0.2">
      <c r="BI14975" s="2">
        <v>14969</v>
      </c>
      <c r="BJ14975" s="1">
        <v>42.06815296486009</v>
      </c>
      <c r="BO14975" s="1">
        <v>86.932492968214589</v>
      </c>
    </row>
    <row r="14976" spans="61:67" x14ac:dyDescent="0.2">
      <c r="BI14976" s="2">
        <v>14970</v>
      </c>
      <c r="BJ14976" s="1">
        <v>24.667261382080522</v>
      </c>
      <c r="BO14976" s="1">
        <v>65.824876327773026</v>
      </c>
    </row>
    <row r="14977" spans="61:67" x14ac:dyDescent="0.2">
      <c r="BI14977" s="2">
        <v>14971</v>
      </c>
      <c r="BJ14977" s="1">
        <v>82.390767299759645</v>
      </c>
      <c r="BO14977" s="1">
        <v>53.287036842875395</v>
      </c>
    </row>
    <row r="14978" spans="61:67" x14ac:dyDescent="0.2">
      <c r="BI14978" s="2">
        <v>14972</v>
      </c>
      <c r="BJ14978" s="1">
        <v>53.727412151323776</v>
      </c>
      <c r="BO14978" s="1">
        <v>81.249374787729934</v>
      </c>
    </row>
    <row r="14979" spans="61:67" x14ac:dyDescent="0.2">
      <c r="BI14979" s="2">
        <v>14973</v>
      </c>
      <c r="BJ14979" s="1">
        <v>17.204235248223778</v>
      </c>
      <c r="BO14979" s="1">
        <v>80.87665129442108</v>
      </c>
    </row>
    <row r="14980" spans="61:67" x14ac:dyDescent="0.2">
      <c r="BI14980" s="2">
        <v>14974</v>
      </c>
      <c r="BJ14980" s="1">
        <v>33.479603536105358</v>
      </c>
      <c r="BO14980" s="1">
        <v>112.01083233086477</v>
      </c>
    </row>
    <row r="14981" spans="61:67" x14ac:dyDescent="0.2">
      <c r="BI14981" s="2">
        <v>14975</v>
      </c>
      <c r="BJ14981" s="1">
        <v>104.52283855336428</v>
      </c>
      <c r="BO14981" s="1">
        <v>110.81073820288678</v>
      </c>
    </row>
    <row r="14982" spans="61:67" x14ac:dyDescent="0.2">
      <c r="BI14982" s="2">
        <v>14976</v>
      </c>
      <c r="BJ14982" s="1">
        <v>114.03575320311357</v>
      </c>
      <c r="BO14982" s="1">
        <v>28.823392924522988</v>
      </c>
    </row>
    <row r="14983" spans="61:67" x14ac:dyDescent="0.2">
      <c r="BI14983" s="2">
        <v>14977</v>
      </c>
      <c r="BJ14983" s="1">
        <v>54.866098777050397</v>
      </c>
      <c r="BO14983" s="1">
        <v>110.55041975273808</v>
      </c>
    </row>
    <row r="14984" spans="61:67" x14ac:dyDescent="0.2">
      <c r="BI14984" s="2">
        <v>14978</v>
      </c>
      <c r="BJ14984" s="1">
        <v>45.787569632792909</v>
      </c>
      <c r="BO14984" s="1">
        <v>97.335222181581614</v>
      </c>
    </row>
    <row r="14985" spans="61:67" x14ac:dyDescent="0.2">
      <c r="BI14985" s="2">
        <v>14979</v>
      </c>
      <c r="BJ14985" s="1">
        <v>29.052029464949651</v>
      </c>
      <c r="BO14985" s="1">
        <v>29.239618262515972</v>
      </c>
    </row>
    <row r="14986" spans="61:67" x14ac:dyDescent="0.2">
      <c r="BI14986" s="2">
        <v>14980</v>
      </c>
      <c r="BJ14986" s="1">
        <v>100.69429914508235</v>
      </c>
      <c r="BO14986" s="1">
        <v>23.449004540600111</v>
      </c>
    </row>
    <row r="14987" spans="61:67" x14ac:dyDescent="0.2">
      <c r="BI14987" s="2">
        <v>14981</v>
      </c>
      <c r="BJ14987" s="1">
        <v>13.736348214925169</v>
      </c>
      <c r="BO14987" s="1">
        <v>66.34024679517178</v>
      </c>
    </row>
    <row r="14988" spans="61:67" x14ac:dyDescent="0.2">
      <c r="BI14988" s="2">
        <v>14982</v>
      </c>
      <c r="BJ14988" s="1">
        <v>6.2407281217360087</v>
      </c>
      <c r="BO14988" s="1">
        <v>93.099291312809882</v>
      </c>
    </row>
    <row r="14989" spans="61:67" x14ac:dyDescent="0.2">
      <c r="BI14989" s="2">
        <v>14983</v>
      </c>
      <c r="BJ14989" s="1">
        <v>90.248157984526401</v>
      </c>
      <c r="BO14989" s="1">
        <v>103.50403185169607</v>
      </c>
    </row>
    <row r="14990" spans="61:67" x14ac:dyDescent="0.2">
      <c r="BI14990" s="2">
        <v>14984</v>
      </c>
      <c r="BJ14990" s="1">
        <v>96.546518513732096</v>
      </c>
      <c r="BO14990" s="1">
        <v>23.344941688302423</v>
      </c>
    </row>
    <row r="14991" spans="61:67" x14ac:dyDescent="0.2">
      <c r="BI14991" s="2">
        <v>14985</v>
      </c>
      <c r="BJ14991" s="1">
        <v>10.890939218095507</v>
      </c>
      <c r="BO14991" s="1">
        <v>62.802913614381268</v>
      </c>
    </row>
    <row r="14992" spans="61:67" x14ac:dyDescent="0.2">
      <c r="BI14992" s="2">
        <v>14986</v>
      </c>
      <c r="BJ14992" s="1">
        <v>23.556548558868041</v>
      </c>
      <c r="BO14992" s="1">
        <v>31.219266176443863</v>
      </c>
    </row>
    <row r="14993" spans="61:67" x14ac:dyDescent="0.2">
      <c r="BI14993" s="2">
        <v>14987</v>
      </c>
      <c r="BJ14993" s="1">
        <v>15.297186512054008</v>
      </c>
      <c r="BO14993" s="1">
        <v>78.582711441157343</v>
      </c>
    </row>
    <row r="14994" spans="61:67" x14ac:dyDescent="0.2">
      <c r="BI14994" s="2">
        <v>14988</v>
      </c>
      <c r="BJ14994" s="1">
        <v>24.305056426857089</v>
      </c>
      <c r="BO14994" s="1">
        <v>59.501076965225096</v>
      </c>
    </row>
    <row r="14995" spans="61:67" x14ac:dyDescent="0.2">
      <c r="BI14995" s="2">
        <v>14989</v>
      </c>
      <c r="BJ14995" s="1">
        <v>109.36797282054083</v>
      </c>
      <c r="BO14995" s="1">
        <v>30.707832023120698</v>
      </c>
    </row>
    <row r="14996" spans="61:67" x14ac:dyDescent="0.2">
      <c r="BI14996" s="2">
        <v>14990</v>
      </c>
      <c r="BJ14996" s="1">
        <v>73.000433105776821</v>
      </c>
      <c r="BO14996" s="1">
        <v>13.084641661652864</v>
      </c>
    </row>
    <row r="14997" spans="61:67" x14ac:dyDescent="0.2">
      <c r="BI14997" s="2">
        <v>14991</v>
      </c>
      <c r="BJ14997" s="1">
        <v>19.721836135043997</v>
      </c>
      <c r="BO14997" s="1">
        <v>112.12899945686756</v>
      </c>
    </row>
    <row r="14998" spans="61:67" x14ac:dyDescent="0.2">
      <c r="BI14998" s="2">
        <v>14992</v>
      </c>
      <c r="BJ14998" s="1">
        <v>75.331884938230687</v>
      </c>
      <c r="BO14998" s="1">
        <v>99.127708382889907</v>
      </c>
    </row>
    <row r="14999" spans="61:67" x14ac:dyDescent="0.2">
      <c r="BI14999" s="2">
        <v>14993</v>
      </c>
      <c r="BJ14999" s="1">
        <v>21.895395144183862</v>
      </c>
      <c r="BO14999" s="1">
        <v>91.162177655016009</v>
      </c>
    </row>
    <row r="15000" spans="61:67" x14ac:dyDescent="0.2">
      <c r="BI15000" s="2">
        <v>14994</v>
      </c>
      <c r="BJ15000" s="1">
        <v>87.938650507156396</v>
      </c>
      <c r="BO15000" s="1">
        <v>48.539105712853271</v>
      </c>
    </row>
    <row r="15001" spans="61:67" x14ac:dyDescent="0.2">
      <c r="BI15001" s="2">
        <v>14995</v>
      </c>
      <c r="BJ15001" s="1">
        <v>27.882251158746111</v>
      </c>
      <c r="BO15001" s="1">
        <v>68.77597568264936</v>
      </c>
    </row>
    <row r="15002" spans="61:67" x14ac:dyDescent="0.2">
      <c r="BI15002" s="2">
        <v>14996</v>
      </c>
      <c r="BJ15002" s="1">
        <v>25.384868113963716</v>
      </c>
      <c r="BO15002" s="1">
        <v>35.068908460964636</v>
      </c>
    </row>
    <row r="15003" spans="61:67" x14ac:dyDescent="0.2">
      <c r="BI15003" s="2">
        <v>14997</v>
      </c>
      <c r="BJ15003" s="1">
        <v>26.685580191339692</v>
      </c>
      <c r="BO15003" s="1">
        <v>94.071399488848598</v>
      </c>
    </row>
    <row r="15004" spans="61:67" x14ac:dyDescent="0.2">
      <c r="BI15004" s="2">
        <v>14998</v>
      </c>
      <c r="BJ15004" s="1">
        <v>107.01313424406321</v>
      </c>
      <c r="BO15004" s="1">
        <v>51.020987267612426</v>
      </c>
    </row>
    <row r="15005" spans="61:67" x14ac:dyDescent="0.2">
      <c r="BI15005" s="2">
        <v>14999</v>
      </c>
      <c r="BJ15005" s="1">
        <v>107.64175665924692</v>
      </c>
      <c r="BO15005" s="1">
        <v>71.957518598589488</v>
      </c>
    </row>
    <row r="15006" spans="61:67" x14ac:dyDescent="0.2">
      <c r="BI15006" s="2">
        <v>15000</v>
      </c>
      <c r="BJ15006" s="1">
        <v>1.9606601495386933</v>
      </c>
      <c r="BO15006" s="1">
        <v>56.749043178654844</v>
      </c>
    </row>
    <row r="15007" spans="61:67" x14ac:dyDescent="0.2">
      <c r="BI15007" s="2">
        <v>15001</v>
      </c>
      <c r="BJ15007" s="1">
        <v>50.075434376948678</v>
      </c>
      <c r="BO15007" s="1">
        <v>15.013619667944123</v>
      </c>
    </row>
    <row r="15008" spans="61:67" x14ac:dyDescent="0.2">
      <c r="BI15008" s="2">
        <v>15002</v>
      </c>
      <c r="BJ15008" s="1">
        <v>67.951756843085647</v>
      </c>
      <c r="BO15008" s="1">
        <v>38.072403937232806</v>
      </c>
    </row>
    <row r="15009" spans="61:67" x14ac:dyDescent="0.2">
      <c r="BI15009" s="2">
        <v>15003</v>
      </c>
      <c r="BJ15009" s="1">
        <v>60.562568456159781</v>
      </c>
      <c r="BO15009" s="1">
        <v>90.954705217181001</v>
      </c>
    </row>
    <row r="15010" spans="61:67" x14ac:dyDescent="0.2">
      <c r="BI15010" s="2">
        <v>15004</v>
      </c>
      <c r="BJ15010" s="1">
        <v>52.509537646781993</v>
      </c>
      <c r="BO15010" s="1">
        <v>55.253472061695348</v>
      </c>
    </row>
    <row r="15011" spans="61:67" x14ac:dyDescent="0.2">
      <c r="BI15011" s="2">
        <v>15005</v>
      </c>
      <c r="BJ15011" s="1">
        <v>61.402325257725224</v>
      </c>
      <c r="BO15011" s="1">
        <v>81.777970290999392</v>
      </c>
    </row>
    <row r="15012" spans="61:67" x14ac:dyDescent="0.2">
      <c r="BI15012" s="2">
        <v>15006</v>
      </c>
      <c r="BJ15012" s="1">
        <v>14.682101894270641</v>
      </c>
      <c r="BO15012" s="1">
        <v>15.313633291346473</v>
      </c>
    </row>
    <row r="15013" spans="61:67" x14ac:dyDescent="0.2">
      <c r="BI15013" s="2">
        <v>15007</v>
      </c>
      <c r="BJ15013" s="1">
        <v>88.743538162382194</v>
      </c>
      <c r="BO15013" s="1">
        <v>100.0823374422598</v>
      </c>
    </row>
    <row r="15014" spans="61:67" x14ac:dyDescent="0.2">
      <c r="BI15014" s="2">
        <v>15008</v>
      </c>
      <c r="BJ15014" s="1">
        <v>101.33002516939136</v>
      </c>
      <c r="BO15014" s="1">
        <v>31.155345472957787</v>
      </c>
    </row>
    <row r="15015" spans="61:67" x14ac:dyDescent="0.2">
      <c r="BI15015" s="2">
        <v>15009</v>
      </c>
      <c r="BJ15015" s="1">
        <v>90.183559088882234</v>
      </c>
      <c r="BO15015" s="1">
        <v>29.536025471209154</v>
      </c>
    </row>
    <row r="15016" spans="61:67" x14ac:dyDescent="0.2">
      <c r="BI15016" s="2">
        <v>15010</v>
      </c>
      <c r="BJ15016" s="1">
        <v>86.417263299652618</v>
      </c>
      <c r="BO15016" s="1">
        <v>58.857878577793727</v>
      </c>
    </row>
    <row r="15017" spans="61:67" x14ac:dyDescent="0.2">
      <c r="BI15017" s="2">
        <v>15011</v>
      </c>
      <c r="BJ15017" s="1">
        <v>79.546343873424846</v>
      </c>
      <c r="BO15017" s="1">
        <v>2.9109925945292154</v>
      </c>
    </row>
    <row r="15018" spans="61:67" x14ac:dyDescent="0.2">
      <c r="BI15018" s="2">
        <v>15012</v>
      </c>
      <c r="BJ15018" s="1">
        <v>91.124892351902346</v>
      </c>
      <c r="BO15018" s="1">
        <v>58.189415909781459</v>
      </c>
    </row>
    <row r="15019" spans="61:67" x14ac:dyDescent="0.2">
      <c r="BI15019" s="2">
        <v>15013</v>
      </c>
      <c r="BJ15019" s="1">
        <v>45.233487063422004</v>
      </c>
      <c r="BO15019" s="1">
        <v>85.616693895609089</v>
      </c>
    </row>
    <row r="15020" spans="61:67" x14ac:dyDescent="0.2">
      <c r="BI15020" s="2">
        <v>15014</v>
      </c>
      <c r="BJ15020" s="1">
        <v>39.5076140813607</v>
      </c>
      <c r="BO15020" s="1">
        <v>43.467111812401058</v>
      </c>
    </row>
    <row r="15021" spans="61:67" x14ac:dyDescent="0.2">
      <c r="BI15021" s="2">
        <v>15015</v>
      </c>
      <c r="BJ15021" s="1">
        <v>16.065549339721979</v>
      </c>
      <c r="BO15021" s="1">
        <v>36.041734656210494</v>
      </c>
    </row>
    <row r="15022" spans="61:67" x14ac:dyDescent="0.2">
      <c r="BI15022" s="2">
        <v>15016</v>
      </c>
      <c r="BJ15022" s="1">
        <v>101.43078576671211</v>
      </c>
      <c r="BO15022" s="1">
        <v>75.267027180136793</v>
      </c>
    </row>
    <row r="15023" spans="61:67" x14ac:dyDescent="0.2">
      <c r="BI15023" s="2">
        <v>15017</v>
      </c>
      <c r="BJ15023" s="1">
        <v>86.715345866450932</v>
      </c>
      <c r="BO15023" s="1">
        <v>62.728317625814398</v>
      </c>
    </row>
    <row r="15024" spans="61:67" x14ac:dyDescent="0.2">
      <c r="BI15024" s="2">
        <v>15018</v>
      </c>
      <c r="BJ15024" s="1">
        <v>42.724134591665219</v>
      </c>
      <c r="BO15024" s="1">
        <v>17.653986630084017</v>
      </c>
    </row>
    <row r="15025" spans="61:67" x14ac:dyDescent="0.2">
      <c r="BI15025" s="2">
        <v>15019</v>
      </c>
      <c r="BJ15025" s="1">
        <v>74.442133273381401</v>
      </c>
      <c r="BO15025" s="1">
        <v>36.127508959678792</v>
      </c>
    </row>
    <row r="15026" spans="61:67" x14ac:dyDescent="0.2">
      <c r="BI15026" s="2">
        <v>15020</v>
      </c>
      <c r="BJ15026" s="1">
        <v>20.261777305143891</v>
      </c>
      <c r="BO15026" s="1">
        <v>17.633685531577139</v>
      </c>
    </row>
    <row r="15027" spans="61:67" x14ac:dyDescent="0.2">
      <c r="BI15027" s="2">
        <v>15021</v>
      </c>
      <c r="BJ15027" s="1">
        <v>21.205008667438488</v>
      </c>
      <c r="BO15027" s="1">
        <v>10.370977076715899</v>
      </c>
    </row>
    <row r="15028" spans="61:67" x14ac:dyDescent="0.2">
      <c r="BI15028" s="2">
        <v>15022</v>
      </c>
      <c r="BJ15028" s="1">
        <v>76.730714071219253</v>
      </c>
      <c r="BO15028" s="1">
        <v>63.606648185696812</v>
      </c>
    </row>
    <row r="15029" spans="61:67" x14ac:dyDescent="0.2">
      <c r="BI15029" s="2">
        <v>15023</v>
      </c>
      <c r="BJ15029" s="1">
        <v>91.041055260193716</v>
      </c>
      <c r="BO15029" s="1">
        <v>55.712642711708</v>
      </c>
    </row>
    <row r="15030" spans="61:67" x14ac:dyDescent="0.2">
      <c r="BI15030" s="2">
        <v>15024</v>
      </c>
      <c r="BJ15030" s="1">
        <v>6.5649774864097417</v>
      </c>
      <c r="BO15030" s="1">
        <v>89.532141701484065</v>
      </c>
    </row>
    <row r="15031" spans="61:67" x14ac:dyDescent="0.2">
      <c r="BI15031" s="2">
        <v>15025</v>
      </c>
      <c r="BJ15031" s="1">
        <v>35.350549633657735</v>
      </c>
      <c r="BO15031" s="1">
        <v>88.517686638994448</v>
      </c>
    </row>
    <row r="15032" spans="61:67" x14ac:dyDescent="0.2">
      <c r="BI15032" s="2">
        <v>15026</v>
      </c>
      <c r="BJ15032" s="1">
        <v>53.729588861614459</v>
      </c>
      <c r="BO15032" s="1">
        <v>76.556111084683877</v>
      </c>
    </row>
    <row r="15033" spans="61:67" x14ac:dyDescent="0.2">
      <c r="BI15033" s="2">
        <v>15027</v>
      </c>
      <c r="BJ15033" s="1">
        <v>1.1609017777827368</v>
      </c>
      <c r="BO15033" s="1">
        <v>34.270740094958725</v>
      </c>
    </row>
    <row r="15034" spans="61:67" x14ac:dyDescent="0.2">
      <c r="BI15034" s="2">
        <v>15028</v>
      </c>
      <c r="BJ15034" s="1">
        <v>70.557527376318532</v>
      </c>
      <c r="BO15034" s="1">
        <v>77.296971378137684</v>
      </c>
    </row>
    <row r="15035" spans="61:67" x14ac:dyDescent="0.2">
      <c r="BI15035" s="2">
        <v>15029</v>
      </c>
      <c r="BJ15035" s="1">
        <v>53.41698295702885</v>
      </c>
      <c r="BO15035" s="1">
        <v>38.260028580191474</v>
      </c>
    </row>
    <row r="15036" spans="61:67" x14ac:dyDescent="0.2">
      <c r="BI15036" s="2">
        <v>15030</v>
      </c>
      <c r="BJ15036" s="1">
        <v>92.960557910859436</v>
      </c>
      <c r="BO15036" s="1">
        <v>53.875500642178864</v>
      </c>
    </row>
    <row r="15037" spans="61:67" x14ac:dyDescent="0.2">
      <c r="BI15037" s="2">
        <v>15031</v>
      </c>
      <c r="BJ15037" s="1">
        <v>70.877309116863231</v>
      </c>
      <c r="BO15037" s="1">
        <v>13.627303502656201</v>
      </c>
    </row>
    <row r="15038" spans="61:67" x14ac:dyDescent="0.2">
      <c r="BI15038" s="2">
        <v>15032</v>
      </c>
      <c r="BJ15038" s="1">
        <v>49.979411938982579</v>
      </c>
      <c r="BO15038" s="1">
        <v>101.11020547126382</v>
      </c>
    </row>
    <row r="15039" spans="61:67" x14ac:dyDescent="0.2">
      <c r="BI15039" s="2">
        <v>15033</v>
      </c>
      <c r="BJ15039" s="1">
        <v>85.578949907590285</v>
      </c>
      <c r="BO15039" s="1">
        <v>93.554404447549231</v>
      </c>
    </row>
    <row r="15040" spans="61:67" x14ac:dyDescent="0.2">
      <c r="BI15040" s="2">
        <v>15034</v>
      </c>
      <c r="BJ15040" s="1">
        <v>10.777926525181851</v>
      </c>
      <c r="BO15040" s="1">
        <v>97.175759457345904</v>
      </c>
    </row>
    <row r="15041" spans="61:67" x14ac:dyDescent="0.2">
      <c r="BI15041" s="2">
        <v>15035</v>
      </c>
      <c r="BJ15041" s="1">
        <v>100.21424791984428</v>
      </c>
      <c r="BO15041" s="1">
        <v>4.5941038920628721</v>
      </c>
    </row>
    <row r="15042" spans="61:67" x14ac:dyDescent="0.2">
      <c r="BI15042" s="2">
        <v>15036</v>
      </c>
      <c r="BJ15042" s="1">
        <v>44.935433851236795</v>
      </c>
      <c r="BO15042" s="1">
        <v>82.485791799083572</v>
      </c>
    </row>
    <row r="15043" spans="61:67" x14ac:dyDescent="0.2">
      <c r="BI15043" s="2">
        <v>15037</v>
      </c>
      <c r="BJ15043" s="1">
        <v>65.834989536663201</v>
      </c>
      <c r="BO15043" s="1">
        <v>104.04682103831452</v>
      </c>
    </row>
    <row r="15044" spans="61:67" x14ac:dyDescent="0.2">
      <c r="BI15044" s="2">
        <v>15038</v>
      </c>
      <c r="BJ15044" s="1">
        <v>62.040455096224733</v>
      </c>
      <c r="BO15044" s="1">
        <v>40.535819999729895</v>
      </c>
    </row>
    <row r="15045" spans="61:67" x14ac:dyDescent="0.2">
      <c r="BI15045" s="2">
        <v>15039</v>
      </c>
      <c r="BJ15045" s="1">
        <v>75.68806160518217</v>
      </c>
      <c r="BO15045" s="1">
        <v>105.00011024297349</v>
      </c>
    </row>
    <row r="15046" spans="61:67" x14ac:dyDescent="0.2">
      <c r="BI15046" s="2">
        <v>15040</v>
      </c>
      <c r="BJ15046" s="1">
        <v>43.856956630741351</v>
      </c>
      <c r="BO15046" s="1">
        <v>66.125536368305902</v>
      </c>
    </row>
    <row r="15047" spans="61:67" x14ac:dyDescent="0.2">
      <c r="BI15047" s="2">
        <v>15041</v>
      </c>
      <c r="BJ15047" s="1">
        <v>92.376761673629616</v>
      </c>
      <c r="BO15047" s="1">
        <v>88.106659315933243</v>
      </c>
    </row>
    <row r="15048" spans="61:67" x14ac:dyDescent="0.2">
      <c r="BI15048" s="2">
        <v>15042</v>
      </c>
      <c r="BJ15048" s="1">
        <v>43.060415106802694</v>
      </c>
      <c r="BO15048" s="1">
        <v>70.577373984807949</v>
      </c>
    </row>
    <row r="15049" spans="61:67" x14ac:dyDescent="0.2">
      <c r="BI15049" s="2">
        <v>15043</v>
      </c>
      <c r="BJ15049" s="1">
        <v>95.399723075346671</v>
      </c>
      <c r="BO15049" s="1">
        <v>97.230997629501516</v>
      </c>
    </row>
    <row r="15050" spans="61:67" x14ac:dyDescent="0.2">
      <c r="BI15050" s="2">
        <v>15044</v>
      </c>
      <c r="BJ15050" s="1">
        <v>3.0874719192788227</v>
      </c>
      <c r="BO15050" s="1">
        <v>42.345455339917336</v>
      </c>
    </row>
    <row r="15051" spans="61:67" x14ac:dyDescent="0.2">
      <c r="BI15051" s="2">
        <v>15045</v>
      </c>
      <c r="BJ15051" s="1">
        <v>29.227484561789179</v>
      </c>
      <c r="BO15051" s="1">
        <v>33.038924773679966</v>
      </c>
    </row>
    <row r="15052" spans="61:67" x14ac:dyDescent="0.2">
      <c r="BI15052" s="2">
        <v>15046</v>
      </c>
      <c r="BJ15052" s="1">
        <v>10.904041185383942</v>
      </c>
      <c r="BO15052" s="1">
        <v>15.354553434870649</v>
      </c>
    </row>
    <row r="15053" spans="61:67" x14ac:dyDescent="0.2">
      <c r="BI15053" s="2">
        <v>15047</v>
      </c>
      <c r="BJ15053" s="1">
        <v>84.461844390235782</v>
      </c>
      <c r="BO15053" s="1">
        <v>75.474918302028797</v>
      </c>
    </row>
    <row r="15054" spans="61:67" x14ac:dyDescent="0.2">
      <c r="BI15054" s="2">
        <v>15048</v>
      </c>
      <c r="BJ15054" s="1">
        <v>32.27548126749825</v>
      </c>
      <c r="BO15054" s="1">
        <v>48.077407865472125</v>
      </c>
    </row>
    <row r="15055" spans="61:67" x14ac:dyDescent="0.2">
      <c r="BI15055" s="2">
        <v>15049</v>
      </c>
      <c r="BJ15055" s="1">
        <v>88.473492245957729</v>
      </c>
      <c r="BO15055" s="1">
        <v>43.232589437075305</v>
      </c>
    </row>
    <row r="15056" spans="61:67" x14ac:dyDescent="0.2">
      <c r="BI15056" s="2">
        <v>15050</v>
      </c>
      <c r="BJ15056" s="1">
        <v>73.778659894809365</v>
      </c>
      <c r="BO15056" s="1">
        <v>18.848906735765336</v>
      </c>
    </row>
    <row r="15057" spans="61:67" x14ac:dyDescent="0.2">
      <c r="BI15057" s="2">
        <v>15051</v>
      </c>
      <c r="BJ15057" s="1">
        <v>39.485553246182079</v>
      </c>
      <c r="BO15057" s="1">
        <v>17.555820188407619</v>
      </c>
    </row>
    <row r="15058" spans="61:67" x14ac:dyDescent="0.2">
      <c r="BI15058" s="2">
        <v>15052</v>
      </c>
      <c r="BJ15058" s="1">
        <v>62.335162177165259</v>
      </c>
      <c r="BO15058" s="1">
        <v>70.916374466168108</v>
      </c>
    </row>
    <row r="15059" spans="61:67" x14ac:dyDescent="0.2">
      <c r="BI15059" s="2">
        <v>15053</v>
      </c>
      <c r="BJ15059" s="1">
        <v>101.82043678306813</v>
      </c>
      <c r="BO15059" s="1">
        <v>28.136918311530945</v>
      </c>
    </row>
    <row r="15060" spans="61:67" x14ac:dyDescent="0.2">
      <c r="BI15060" s="2">
        <v>15054</v>
      </c>
      <c r="BJ15060" s="1">
        <v>39.882867677246779</v>
      </c>
      <c r="BO15060" s="1">
        <v>57.832990950614416</v>
      </c>
    </row>
    <row r="15061" spans="61:67" x14ac:dyDescent="0.2">
      <c r="BI15061" s="2">
        <v>15055</v>
      </c>
      <c r="BJ15061" s="1">
        <v>108.56839452430937</v>
      </c>
      <c r="BO15061" s="1">
        <v>93.161616501558157</v>
      </c>
    </row>
    <row r="15062" spans="61:67" x14ac:dyDescent="0.2">
      <c r="BI15062" s="2">
        <v>15056</v>
      </c>
      <c r="BJ15062" s="1">
        <v>36.58500215571722</v>
      </c>
      <c r="BO15062" s="1">
        <v>112.76381354836705</v>
      </c>
    </row>
    <row r="15063" spans="61:67" x14ac:dyDescent="0.2">
      <c r="BI15063" s="2">
        <v>15057</v>
      </c>
      <c r="BJ15063" s="1">
        <v>3.0532067257892201</v>
      </c>
      <c r="BO15063" s="1">
        <v>26.074209186029332</v>
      </c>
    </row>
    <row r="15064" spans="61:67" x14ac:dyDescent="0.2">
      <c r="BI15064" s="2">
        <v>15058</v>
      </c>
      <c r="BJ15064" s="1">
        <v>3.9178969363671676</v>
      </c>
      <c r="BO15064" s="1">
        <v>32.012432673910169</v>
      </c>
    </row>
    <row r="15065" spans="61:67" x14ac:dyDescent="0.2">
      <c r="BI15065" s="2">
        <v>15059</v>
      </c>
      <c r="BJ15065" s="1">
        <v>80.024328769188386</v>
      </c>
      <c r="BO15065" s="1">
        <v>27.247788159003459</v>
      </c>
    </row>
    <row r="15066" spans="61:67" x14ac:dyDescent="0.2">
      <c r="BI15066" s="2">
        <v>15060</v>
      </c>
      <c r="BJ15066" s="1">
        <v>80.269454980039981</v>
      </c>
      <c r="BO15066" s="1">
        <v>14.415063717670261</v>
      </c>
    </row>
    <row r="15067" spans="61:67" x14ac:dyDescent="0.2">
      <c r="BI15067" s="2">
        <v>15061</v>
      </c>
      <c r="BJ15067" s="1">
        <v>45.695208824373438</v>
      </c>
      <c r="BO15067" s="1">
        <v>27.269184206273973</v>
      </c>
    </row>
    <row r="15068" spans="61:67" x14ac:dyDescent="0.2">
      <c r="BI15068" s="2">
        <v>15062</v>
      </c>
      <c r="BJ15068" s="1">
        <v>49.57185960436432</v>
      </c>
      <c r="BO15068" s="1">
        <v>30.68032833858528</v>
      </c>
    </row>
    <row r="15069" spans="61:67" x14ac:dyDescent="0.2">
      <c r="BI15069" s="2">
        <v>15063</v>
      </c>
      <c r="BJ15069" s="1">
        <v>104.36630812243111</v>
      </c>
      <c r="BO15069" s="1">
        <v>38.006742216905181</v>
      </c>
    </row>
    <row r="15070" spans="61:67" x14ac:dyDescent="0.2">
      <c r="BI15070" s="2">
        <v>15064</v>
      </c>
      <c r="BJ15070" s="1">
        <v>103.75379784305197</v>
      </c>
      <c r="BO15070" s="1">
        <v>12.825777931277894</v>
      </c>
    </row>
    <row r="15071" spans="61:67" x14ac:dyDescent="0.2">
      <c r="BI15071" s="2">
        <v>15065</v>
      </c>
      <c r="BJ15071" s="1">
        <v>23.064173591833292</v>
      </c>
      <c r="BO15071" s="1">
        <v>110.06846361180929</v>
      </c>
    </row>
    <row r="15072" spans="61:67" x14ac:dyDescent="0.2">
      <c r="BI15072" s="2">
        <v>15066</v>
      </c>
      <c r="BJ15072" s="1">
        <v>99.109831940908677</v>
      </c>
      <c r="BO15072" s="1">
        <v>5.473450972113806</v>
      </c>
    </row>
    <row r="15073" spans="61:67" x14ac:dyDescent="0.2">
      <c r="BI15073" s="2">
        <v>15067</v>
      </c>
      <c r="BJ15073" s="1">
        <v>25.715118042896801</v>
      </c>
      <c r="BO15073" s="1">
        <v>68.31842380061839</v>
      </c>
    </row>
    <row r="15074" spans="61:67" x14ac:dyDescent="0.2">
      <c r="BI15074" s="2">
        <v>15068</v>
      </c>
      <c r="BJ15074" s="1">
        <v>82.94465929236496</v>
      </c>
      <c r="BO15074" s="1">
        <v>73.296440710611691</v>
      </c>
    </row>
    <row r="15075" spans="61:67" x14ac:dyDescent="0.2">
      <c r="BI15075" s="2">
        <v>15069</v>
      </c>
      <c r="BJ15075" s="1">
        <v>71.585853261249568</v>
      </c>
      <c r="BO15075" s="1">
        <v>114.1422559906665</v>
      </c>
    </row>
    <row r="15076" spans="61:67" x14ac:dyDescent="0.2">
      <c r="BI15076" s="2">
        <v>15070</v>
      </c>
      <c r="BJ15076" s="1">
        <v>29.167177745251916</v>
      </c>
      <c r="BO15076" s="1">
        <v>40.004417193123359</v>
      </c>
    </row>
    <row r="15077" spans="61:67" x14ac:dyDescent="0.2">
      <c r="BI15077" s="2">
        <v>15071</v>
      </c>
      <c r="BJ15077" s="1">
        <v>69.261843699458737</v>
      </c>
      <c r="BO15077" s="1">
        <v>74.707055183450805</v>
      </c>
    </row>
    <row r="15078" spans="61:67" x14ac:dyDescent="0.2">
      <c r="BI15078" s="2">
        <v>15072</v>
      </c>
      <c r="BJ15078" s="1">
        <v>19.269458562166118</v>
      </c>
      <c r="BO15078" s="1">
        <v>59.471034634036172</v>
      </c>
    </row>
    <row r="15079" spans="61:67" x14ac:dyDescent="0.2">
      <c r="BI15079" s="2">
        <v>15073</v>
      </c>
      <c r="BJ15079" s="1">
        <v>108.26446505201004</v>
      </c>
      <c r="BO15079" s="1">
        <v>26.875177218510469</v>
      </c>
    </row>
    <row r="15080" spans="61:67" x14ac:dyDescent="0.2">
      <c r="BI15080" s="2">
        <v>15074</v>
      </c>
      <c r="BJ15080" s="1">
        <v>74.574014374368758</v>
      </c>
      <c r="BO15080" s="1">
        <v>41.679072580072202</v>
      </c>
    </row>
    <row r="15081" spans="61:67" x14ac:dyDescent="0.2">
      <c r="BI15081" s="2">
        <v>15075</v>
      </c>
      <c r="BJ15081" s="1">
        <v>2.9210624029654859</v>
      </c>
      <c r="BO15081" s="1">
        <v>111.92605064539553</v>
      </c>
    </row>
    <row r="15082" spans="61:67" x14ac:dyDescent="0.2">
      <c r="BI15082" s="2">
        <v>15076</v>
      </c>
      <c r="BJ15082" s="1">
        <v>1.2302170532780501</v>
      </c>
      <c r="BO15082" s="1">
        <v>12.783210417279417</v>
      </c>
    </row>
    <row r="15083" spans="61:67" x14ac:dyDescent="0.2">
      <c r="BI15083" s="2">
        <v>15077</v>
      </c>
      <c r="BJ15083" s="1">
        <v>78.359718019029899</v>
      </c>
      <c r="BO15083" s="1">
        <v>99.957547828123538</v>
      </c>
    </row>
    <row r="15084" spans="61:67" x14ac:dyDescent="0.2">
      <c r="BI15084" s="2">
        <v>15078</v>
      </c>
      <c r="BJ15084" s="1">
        <v>93.976385398954037</v>
      </c>
      <c r="BO15084" s="1">
        <v>45.66996459960113</v>
      </c>
    </row>
    <row r="15085" spans="61:67" x14ac:dyDescent="0.2">
      <c r="BI15085" s="2">
        <v>15079</v>
      </c>
      <c r="BJ15085" s="1">
        <v>84.567954590394592</v>
      </c>
      <c r="BO15085" s="1">
        <v>1.921913178782642</v>
      </c>
    </row>
    <row r="15086" spans="61:67" x14ac:dyDescent="0.2">
      <c r="BI15086" s="2">
        <v>15080</v>
      </c>
      <c r="BJ15086" s="1">
        <v>90.477256071899305</v>
      </c>
      <c r="BO15086" s="1">
        <v>91.748517796540042</v>
      </c>
    </row>
    <row r="15087" spans="61:67" x14ac:dyDescent="0.2">
      <c r="BI15087" s="2">
        <v>15081</v>
      </c>
      <c r="BJ15087" s="1">
        <v>44.091780530419769</v>
      </c>
      <c r="BO15087" s="1">
        <v>40.15655173408895</v>
      </c>
    </row>
    <row r="15088" spans="61:67" x14ac:dyDescent="0.2">
      <c r="BI15088" s="2">
        <v>15082</v>
      </c>
      <c r="BJ15088" s="1">
        <v>84.737712643914378</v>
      </c>
      <c r="BO15088" s="1">
        <v>34.169026507224302</v>
      </c>
    </row>
    <row r="15089" spans="61:67" x14ac:dyDescent="0.2">
      <c r="BI15089" s="2">
        <v>15083</v>
      </c>
      <c r="BJ15089" s="1">
        <v>45.120984262410545</v>
      </c>
      <c r="BO15089" s="1">
        <v>38.081549825645723</v>
      </c>
    </row>
    <row r="15090" spans="61:67" x14ac:dyDescent="0.2">
      <c r="BI15090" s="2">
        <v>15084</v>
      </c>
      <c r="BJ15090" s="1">
        <v>13.586245393787816</v>
      </c>
      <c r="BO15090" s="1">
        <v>40.163163010348413</v>
      </c>
    </row>
    <row r="15091" spans="61:67" x14ac:dyDescent="0.2">
      <c r="BI15091" s="2">
        <v>15085</v>
      </c>
      <c r="BJ15091" s="1">
        <v>64.762016286235436</v>
      </c>
      <c r="BO15091" s="1">
        <v>39.967327166270806</v>
      </c>
    </row>
    <row r="15092" spans="61:67" x14ac:dyDescent="0.2">
      <c r="BI15092" s="2">
        <v>15086</v>
      </c>
      <c r="BJ15092" s="1">
        <v>79.96730745874531</v>
      </c>
      <c r="BO15092" s="1">
        <v>78.460953348847383</v>
      </c>
    </row>
    <row r="15093" spans="61:67" x14ac:dyDescent="0.2">
      <c r="BI15093" s="2">
        <v>15087</v>
      </c>
      <c r="BJ15093" s="1">
        <v>86.378435353244285</v>
      </c>
      <c r="BO15093" s="1">
        <v>7.1725960085683305</v>
      </c>
    </row>
    <row r="15094" spans="61:67" x14ac:dyDescent="0.2">
      <c r="BI15094" s="2">
        <v>15088</v>
      </c>
      <c r="BJ15094" s="1">
        <v>24.426012644330751</v>
      </c>
      <c r="BO15094" s="1">
        <v>31.672914099037438</v>
      </c>
    </row>
    <row r="15095" spans="61:67" x14ac:dyDescent="0.2">
      <c r="BI15095" s="2">
        <v>15089</v>
      </c>
      <c r="BJ15095" s="1">
        <v>46.036430918700589</v>
      </c>
      <c r="BO15095" s="1">
        <v>76.681523379794001</v>
      </c>
    </row>
    <row r="15096" spans="61:67" x14ac:dyDescent="0.2">
      <c r="BI15096" s="2">
        <v>15090</v>
      </c>
      <c r="BJ15096" s="1">
        <v>13.171525783309658</v>
      </c>
      <c r="BO15096" s="1">
        <v>47.262252693364971</v>
      </c>
    </row>
    <row r="15097" spans="61:67" x14ac:dyDescent="0.2">
      <c r="BI15097" s="2">
        <v>15091</v>
      </c>
      <c r="BJ15097" s="1">
        <v>53.102984519193669</v>
      </c>
      <c r="BO15097" s="1">
        <v>24.222085394742646</v>
      </c>
    </row>
    <row r="15098" spans="61:67" x14ac:dyDescent="0.2">
      <c r="BI15098" s="2">
        <v>15092</v>
      </c>
      <c r="BJ15098" s="1">
        <v>1.1192833211580755</v>
      </c>
      <c r="BO15098" s="1">
        <v>81.644479026535848</v>
      </c>
    </row>
    <row r="15099" spans="61:67" x14ac:dyDescent="0.2">
      <c r="BI15099" s="2">
        <v>15093</v>
      </c>
      <c r="BJ15099" s="1">
        <v>26.975830464406823</v>
      </c>
      <c r="BO15099" s="1">
        <v>11.846805356436601</v>
      </c>
    </row>
    <row r="15100" spans="61:67" x14ac:dyDescent="0.2">
      <c r="BI15100" s="2">
        <v>15094</v>
      </c>
      <c r="BJ15100" s="1">
        <v>15.752887739357572</v>
      </c>
      <c r="BO15100" s="1">
        <v>106.79607275488029</v>
      </c>
    </row>
    <row r="15101" spans="61:67" x14ac:dyDescent="0.2">
      <c r="BI15101" s="2">
        <v>15095</v>
      </c>
      <c r="BJ15101" s="1">
        <v>114.1158358325208</v>
      </c>
      <c r="BO15101" s="1">
        <v>87.880069887204499</v>
      </c>
    </row>
    <row r="15102" spans="61:67" x14ac:dyDescent="0.2">
      <c r="BI15102" s="2">
        <v>15096</v>
      </c>
      <c r="BJ15102" s="1">
        <v>93.614838941838443</v>
      </c>
      <c r="BO15102" s="1">
        <v>113.93523399509307</v>
      </c>
    </row>
    <row r="15103" spans="61:67" x14ac:dyDescent="0.2">
      <c r="BI15103" s="2">
        <v>15097</v>
      </c>
      <c r="BJ15103" s="1">
        <v>40.153223021067006</v>
      </c>
      <c r="BO15103" s="1">
        <v>29.342911944496546</v>
      </c>
    </row>
    <row r="15104" spans="61:67" x14ac:dyDescent="0.2">
      <c r="BI15104" s="2">
        <v>15098</v>
      </c>
      <c r="BJ15104" s="1">
        <v>59.564338818575223</v>
      </c>
      <c r="BO15104" s="1">
        <v>80.613797687829035</v>
      </c>
    </row>
    <row r="15105" spans="61:67" x14ac:dyDescent="0.2">
      <c r="BI15105" s="2">
        <v>15099</v>
      </c>
      <c r="BJ15105" s="1">
        <v>50.490982083023923</v>
      </c>
      <c r="BO15105" s="1">
        <v>113.92458121090867</v>
      </c>
    </row>
    <row r="15106" spans="61:67" x14ac:dyDescent="0.2">
      <c r="BI15106" s="2">
        <v>15100</v>
      </c>
      <c r="BJ15106" s="1">
        <v>24.458230450176767</v>
      </c>
      <c r="BO15106" s="1">
        <v>16.402356446074361</v>
      </c>
    </row>
    <row r="15107" spans="61:67" x14ac:dyDescent="0.2">
      <c r="BI15107" s="2">
        <v>15101</v>
      </c>
      <c r="BJ15107" s="1">
        <v>101.47105099971365</v>
      </c>
      <c r="BO15107" s="1">
        <v>111.05758033073231</v>
      </c>
    </row>
    <row r="15108" spans="61:67" x14ac:dyDescent="0.2">
      <c r="BI15108" s="2">
        <v>15102</v>
      </c>
      <c r="BJ15108" s="1">
        <v>1.9394509418037948</v>
      </c>
      <c r="BO15108" s="1">
        <v>93.562475369327032</v>
      </c>
    </row>
    <row r="15109" spans="61:67" x14ac:dyDescent="0.2">
      <c r="BI15109" s="2">
        <v>15103</v>
      </c>
      <c r="BJ15109" s="1">
        <v>76.10160286760869</v>
      </c>
      <c r="BO15109" s="1">
        <v>63.299427975999876</v>
      </c>
    </row>
    <row r="15110" spans="61:67" x14ac:dyDescent="0.2">
      <c r="BI15110" s="2">
        <v>15104</v>
      </c>
      <c r="BJ15110" s="1">
        <v>57.126625967393849</v>
      </c>
      <c r="BO15110" s="1">
        <v>18.532843466534484</v>
      </c>
    </row>
    <row r="15111" spans="61:67" x14ac:dyDescent="0.2">
      <c r="BI15111" s="2">
        <v>15105</v>
      </c>
      <c r="BJ15111" s="1">
        <v>21.280862167333378</v>
      </c>
      <c r="BO15111" s="1">
        <v>5.3521252130013401</v>
      </c>
    </row>
    <row r="15112" spans="61:67" x14ac:dyDescent="0.2">
      <c r="BI15112" s="2">
        <v>15106</v>
      </c>
      <c r="BJ15112" s="1">
        <v>43.990314414047205</v>
      </c>
      <c r="BO15112" s="1">
        <v>10.537476412515399</v>
      </c>
    </row>
    <row r="15113" spans="61:67" x14ac:dyDescent="0.2">
      <c r="BI15113" s="2">
        <v>15107</v>
      </c>
      <c r="BJ15113" s="1">
        <v>20.126147249733702</v>
      </c>
      <c r="BO15113" s="1">
        <v>10.642771585984246</v>
      </c>
    </row>
    <row r="15114" spans="61:67" x14ac:dyDescent="0.2">
      <c r="BI15114" s="2">
        <v>15108</v>
      </c>
      <c r="BJ15114" s="1">
        <v>90.732483669266273</v>
      </c>
      <c r="BO15114" s="1">
        <v>64.511423693823801</v>
      </c>
    </row>
    <row r="15115" spans="61:67" x14ac:dyDescent="0.2">
      <c r="BI15115" s="2">
        <v>15109</v>
      </c>
      <c r="BJ15115" s="1">
        <v>16.236708288934192</v>
      </c>
      <c r="BO15115" s="1">
        <v>24.668363731304918</v>
      </c>
    </row>
    <row r="15116" spans="61:67" x14ac:dyDescent="0.2">
      <c r="BI15116" s="2">
        <v>15110</v>
      </c>
      <c r="BJ15116" s="1">
        <v>55.117781917157956</v>
      </c>
      <c r="BO15116" s="1">
        <v>6.4717909943628449</v>
      </c>
    </row>
    <row r="15117" spans="61:67" x14ac:dyDescent="0.2">
      <c r="BI15117" s="2">
        <v>15111</v>
      </c>
      <c r="BJ15117" s="1">
        <v>92.95555409543725</v>
      </c>
      <c r="BO15117" s="1">
        <v>53.103570636337011</v>
      </c>
    </row>
    <row r="15118" spans="61:67" x14ac:dyDescent="0.2">
      <c r="BI15118" s="2">
        <v>15112</v>
      </c>
      <c r="BJ15118" s="1">
        <v>58.785422876211911</v>
      </c>
      <c r="BO15118" s="1">
        <v>93.395798054986855</v>
      </c>
    </row>
    <row r="15119" spans="61:67" x14ac:dyDescent="0.2">
      <c r="BI15119" s="2">
        <v>15113</v>
      </c>
      <c r="BJ15119" s="1">
        <v>2.6542995860527121</v>
      </c>
      <c r="BO15119" s="1">
        <v>104.90374684172149</v>
      </c>
    </row>
    <row r="15120" spans="61:67" x14ac:dyDescent="0.2">
      <c r="BI15120" s="2">
        <v>15114</v>
      </c>
      <c r="BJ15120" s="1">
        <v>6.2341296340588137</v>
      </c>
      <c r="BO15120" s="1">
        <v>69.65802908813022</v>
      </c>
    </row>
    <row r="15121" spans="61:67" x14ac:dyDescent="0.2">
      <c r="BI15121" s="2">
        <v>15115</v>
      </c>
      <c r="BJ15121" s="1">
        <v>31.252736751108937</v>
      </c>
      <c r="BO15121" s="1">
        <v>37.359613896905685</v>
      </c>
    </row>
    <row r="15122" spans="61:67" x14ac:dyDescent="0.2">
      <c r="BI15122" s="2">
        <v>15116</v>
      </c>
      <c r="BJ15122" s="1">
        <v>29.825098463048203</v>
      </c>
      <c r="BO15122" s="1">
        <v>109.82467258909251</v>
      </c>
    </row>
    <row r="15123" spans="61:67" x14ac:dyDescent="0.2">
      <c r="BI15123" s="2">
        <v>15117</v>
      </c>
      <c r="BJ15123" s="1">
        <v>9.4978945715534842</v>
      </c>
      <c r="BO15123" s="1">
        <v>14.063498725411005</v>
      </c>
    </row>
    <row r="15124" spans="61:67" x14ac:dyDescent="0.2">
      <c r="BI15124" s="2">
        <v>15118</v>
      </c>
      <c r="BJ15124" s="1">
        <v>70.466812753059756</v>
      </c>
      <c r="BO15124" s="1">
        <v>5.5401707124037038</v>
      </c>
    </row>
    <row r="15125" spans="61:67" x14ac:dyDescent="0.2">
      <c r="BI15125" s="2">
        <v>15119</v>
      </c>
      <c r="BJ15125" s="1">
        <v>53.211041865846411</v>
      </c>
      <c r="BO15125" s="1">
        <v>73.672515924593839</v>
      </c>
    </row>
    <row r="15126" spans="61:67" x14ac:dyDescent="0.2">
      <c r="BI15126" s="2">
        <v>15120</v>
      </c>
      <c r="BJ15126" s="1">
        <v>37.141331772054585</v>
      </c>
      <c r="BO15126" s="1">
        <v>22.668592475802949</v>
      </c>
    </row>
    <row r="15127" spans="61:67" x14ac:dyDescent="0.2">
      <c r="BI15127" s="2">
        <v>15121</v>
      </c>
      <c r="BJ15127" s="1">
        <v>25.343143897096962</v>
      </c>
      <c r="BO15127" s="1">
        <v>84.31158918087776</v>
      </c>
    </row>
    <row r="15128" spans="61:67" x14ac:dyDescent="0.2">
      <c r="BI15128" s="2">
        <v>15122</v>
      </c>
      <c r="BJ15128" s="1">
        <v>110.352942064212</v>
      </c>
      <c r="BO15128" s="1">
        <v>79.296161902669141</v>
      </c>
    </row>
    <row r="15129" spans="61:67" x14ac:dyDescent="0.2">
      <c r="BI15129" s="2">
        <v>15123</v>
      </c>
      <c r="BJ15129" s="1">
        <v>84.622479284741459</v>
      </c>
      <c r="BO15129" s="1">
        <v>30.462707505993091</v>
      </c>
    </row>
    <row r="15130" spans="61:67" x14ac:dyDescent="0.2">
      <c r="BI15130" s="2">
        <v>15124</v>
      </c>
      <c r="BJ15130" s="1">
        <v>8.3761295535864342</v>
      </c>
      <c r="BO15130" s="1">
        <v>80.260854773184278</v>
      </c>
    </row>
    <row r="15131" spans="61:67" x14ac:dyDescent="0.2">
      <c r="BI15131" s="2">
        <v>15125</v>
      </c>
      <c r="BJ15131" s="1">
        <v>62.458126504601054</v>
      </c>
      <c r="BO15131" s="1">
        <v>12.335844079868291</v>
      </c>
    </row>
    <row r="15132" spans="61:67" x14ac:dyDescent="0.2">
      <c r="BI15132" s="2">
        <v>15126</v>
      </c>
      <c r="BJ15132" s="1">
        <v>27.511975244874161</v>
      </c>
      <c r="BO15132" s="1">
        <v>95.520904844810374</v>
      </c>
    </row>
    <row r="15133" spans="61:67" x14ac:dyDescent="0.2">
      <c r="BI15133" s="2">
        <v>15127</v>
      </c>
      <c r="BJ15133" s="1">
        <v>79.264703931451422</v>
      </c>
      <c r="BO15133" s="1">
        <v>65.478050797513546</v>
      </c>
    </row>
    <row r="15134" spans="61:67" x14ac:dyDescent="0.2">
      <c r="BI15134" s="2">
        <v>15128</v>
      </c>
      <c r="BJ15134" s="1">
        <v>52.242424217737337</v>
      </c>
      <c r="BO15134" s="1">
        <v>106.24200414677084</v>
      </c>
    </row>
    <row r="15135" spans="61:67" x14ac:dyDescent="0.2">
      <c r="BI15135" s="2">
        <v>15129</v>
      </c>
      <c r="BJ15135" s="1">
        <v>25.940807147697125</v>
      </c>
      <c r="BO15135" s="1">
        <v>36.924345616752547</v>
      </c>
    </row>
    <row r="15136" spans="61:67" x14ac:dyDescent="0.2">
      <c r="BI15136" s="2">
        <v>15130</v>
      </c>
      <c r="BJ15136" s="1">
        <v>31.181143749746081</v>
      </c>
      <c r="BO15136" s="1">
        <v>48.154066758196805</v>
      </c>
    </row>
    <row r="15137" spans="61:67" x14ac:dyDescent="0.2">
      <c r="BI15137" s="2">
        <v>15131</v>
      </c>
      <c r="BJ15137" s="1">
        <v>35.665380289670523</v>
      </c>
      <c r="BO15137" s="1">
        <v>77.842739772341233</v>
      </c>
    </row>
    <row r="15138" spans="61:67" x14ac:dyDescent="0.2">
      <c r="BI15138" s="2">
        <v>15132</v>
      </c>
      <c r="BJ15138" s="1">
        <v>6.0286240263573738</v>
      </c>
      <c r="BO15138" s="1">
        <v>61.880581553337791</v>
      </c>
    </row>
    <row r="15139" spans="61:67" x14ac:dyDescent="0.2">
      <c r="BI15139" s="2">
        <v>15133</v>
      </c>
      <c r="BJ15139" s="1">
        <v>83.403247616303517</v>
      </c>
      <c r="BO15139" s="1">
        <v>114.12614880399813</v>
      </c>
    </row>
    <row r="15140" spans="61:67" x14ac:dyDescent="0.2">
      <c r="BI15140" s="2">
        <v>15134</v>
      </c>
      <c r="BJ15140" s="1">
        <v>82.180872343787868</v>
      </c>
      <c r="BO15140" s="1">
        <v>14.333080655015618</v>
      </c>
    </row>
    <row r="15141" spans="61:67" x14ac:dyDescent="0.2">
      <c r="BI15141" s="2">
        <v>15135</v>
      </c>
      <c r="BJ15141" s="1">
        <v>43.587731777828893</v>
      </c>
      <c r="BO15141" s="1">
        <v>65.6777293786039</v>
      </c>
    </row>
    <row r="15142" spans="61:67" x14ac:dyDescent="0.2">
      <c r="BI15142" s="2">
        <v>15136</v>
      </c>
      <c r="BJ15142" s="1">
        <v>111.78119482937488</v>
      </c>
      <c r="BO15142" s="1">
        <v>69.843923590560777</v>
      </c>
    </row>
    <row r="15143" spans="61:67" x14ac:dyDescent="0.2">
      <c r="BI15143" s="2">
        <v>15137</v>
      </c>
      <c r="BJ15143" s="1">
        <v>4.5891379436416848</v>
      </c>
      <c r="BO15143" s="1">
        <v>24.71395513899186</v>
      </c>
    </row>
    <row r="15144" spans="61:67" x14ac:dyDescent="0.2">
      <c r="BI15144" s="2">
        <v>15138</v>
      </c>
      <c r="BJ15144" s="1">
        <v>15.319654653875897</v>
      </c>
      <c r="BO15144" s="1">
        <v>7.8361592695056679</v>
      </c>
    </row>
    <row r="15145" spans="61:67" x14ac:dyDescent="0.2">
      <c r="BI15145" s="2">
        <v>15139</v>
      </c>
      <c r="BJ15145" s="1">
        <v>97.255269442755761</v>
      </c>
      <c r="BO15145" s="1">
        <v>37.271265603607119</v>
      </c>
    </row>
    <row r="15146" spans="61:67" x14ac:dyDescent="0.2">
      <c r="BI15146" s="2">
        <v>15140</v>
      </c>
      <c r="BJ15146" s="1">
        <v>12.018369748582796</v>
      </c>
      <c r="BO15146" s="1">
        <v>91.665725211391177</v>
      </c>
    </row>
    <row r="15147" spans="61:67" x14ac:dyDescent="0.2">
      <c r="BI15147" s="2">
        <v>15141</v>
      </c>
      <c r="BJ15147" s="1">
        <v>8.2388336822102808</v>
      </c>
      <c r="BO15147" s="1">
        <v>98.538137299648369</v>
      </c>
    </row>
    <row r="15148" spans="61:67" x14ac:dyDescent="0.2">
      <c r="BI15148" s="2">
        <v>15142</v>
      </c>
      <c r="BJ15148" s="1">
        <v>72.649857746291119</v>
      </c>
      <c r="BO15148" s="1">
        <v>55.239874291239872</v>
      </c>
    </row>
    <row r="15149" spans="61:67" x14ac:dyDescent="0.2">
      <c r="BI15149" s="2">
        <v>15143</v>
      </c>
      <c r="BJ15149" s="1">
        <v>29.235271868143496</v>
      </c>
      <c r="BO15149" s="1">
        <v>39.875992068227262</v>
      </c>
    </row>
    <row r="15150" spans="61:67" x14ac:dyDescent="0.2">
      <c r="BI15150" s="2">
        <v>15144</v>
      </c>
      <c r="BJ15150" s="1">
        <v>101.76234452111525</v>
      </c>
      <c r="BO15150" s="1">
        <v>10.741423940752991</v>
      </c>
    </row>
    <row r="15151" spans="61:67" x14ac:dyDescent="0.2">
      <c r="BI15151" s="2">
        <v>15145</v>
      </c>
      <c r="BJ15151" s="1">
        <v>22.712610717760366</v>
      </c>
      <c r="BO15151" s="1">
        <v>9.0984355624033917</v>
      </c>
    </row>
    <row r="15152" spans="61:67" x14ac:dyDescent="0.2">
      <c r="BI15152" s="2">
        <v>15146</v>
      </c>
      <c r="BJ15152" s="1">
        <v>29.658397672879499</v>
      </c>
      <c r="BO15152" s="1">
        <v>90.205454846133065</v>
      </c>
    </row>
    <row r="15153" spans="61:67" x14ac:dyDescent="0.2">
      <c r="BI15153" s="2">
        <v>15147</v>
      </c>
      <c r="BJ15153" s="1">
        <v>32.500752554810802</v>
      </c>
      <c r="BO15153" s="1">
        <v>114.16510300378813</v>
      </c>
    </row>
    <row r="15154" spans="61:67" x14ac:dyDescent="0.2">
      <c r="BI15154" s="2">
        <v>15148</v>
      </c>
      <c r="BJ15154" s="1">
        <v>24.353349317955303</v>
      </c>
      <c r="BO15154" s="1">
        <v>21.694158344868281</v>
      </c>
    </row>
    <row r="15155" spans="61:67" x14ac:dyDescent="0.2">
      <c r="BI15155" s="2">
        <v>15149</v>
      </c>
      <c r="BJ15155" s="1">
        <v>27.966507612130652</v>
      </c>
      <c r="BO15155" s="1">
        <v>86.315700572370517</v>
      </c>
    </row>
    <row r="15156" spans="61:67" x14ac:dyDescent="0.2">
      <c r="BI15156" s="2">
        <v>15150</v>
      </c>
      <c r="BJ15156" s="1">
        <v>13.344969561667977</v>
      </c>
      <c r="BO15156" s="1">
        <v>94.545096130858084</v>
      </c>
    </row>
    <row r="15157" spans="61:67" x14ac:dyDescent="0.2">
      <c r="BI15157" s="2">
        <v>15151</v>
      </c>
      <c r="BJ15157" s="1">
        <v>48.914853992930446</v>
      </c>
      <c r="BO15157" s="1">
        <v>21.236143068594156</v>
      </c>
    </row>
    <row r="15158" spans="61:67" x14ac:dyDescent="0.2">
      <c r="BI15158" s="2">
        <v>15152</v>
      </c>
      <c r="BJ15158" s="1">
        <v>30.129403760948019</v>
      </c>
      <c r="BO15158" s="1">
        <v>86.31742351428521</v>
      </c>
    </row>
    <row r="15159" spans="61:67" x14ac:dyDescent="0.2">
      <c r="BI15159" s="2">
        <v>15153</v>
      </c>
      <c r="BJ15159" s="1">
        <v>27.820130845629659</v>
      </c>
      <c r="BO15159" s="1">
        <v>54.020500682216138</v>
      </c>
    </row>
    <row r="15160" spans="61:67" x14ac:dyDescent="0.2">
      <c r="BI15160" s="2">
        <v>15154</v>
      </c>
      <c r="BJ15160" s="1">
        <v>25.041651270774206</v>
      </c>
      <c r="BO15160" s="1">
        <v>77.194041888793649</v>
      </c>
    </row>
    <row r="15161" spans="61:67" x14ac:dyDescent="0.2">
      <c r="BI15161" s="2">
        <v>15155</v>
      </c>
      <c r="BJ15161" s="1">
        <v>20.787195332744385</v>
      </c>
      <c r="BO15161" s="1">
        <v>4.4657582639449167</v>
      </c>
    </row>
    <row r="15162" spans="61:67" x14ac:dyDescent="0.2">
      <c r="BI15162" s="2">
        <v>15156</v>
      </c>
      <c r="BJ15162" s="1">
        <v>55.48338459203724</v>
      </c>
      <c r="BO15162" s="1">
        <v>38.66974685851072</v>
      </c>
    </row>
    <row r="15163" spans="61:67" x14ac:dyDescent="0.2">
      <c r="BI15163" s="2">
        <v>15157</v>
      </c>
      <c r="BJ15163" s="1">
        <v>62.164516852284905</v>
      </c>
      <c r="BO15163" s="1">
        <v>10.023679117810484</v>
      </c>
    </row>
    <row r="15164" spans="61:67" x14ac:dyDescent="0.2">
      <c r="BI15164" s="2">
        <v>15158</v>
      </c>
      <c r="BJ15164" s="1">
        <v>55.153250301283506</v>
      </c>
      <c r="BO15164" s="1">
        <v>65.183955253323731</v>
      </c>
    </row>
    <row r="15165" spans="61:67" x14ac:dyDescent="0.2">
      <c r="BI15165" s="2">
        <v>15159</v>
      </c>
      <c r="BJ15165" s="1">
        <v>113.68860654000035</v>
      </c>
      <c r="BO15165" s="1">
        <v>29.319144855188863</v>
      </c>
    </row>
    <row r="15166" spans="61:67" x14ac:dyDescent="0.2">
      <c r="BI15166" s="2">
        <v>15160</v>
      </c>
      <c r="BJ15166" s="1">
        <v>49.506589878376772</v>
      </c>
      <c r="BO15166" s="1">
        <v>28.159726441506205</v>
      </c>
    </row>
    <row r="15167" spans="61:67" x14ac:dyDescent="0.2">
      <c r="BI15167" s="2">
        <v>15161</v>
      </c>
      <c r="BJ15167" s="1">
        <v>4.8948083441969565</v>
      </c>
      <c r="BO15167" s="1">
        <v>22.122260843835544</v>
      </c>
    </row>
    <row r="15168" spans="61:67" x14ac:dyDescent="0.2">
      <c r="BI15168" s="2">
        <v>15162</v>
      </c>
      <c r="BJ15168" s="1">
        <v>53.58276507846044</v>
      </c>
      <c r="BO15168" s="1">
        <v>37.836757079625656</v>
      </c>
    </row>
    <row r="15169" spans="61:67" x14ac:dyDescent="0.2">
      <c r="BI15169" s="2">
        <v>15163</v>
      </c>
      <c r="BJ15169" s="1">
        <v>54.258950797418194</v>
      </c>
      <c r="BO15169" s="1">
        <v>75.092632916178346</v>
      </c>
    </row>
    <row r="15170" spans="61:67" x14ac:dyDescent="0.2">
      <c r="BI15170" s="2">
        <v>15164</v>
      </c>
      <c r="BJ15170" s="1">
        <v>27.776760116778416</v>
      </c>
      <c r="BO15170" s="1">
        <v>38.773749731282791</v>
      </c>
    </row>
    <row r="15171" spans="61:67" x14ac:dyDescent="0.2">
      <c r="BI15171" s="2">
        <v>15165</v>
      </c>
      <c r="BJ15171" s="1">
        <v>19.489757894092985</v>
      </c>
      <c r="BO15171" s="1">
        <v>96.28418797409573</v>
      </c>
    </row>
    <row r="15172" spans="61:67" x14ac:dyDescent="0.2">
      <c r="BI15172" s="2">
        <v>15166</v>
      </c>
      <c r="BJ15172" s="1">
        <v>44.910638682175787</v>
      </c>
      <c r="BO15172" s="1">
        <v>66.808541842697608</v>
      </c>
    </row>
    <row r="15173" spans="61:67" x14ac:dyDescent="0.2">
      <c r="BI15173" s="2">
        <v>15167</v>
      </c>
      <c r="BJ15173" s="1">
        <v>108.34911326261083</v>
      </c>
      <c r="BO15173" s="1">
        <v>77.150370004705721</v>
      </c>
    </row>
    <row r="15174" spans="61:67" x14ac:dyDescent="0.2">
      <c r="BI15174" s="2">
        <v>15168</v>
      </c>
      <c r="BJ15174" s="1">
        <v>23.661283266018085</v>
      </c>
      <c r="BO15174" s="1">
        <v>97.591313803869909</v>
      </c>
    </row>
    <row r="15175" spans="61:67" x14ac:dyDescent="0.2">
      <c r="BI15175" s="2">
        <v>15169</v>
      </c>
      <c r="BJ15175" s="1">
        <v>12.012256351247355</v>
      </c>
      <c r="BO15175" s="1">
        <v>12.311121571606133</v>
      </c>
    </row>
    <row r="15176" spans="61:67" x14ac:dyDescent="0.2">
      <c r="BI15176" s="2">
        <v>15170</v>
      </c>
      <c r="BJ15176" s="1">
        <v>90.790204208960333</v>
      </c>
      <c r="BO15176" s="1">
        <v>108.08359871169016</v>
      </c>
    </row>
    <row r="15177" spans="61:67" x14ac:dyDescent="0.2">
      <c r="BI15177" s="2">
        <v>15171</v>
      </c>
      <c r="BJ15177" s="1">
        <v>93.70638736082951</v>
      </c>
      <c r="BO15177" s="1">
        <v>44.299005584491866</v>
      </c>
    </row>
    <row r="15178" spans="61:67" x14ac:dyDescent="0.2">
      <c r="BI15178" s="2">
        <v>15172</v>
      </c>
      <c r="BJ15178" s="1">
        <v>7.3771749008208012</v>
      </c>
      <c r="BO15178" s="1">
        <v>8.2117851333660887</v>
      </c>
    </row>
    <row r="15179" spans="61:67" x14ac:dyDescent="0.2">
      <c r="BI15179" s="2">
        <v>15173</v>
      </c>
      <c r="BJ15179" s="1">
        <v>104.07254767254015</v>
      </c>
      <c r="BO15179" s="1">
        <v>37.099545603092551</v>
      </c>
    </row>
    <row r="15180" spans="61:67" x14ac:dyDescent="0.2">
      <c r="BI15180" s="2">
        <v>15174</v>
      </c>
      <c r="BJ15180" s="1">
        <v>36.988017780195818</v>
      </c>
      <c r="BO15180" s="1">
        <v>103.43817178932146</v>
      </c>
    </row>
    <row r="15181" spans="61:67" x14ac:dyDescent="0.2">
      <c r="BI15181" s="2">
        <v>15175</v>
      </c>
      <c r="BJ15181" s="1">
        <v>34.196752123289329</v>
      </c>
      <c r="BO15181" s="1">
        <v>95.101087379537248</v>
      </c>
    </row>
    <row r="15182" spans="61:67" x14ac:dyDescent="0.2">
      <c r="BI15182" s="2">
        <v>15176</v>
      </c>
      <c r="BJ15182" s="1">
        <v>70.193467786181643</v>
      </c>
      <c r="BO15182" s="1">
        <v>76.198024107743962</v>
      </c>
    </row>
    <row r="15183" spans="61:67" x14ac:dyDescent="0.2">
      <c r="BI15183" s="2">
        <v>15177</v>
      </c>
      <c r="BJ15183" s="1">
        <v>54.220822777685427</v>
      </c>
      <c r="BO15183" s="1">
        <v>91.824961377304177</v>
      </c>
    </row>
    <row r="15184" spans="61:67" x14ac:dyDescent="0.2">
      <c r="BI15184" s="2">
        <v>15178</v>
      </c>
      <c r="BJ15184" s="1">
        <v>68.653073504704921</v>
      </c>
      <c r="BO15184" s="1">
        <v>75.623941598315255</v>
      </c>
    </row>
    <row r="15185" spans="61:67" x14ac:dyDescent="0.2">
      <c r="BI15185" s="2">
        <v>15179</v>
      </c>
      <c r="BJ15185" s="1">
        <v>55.982003716414042</v>
      </c>
      <c r="BO15185" s="1">
        <v>76.138619420569185</v>
      </c>
    </row>
    <row r="15186" spans="61:67" x14ac:dyDescent="0.2">
      <c r="BI15186" s="2">
        <v>15180</v>
      </c>
      <c r="BJ15186" s="1">
        <v>13.601880505992096</v>
      </c>
      <c r="BO15186" s="1">
        <v>34.524934717898063</v>
      </c>
    </row>
    <row r="15187" spans="61:67" x14ac:dyDescent="0.2">
      <c r="BI15187" s="2">
        <v>15181</v>
      </c>
      <c r="BJ15187" s="1">
        <v>80.31340835386446</v>
      </c>
      <c r="BO15187" s="1">
        <v>110.3091599300564</v>
      </c>
    </row>
    <row r="15188" spans="61:67" x14ac:dyDescent="0.2">
      <c r="BI15188" s="2">
        <v>15182</v>
      </c>
      <c r="BJ15188" s="1">
        <v>11.789988165102596</v>
      </c>
      <c r="BO15188" s="1">
        <v>2.3971171155547033</v>
      </c>
    </row>
    <row r="15189" spans="61:67" x14ac:dyDescent="0.2">
      <c r="BI15189" s="2">
        <v>15183</v>
      </c>
      <c r="BJ15189" s="1">
        <v>41.613973310398976</v>
      </c>
      <c r="BO15189" s="1">
        <v>90.640728152929327</v>
      </c>
    </row>
    <row r="15190" spans="61:67" x14ac:dyDescent="0.2">
      <c r="BI15190" s="2">
        <v>15184</v>
      </c>
      <c r="BJ15190" s="1">
        <v>7.9343303629198196</v>
      </c>
      <c r="BO15190" s="1">
        <v>41.389865295424087</v>
      </c>
    </row>
    <row r="15191" spans="61:67" x14ac:dyDescent="0.2">
      <c r="BI15191" s="2">
        <v>15185</v>
      </c>
      <c r="BJ15191" s="1">
        <v>111.89734992721723</v>
      </c>
      <c r="BO15191" s="1">
        <v>55.935151517214919</v>
      </c>
    </row>
    <row r="15192" spans="61:67" x14ac:dyDescent="0.2">
      <c r="BI15192" s="2">
        <v>15186</v>
      </c>
      <c r="BJ15192" s="1">
        <v>92.817742114095537</v>
      </c>
      <c r="BO15192" s="1">
        <v>90.322717244053692</v>
      </c>
    </row>
    <row r="15193" spans="61:67" x14ac:dyDescent="0.2">
      <c r="BI15193" s="2">
        <v>15187</v>
      </c>
      <c r="BJ15193" s="1">
        <v>20.954956488292975</v>
      </c>
      <c r="BO15193" s="1">
        <v>9.2585769874922725</v>
      </c>
    </row>
    <row r="15194" spans="61:67" x14ac:dyDescent="0.2">
      <c r="BI15194" s="2">
        <v>15188</v>
      </c>
      <c r="BJ15194" s="1">
        <v>41.241090205897891</v>
      </c>
      <c r="BO15194" s="1">
        <v>10.105849626348668</v>
      </c>
    </row>
    <row r="15195" spans="61:67" x14ac:dyDescent="0.2">
      <c r="BI15195" s="2">
        <v>15189</v>
      </c>
      <c r="BJ15195" s="1">
        <v>29.581312252076099</v>
      </c>
      <c r="BO15195" s="1">
        <v>48.216348358185925</v>
      </c>
    </row>
    <row r="15196" spans="61:67" x14ac:dyDescent="0.2">
      <c r="BI15196" s="2">
        <v>15190</v>
      </c>
      <c r="BJ15196" s="1">
        <v>61.181383708782406</v>
      </c>
      <c r="BO15196" s="1">
        <v>62.491129442526059</v>
      </c>
    </row>
    <row r="15197" spans="61:67" x14ac:dyDescent="0.2">
      <c r="BI15197" s="2">
        <v>15191</v>
      </c>
      <c r="BJ15197" s="1">
        <v>95.559823640821477</v>
      </c>
      <c r="BO15197" s="1">
        <v>94.416776933933576</v>
      </c>
    </row>
    <row r="15198" spans="61:67" x14ac:dyDescent="0.2">
      <c r="BI15198" s="2">
        <v>15192</v>
      </c>
      <c r="BJ15198" s="1">
        <v>34.083613197796822</v>
      </c>
      <c r="BO15198" s="1">
        <v>15.361180643143211</v>
      </c>
    </row>
    <row r="15199" spans="61:67" x14ac:dyDescent="0.2">
      <c r="BI15199" s="2">
        <v>15193</v>
      </c>
      <c r="BJ15199" s="1">
        <v>91.238224176926323</v>
      </c>
      <c r="BO15199" s="1">
        <v>9.2667614667739251</v>
      </c>
    </row>
    <row r="15200" spans="61:67" x14ac:dyDescent="0.2">
      <c r="BI15200" s="2">
        <v>15194</v>
      </c>
      <c r="BJ15200" s="1">
        <v>15.058928314234816</v>
      </c>
      <c r="BO15200" s="1">
        <v>36.219193543707334</v>
      </c>
    </row>
    <row r="15201" spans="61:67" x14ac:dyDescent="0.2">
      <c r="BI15201" s="2">
        <v>15195</v>
      </c>
      <c r="BJ15201" s="1">
        <v>92.166274113269751</v>
      </c>
      <c r="BO15201" s="1">
        <v>6.0189010995378105</v>
      </c>
    </row>
    <row r="15202" spans="61:67" x14ac:dyDescent="0.2">
      <c r="BI15202" s="2">
        <v>15196</v>
      </c>
      <c r="BJ15202" s="1">
        <v>95.121676720177831</v>
      </c>
      <c r="BO15202" s="1">
        <v>103.51589578021758</v>
      </c>
    </row>
    <row r="15203" spans="61:67" x14ac:dyDescent="0.2">
      <c r="BI15203" s="2">
        <v>15197</v>
      </c>
      <c r="BJ15203" s="1">
        <v>72.133208139498592</v>
      </c>
      <c r="BO15203" s="1">
        <v>93.513241973906801</v>
      </c>
    </row>
    <row r="15204" spans="61:67" x14ac:dyDescent="0.2">
      <c r="BI15204" s="2">
        <v>15198</v>
      </c>
      <c r="BJ15204" s="1">
        <v>79.277808085884814</v>
      </c>
      <c r="BO15204" s="1">
        <v>106.40450118330925</v>
      </c>
    </row>
    <row r="15205" spans="61:67" x14ac:dyDescent="0.2">
      <c r="BI15205" s="2">
        <v>15199</v>
      </c>
      <c r="BJ15205" s="1">
        <v>82.387610541826618</v>
      </c>
      <c r="BO15205" s="1">
        <v>8.0731299402019197</v>
      </c>
    </row>
    <row r="15206" spans="61:67" x14ac:dyDescent="0.2">
      <c r="BI15206" s="2">
        <v>15200</v>
      </c>
      <c r="BJ15206" s="1">
        <v>97.538074529925595</v>
      </c>
      <c r="BO15206" s="1">
        <v>81.723850502599575</v>
      </c>
    </row>
    <row r="15207" spans="61:67" x14ac:dyDescent="0.2">
      <c r="BI15207" s="2">
        <v>15201</v>
      </c>
      <c r="BJ15207" s="1">
        <v>98.195975505277815</v>
      </c>
      <c r="BO15207" s="1">
        <v>74.23891247004191</v>
      </c>
    </row>
    <row r="15208" spans="61:67" x14ac:dyDescent="0.2">
      <c r="BI15208" s="2">
        <v>15202</v>
      </c>
      <c r="BJ15208" s="1">
        <v>78.869310852465716</v>
      </c>
      <c r="BO15208" s="1">
        <v>94.603601306709422</v>
      </c>
    </row>
    <row r="15209" spans="61:67" x14ac:dyDescent="0.2">
      <c r="BI15209" s="2">
        <v>15203</v>
      </c>
      <c r="BJ15209" s="1">
        <v>73.383249396119297</v>
      </c>
      <c r="BO15209" s="1">
        <v>0.28395949106403506</v>
      </c>
    </row>
    <row r="15210" spans="61:67" x14ac:dyDescent="0.2">
      <c r="BI15210" s="2">
        <v>15204</v>
      </c>
      <c r="BJ15210" s="1">
        <v>6.0224607707804516</v>
      </c>
      <c r="BO15210" s="1">
        <v>44.490105594023433</v>
      </c>
    </row>
    <row r="15211" spans="61:67" x14ac:dyDescent="0.2">
      <c r="BI15211" s="2">
        <v>15205</v>
      </c>
      <c r="BJ15211" s="1">
        <v>25.37653111243149</v>
      </c>
      <c r="BO15211" s="1">
        <v>78.963740016188851</v>
      </c>
    </row>
    <row r="15212" spans="61:67" x14ac:dyDescent="0.2">
      <c r="BI15212" s="2">
        <v>15206</v>
      </c>
      <c r="BJ15212" s="1">
        <v>30.17168172743926</v>
      </c>
      <c r="BO15212" s="1">
        <v>97.132469620221215</v>
      </c>
    </row>
    <row r="15213" spans="61:67" x14ac:dyDescent="0.2">
      <c r="BI15213" s="2">
        <v>15207</v>
      </c>
      <c r="BJ15213" s="1">
        <v>105.03426965742521</v>
      </c>
      <c r="BO15213" s="1">
        <v>61.837212047432857</v>
      </c>
    </row>
    <row r="15214" spans="61:67" x14ac:dyDescent="0.2">
      <c r="BI15214" s="2">
        <v>15208</v>
      </c>
      <c r="BJ15214" s="1">
        <v>36.040216024895003</v>
      </c>
      <c r="BO15214" s="1">
        <v>66.245745078220509</v>
      </c>
    </row>
    <row r="15215" spans="61:67" x14ac:dyDescent="0.2">
      <c r="BI15215" s="2">
        <v>15209</v>
      </c>
      <c r="BJ15215" s="1">
        <v>58.472909266046415</v>
      </c>
      <c r="BO15215" s="1">
        <v>58.00856991575769</v>
      </c>
    </row>
    <row r="15216" spans="61:67" x14ac:dyDescent="0.2">
      <c r="BI15216" s="2">
        <v>15210</v>
      </c>
      <c r="BJ15216" s="1">
        <v>21.0183614655278</v>
      </c>
      <c r="BO15216" s="1">
        <v>80.160769186596426</v>
      </c>
    </row>
    <row r="15217" spans="61:67" x14ac:dyDescent="0.2">
      <c r="BI15217" s="2">
        <v>15211</v>
      </c>
      <c r="BJ15217" s="1">
        <v>2.4691644248497191</v>
      </c>
      <c r="BO15217" s="1">
        <v>18.336960663321786</v>
      </c>
    </row>
    <row r="15218" spans="61:67" x14ac:dyDescent="0.2">
      <c r="BI15218" s="2">
        <v>15212</v>
      </c>
      <c r="BJ15218" s="1">
        <v>92.149871772216542</v>
      </c>
      <c r="BO15218" s="1">
        <v>8.1049058855200364</v>
      </c>
    </row>
    <row r="15219" spans="61:67" x14ac:dyDescent="0.2">
      <c r="BI15219" s="2">
        <v>15213</v>
      </c>
      <c r="BJ15219" s="1">
        <v>11.587882059576639</v>
      </c>
      <c r="BO15219" s="1">
        <v>40.218963296333683</v>
      </c>
    </row>
    <row r="15220" spans="61:67" x14ac:dyDescent="0.2">
      <c r="BI15220" s="2">
        <v>15214</v>
      </c>
      <c r="BJ15220" s="1">
        <v>29.654524800637045</v>
      </c>
      <c r="BO15220" s="1">
        <v>28.871530904502134</v>
      </c>
    </row>
    <row r="15221" spans="61:67" x14ac:dyDescent="0.2">
      <c r="BI15221" s="2">
        <v>15215</v>
      </c>
      <c r="BJ15221" s="1">
        <v>105.42091297668058</v>
      </c>
      <c r="BO15221" s="1">
        <v>13.912133213288069</v>
      </c>
    </row>
    <row r="15222" spans="61:67" x14ac:dyDescent="0.2">
      <c r="BI15222" s="2">
        <v>15216</v>
      </c>
      <c r="BJ15222" s="1">
        <v>111.87390012424201</v>
      </c>
      <c r="BO15222" s="1">
        <v>87.790379864892074</v>
      </c>
    </row>
    <row r="15223" spans="61:67" x14ac:dyDescent="0.2">
      <c r="BI15223" s="2">
        <v>15217</v>
      </c>
      <c r="BJ15223" s="1">
        <v>49.241211980926849</v>
      </c>
      <c r="BO15223" s="1">
        <v>71.904023679446212</v>
      </c>
    </row>
    <row r="15224" spans="61:67" x14ac:dyDescent="0.2">
      <c r="BI15224" s="2">
        <v>15218</v>
      </c>
      <c r="BJ15224" s="1">
        <v>59.655294352368472</v>
      </c>
      <c r="BO15224" s="1">
        <v>100.70143331581225</v>
      </c>
    </row>
    <row r="15225" spans="61:67" x14ac:dyDescent="0.2">
      <c r="BI15225" s="2">
        <v>15219</v>
      </c>
      <c r="BJ15225" s="1">
        <v>58.238341768245093</v>
      </c>
      <c r="BO15225" s="1">
        <v>9.7577743777770927</v>
      </c>
    </row>
    <row r="15226" spans="61:67" x14ac:dyDescent="0.2">
      <c r="BI15226" s="2">
        <v>15220</v>
      </c>
      <c r="BJ15226" s="1">
        <v>105.9067583285639</v>
      </c>
      <c r="BO15226" s="1">
        <v>26.197670573028613</v>
      </c>
    </row>
    <row r="15227" spans="61:67" x14ac:dyDescent="0.2">
      <c r="BI15227" s="2">
        <v>15221</v>
      </c>
      <c r="BJ15227" s="1">
        <v>89.602874316630661</v>
      </c>
      <c r="BO15227" s="1">
        <v>110.39051880050737</v>
      </c>
    </row>
    <row r="15228" spans="61:67" x14ac:dyDescent="0.2">
      <c r="BI15228" s="2">
        <v>15222</v>
      </c>
      <c r="BJ15228" s="1">
        <v>98.007243122289637</v>
      </c>
      <c r="BO15228" s="1">
        <v>101.66692952929297</v>
      </c>
    </row>
    <row r="15229" spans="61:67" x14ac:dyDescent="0.2">
      <c r="BI15229" s="2">
        <v>15223</v>
      </c>
      <c r="BJ15229" s="1">
        <v>92.839214522543315</v>
      </c>
      <c r="BO15229" s="1">
        <v>2.1604009044597028</v>
      </c>
    </row>
    <row r="15230" spans="61:67" x14ac:dyDescent="0.2">
      <c r="BI15230" s="2">
        <v>15224</v>
      </c>
      <c r="BJ15230" s="1">
        <v>21.579105975651839</v>
      </c>
      <c r="BO15230" s="1">
        <v>57.916706127225481</v>
      </c>
    </row>
    <row r="15231" spans="61:67" x14ac:dyDescent="0.2">
      <c r="BI15231" s="2">
        <v>15225</v>
      </c>
      <c r="BJ15231" s="1">
        <v>25.772185514878839</v>
      </c>
      <c r="BO15231" s="1">
        <v>103.20674571520708</v>
      </c>
    </row>
    <row r="15232" spans="61:67" x14ac:dyDescent="0.2">
      <c r="BI15232" s="2">
        <v>15226</v>
      </c>
      <c r="BJ15232" s="1">
        <v>100.98786485262427</v>
      </c>
      <c r="BO15232" s="1">
        <v>71.408771929651593</v>
      </c>
    </row>
    <row r="15233" spans="61:67" x14ac:dyDescent="0.2">
      <c r="BI15233" s="2">
        <v>15227</v>
      </c>
      <c r="BJ15233" s="1">
        <v>16.077697962586637</v>
      </c>
      <c r="BO15233" s="1">
        <v>9.9550276140457861</v>
      </c>
    </row>
    <row r="15234" spans="61:67" x14ac:dyDescent="0.2">
      <c r="BI15234" s="2">
        <v>15228</v>
      </c>
      <c r="BJ15234" s="1">
        <v>103.80723986924203</v>
      </c>
      <c r="BO15234" s="1">
        <v>100.14996028796138</v>
      </c>
    </row>
    <row r="15235" spans="61:67" x14ac:dyDescent="0.2">
      <c r="BI15235" s="2">
        <v>15229</v>
      </c>
      <c r="BJ15235" s="1">
        <v>62.320428224307406</v>
      </c>
      <c r="BO15235" s="1">
        <v>4.2237768408107961</v>
      </c>
    </row>
    <row r="15236" spans="61:67" x14ac:dyDescent="0.2">
      <c r="BI15236" s="2">
        <v>15230</v>
      </c>
      <c r="BJ15236" s="1">
        <v>1.1882083816218021</v>
      </c>
      <c r="BO15236" s="1">
        <v>80.913443128508888</v>
      </c>
    </row>
    <row r="15237" spans="61:67" x14ac:dyDescent="0.2">
      <c r="BI15237" s="2">
        <v>15231</v>
      </c>
      <c r="BJ15237" s="1">
        <v>97.494491102687775</v>
      </c>
      <c r="BO15237" s="1">
        <v>71.330467335874673</v>
      </c>
    </row>
    <row r="15238" spans="61:67" x14ac:dyDescent="0.2">
      <c r="BI15238" s="2">
        <v>15232</v>
      </c>
      <c r="BJ15238" s="1">
        <v>81.036047298296396</v>
      </c>
      <c r="BO15238" s="1">
        <v>82.418601168536711</v>
      </c>
    </row>
    <row r="15239" spans="61:67" x14ac:dyDescent="0.2">
      <c r="BI15239" s="2">
        <v>15233</v>
      </c>
      <c r="BJ15239" s="1">
        <v>76.957994187030337</v>
      </c>
      <c r="BO15239" s="1">
        <v>88.270385035261185</v>
      </c>
    </row>
    <row r="15240" spans="61:67" x14ac:dyDescent="0.2">
      <c r="BI15240" s="2">
        <v>15234</v>
      </c>
      <c r="BJ15240" s="1">
        <v>61.690459436074846</v>
      </c>
      <c r="BO15240" s="1">
        <v>77.081593497980791</v>
      </c>
    </row>
    <row r="15241" spans="61:67" x14ac:dyDescent="0.2">
      <c r="BI15241" s="2">
        <v>15235</v>
      </c>
      <c r="BJ15241" s="1">
        <v>72.453588811658747</v>
      </c>
      <c r="BO15241" s="1">
        <v>63.308527283331173</v>
      </c>
    </row>
    <row r="15242" spans="61:67" x14ac:dyDescent="0.2">
      <c r="BI15242" s="2">
        <v>15236</v>
      </c>
      <c r="BJ15242" s="1">
        <v>68.322272152454232</v>
      </c>
      <c r="BO15242" s="1">
        <v>113.84844674453198</v>
      </c>
    </row>
    <row r="15243" spans="61:67" x14ac:dyDescent="0.2">
      <c r="BI15243" s="2">
        <v>15237</v>
      </c>
      <c r="BJ15243" s="1">
        <v>29.849420955044575</v>
      </c>
      <c r="BO15243" s="1">
        <v>19.872143988402495</v>
      </c>
    </row>
    <row r="15244" spans="61:67" x14ac:dyDescent="0.2">
      <c r="BI15244" s="2">
        <v>15238</v>
      </c>
      <c r="BJ15244" s="1">
        <v>5.8460580390815373</v>
      </c>
      <c r="BO15244" s="1">
        <v>7.1346255574244246</v>
      </c>
    </row>
    <row r="15245" spans="61:67" x14ac:dyDescent="0.2">
      <c r="BI15245" s="2">
        <v>15239</v>
      </c>
      <c r="BJ15245" s="1">
        <v>95.408647650093187</v>
      </c>
      <c r="BO15245" s="1">
        <v>19.421002818589852</v>
      </c>
    </row>
    <row r="15246" spans="61:67" x14ac:dyDescent="0.2">
      <c r="BI15246" s="2">
        <v>15240</v>
      </c>
      <c r="BJ15246" s="1">
        <v>48.066224658132498</v>
      </c>
      <c r="BO15246" s="1">
        <v>33.822704322093259</v>
      </c>
    </row>
    <row r="15247" spans="61:67" x14ac:dyDescent="0.2">
      <c r="BI15247" s="2">
        <v>15241</v>
      </c>
      <c r="BJ15247" s="1">
        <v>91.727546635842188</v>
      </c>
      <c r="BO15247" s="1">
        <v>10.481175334736616</v>
      </c>
    </row>
    <row r="15248" spans="61:67" x14ac:dyDescent="0.2">
      <c r="BI15248" s="2">
        <v>15242</v>
      </c>
      <c r="BJ15248" s="1">
        <v>29.112737788772744</v>
      </c>
      <c r="BO15248" s="1">
        <v>9.9360418567366757</v>
      </c>
    </row>
    <row r="15249" spans="61:67" x14ac:dyDescent="0.2">
      <c r="BI15249" s="2">
        <v>15243</v>
      </c>
      <c r="BJ15249" s="1">
        <v>48.987554171165797</v>
      </c>
      <c r="BO15249" s="1">
        <v>10.685183255280446</v>
      </c>
    </row>
    <row r="15250" spans="61:67" x14ac:dyDescent="0.2">
      <c r="BI15250" s="2">
        <v>15244</v>
      </c>
      <c r="BJ15250" s="1">
        <v>114.3610589137168</v>
      </c>
      <c r="BO15250" s="1">
        <v>95.227795596503697</v>
      </c>
    </row>
    <row r="15251" spans="61:67" x14ac:dyDescent="0.2">
      <c r="BI15251" s="2">
        <v>15245</v>
      </c>
      <c r="BJ15251" s="1">
        <v>13.312265488931455</v>
      </c>
      <c r="BO15251" s="1">
        <v>58.148540460012086</v>
      </c>
    </row>
    <row r="15252" spans="61:67" x14ac:dyDescent="0.2">
      <c r="BI15252" s="2">
        <v>15246</v>
      </c>
      <c r="BJ15252" s="1">
        <v>92.889332683344875</v>
      </c>
      <c r="BO15252" s="1">
        <v>48.997943524356501</v>
      </c>
    </row>
    <row r="15253" spans="61:67" x14ac:dyDescent="0.2">
      <c r="BI15253" s="2">
        <v>15247</v>
      </c>
      <c r="BJ15253" s="1">
        <v>76.495471254275841</v>
      </c>
      <c r="BO15253" s="1">
        <v>53.53740105596809</v>
      </c>
    </row>
    <row r="15254" spans="61:67" x14ac:dyDescent="0.2">
      <c r="BI15254" s="2">
        <v>15248</v>
      </c>
      <c r="BJ15254" s="1">
        <v>9.0690465000623526</v>
      </c>
      <c r="BO15254" s="1">
        <v>5.0385689849443445</v>
      </c>
    </row>
    <row r="15255" spans="61:67" x14ac:dyDescent="0.2">
      <c r="BI15255" s="2">
        <v>15249</v>
      </c>
      <c r="BJ15255" s="1">
        <v>96.682076778279438</v>
      </c>
      <c r="BO15255" s="1">
        <v>50.236733862826057</v>
      </c>
    </row>
    <row r="15256" spans="61:67" x14ac:dyDescent="0.2">
      <c r="BI15256" s="2">
        <v>15250</v>
      </c>
      <c r="BJ15256" s="1">
        <v>87.713396750862145</v>
      </c>
      <c r="BO15256" s="1">
        <v>96.40309394845444</v>
      </c>
    </row>
    <row r="15257" spans="61:67" x14ac:dyDescent="0.2">
      <c r="BI15257" s="2">
        <v>15251</v>
      </c>
      <c r="BJ15257" s="1">
        <v>1.0526515902968292</v>
      </c>
      <c r="BO15257" s="1">
        <v>80.071806862499145</v>
      </c>
    </row>
    <row r="15258" spans="61:67" x14ac:dyDescent="0.2">
      <c r="BI15258" s="2">
        <v>15252</v>
      </c>
      <c r="BJ15258" s="1">
        <v>91.244790600389976</v>
      </c>
      <c r="BO15258" s="1">
        <v>3.2286974421759957</v>
      </c>
    </row>
    <row r="15259" spans="61:67" x14ac:dyDescent="0.2">
      <c r="BI15259" s="2">
        <v>15253</v>
      </c>
      <c r="BJ15259" s="1">
        <v>64.522925688959546</v>
      </c>
      <c r="BO15259" s="1">
        <v>51.652139381346259</v>
      </c>
    </row>
    <row r="15260" spans="61:67" x14ac:dyDescent="0.2">
      <c r="BI15260" s="2">
        <v>15254</v>
      </c>
      <c r="BJ15260" s="1">
        <v>34.465914277969503</v>
      </c>
      <c r="BO15260" s="1">
        <v>100.63416282870712</v>
      </c>
    </row>
    <row r="15261" spans="61:67" x14ac:dyDescent="0.2">
      <c r="BI15261" s="2">
        <v>15255</v>
      </c>
      <c r="BJ15261" s="1">
        <v>18.141474778313135</v>
      </c>
      <c r="BO15261" s="1">
        <v>18.005393496936971</v>
      </c>
    </row>
    <row r="15262" spans="61:67" x14ac:dyDescent="0.2">
      <c r="BI15262" s="2">
        <v>15256</v>
      </c>
      <c r="BJ15262" s="1">
        <v>73.798521223405018</v>
      </c>
      <c r="BO15262" s="1">
        <v>88.009126218968944</v>
      </c>
    </row>
    <row r="15263" spans="61:67" x14ac:dyDescent="0.2">
      <c r="BI15263" s="2">
        <v>15257</v>
      </c>
      <c r="BJ15263" s="1">
        <v>22.295524166094975</v>
      </c>
      <c r="BO15263" s="1">
        <v>93.028835023152155</v>
      </c>
    </row>
    <row r="15264" spans="61:67" x14ac:dyDescent="0.2">
      <c r="BI15264" s="2">
        <v>15258</v>
      </c>
      <c r="BJ15264" s="1">
        <v>94.272092545308837</v>
      </c>
      <c r="BO15264" s="1">
        <v>34.227767640941252</v>
      </c>
    </row>
    <row r="15265" spans="61:67" x14ac:dyDescent="0.2">
      <c r="BI15265" s="2">
        <v>15259</v>
      </c>
      <c r="BJ15265" s="1">
        <v>90.013606700463001</v>
      </c>
      <c r="BO15265" s="1">
        <v>40.03731408296575</v>
      </c>
    </row>
    <row r="15266" spans="61:67" x14ac:dyDescent="0.2">
      <c r="BI15266" s="2">
        <v>15260</v>
      </c>
      <c r="BJ15266" s="1">
        <v>29.07160873634076</v>
      </c>
      <c r="BO15266" s="1">
        <v>22.341359795904264</v>
      </c>
    </row>
    <row r="15267" spans="61:67" x14ac:dyDescent="0.2">
      <c r="BI15267" s="2">
        <v>15261</v>
      </c>
      <c r="BJ15267" s="1">
        <v>7.1948870638500004</v>
      </c>
      <c r="BO15267" s="1">
        <v>55.95923851714609</v>
      </c>
    </row>
    <row r="15268" spans="61:67" x14ac:dyDescent="0.2">
      <c r="BI15268" s="2">
        <v>15262</v>
      </c>
      <c r="BJ15268" s="1">
        <v>108.51677379959544</v>
      </c>
      <c r="BO15268" s="1">
        <v>47.683146697087793</v>
      </c>
    </row>
    <row r="15269" spans="61:67" x14ac:dyDescent="0.2">
      <c r="BI15269" s="2">
        <v>15263</v>
      </c>
      <c r="BJ15269" s="1">
        <v>112.59264690965209</v>
      </c>
      <c r="BO15269" s="1">
        <v>51.297204716875612</v>
      </c>
    </row>
    <row r="15270" spans="61:67" x14ac:dyDescent="0.2">
      <c r="BI15270" s="2">
        <v>15264</v>
      </c>
      <c r="BJ15270" s="1">
        <v>15.742910013644899</v>
      </c>
      <c r="BO15270" s="1">
        <v>82.766636191397637</v>
      </c>
    </row>
    <row r="15271" spans="61:67" x14ac:dyDescent="0.2">
      <c r="BI15271" s="2">
        <v>15265</v>
      </c>
      <c r="BJ15271" s="1">
        <v>98.676589750791877</v>
      </c>
      <c r="BO15271" s="1">
        <v>33.778153390944354</v>
      </c>
    </row>
    <row r="15272" spans="61:67" x14ac:dyDescent="0.2">
      <c r="BI15272" s="2">
        <v>15266</v>
      </c>
      <c r="BJ15272" s="1">
        <v>52.810246441506351</v>
      </c>
      <c r="BO15272" s="1">
        <v>87.621484112150753</v>
      </c>
    </row>
    <row r="15273" spans="61:67" x14ac:dyDescent="0.2">
      <c r="BI15273" s="2">
        <v>15267</v>
      </c>
      <c r="BJ15273" s="1">
        <v>87.256090509088253</v>
      </c>
      <c r="BO15273" s="1">
        <v>77.724926480813608</v>
      </c>
    </row>
    <row r="15274" spans="61:67" x14ac:dyDescent="0.2">
      <c r="BI15274" s="2">
        <v>15268</v>
      </c>
      <c r="BJ15274" s="1">
        <v>84.268706117629492</v>
      </c>
      <c r="BO15274" s="1">
        <v>15.227767918136447</v>
      </c>
    </row>
    <row r="15275" spans="61:67" x14ac:dyDescent="0.2">
      <c r="BI15275" s="2">
        <v>15269</v>
      </c>
      <c r="BJ15275" s="1">
        <v>2.3539616024060699</v>
      </c>
      <c r="BO15275" s="1">
        <v>43.210163939394889</v>
      </c>
    </row>
    <row r="15276" spans="61:67" x14ac:dyDescent="0.2">
      <c r="BI15276" s="2">
        <v>15270</v>
      </c>
      <c r="BJ15276" s="1">
        <v>77.359452054607104</v>
      </c>
      <c r="BO15276" s="1">
        <v>87.62944925789553</v>
      </c>
    </row>
    <row r="15277" spans="61:67" x14ac:dyDescent="0.2">
      <c r="BI15277" s="2">
        <v>15271</v>
      </c>
      <c r="BJ15277" s="1">
        <v>33.450646374350029</v>
      </c>
      <c r="BO15277" s="1">
        <v>69.112814749394246</v>
      </c>
    </row>
    <row r="15278" spans="61:67" x14ac:dyDescent="0.2">
      <c r="BI15278" s="2">
        <v>15272</v>
      </c>
      <c r="BJ15278" s="1">
        <v>34.873056651555956</v>
      </c>
      <c r="BO15278" s="1">
        <v>35.472251512062272</v>
      </c>
    </row>
    <row r="15279" spans="61:67" x14ac:dyDescent="0.2">
      <c r="BI15279" s="2">
        <v>15273</v>
      </c>
      <c r="BJ15279" s="1">
        <v>68.665592171304965</v>
      </c>
      <c r="BO15279" s="1">
        <v>90.754699982001497</v>
      </c>
    </row>
    <row r="15280" spans="61:67" x14ac:dyDescent="0.2">
      <c r="BI15280" s="2">
        <v>15274</v>
      </c>
      <c r="BJ15280" s="1">
        <v>27.026792286462051</v>
      </c>
      <c r="BO15280" s="1">
        <v>3.3715898784513278</v>
      </c>
    </row>
    <row r="15281" spans="61:67" x14ac:dyDescent="0.2">
      <c r="BI15281" s="2">
        <v>15275</v>
      </c>
      <c r="BJ15281" s="1">
        <v>8.1061524271185412</v>
      </c>
      <c r="BO15281" s="1">
        <v>64.251616592350402</v>
      </c>
    </row>
    <row r="15282" spans="61:67" x14ac:dyDescent="0.2">
      <c r="BI15282" s="2">
        <v>15276</v>
      </c>
      <c r="BJ15282" s="1">
        <v>8.3505384417620796</v>
      </c>
      <c r="BO15282" s="1">
        <v>63.267025725158689</v>
      </c>
    </row>
    <row r="15283" spans="61:67" x14ac:dyDescent="0.2">
      <c r="BI15283" s="2">
        <v>15277</v>
      </c>
      <c r="BJ15283" s="1">
        <v>31.471625068097335</v>
      </c>
      <c r="BO15283" s="1">
        <v>41.600820397080852</v>
      </c>
    </row>
    <row r="15284" spans="61:67" x14ac:dyDescent="0.2">
      <c r="BI15284" s="2">
        <v>15278</v>
      </c>
      <c r="BJ15284" s="1">
        <v>18.450053466879051</v>
      </c>
      <c r="BO15284" s="1">
        <v>110.88716364448798</v>
      </c>
    </row>
    <row r="15285" spans="61:67" x14ac:dyDescent="0.2">
      <c r="BI15285" s="2">
        <v>15279</v>
      </c>
      <c r="BJ15285" s="1">
        <v>50.286242508738454</v>
      </c>
      <c r="BO15285" s="1">
        <v>37.119058104550376</v>
      </c>
    </row>
    <row r="15286" spans="61:67" x14ac:dyDescent="0.2">
      <c r="BI15286" s="2">
        <v>15280</v>
      </c>
      <c r="BJ15286" s="1">
        <v>38.313529764408159</v>
      </c>
      <c r="BO15286" s="1">
        <v>9.8919002026671983</v>
      </c>
    </row>
    <row r="15287" spans="61:67" x14ac:dyDescent="0.2">
      <c r="BI15287" s="2">
        <v>15281</v>
      </c>
      <c r="BJ15287" s="1">
        <v>85.45429613085507</v>
      </c>
      <c r="BO15287" s="1">
        <v>1.5304462792308406</v>
      </c>
    </row>
    <row r="15288" spans="61:67" x14ac:dyDescent="0.2">
      <c r="BI15288" s="2">
        <v>15282</v>
      </c>
      <c r="BJ15288" s="1">
        <v>63.893849943524501</v>
      </c>
      <c r="BO15288" s="1">
        <v>63.414222044083672</v>
      </c>
    </row>
    <row r="15289" spans="61:67" x14ac:dyDescent="0.2">
      <c r="BI15289" s="2">
        <v>15283</v>
      </c>
      <c r="BJ15289" s="1">
        <v>41.88796462458474</v>
      </c>
      <c r="BO15289" s="1">
        <v>79.607747628682702</v>
      </c>
    </row>
    <row r="15290" spans="61:67" x14ac:dyDescent="0.2">
      <c r="BI15290" s="2">
        <v>15284</v>
      </c>
      <c r="BJ15290" s="1">
        <v>98.882297398416128</v>
      </c>
      <c r="BO15290" s="1">
        <v>26.123994237924261</v>
      </c>
    </row>
    <row r="15291" spans="61:67" x14ac:dyDescent="0.2">
      <c r="BI15291" s="2">
        <v>15285</v>
      </c>
      <c r="BJ15291" s="1">
        <v>12.119286346886479</v>
      </c>
      <c r="BO15291" s="1">
        <v>105.39438142353866</v>
      </c>
    </row>
    <row r="15292" spans="61:67" x14ac:dyDescent="0.2">
      <c r="BI15292" s="2">
        <v>15286</v>
      </c>
      <c r="BJ15292" s="1">
        <v>111.39878529092998</v>
      </c>
      <c r="BO15292" s="1">
        <v>60.207032270682944</v>
      </c>
    </row>
    <row r="15293" spans="61:67" x14ac:dyDescent="0.2">
      <c r="BI15293" s="2">
        <v>15287</v>
      </c>
      <c r="BJ15293" s="1">
        <v>8.5452309830896631</v>
      </c>
      <c r="BO15293" s="1">
        <v>64.931392844840744</v>
      </c>
    </row>
    <row r="15294" spans="61:67" x14ac:dyDescent="0.2">
      <c r="BI15294" s="2">
        <v>15288</v>
      </c>
      <c r="BJ15294" s="1">
        <v>1.266520751634669</v>
      </c>
      <c r="BO15294" s="1">
        <v>49.217046178906898</v>
      </c>
    </row>
    <row r="15295" spans="61:67" x14ac:dyDescent="0.2">
      <c r="BI15295" s="2">
        <v>15289</v>
      </c>
      <c r="BJ15295" s="1">
        <v>74.254538978341728</v>
      </c>
      <c r="BO15295" s="1">
        <v>29.5270894994439</v>
      </c>
    </row>
    <row r="15296" spans="61:67" x14ac:dyDescent="0.2">
      <c r="BI15296" s="2">
        <v>15290</v>
      </c>
      <c r="BJ15296" s="1">
        <v>47.798734565306248</v>
      </c>
      <c r="BO15296" s="1">
        <v>108.4144573316468</v>
      </c>
    </row>
    <row r="15297" spans="61:67" x14ac:dyDescent="0.2">
      <c r="BI15297" s="2">
        <v>15291</v>
      </c>
      <c r="BJ15297" s="1">
        <v>66.959920860802484</v>
      </c>
      <c r="BO15297" s="1">
        <v>78.421447224941105</v>
      </c>
    </row>
    <row r="15298" spans="61:67" x14ac:dyDescent="0.2">
      <c r="BI15298" s="2">
        <v>15292</v>
      </c>
      <c r="BJ15298" s="1">
        <v>47.266947707707786</v>
      </c>
      <c r="BO15298" s="1">
        <v>91.643395938807018</v>
      </c>
    </row>
    <row r="15299" spans="61:67" x14ac:dyDescent="0.2">
      <c r="BI15299" s="2">
        <v>15293</v>
      </c>
      <c r="BJ15299" s="1">
        <v>42.908380582225803</v>
      </c>
      <c r="BO15299" s="1">
        <v>70.244293956204146</v>
      </c>
    </row>
    <row r="15300" spans="61:67" x14ac:dyDescent="0.2">
      <c r="BI15300" s="2">
        <v>15294</v>
      </c>
      <c r="BJ15300" s="1">
        <v>56.131094328015948</v>
      </c>
      <c r="BO15300" s="1">
        <v>2.4020924116665405</v>
      </c>
    </row>
    <row r="15301" spans="61:67" x14ac:dyDescent="0.2">
      <c r="BI15301" s="2">
        <v>15295</v>
      </c>
      <c r="BJ15301" s="1">
        <v>107.85518030859468</v>
      </c>
      <c r="BO15301" s="1">
        <v>89.396402128409633</v>
      </c>
    </row>
    <row r="15302" spans="61:67" x14ac:dyDescent="0.2">
      <c r="BI15302" s="2">
        <v>15296</v>
      </c>
      <c r="BJ15302" s="1">
        <v>51.393739949692261</v>
      </c>
      <c r="BO15302" s="1">
        <v>45.175869100859515</v>
      </c>
    </row>
    <row r="15303" spans="61:67" x14ac:dyDescent="0.2">
      <c r="BI15303" s="2">
        <v>15297</v>
      </c>
      <c r="BJ15303" s="1">
        <v>35.591381260340384</v>
      </c>
      <c r="BO15303" s="1">
        <v>42.27375862636309</v>
      </c>
    </row>
    <row r="15304" spans="61:67" x14ac:dyDescent="0.2">
      <c r="BI15304" s="2">
        <v>15298</v>
      </c>
      <c r="BJ15304" s="1">
        <v>4.404221060442449</v>
      </c>
      <c r="BO15304" s="1">
        <v>74.756993222335879</v>
      </c>
    </row>
    <row r="15305" spans="61:67" x14ac:dyDescent="0.2">
      <c r="BI15305" s="2">
        <v>15299</v>
      </c>
      <c r="BJ15305" s="1">
        <v>36.08197910490658</v>
      </c>
      <c r="BO15305" s="1">
        <v>38.207555451917997</v>
      </c>
    </row>
    <row r="15306" spans="61:67" x14ac:dyDescent="0.2">
      <c r="BI15306" s="2">
        <v>15300</v>
      </c>
      <c r="BJ15306" s="1">
        <v>105.63966736671311</v>
      </c>
      <c r="BO15306" s="1">
        <v>10.682220310170276</v>
      </c>
    </row>
    <row r="15307" spans="61:67" x14ac:dyDescent="0.2">
      <c r="BI15307" s="2">
        <v>15301</v>
      </c>
      <c r="BJ15307" s="1">
        <v>17.620599369925554</v>
      </c>
      <c r="BO15307" s="1">
        <v>107.86194274098527</v>
      </c>
    </row>
    <row r="15308" spans="61:67" x14ac:dyDescent="0.2">
      <c r="BI15308" s="2">
        <v>15302</v>
      </c>
      <c r="BJ15308" s="1">
        <v>82.57326385766838</v>
      </c>
      <c r="BO15308" s="1">
        <v>90.46227557298316</v>
      </c>
    </row>
    <row r="15309" spans="61:67" x14ac:dyDescent="0.2">
      <c r="BI15309" s="2">
        <v>15303</v>
      </c>
      <c r="BJ15309" s="1">
        <v>57.501250999099128</v>
      </c>
      <c r="BO15309" s="1">
        <v>48.703988884394661</v>
      </c>
    </row>
    <row r="15310" spans="61:67" x14ac:dyDescent="0.2">
      <c r="BI15310" s="2">
        <v>15304</v>
      </c>
      <c r="BJ15310" s="1">
        <v>6.5093373899863245</v>
      </c>
      <c r="BO15310" s="1">
        <v>99.800638557134207</v>
      </c>
    </row>
    <row r="15311" spans="61:67" x14ac:dyDescent="0.2">
      <c r="BI15311" s="2">
        <v>15305</v>
      </c>
      <c r="BJ15311" s="1">
        <v>46.809080552940586</v>
      </c>
      <c r="BO15311" s="1">
        <v>113.42006578009351</v>
      </c>
    </row>
    <row r="15312" spans="61:67" x14ac:dyDescent="0.2">
      <c r="BI15312" s="2">
        <v>15306</v>
      </c>
      <c r="BJ15312" s="1">
        <v>9.9913503551395699</v>
      </c>
      <c r="BO15312" s="1">
        <v>24.850003630390983</v>
      </c>
    </row>
    <row r="15313" spans="61:67" x14ac:dyDescent="0.2">
      <c r="BI15313" s="2">
        <v>15307</v>
      </c>
      <c r="BJ15313" s="1">
        <v>12.718882863888251</v>
      </c>
      <c r="BO15313" s="1">
        <v>37.946768254347731</v>
      </c>
    </row>
    <row r="15314" spans="61:67" x14ac:dyDescent="0.2">
      <c r="BI15314" s="2">
        <v>15308</v>
      </c>
      <c r="BJ15314" s="1">
        <v>69.343234632232466</v>
      </c>
      <c r="BO15314" s="1">
        <v>69.849196822869189</v>
      </c>
    </row>
    <row r="15315" spans="61:67" x14ac:dyDescent="0.2">
      <c r="BI15315" s="2">
        <v>15309</v>
      </c>
      <c r="BJ15315" s="1">
        <v>103.62321123337334</v>
      </c>
      <c r="BO15315" s="1">
        <v>82.791223513887687</v>
      </c>
    </row>
    <row r="15316" spans="61:67" x14ac:dyDescent="0.2">
      <c r="BI15316" s="2">
        <v>15310</v>
      </c>
      <c r="BJ15316" s="1">
        <v>104.95393431232604</v>
      </c>
      <c r="BO15316" s="1">
        <v>60.126663829070495</v>
      </c>
    </row>
    <row r="15317" spans="61:67" x14ac:dyDescent="0.2">
      <c r="BI15317" s="2">
        <v>15311</v>
      </c>
      <c r="BJ15317" s="1">
        <v>20.638961460430419</v>
      </c>
      <c r="BO15317" s="1">
        <v>37.902283355496721</v>
      </c>
    </row>
    <row r="15318" spans="61:67" x14ac:dyDescent="0.2">
      <c r="BI15318" s="2">
        <v>15312</v>
      </c>
      <c r="BJ15318" s="1">
        <v>77.778978848798701</v>
      </c>
      <c r="BO15318" s="1">
        <v>112.92443615399979</v>
      </c>
    </row>
    <row r="15319" spans="61:67" x14ac:dyDescent="0.2">
      <c r="BI15319" s="2">
        <v>15313</v>
      </c>
      <c r="BJ15319" s="1">
        <v>15.030047416707799</v>
      </c>
      <c r="BO15319" s="1">
        <v>79.525029573966535</v>
      </c>
    </row>
    <row r="15320" spans="61:67" x14ac:dyDescent="0.2">
      <c r="BI15320" s="2">
        <v>15314</v>
      </c>
      <c r="BJ15320" s="1">
        <v>47.164084823472464</v>
      </c>
      <c r="BO15320" s="1">
        <v>92.256373131470113</v>
      </c>
    </row>
    <row r="15321" spans="61:67" x14ac:dyDescent="0.2">
      <c r="BI15321" s="2">
        <v>15315</v>
      </c>
      <c r="BJ15321" s="1">
        <v>32.678429321056299</v>
      </c>
      <c r="BO15321" s="1">
        <v>113.56877506492377</v>
      </c>
    </row>
    <row r="15322" spans="61:67" x14ac:dyDescent="0.2">
      <c r="BI15322" s="2">
        <v>15316</v>
      </c>
      <c r="BJ15322" s="1">
        <v>19.81922950128013</v>
      </c>
      <c r="BO15322" s="1">
        <v>30.96376330288312</v>
      </c>
    </row>
    <row r="15323" spans="61:67" x14ac:dyDescent="0.2">
      <c r="BI15323" s="2">
        <v>15317</v>
      </c>
      <c r="BJ15323" s="1">
        <v>14.378638023599319</v>
      </c>
      <c r="BO15323" s="1">
        <v>85.276004452263052</v>
      </c>
    </row>
    <row r="15324" spans="61:67" x14ac:dyDescent="0.2">
      <c r="BI15324" s="2">
        <v>15318</v>
      </c>
      <c r="BJ15324" s="1">
        <v>79.689987043125356</v>
      </c>
      <c r="BO15324" s="1">
        <v>54.368506504271508</v>
      </c>
    </row>
    <row r="15325" spans="61:67" x14ac:dyDescent="0.2">
      <c r="BI15325" s="2">
        <v>15319</v>
      </c>
      <c r="BJ15325" s="1">
        <v>23.748032518466925</v>
      </c>
      <c r="BO15325" s="1">
        <v>103.23034266253369</v>
      </c>
    </row>
    <row r="15326" spans="61:67" x14ac:dyDescent="0.2">
      <c r="BI15326" s="2">
        <v>15320</v>
      </c>
      <c r="BJ15326" s="1">
        <v>46.43006793390434</v>
      </c>
      <c r="BO15326" s="1">
        <v>77.910693152960093</v>
      </c>
    </row>
    <row r="15327" spans="61:67" x14ac:dyDescent="0.2">
      <c r="BI15327" s="2">
        <v>15321</v>
      </c>
      <c r="BJ15327" s="1">
        <v>54.242789401268809</v>
      </c>
      <c r="BO15327" s="1">
        <v>36.693969480511996</v>
      </c>
    </row>
    <row r="15328" spans="61:67" x14ac:dyDescent="0.2">
      <c r="BI15328" s="2">
        <v>15322</v>
      </c>
      <c r="BJ15328" s="1">
        <v>73.038476065018742</v>
      </c>
      <c r="BO15328" s="1">
        <v>76.521831282067367</v>
      </c>
    </row>
    <row r="15329" spans="61:67" x14ac:dyDescent="0.2">
      <c r="BI15329" s="2">
        <v>15323</v>
      </c>
      <c r="BJ15329" s="1">
        <v>98.250180722373941</v>
      </c>
      <c r="BO15329" s="1">
        <v>11.558989185929516</v>
      </c>
    </row>
    <row r="15330" spans="61:67" x14ac:dyDescent="0.2">
      <c r="BI15330" s="2">
        <v>15324</v>
      </c>
      <c r="BJ15330" s="1">
        <v>26.589811505403144</v>
      </c>
      <c r="BO15330" s="1">
        <v>18.554341507569927</v>
      </c>
    </row>
    <row r="15331" spans="61:67" x14ac:dyDescent="0.2">
      <c r="BI15331" s="2">
        <v>15325</v>
      </c>
      <c r="BJ15331" s="1">
        <v>79.278542496751342</v>
      </c>
      <c r="BO15331" s="1">
        <v>104.76734655224719</v>
      </c>
    </row>
    <row r="15332" spans="61:67" x14ac:dyDescent="0.2">
      <c r="BI15332" s="2">
        <v>15326</v>
      </c>
      <c r="BJ15332" s="1">
        <v>108.76234022821903</v>
      </c>
      <c r="BO15332" s="1">
        <v>63.472720926193958</v>
      </c>
    </row>
    <row r="15333" spans="61:67" x14ac:dyDescent="0.2">
      <c r="BI15333" s="2">
        <v>15327</v>
      </c>
      <c r="BJ15333" s="1">
        <v>71.902209216126934</v>
      </c>
      <c r="BO15333" s="1">
        <v>51.79040275158728</v>
      </c>
    </row>
    <row r="15334" spans="61:67" x14ac:dyDescent="0.2">
      <c r="BI15334" s="2">
        <v>15328</v>
      </c>
      <c r="BJ15334" s="1">
        <v>108.0318470884324</v>
      </c>
      <c r="BO15334" s="1">
        <v>100.56088138503439</v>
      </c>
    </row>
    <row r="15335" spans="61:67" x14ac:dyDescent="0.2">
      <c r="BI15335" s="2">
        <v>15329</v>
      </c>
      <c r="BJ15335" s="1">
        <v>37.455363261610685</v>
      </c>
      <c r="BO15335" s="1">
        <v>24.093789531680283</v>
      </c>
    </row>
    <row r="15336" spans="61:67" x14ac:dyDescent="0.2">
      <c r="BI15336" s="2">
        <v>15330</v>
      </c>
      <c r="BJ15336" s="1">
        <v>89.548597245689038</v>
      </c>
      <c r="BO15336" s="1">
        <v>42.716475946987558</v>
      </c>
    </row>
    <row r="15337" spans="61:67" x14ac:dyDescent="0.2">
      <c r="BI15337" s="2">
        <v>15331</v>
      </c>
      <c r="BJ15337" s="1">
        <v>31.870026265193427</v>
      </c>
      <c r="BO15337" s="1">
        <v>71.361014508808822</v>
      </c>
    </row>
    <row r="15338" spans="61:67" x14ac:dyDescent="0.2">
      <c r="BI15338" s="2">
        <v>15332</v>
      </c>
      <c r="BJ15338" s="1">
        <v>43.602015259120364</v>
      </c>
      <c r="BO15338" s="1">
        <v>93.07339784565157</v>
      </c>
    </row>
    <row r="15339" spans="61:67" x14ac:dyDescent="0.2">
      <c r="BI15339" s="2">
        <v>15333</v>
      </c>
      <c r="BJ15339" s="1">
        <v>38.029865099405569</v>
      </c>
      <c r="BO15339" s="1">
        <v>55.653884576305344</v>
      </c>
    </row>
    <row r="15340" spans="61:67" x14ac:dyDescent="0.2">
      <c r="BI15340" s="2">
        <v>15334</v>
      </c>
      <c r="BJ15340" s="1">
        <v>79.997703231125556</v>
      </c>
      <c r="BO15340" s="1">
        <v>33.114287682934346</v>
      </c>
    </row>
    <row r="15341" spans="61:67" x14ac:dyDescent="0.2">
      <c r="BI15341" s="2">
        <v>15335</v>
      </c>
      <c r="BJ15341" s="1">
        <v>2.1949339396756891</v>
      </c>
      <c r="BO15341" s="1">
        <v>71.522607030397026</v>
      </c>
    </row>
    <row r="15342" spans="61:67" x14ac:dyDescent="0.2">
      <c r="BI15342" s="2">
        <v>15336</v>
      </c>
      <c r="BJ15342" s="1">
        <v>56.864286968143333</v>
      </c>
      <c r="BO15342" s="1">
        <v>87.338843747455812</v>
      </c>
    </row>
    <row r="15343" spans="61:67" x14ac:dyDescent="0.2">
      <c r="BI15343" s="2">
        <v>15337</v>
      </c>
      <c r="BJ15343" s="1">
        <v>26.965427930723205</v>
      </c>
      <c r="BO15343" s="1">
        <v>7.6193051792126987</v>
      </c>
    </row>
    <row r="15344" spans="61:67" x14ac:dyDescent="0.2">
      <c r="BI15344" s="2">
        <v>15338</v>
      </c>
      <c r="BJ15344" s="1">
        <v>17.774234025216696</v>
      </c>
      <c r="BO15344" s="1">
        <v>91.651701530184525</v>
      </c>
    </row>
    <row r="15345" spans="61:67" x14ac:dyDescent="0.2">
      <c r="BI15345" s="2">
        <v>15339</v>
      </c>
      <c r="BJ15345" s="1">
        <v>31.496231709923745</v>
      </c>
      <c r="BO15345" s="1">
        <v>26.65926537622131</v>
      </c>
    </row>
    <row r="15346" spans="61:67" x14ac:dyDescent="0.2">
      <c r="BI15346" s="2">
        <v>15340</v>
      </c>
      <c r="BJ15346" s="1">
        <v>49.358889018969265</v>
      </c>
      <c r="BO15346" s="1">
        <v>17.193505102853333</v>
      </c>
    </row>
    <row r="15347" spans="61:67" x14ac:dyDescent="0.2">
      <c r="BI15347" s="2">
        <v>15341</v>
      </c>
      <c r="BJ15347" s="1">
        <v>43.297898417175603</v>
      </c>
      <c r="BO15347" s="1">
        <v>92.278793261234668</v>
      </c>
    </row>
    <row r="15348" spans="61:67" x14ac:dyDescent="0.2">
      <c r="BI15348" s="2">
        <v>15342</v>
      </c>
      <c r="BJ15348" s="1">
        <v>23.298210513602509</v>
      </c>
      <c r="BO15348" s="1">
        <v>44.805616373619372</v>
      </c>
    </row>
    <row r="15349" spans="61:67" x14ac:dyDescent="0.2">
      <c r="BI15349" s="2">
        <v>15343</v>
      </c>
      <c r="BJ15349" s="1">
        <v>69.634622910902053</v>
      </c>
      <c r="BO15349" s="1">
        <v>56.59884221766147</v>
      </c>
    </row>
    <row r="15350" spans="61:67" x14ac:dyDescent="0.2">
      <c r="BI15350" s="2">
        <v>15344</v>
      </c>
      <c r="BJ15350" s="1">
        <v>26.993739990572987</v>
      </c>
      <c r="BO15350" s="1">
        <v>36.828827501352819</v>
      </c>
    </row>
    <row r="15351" spans="61:67" x14ac:dyDescent="0.2">
      <c r="BI15351" s="2">
        <v>15345</v>
      </c>
      <c r="BJ15351" s="1">
        <v>5.1267984040073422</v>
      </c>
      <c r="BO15351" s="1">
        <v>113.12911097051305</v>
      </c>
    </row>
    <row r="15352" spans="61:67" x14ac:dyDescent="0.2">
      <c r="BI15352" s="2">
        <v>15346</v>
      </c>
      <c r="BJ15352" s="1">
        <v>47.280602425311358</v>
      </c>
      <c r="BO15352" s="1">
        <v>15.938158399583028</v>
      </c>
    </row>
    <row r="15353" spans="61:67" x14ac:dyDescent="0.2">
      <c r="BI15353" s="2">
        <v>15347</v>
      </c>
      <c r="BJ15353" s="1">
        <v>43.062333152972613</v>
      </c>
      <c r="BO15353" s="1">
        <v>97.844046496201017</v>
      </c>
    </row>
    <row r="15354" spans="61:67" x14ac:dyDescent="0.2">
      <c r="BI15354" s="2">
        <v>15348</v>
      </c>
      <c r="BJ15354" s="1">
        <v>85.303190479463225</v>
      </c>
      <c r="BO15354" s="1">
        <v>75.268297503254487</v>
      </c>
    </row>
    <row r="15355" spans="61:67" x14ac:dyDescent="0.2">
      <c r="BI15355" s="2">
        <v>15349</v>
      </c>
      <c r="BJ15355" s="1">
        <v>29.399580376750389</v>
      </c>
      <c r="BO15355" s="1">
        <v>55.919508707274602</v>
      </c>
    </row>
    <row r="15356" spans="61:67" x14ac:dyDescent="0.2">
      <c r="BI15356" s="2">
        <v>15350</v>
      </c>
      <c r="BJ15356" s="1">
        <v>101.76511042327989</v>
      </c>
      <c r="BO15356" s="1">
        <v>69.262490085882845</v>
      </c>
    </row>
    <row r="15357" spans="61:67" x14ac:dyDescent="0.2">
      <c r="BI15357" s="2">
        <v>15351</v>
      </c>
      <c r="BJ15357" s="1">
        <v>63.574229179538392</v>
      </c>
      <c r="BO15357" s="1">
        <v>78.159915871540974</v>
      </c>
    </row>
    <row r="15358" spans="61:67" x14ac:dyDescent="0.2">
      <c r="BI15358" s="2">
        <v>15352</v>
      </c>
      <c r="BJ15358" s="1">
        <v>79.500751009841096</v>
      </c>
      <c r="BO15358" s="1">
        <v>2.781255627310923</v>
      </c>
    </row>
    <row r="15359" spans="61:67" x14ac:dyDescent="0.2">
      <c r="BI15359" s="2">
        <v>15353</v>
      </c>
      <c r="BJ15359" s="1">
        <v>10.459381252754451</v>
      </c>
      <c r="BO15359" s="1">
        <v>63.833509973231074</v>
      </c>
    </row>
    <row r="15360" spans="61:67" x14ac:dyDescent="0.2">
      <c r="BI15360" s="2">
        <v>15354</v>
      </c>
      <c r="BJ15360" s="1">
        <v>54.89449375965647</v>
      </c>
      <c r="BO15360" s="1">
        <v>35.762700489561738</v>
      </c>
    </row>
    <row r="15361" spans="61:67" x14ac:dyDescent="0.2">
      <c r="BI15361" s="2">
        <v>15355</v>
      </c>
      <c r="BJ15361" s="1">
        <v>3.792827174490963</v>
      </c>
      <c r="BO15361" s="1">
        <v>36.285295392279565</v>
      </c>
    </row>
    <row r="15362" spans="61:67" x14ac:dyDescent="0.2">
      <c r="BI15362" s="2">
        <v>15356</v>
      </c>
      <c r="BJ15362" s="1">
        <v>91.469566543403275</v>
      </c>
      <c r="BO15362" s="1">
        <v>35.791583974419254</v>
      </c>
    </row>
    <row r="15363" spans="61:67" x14ac:dyDescent="0.2">
      <c r="BI15363" s="2">
        <v>15357</v>
      </c>
      <c r="BJ15363" s="1">
        <v>1.9606620949351274</v>
      </c>
      <c r="BO15363" s="1">
        <v>32.340555101738417</v>
      </c>
    </row>
    <row r="15364" spans="61:67" x14ac:dyDescent="0.2">
      <c r="BI15364" s="2">
        <v>15358</v>
      </c>
      <c r="BJ15364" s="1">
        <v>41.645647153904363</v>
      </c>
      <c r="BO15364" s="1">
        <v>81.098032193813353</v>
      </c>
    </row>
    <row r="15365" spans="61:67" x14ac:dyDescent="0.2">
      <c r="BI15365" s="2">
        <v>15359</v>
      </c>
      <c r="BJ15365" s="1">
        <v>79.628562797688787</v>
      </c>
      <c r="BO15365" s="1">
        <v>49.276403512971271</v>
      </c>
    </row>
    <row r="15366" spans="61:67" x14ac:dyDescent="0.2">
      <c r="BI15366" s="2">
        <v>15360</v>
      </c>
      <c r="BJ15366" s="1">
        <v>28.104363958924676</v>
      </c>
      <c r="BO15366" s="1">
        <v>94.664073567370835</v>
      </c>
    </row>
    <row r="15367" spans="61:67" x14ac:dyDescent="0.2">
      <c r="BI15367" s="2">
        <v>15361</v>
      </c>
      <c r="BJ15367" s="1">
        <v>85.090827977059334</v>
      </c>
      <c r="BO15367" s="1">
        <v>43.96242779103936</v>
      </c>
    </row>
    <row r="15368" spans="61:67" x14ac:dyDescent="0.2">
      <c r="BI15368" s="2">
        <v>15362</v>
      </c>
      <c r="BJ15368" s="1">
        <v>79.581852530726437</v>
      </c>
      <c r="BO15368" s="1">
        <v>69.303860072542832</v>
      </c>
    </row>
    <row r="15369" spans="61:67" x14ac:dyDescent="0.2">
      <c r="BI15369" s="2">
        <v>15363</v>
      </c>
      <c r="BJ15369" s="1">
        <v>77.785130768968926</v>
      </c>
      <c r="BO15369" s="1">
        <v>99.212202717298268</v>
      </c>
    </row>
    <row r="15370" spans="61:67" x14ac:dyDescent="0.2">
      <c r="BI15370" s="2">
        <v>15364</v>
      </c>
      <c r="BJ15370" s="1">
        <v>52.846213789133671</v>
      </c>
      <c r="BO15370" s="1">
        <v>25.61663467347584</v>
      </c>
    </row>
    <row r="15371" spans="61:67" x14ac:dyDescent="0.2">
      <c r="BI15371" s="2">
        <v>15365</v>
      </c>
      <c r="BJ15371" s="1">
        <v>52.486380581825031</v>
      </c>
      <c r="BO15371" s="1">
        <v>102.79972466591964</v>
      </c>
    </row>
    <row r="15372" spans="61:67" x14ac:dyDescent="0.2">
      <c r="BI15372" s="2">
        <v>15366</v>
      </c>
      <c r="BJ15372" s="1">
        <v>77.337485498309761</v>
      </c>
      <c r="BO15372" s="1">
        <v>53.370564506256287</v>
      </c>
    </row>
    <row r="15373" spans="61:67" x14ac:dyDescent="0.2">
      <c r="BI15373" s="2">
        <v>15367</v>
      </c>
      <c r="BJ15373" s="1">
        <v>42.636277610479667</v>
      </c>
      <c r="BO15373" s="1">
        <v>57.066742376953712</v>
      </c>
    </row>
    <row r="15374" spans="61:67" x14ac:dyDescent="0.2">
      <c r="BI15374" s="2">
        <v>15368</v>
      </c>
      <c r="BJ15374" s="1">
        <v>50.145057928833168</v>
      </c>
      <c r="BO15374" s="1">
        <v>63.71110151262998</v>
      </c>
    </row>
    <row r="15375" spans="61:67" x14ac:dyDescent="0.2">
      <c r="BI15375" s="2">
        <v>15369</v>
      </c>
      <c r="BJ15375" s="1">
        <v>108.49464924886711</v>
      </c>
      <c r="BO15375" s="1">
        <v>108.83800894164953</v>
      </c>
    </row>
    <row r="15376" spans="61:67" x14ac:dyDescent="0.2">
      <c r="BI15376" s="2">
        <v>15370</v>
      </c>
      <c r="BJ15376" s="1">
        <v>77.954024449010589</v>
      </c>
      <c r="BO15376" s="1">
        <v>94.437548759400315</v>
      </c>
    </row>
    <row r="15377" spans="61:67" x14ac:dyDescent="0.2">
      <c r="BI15377" s="2">
        <v>15371</v>
      </c>
      <c r="BJ15377" s="1">
        <v>12.390544396437956</v>
      </c>
      <c r="BO15377" s="1">
        <v>15.948731383649697</v>
      </c>
    </row>
    <row r="15378" spans="61:67" x14ac:dyDescent="0.2">
      <c r="BI15378" s="2">
        <v>15372</v>
      </c>
      <c r="BJ15378" s="1">
        <v>104.42388704426979</v>
      </c>
      <c r="BO15378" s="1">
        <v>49.335150489607017</v>
      </c>
    </row>
    <row r="15379" spans="61:67" x14ac:dyDescent="0.2">
      <c r="BI15379" s="2">
        <v>15373</v>
      </c>
      <c r="BJ15379" s="1">
        <v>5.8230840385437368</v>
      </c>
      <c r="BO15379" s="1">
        <v>107.11948992326113</v>
      </c>
    </row>
    <row r="15380" spans="61:67" x14ac:dyDescent="0.2">
      <c r="BI15380" s="2">
        <v>15374</v>
      </c>
      <c r="BJ15380" s="1">
        <v>17.161768132830911</v>
      </c>
      <c r="BO15380" s="1">
        <v>106.03895836009228</v>
      </c>
    </row>
    <row r="15381" spans="61:67" x14ac:dyDescent="0.2">
      <c r="BI15381" s="2">
        <v>15375</v>
      </c>
      <c r="BJ15381" s="1">
        <v>4.6414735586124145</v>
      </c>
      <c r="BO15381" s="1">
        <v>40.432008909410385</v>
      </c>
    </row>
    <row r="15382" spans="61:67" x14ac:dyDescent="0.2">
      <c r="BI15382" s="2">
        <v>15376</v>
      </c>
      <c r="BJ15382" s="1">
        <v>57.562113274628004</v>
      </c>
      <c r="BO15382" s="1">
        <v>92.616090148411715</v>
      </c>
    </row>
    <row r="15383" spans="61:67" x14ac:dyDescent="0.2">
      <c r="BI15383" s="2">
        <v>15377</v>
      </c>
      <c r="BJ15383" s="1">
        <v>35.756458455646495</v>
      </c>
      <c r="BO15383" s="1">
        <v>65.704613209750661</v>
      </c>
    </row>
    <row r="15384" spans="61:67" x14ac:dyDescent="0.2">
      <c r="BI15384" s="2">
        <v>15378</v>
      </c>
      <c r="BJ15384" s="1">
        <v>1.7148965228615047</v>
      </c>
      <c r="BO15384" s="1">
        <v>34.268736700278609</v>
      </c>
    </row>
    <row r="15385" spans="61:67" x14ac:dyDescent="0.2">
      <c r="BI15385" s="2">
        <v>15379</v>
      </c>
      <c r="BJ15385" s="1">
        <v>103.80628674923263</v>
      </c>
      <c r="BO15385" s="1">
        <v>30.914575079011467</v>
      </c>
    </row>
    <row r="15386" spans="61:67" x14ac:dyDescent="0.2">
      <c r="BI15386" s="2">
        <v>15380</v>
      </c>
      <c r="BJ15386" s="1">
        <v>103.10034434035707</v>
      </c>
      <c r="BO15386" s="1">
        <v>22.844147858307405</v>
      </c>
    </row>
    <row r="15387" spans="61:67" x14ac:dyDescent="0.2">
      <c r="BI15387" s="2">
        <v>15381</v>
      </c>
      <c r="BJ15387" s="1">
        <v>33.290372189665888</v>
      </c>
      <c r="BO15387" s="1">
        <v>78.419275912669022</v>
      </c>
    </row>
    <row r="15388" spans="61:67" x14ac:dyDescent="0.2">
      <c r="BI15388" s="2">
        <v>15382</v>
      </c>
      <c r="BJ15388" s="1">
        <v>94.42785418576328</v>
      </c>
      <c r="BO15388" s="1">
        <v>49.433153444588314</v>
      </c>
    </row>
    <row r="15389" spans="61:67" x14ac:dyDescent="0.2">
      <c r="BI15389" s="2">
        <v>15383</v>
      </c>
      <c r="BJ15389" s="1">
        <v>68.837006647567037</v>
      </c>
      <c r="BO15389" s="1">
        <v>76.548965546694816</v>
      </c>
    </row>
    <row r="15390" spans="61:67" x14ac:dyDescent="0.2">
      <c r="BI15390" s="2">
        <v>15384</v>
      </c>
      <c r="BJ15390" s="1">
        <v>64.425839798171168</v>
      </c>
      <c r="BO15390" s="1">
        <v>15.83861344438635</v>
      </c>
    </row>
    <row r="15391" spans="61:67" x14ac:dyDescent="0.2">
      <c r="BI15391" s="2">
        <v>15385</v>
      </c>
      <c r="BJ15391" s="1">
        <v>42.323703493553822</v>
      </c>
      <c r="BO15391" s="1">
        <v>94.972713575748898</v>
      </c>
    </row>
    <row r="15392" spans="61:67" x14ac:dyDescent="0.2">
      <c r="BI15392" s="2">
        <v>15386</v>
      </c>
      <c r="BJ15392" s="1">
        <v>23.310179582167034</v>
      </c>
      <c r="BO15392" s="1">
        <v>14.34451125139709</v>
      </c>
    </row>
    <row r="15393" spans="61:67" x14ac:dyDescent="0.2">
      <c r="BI15393" s="2">
        <v>15387</v>
      </c>
      <c r="BJ15393" s="1">
        <v>88.725303366658736</v>
      </c>
      <c r="BO15393" s="1">
        <v>63.306328037375593</v>
      </c>
    </row>
    <row r="15394" spans="61:67" x14ac:dyDescent="0.2">
      <c r="BI15394" s="2">
        <v>15388</v>
      </c>
      <c r="BJ15394" s="1">
        <v>55.060297072019395</v>
      </c>
      <c r="BO15394" s="1">
        <v>43.627555980949879</v>
      </c>
    </row>
    <row r="15395" spans="61:67" x14ac:dyDescent="0.2">
      <c r="BI15395" s="2">
        <v>15389</v>
      </c>
      <c r="BJ15395" s="1">
        <v>87.232826489454666</v>
      </c>
      <c r="BO15395" s="1">
        <v>76.99028862239031</v>
      </c>
    </row>
    <row r="15396" spans="61:67" x14ac:dyDescent="0.2">
      <c r="BI15396" s="2">
        <v>15390</v>
      </c>
      <c r="BJ15396" s="1">
        <v>14.160088111966541</v>
      </c>
      <c r="BO15396" s="1">
        <v>9.0820409997457539</v>
      </c>
    </row>
    <row r="15397" spans="61:67" x14ac:dyDescent="0.2">
      <c r="BI15397" s="2">
        <v>15391</v>
      </c>
      <c r="BJ15397" s="1">
        <v>106.3533916197777</v>
      </c>
      <c r="BO15397" s="1">
        <v>88.201156677232902</v>
      </c>
    </row>
    <row r="15398" spans="61:67" x14ac:dyDescent="0.2">
      <c r="BI15398" s="2">
        <v>15392</v>
      </c>
      <c r="BJ15398" s="1">
        <v>17.914481733384189</v>
      </c>
      <c r="BO15398" s="1">
        <v>44.527549436576962</v>
      </c>
    </row>
    <row r="15399" spans="61:67" x14ac:dyDescent="0.2">
      <c r="BI15399" s="2">
        <v>15393</v>
      </c>
      <c r="BJ15399" s="1">
        <v>105.23439724795757</v>
      </c>
      <c r="BO15399" s="1">
        <v>57.391673672957879</v>
      </c>
    </row>
    <row r="15400" spans="61:67" x14ac:dyDescent="0.2">
      <c r="BI15400" s="2">
        <v>15394</v>
      </c>
      <c r="BJ15400" s="1">
        <v>17.383380216565495</v>
      </c>
      <c r="BO15400" s="1">
        <v>56.97530294440206</v>
      </c>
    </row>
    <row r="15401" spans="61:67" x14ac:dyDescent="0.2">
      <c r="BI15401" s="2">
        <v>15395</v>
      </c>
      <c r="BJ15401" s="1">
        <v>4.7694989123057603</v>
      </c>
      <c r="BO15401" s="1">
        <v>65.959829463661791</v>
      </c>
    </row>
    <row r="15402" spans="61:67" x14ac:dyDescent="0.2">
      <c r="BI15402" s="2">
        <v>15396</v>
      </c>
      <c r="BJ15402" s="1">
        <v>76.789080749859991</v>
      </c>
      <c r="BO15402" s="1">
        <v>47.202479910022518</v>
      </c>
    </row>
    <row r="15403" spans="61:67" x14ac:dyDescent="0.2">
      <c r="BI15403" s="2">
        <v>15397</v>
      </c>
      <c r="BJ15403" s="1">
        <v>79.063791187161186</v>
      </c>
      <c r="BO15403" s="1">
        <v>49.603438404406333</v>
      </c>
    </row>
    <row r="15404" spans="61:67" x14ac:dyDescent="0.2">
      <c r="BI15404" s="2">
        <v>15398</v>
      </c>
      <c r="BJ15404" s="1">
        <v>40.534266732004838</v>
      </c>
      <c r="BO15404" s="1">
        <v>106.27161106532706</v>
      </c>
    </row>
    <row r="15405" spans="61:67" x14ac:dyDescent="0.2">
      <c r="BI15405" s="2">
        <v>15399</v>
      </c>
      <c r="BJ15405" s="1">
        <v>50.574685133404714</v>
      </c>
      <c r="BO15405" s="1">
        <v>51.403704029627946</v>
      </c>
    </row>
    <row r="15406" spans="61:67" x14ac:dyDescent="0.2">
      <c r="BI15406" s="2">
        <v>15400</v>
      </c>
      <c r="BJ15406" s="1">
        <v>40.251233556271117</v>
      </c>
      <c r="BO15406" s="1">
        <v>71.03245029558768</v>
      </c>
    </row>
    <row r="15407" spans="61:67" x14ac:dyDescent="0.2">
      <c r="BI15407" s="2">
        <v>15401</v>
      </c>
      <c r="BJ15407" s="1">
        <v>43.287727081024784</v>
      </c>
      <c r="BO15407" s="1">
        <v>72.034659433359209</v>
      </c>
    </row>
    <row r="15408" spans="61:67" x14ac:dyDescent="0.2">
      <c r="BI15408" s="2">
        <v>15402</v>
      </c>
      <c r="BJ15408" s="1">
        <v>10.800987203889246</v>
      </c>
      <c r="BO15408" s="1">
        <v>27.433858159363393</v>
      </c>
    </row>
    <row r="15409" spans="61:67" x14ac:dyDescent="0.2">
      <c r="BI15409" s="2">
        <v>15403</v>
      </c>
      <c r="BJ15409" s="1">
        <v>27.34462819646917</v>
      </c>
      <c r="BO15409" s="1">
        <v>92.302769512912832</v>
      </c>
    </row>
    <row r="15410" spans="61:67" x14ac:dyDescent="0.2">
      <c r="BI15410" s="2">
        <v>15404</v>
      </c>
      <c r="BJ15410" s="1">
        <v>47.656816144303363</v>
      </c>
      <c r="BO15410" s="1">
        <v>32.350099245156585</v>
      </c>
    </row>
    <row r="15411" spans="61:67" x14ac:dyDescent="0.2">
      <c r="BI15411" s="2">
        <v>15405</v>
      </c>
      <c r="BJ15411" s="1">
        <v>107.0412498510422</v>
      </c>
      <c r="BO15411" s="1">
        <v>14.065475131129642</v>
      </c>
    </row>
    <row r="15412" spans="61:67" x14ac:dyDescent="0.2">
      <c r="BI15412" s="2">
        <v>15406</v>
      </c>
      <c r="BJ15412" s="1">
        <v>91.567143621863849</v>
      </c>
      <c r="BO15412" s="1">
        <v>92.98445574154708</v>
      </c>
    </row>
    <row r="15413" spans="61:67" x14ac:dyDescent="0.2">
      <c r="BI15413" s="2">
        <v>15407</v>
      </c>
      <c r="BJ15413" s="1">
        <v>26.12764367690944</v>
      </c>
      <c r="BO15413" s="1">
        <v>12.603288297018945</v>
      </c>
    </row>
    <row r="15414" spans="61:67" x14ac:dyDescent="0.2">
      <c r="BI15414" s="2">
        <v>15408</v>
      </c>
      <c r="BJ15414" s="1">
        <v>17.96010061118265</v>
      </c>
      <c r="BO15414" s="1">
        <v>106.03288263220564</v>
      </c>
    </row>
    <row r="15415" spans="61:67" x14ac:dyDescent="0.2">
      <c r="BI15415" s="2">
        <v>15409</v>
      </c>
      <c r="BJ15415" s="1">
        <v>99.100273161144614</v>
      </c>
      <c r="BO15415" s="1">
        <v>88.897718217607505</v>
      </c>
    </row>
    <row r="15416" spans="61:67" x14ac:dyDescent="0.2">
      <c r="BI15416" s="2">
        <v>15410</v>
      </c>
      <c r="BJ15416" s="1">
        <v>95.269342241995091</v>
      </c>
      <c r="BO15416" s="1">
        <v>14.562699727829692</v>
      </c>
    </row>
    <row r="15417" spans="61:67" x14ac:dyDescent="0.2">
      <c r="BI15417" s="2">
        <v>15411</v>
      </c>
      <c r="BJ15417" s="1">
        <v>68.058995160615936</v>
      </c>
      <c r="BO15417" s="1">
        <v>7.7927715341035473</v>
      </c>
    </row>
    <row r="15418" spans="61:67" x14ac:dyDescent="0.2">
      <c r="BI15418" s="2">
        <v>15412</v>
      </c>
      <c r="BJ15418" s="1">
        <v>45.79652992129941</v>
      </c>
      <c r="BO15418" s="1">
        <v>53.483109907904705</v>
      </c>
    </row>
    <row r="15419" spans="61:67" x14ac:dyDescent="0.2">
      <c r="BI15419" s="2">
        <v>15413</v>
      </c>
      <c r="BJ15419" s="1">
        <v>21.855936753249676</v>
      </c>
      <c r="BO15419" s="1">
        <v>106.73835463266788</v>
      </c>
    </row>
    <row r="15420" spans="61:67" x14ac:dyDescent="0.2">
      <c r="BI15420" s="2">
        <v>15414</v>
      </c>
      <c r="BJ15420" s="1">
        <v>72.895301777557208</v>
      </c>
      <c r="BO15420" s="1">
        <v>55.520916684845744</v>
      </c>
    </row>
    <row r="15421" spans="61:67" x14ac:dyDescent="0.2">
      <c r="BI15421" s="2">
        <v>15415</v>
      </c>
      <c r="BJ15421" s="1">
        <v>41.502967288163248</v>
      </c>
      <c r="BO15421" s="1">
        <v>36.061822779708152</v>
      </c>
    </row>
    <row r="15422" spans="61:67" x14ac:dyDescent="0.2">
      <c r="BI15422" s="2">
        <v>15416</v>
      </c>
      <c r="BJ15422" s="1">
        <v>27.715001496781081</v>
      </c>
      <c r="BO15422" s="1">
        <v>70.48229169378321</v>
      </c>
    </row>
    <row r="15423" spans="61:67" x14ac:dyDescent="0.2">
      <c r="BI15423" s="2">
        <v>15417</v>
      </c>
      <c r="BJ15423" s="1">
        <v>114.23402676803788</v>
      </c>
      <c r="BO15423" s="1">
        <v>108.61010551927875</v>
      </c>
    </row>
    <row r="15424" spans="61:67" x14ac:dyDescent="0.2">
      <c r="BI15424" s="2">
        <v>15418</v>
      </c>
      <c r="BJ15424" s="1">
        <v>113.37513081300249</v>
      </c>
      <c r="BO15424" s="1">
        <v>14.452484950852959</v>
      </c>
    </row>
    <row r="15425" spans="61:67" x14ac:dyDescent="0.2">
      <c r="BI15425" s="2">
        <v>15419</v>
      </c>
      <c r="BJ15425" s="1">
        <v>88.855103576883707</v>
      </c>
      <c r="BO15425" s="1">
        <v>67.580318637535399</v>
      </c>
    </row>
    <row r="15426" spans="61:67" x14ac:dyDescent="0.2">
      <c r="BI15426" s="2">
        <v>15420</v>
      </c>
      <c r="BJ15426" s="1">
        <v>82.137973303249666</v>
      </c>
      <c r="BO15426" s="1">
        <v>26.368793486038054</v>
      </c>
    </row>
    <row r="15427" spans="61:67" x14ac:dyDescent="0.2">
      <c r="BI15427" s="2">
        <v>15421</v>
      </c>
      <c r="BJ15427" s="1">
        <v>72.362314061918326</v>
      </c>
      <c r="BO15427" s="1">
        <v>23.045931496892404</v>
      </c>
    </row>
    <row r="15428" spans="61:67" x14ac:dyDescent="0.2">
      <c r="BI15428" s="2">
        <v>15422</v>
      </c>
      <c r="BJ15428" s="1">
        <v>16.751654822501802</v>
      </c>
      <c r="BO15428" s="1">
        <v>95.198911880298269</v>
      </c>
    </row>
    <row r="15429" spans="61:67" x14ac:dyDescent="0.2">
      <c r="BI15429" s="2">
        <v>15423</v>
      </c>
      <c r="BJ15429" s="1">
        <v>2.383937230860635</v>
      </c>
      <c r="BO15429" s="1">
        <v>62.543315312957375</v>
      </c>
    </row>
    <row r="15430" spans="61:67" x14ac:dyDescent="0.2">
      <c r="BI15430" s="2">
        <v>15424</v>
      </c>
      <c r="BJ15430" s="1">
        <v>105.32366725565701</v>
      </c>
      <c r="BO15430" s="1">
        <v>89.777202418358215</v>
      </c>
    </row>
    <row r="15431" spans="61:67" x14ac:dyDescent="0.2">
      <c r="BI15431" s="2">
        <v>15425</v>
      </c>
      <c r="BJ15431" s="1">
        <v>87.958005599787995</v>
      </c>
      <c r="BO15431" s="1">
        <v>35.817638665290687</v>
      </c>
    </row>
    <row r="15432" spans="61:67" x14ac:dyDescent="0.2">
      <c r="BI15432" s="2">
        <v>15426</v>
      </c>
      <c r="BJ15432" s="1">
        <v>79.132418826011289</v>
      </c>
      <c r="BO15432" s="1">
        <v>28.704321170062183</v>
      </c>
    </row>
    <row r="15433" spans="61:67" x14ac:dyDescent="0.2">
      <c r="BI15433" s="2">
        <v>15427</v>
      </c>
      <c r="BJ15433" s="1">
        <v>36.509377432244165</v>
      </c>
      <c r="BO15433" s="1">
        <v>90.10479278330881</v>
      </c>
    </row>
    <row r="15434" spans="61:67" x14ac:dyDescent="0.2">
      <c r="BI15434" s="2">
        <v>15428</v>
      </c>
      <c r="BJ15434" s="1">
        <v>2.7603301410077385</v>
      </c>
      <c r="BO15434" s="1">
        <v>108.66411950333445</v>
      </c>
    </row>
    <row r="15435" spans="61:67" x14ac:dyDescent="0.2">
      <c r="BI15435" s="2">
        <v>15429</v>
      </c>
      <c r="BJ15435" s="1">
        <v>102.86813009934239</v>
      </c>
      <c r="BO15435" s="1">
        <v>76.721798271115503</v>
      </c>
    </row>
    <row r="15436" spans="61:67" x14ac:dyDescent="0.2">
      <c r="BI15436" s="2">
        <v>15430</v>
      </c>
      <c r="BJ15436" s="1">
        <v>109.63908436048563</v>
      </c>
      <c r="BO15436" s="1">
        <v>34.409078644679241</v>
      </c>
    </row>
    <row r="15437" spans="61:67" x14ac:dyDescent="0.2">
      <c r="BI15437" s="2">
        <v>15431</v>
      </c>
      <c r="BJ15437" s="1">
        <v>106.83821175987025</v>
      </c>
      <c r="BO15437" s="1">
        <v>23.307933884654982</v>
      </c>
    </row>
    <row r="15438" spans="61:67" x14ac:dyDescent="0.2">
      <c r="BI15438" s="2">
        <v>15432</v>
      </c>
      <c r="BJ15438" s="1">
        <v>32.65292917715017</v>
      </c>
      <c r="BO15438" s="1">
        <v>27.72853352588147</v>
      </c>
    </row>
    <row r="15439" spans="61:67" x14ac:dyDescent="0.2">
      <c r="BI15439" s="2">
        <v>15433</v>
      </c>
      <c r="BJ15439" s="1">
        <v>40.517414163723757</v>
      </c>
      <c r="BO15439" s="1">
        <v>90.128996974439289</v>
      </c>
    </row>
    <row r="15440" spans="61:67" x14ac:dyDescent="0.2">
      <c r="BI15440" s="2">
        <v>15434</v>
      </c>
      <c r="BJ15440" s="1">
        <v>55.039479137786387</v>
      </c>
      <c r="BO15440" s="1">
        <v>21.694668857224212</v>
      </c>
    </row>
    <row r="15441" spans="61:67" x14ac:dyDescent="0.2">
      <c r="BI15441" s="2">
        <v>15435</v>
      </c>
      <c r="BJ15441" s="1">
        <v>55.556060666840622</v>
      </c>
      <c r="BO15441" s="1">
        <v>9.6284406324640877</v>
      </c>
    </row>
    <row r="15442" spans="61:67" x14ac:dyDescent="0.2">
      <c r="BI15442" s="2">
        <v>15436</v>
      </c>
      <c r="BJ15442" s="1">
        <v>6.6439700637407775</v>
      </c>
      <c r="BO15442" s="1">
        <v>110.6138410953963</v>
      </c>
    </row>
    <row r="15443" spans="61:67" x14ac:dyDescent="0.2">
      <c r="BI15443" s="2">
        <v>15437</v>
      </c>
      <c r="BJ15443" s="1">
        <v>85.966329756507363</v>
      </c>
      <c r="BO15443" s="1">
        <v>74.490448961765637</v>
      </c>
    </row>
    <row r="15444" spans="61:67" x14ac:dyDescent="0.2">
      <c r="BI15444" s="2">
        <v>15438</v>
      </c>
      <c r="BJ15444" s="1">
        <v>98.310737095573856</v>
      </c>
      <c r="BO15444" s="1">
        <v>100.37084220986991</v>
      </c>
    </row>
    <row r="15445" spans="61:67" x14ac:dyDescent="0.2">
      <c r="BI15445" s="2">
        <v>15439</v>
      </c>
      <c r="BJ15445" s="1">
        <v>3.7066742298201625</v>
      </c>
      <c r="BO15445" s="1">
        <v>79.336746968288182</v>
      </c>
    </row>
    <row r="15446" spans="61:67" x14ac:dyDescent="0.2">
      <c r="BI15446" s="2">
        <v>15440</v>
      </c>
      <c r="BJ15446" s="1">
        <v>2.4967768674690483</v>
      </c>
      <c r="BO15446" s="1">
        <v>81.464307513601838</v>
      </c>
    </row>
    <row r="15447" spans="61:67" x14ac:dyDescent="0.2">
      <c r="BI15447" s="2">
        <v>15441</v>
      </c>
      <c r="BJ15447" s="1">
        <v>104.41148511646985</v>
      </c>
      <c r="BO15447" s="1">
        <v>54.350178101638548</v>
      </c>
    </row>
    <row r="15448" spans="61:67" x14ac:dyDescent="0.2">
      <c r="BI15448" s="2">
        <v>15442</v>
      </c>
      <c r="BJ15448" s="1">
        <v>110.16997690233323</v>
      </c>
      <c r="BO15448" s="1">
        <v>102.43959830603289</v>
      </c>
    </row>
    <row r="15449" spans="61:67" x14ac:dyDescent="0.2">
      <c r="BI15449" s="2">
        <v>15443</v>
      </c>
      <c r="BJ15449" s="1">
        <v>85.307580905289896</v>
      </c>
      <c r="BO15449" s="1">
        <v>18.543157040800917</v>
      </c>
    </row>
    <row r="15450" spans="61:67" x14ac:dyDescent="0.2">
      <c r="BI15450" s="2">
        <v>15444</v>
      </c>
      <c r="BJ15450" s="1">
        <v>33.854518955596618</v>
      </c>
      <c r="BO15450" s="1">
        <v>50.499364344444174</v>
      </c>
    </row>
    <row r="15451" spans="61:67" x14ac:dyDescent="0.2">
      <c r="BI15451" s="2">
        <v>15445</v>
      </c>
      <c r="BJ15451" s="1">
        <v>64.207310673492614</v>
      </c>
      <c r="BO15451" s="1">
        <v>19.734162233809467</v>
      </c>
    </row>
    <row r="15452" spans="61:67" x14ac:dyDescent="0.2">
      <c r="BI15452" s="2">
        <v>15446</v>
      </c>
      <c r="BJ15452" s="1">
        <v>15.794593565204149</v>
      </c>
      <c r="BO15452" s="1">
        <v>79.577566664044738</v>
      </c>
    </row>
    <row r="15453" spans="61:67" x14ac:dyDescent="0.2">
      <c r="BI15453" s="2">
        <v>15447</v>
      </c>
      <c r="BJ15453" s="1">
        <v>50.537952596188873</v>
      </c>
      <c r="BO15453" s="1">
        <v>52.852153317767304</v>
      </c>
    </row>
    <row r="15454" spans="61:67" x14ac:dyDescent="0.2">
      <c r="BI15454" s="2">
        <v>15448</v>
      </c>
      <c r="BJ15454" s="1">
        <v>28.252446126952702</v>
      </c>
      <c r="BO15454" s="1">
        <v>49.842603208463302</v>
      </c>
    </row>
    <row r="15455" spans="61:67" x14ac:dyDescent="0.2">
      <c r="BI15455" s="2">
        <v>15449</v>
      </c>
      <c r="BJ15455" s="1">
        <v>30.323776322054794</v>
      </c>
      <c r="BO15455" s="1">
        <v>56.468520208196097</v>
      </c>
    </row>
    <row r="15456" spans="61:67" x14ac:dyDescent="0.2">
      <c r="BI15456" s="2">
        <v>15450</v>
      </c>
      <c r="BJ15456" s="1">
        <v>4.7481415416288932</v>
      </c>
      <c r="BO15456" s="1">
        <v>8.5105395059230311</v>
      </c>
    </row>
    <row r="15457" spans="61:67" x14ac:dyDescent="0.2">
      <c r="BI15457" s="2">
        <v>15451</v>
      </c>
      <c r="BJ15457" s="1">
        <v>86.075005994271166</v>
      </c>
      <c r="BO15457" s="1">
        <v>1.6011835810192956</v>
      </c>
    </row>
    <row r="15458" spans="61:67" x14ac:dyDescent="0.2">
      <c r="BI15458" s="2">
        <v>15452</v>
      </c>
      <c r="BJ15458" s="1">
        <v>89.814227759249249</v>
      </c>
      <c r="BO15458" s="1">
        <v>64.814186659669858</v>
      </c>
    </row>
    <row r="15459" spans="61:67" x14ac:dyDescent="0.2">
      <c r="BI15459" s="2">
        <v>15453</v>
      </c>
      <c r="BJ15459" s="1">
        <v>40.111375136313754</v>
      </c>
      <c r="BO15459" s="1">
        <v>54.990237727936588</v>
      </c>
    </row>
    <row r="15460" spans="61:67" x14ac:dyDescent="0.2">
      <c r="BI15460" s="2">
        <v>15454</v>
      </c>
      <c r="BJ15460" s="1">
        <v>110.26519107789993</v>
      </c>
      <c r="BO15460" s="1">
        <v>17.776861842537738</v>
      </c>
    </row>
    <row r="15461" spans="61:67" x14ac:dyDescent="0.2">
      <c r="BI15461" s="2">
        <v>15455</v>
      </c>
      <c r="BJ15461" s="1">
        <v>41.039631091887216</v>
      </c>
      <c r="BO15461" s="1">
        <v>65.740307181423546</v>
      </c>
    </row>
    <row r="15462" spans="61:67" x14ac:dyDescent="0.2">
      <c r="BI15462" s="2">
        <v>15456</v>
      </c>
      <c r="BJ15462" s="1">
        <v>7.16981315223914</v>
      </c>
      <c r="BO15462" s="1">
        <v>113.92016011123694</v>
      </c>
    </row>
    <row r="15463" spans="61:67" x14ac:dyDescent="0.2">
      <c r="BI15463" s="2">
        <v>15457</v>
      </c>
      <c r="BJ15463" s="1">
        <v>86.287385855368981</v>
      </c>
      <c r="BO15463" s="1">
        <v>30.200758146095847</v>
      </c>
    </row>
    <row r="15464" spans="61:67" x14ac:dyDescent="0.2">
      <c r="BI15464" s="2">
        <v>15458</v>
      </c>
      <c r="BJ15464" s="1">
        <v>80.427264628480359</v>
      </c>
      <c r="BO15464" s="1">
        <v>104.4601701956373</v>
      </c>
    </row>
    <row r="15465" spans="61:67" x14ac:dyDescent="0.2">
      <c r="BI15465" s="2">
        <v>15459</v>
      </c>
      <c r="BJ15465" s="1">
        <v>15.190137061452116</v>
      </c>
      <c r="BO15465" s="1">
        <v>92.502120897425115</v>
      </c>
    </row>
    <row r="15466" spans="61:67" x14ac:dyDescent="0.2">
      <c r="BI15466" s="2">
        <v>15460</v>
      </c>
      <c r="BJ15466" s="1">
        <v>111.25106092760778</v>
      </c>
      <c r="BO15466" s="1">
        <v>104.91696664293612</v>
      </c>
    </row>
    <row r="15467" spans="61:67" x14ac:dyDescent="0.2">
      <c r="BI15467" s="2">
        <v>15461</v>
      </c>
      <c r="BJ15467" s="1">
        <v>5.0205875205624686</v>
      </c>
      <c r="BO15467" s="1">
        <v>82.329752750416148</v>
      </c>
    </row>
    <row r="15468" spans="61:67" x14ac:dyDescent="0.2">
      <c r="BI15468" s="2">
        <v>15462</v>
      </c>
      <c r="BJ15468" s="1">
        <v>82.730207652940905</v>
      </c>
      <c r="BO15468" s="1">
        <v>59.041504170125037</v>
      </c>
    </row>
    <row r="15469" spans="61:67" x14ac:dyDescent="0.2">
      <c r="BI15469" s="2">
        <v>15463</v>
      </c>
      <c r="BJ15469" s="1">
        <v>94.035150450175919</v>
      </c>
      <c r="BO15469" s="1">
        <v>3.3774707025241213E-2</v>
      </c>
    </row>
    <row r="15470" spans="61:67" x14ac:dyDescent="0.2">
      <c r="BI15470" s="2">
        <v>15464</v>
      </c>
      <c r="BJ15470" s="1">
        <v>100.91390364689066</v>
      </c>
      <c r="BO15470" s="1">
        <v>59.920628206731877</v>
      </c>
    </row>
    <row r="15471" spans="61:67" x14ac:dyDescent="0.2">
      <c r="BI15471" s="2">
        <v>15465</v>
      </c>
      <c r="BJ15471" s="1">
        <v>93.569146352916206</v>
      </c>
      <c r="BO15471" s="1">
        <v>38.759863043636969</v>
      </c>
    </row>
    <row r="15472" spans="61:67" x14ac:dyDescent="0.2">
      <c r="BI15472" s="2">
        <v>15466</v>
      </c>
      <c r="BJ15472" s="1">
        <v>49.073382864787149</v>
      </c>
      <c r="BO15472" s="1">
        <v>89.026375538177533</v>
      </c>
    </row>
    <row r="15473" spans="61:67" x14ac:dyDescent="0.2">
      <c r="BI15473" s="2">
        <v>15467</v>
      </c>
      <c r="BJ15473" s="1">
        <v>82.410461231355825</v>
      </c>
      <c r="BO15473" s="1">
        <v>14.8623118458632</v>
      </c>
    </row>
    <row r="15474" spans="61:67" x14ac:dyDescent="0.2">
      <c r="BI15474" s="2">
        <v>15468</v>
      </c>
      <c r="BJ15474" s="1">
        <v>59.267906457500274</v>
      </c>
      <c r="BO15474" s="1">
        <v>43.089632385502355</v>
      </c>
    </row>
    <row r="15475" spans="61:67" x14ac:dyDescent="0.2">
      <c r="BI15475" s="2">
        <v>15469</v>
      </c>
      <c r="BJ15475" s="1">
        <v>56.591030000094818</v>
      </c>
      <c r="BO15475" s="1">
        <v>44.945233448161858</v>
      </c>
    </row>
    <row r="15476" spans="61:67" x14ac:dyDescent="0.2">
      <c r="BI15476" s="2">
        <v>15470</v>
      </c>
      <c r="BJ15476" s="1">
        <v>68.671401551197036</v>
      </c>
      <c r="BO15476" s="1">
        <v>87.321635029069554</v>
      </c>
    </row>
    <row r="15477" spans="61:67" x14ac:dyDescent="0.2">
      <c r="BI15477" s="2">
        <v>15471</v>
      </c>
      <c r="BJ15477" s="1">
        <v>38.585031993043046</v>
      </c>
      <c r="BO15477" s="1">
        <v>28.164291724072324</v>
      </c>
    </row>
    <row r="15478" spans="61:67" x14ac:dyDescent="0.2">
      <c r="BI15478" s="2">
        <v>15472</v>
      </c>
      <c r="BJ15478" s="1">
        <v>102.09351095214201</v>
      </c>
      <c r="BO15478" s="1">
        <v>57.954105109746408</v>
      </c>
    </row>
    <row r="15479" spans="61:67" x14ac:dyDescent="0.2">
      <c r="BI15479" s="2">
        <v>15473</v>
      </c>
      <c r="BJ15479" s="1">
        <v>86.646431561520942</v>
      </c>
      <c r="BO15479" s="1">
        <v>55.257537712297037</v>
      </c>
    </row>
    <row r="15480" spans="61:67" x14ac:dyDescent="0.2">
      <c r="BI15480" s="2">
        <v>15474</v>
      </c>
      <c r="BJ15480" s="1">
        <v>91.382566190409918</v>
      </c>
      <c r="BO15480" s="1">
        <v>7.5012281489415891</v>
      </c>
    </row>
    <row r="15481" spans="61:67" x14ac:dyDescent="0.2">
      <c r="BI15481" s="2">
        <v>15475</v>
      </c>
      <c r="BJ15481" s="1">
        <v>28.97952473202859</v>
      </c>
      <c r="BO15481" s="1">
        <v>1.9312752789698351E-2</v>
      </c>
    </row>
    <row r="15482" spans="61:67" x14ac:dyDescent="0.2">
      <c r="BI15482" s="2">
        <v>15476</v>
      </c>
      <c r="BJ15482" s="1">
        <v>69.049754461506481</v>
      </c>
      <c r="BO15482" s="1">
        <v>62.972751468886642</v>
      </c>
    </row>
    <row r="15483" spans="61:67" x14ac:dyDescent="0.2">
      <c r="BI15483" s="2">
        <v>15477</v>
      </c>
      <c r="BJ15483" s="1">
        <v>24.859593092123514</v>
      </c>
      <c r="BO15483" s="1">
        <v>15.000462592829404</v>
      </c>
    </row>
    <row r="15484" spans="61:67" x14ac:dyDescent="0.2">
      <c r="BI15484" s="2">
        <v>15478</v>
      </c>
      <c r="BJ15484" s="1">
        <v>91.677977580824219</v>
      </c>
      <c r="BO15484" s="1">
        <v>78.557559917522539</v>
      </c>
    </row>
    <row r="15485" spans="61:67" x14ac:dyDescent="0.2">
      <c r="BI15485" s="2">
        <v>15479</v>
      </c>
      <c r="BJ15485" s="1">
        <v>25.663746430178588</v>
      </c>
      <c r="BO15485" s="1">
        <v>74.416205362009876</v>
      </c>
    </row>
    <row r="15486" spans="61:67" x14ac:dyDescent="0.2">
      <c r="BI15486" s="2">
        <v>15480</v>
      </c>
      <c r="BJ15486" s="1">
        <v>90.141380836993093</v>
      </c>
      <c r="BO15486" s="1">
        <v>56.196274524151804</v>
      </c>
    </row>
    <row r="15487" spans="61:67" x14ac:dyDescent="0.2">
      <c r="BI15487" s="2">
        <v>15481</v>
      </c>
      <c r="BJ15487" s="1">
        <v>101.74666582515668</v>
      </c>
      <c r="BO15487" s="1">
        <v>50.138087561917146</v>
      </c>
    </row>
    <row r="15488" spans="61:67" x14ac:dyDescent="0.2">
      <c r="BI15488" s="2">
        <v>15482</v>
      </c>
      <c r="BJ15488" s="1">
        <v>99.023452892249495</v>
      </c>
      <c r="BO15488" s="1">
        <v>84.937030283500619</v>
      </c>
    </row>
    <row r="15489" spans="61:67" x14ac:dyDescent="0.2">
      <c r="BI15489" s="2">
        <v>15483</v>
      </c>
      <c r="BJ15489" s="1">
        <v>3.3550735315810805</v>
      </c>
      <c r="BO15489" s="1">
        <v>29.318404085617299</v>
      </c>
    </row>
    <row r="15490" spans="61:67" x14ac:dyDescent="0.2">
      <c r="BI15490" s="2">
        <v>15484</v>
      </c>
      <c r="BJ15490" s="1">
        <v>76.6224091950141</v>
      </c>
      <c r="BO15490" s="1">
        <v>41.28229180996793</v>
      </c>
    </row>
    <row r="15491" spans="61:67" x14ac:dyDescent="0.2">
      <c r="BI15491" s="2">
        <v>15485</v>
      </c>
      <c r="BJ15491" s="1">
        <v>81.285403186868209</v>
      </c>
      <c r="BO15491" s="1">
        <v>90.68694160238617</v>
      </c>
    </row>
    <row r="15492" spans="61:67" x14ac:dyDescent="0.2">
      <c r="BI15492" s="2">
        <v>15486</v>
      </c>
      <c r="BJ15492" s="1">
        <v>80.869336343037318</v>
      </c>
      <c r="BO15492" s="1">
        <v>49.543443201318453</v>
      </c>
    </row>
    <row r="15493" spans="61:67" x14ac:dyDescent="0.2">
      <c r="BI15493" s="2">
        <v>15487</v>
      </c>
      <c r="BJ15493" s="1">
        <v>75.62141510400032</v>
      </c>
      <c r="BO15493" s="1">
        <v>91.928775369595357</v>
      </c>
    </row>
    <row r="15494" spans="61:67" x14ac:dyDescent="0.2">
      <c r="BI15494" s="2">
        <v>15488</v>
      </c>
      <c r="BJ15494" s="1">
        <v>81.677600828243598</v>
      </c>
      <c r="BO15494" s="1">
        <v>30.412225350815373</v>
      </c>
    </row>
    <row r="15495" spans="61:67" x14ac:dyDescent="0.2">
      <c r="BI15495" s="2">
        <v>15489</v>
      </c>
      <c r="BJ15495" s="1">
        <v>87.718705635592798</v>
      </c>
      <c r="BO15495" s="1">
        <v>74.491266546256682</v>
      </c>
    </row>
    <row r="15496" spans="61:67" x14ac:dyDescent="0.2">
      <c r="BI15496" s="2">
        <v>15490</v>
      </c>
      <c r="BJ15496" s="1">
        <v>88.94505151870213</v>
      </c>
      <c r="BO15496" s="1">
        <v>87.705778531750624</v>
      </c>
    </row>
    <row r="15497" spans="61:67" x14ac:dyDescent="0.2">
      <c r="BI15497" s="2">
        <v>15491</v>
      </c>
      <c r="BJ15497" s="1">
        <v>114.34938747471493</v>
      </c>
      <c r="BO15497" s="1">
        <v>20.938605573068326</v>
      </c>
    </row>
    <row r="15498" spans="61:67" x14ac:dyDescent="0.2">
      <c r="BI15498" s="2">
        <v>15492</v>
      </c>
      <c r="BJ15498" s="1">
        <v>13.635306465404181</v>
      </c>
      <c r="BO15498" s="1">
        <v>41.57299704389051</v>
      </c>
    </row>
    <row r="15499" spans="61:67" x14ac:dyDescent="0.2">
      <c r="BI15499" s="2">
        <v>15493</v>
      </c>
      <c r="BJ15499" s="1">
        <v>53.53338938014916</v>
      </c>
      <c r="BO15499" s="1">
        <v>70.17188583783819</v>
      </c>
    </row>
    <row r="15500" spans="61:67" x14ac:dyDescent="0.2">
      <c r="BI15500" s="2">
        <v>15494</v>
      </c>
      <c r="BJ15500" s="1">
        <v>85.348389147805378</v>
      </c>
      <c r="BO15500" s="1">
        <v>73.250766629982465</v>
      </c>
    </row>
    <row r="15501" spans="61:67" x14ac:dyDescent="0.2">
      <c r="BI15501" s="2">
        <v>15495</v>
      </c>
      <c r="BJ15501" s="1">
        <v>20.153508813512541</v>
      </c>
      <c r="BO15501" s="1">
        <v>74.914018898120432</v>
      </c>
    </row>
    <row r="15502" spans="61:67" x14ac:dyDescent="0.2">
      <c r="BI15502" s="2">
        <v>15496</v>
      </c>
      <c r="BJ15502" s="1">
        <v>0.82617295711495942</v>
      </c>
      <c r="BO15502" s="1">
        <v>64.288351010581763</v>
      </c>
    </row>
    <row r="15503" spans="61:67" x14ac:dyDescent="0.2">
      <c r="BI15503" s="2">
        <v>15497</v>
      </c>
      <c r="BJ15503" s="1">
        <v>98.423608036693096</v>
      </c>
      <c r="BO15503" s="1">
        <v>49.405200541631743</v>
      </c>
    </row>
    <row r="15504" spans="61:67" x14ac:dyDescent="0.2">
      <c r="BI15504" s="2">
        <v>15498</v>
      </c>
      <c r="BJ15504" s="1">
        <v>18.965668337229527</v>
      </c>
      <c r="BO15504" s="1">
        <v>72.900335141761715</v>
      </c>
    </row>
    <row r="15505" spans="61:67" x14ac:dyDescent="0.2">
      <c r="BI15505" s="2">
        <v>15499</v>
      </c>
      <c r="BJ15505" s="1">
        <v>75.953380408455487</v>
      </c>
      <c r="BO15505" s="1">
        <v>81.587546550056217</v>
      </c>
    </row>
    <row r="15506" spans="61:67" x14ac:dyDescent="0.2">
      <c r="BI15506" s="2">
        <v>15500</v>
      </c>
      <c r="BJ15506" s="1">
        <v>56.163502861000907</v>
      </c>
      <c r="BO15506" s="1">
        <v>40.962646971810145</v>
      </c>
    </row>
    <row r="15507" spans="61:67" x14ac:dyDescent="0.2">
      <c r="BI15507" s="2">
        <v>15501</v>
      </c>
      <c r="BJ15507" s="1">
        <v>90.767756987600521</v>
      </c>
      <c r="BO15507" s="1">
        <v>59.641993729262978</v>
      </c>
    </row>
    <row r="15508" spans="61:67" x14ac:dyDescent="0.2">
      <c r="BI15508" s="2">
        <v>15502</v>
      </c>
      <c r="BJ15508" s="1">
        <v>27.158328305950402</v>
      </c>
      <c r="BO15508" s="1">
        <v>40.75943744646419</v>
      </c>
    </row>
    <row r="15509" spans="61:67" x14ac:dyDescent="0.2">
      <c r="BI15509" s="2">
        <v>15503</v>
      </c>
      <c r="BJ15509" s="1">
        <v>108.57550119279766</v>
      </c>
      <c r="BO15509" s="1">
        <v>50.592169275194308</v>
      </c>
    </row>
    <row r="15510" spans="61:67" x14ac:dyDescent="0.2">
      <c r="BI15510" s="2">
        <v>15504</v>
      </c>
      <c r="BJ15510" s="1">
        <v>13.634145516726232</v>
      </c>
      <c r="BO15510" s="1">
        <v>54.035175915769159</v>
      </c>
    </row>
    <row r="15511" spans="61:67" x14ac:dyDescent="0.2">
      <c r="BI15511" s="2">
        <v>15505</v>
      </c>
      <c r="BJ15511" s="1">
        <v>72.842397397188833</v>
      </c>
      <c r="BO15511" s="1">
        <v>77.856887266459623</v>
      </c>
    </row>
    <row r="15512" spans="61:67" x14ac:dyDescent="0.2">
      <c r="BI15512" s="2">
        <v>15506</v>
      </c>
      <c r="BJ15512" s="1">
        <v>49.001205148245631</v>
      </c>
      <c r="BO15512" s="1">
        <v>60.785925842866803</v>
      </c>
    </row>
    <row r="15513" spans="61:67" x14ac:dyDescent="0.2">
      <c r="BI15513" s="2">
        <v>15507</v>
      </c>
      <c r="BJ15513" s="1">
        <v>32.250546792021694</v>
      </c>
      <c r="BO15513" s="1">
        <v>81.139063612464255</v>
      </c>
    </row>
    <row r="15514" spans="61:67" x14ac:dyDescent="0.2">
      <c r="BI15514" s="2">
        <v>15508</v>
      </c>
      <c r="BJ15514" s="1">
        <v>98.763709592049096</v>
      </c>
      <c r="BO15514" s="1">
        <v>78.476260071000908</v>
      </c>
    </row>
    <row r="15515" spans="61:67" x14ac:dyDescent="0.2">
      <c r="BI15515" s="2">
        <v>15509</v>
      </c>
      <c r="BJ15515" s="1">
        <v>66.469263409024975</v>
      </c>
      <c r="BO15515" s="1">
        <v>21.034390768307684</v>
      </c>
    </row>
    <row r="15516" spans="61:67" x14ac:dyDescent="0.2">
      <c r="BI15516" s="2">
        <v>15510</v>
      </c>
      <c r="BJ15516" s="1">
        <v>30.813486251477212</v>
      </c>
      <c r="BO15516" s="1">
        <v>114.33766144352204</v>
      </c>
    </row>
    <row r="15517" spans="61:67" x14ac:dyDescent="0.2">
      <c r="BI15517" s="2">
        <v>15511</v>
      </c>
      <c r="BJ15517" s="1">
        <v>100.05804063649656</v>
      </c>
      <c r="BO15517" s="1">
        <v>95.382968404660673</v>
      </c>
    </row>
    <row r="15518" spans="61:67" x14ac:dyDescent="0.2">
      <c r="BI15518" s="2">
        <v>15512</v>
      </c>
      <c r="BJ15518" s="1">
        <v>37.10119280898563</v>
      </c>
      <c r="BO15518" s="1">
        <v>93.834823182886382</v>
      </c>
    </row>
    <row r="15519" spans="61:67" x14ac:dyDescent="0.2">
      <c r="BI15519" s="2">
        <v>15513</v>
      </c>
      <c r="BJ15519" s="1">
        <v>55.991954694479702</v>
      </c>
      <c r="BO15519" s="1">
        <v>22.888067033975044</v>
      </c>
    </row>
    <row r="15520" spans="61:67" x14ac:dyDescent="0.2">
      <c r="BI15520" s="2">
        <v>15514</v>
      </c>
      <c r="BJ15520" s="1">
        <v>89.735799741055175</v>
      </c>
      <c r="BO15520" s="1">
        <v>74.546743429834592</v>
      </c>
    </row>
    <row r="15521" spans="61:67" x14ac:dyDescent="0.2">
      <c r="BI15521" s="2">
        <v>15515</v>
      </c>
      <c r="BJ15521" s="1">
        <v>51.062238245237708</v>
      </c>
      <c r="BO15521" s="1">
        <v>24.527470281327179</v>
      </c>
    </row>
    <row r="15522" spans="61:67" x14ac:dyDescent="0.2">
      <c r="BI15522" s="2">
        <v>15516</v>
      </c>
      <c r="BJ15522" s="1">
        <v>6.6510886145233137</v>
      </c>
      <c r="BO15522" s="1">
        <v>27.207917129929779</v>
      </c>
    </row>
    <row r="15523" spans="61:67" x14ac:dyDescent="0.2">
      <c r="BI15523" s="2">
        <v>15517</v>
      </c>
      <c r="BJ15523" s="1">
        <v>109.25080386905317</v>
      </c>
      <c r="BO15523" s="1">
        <v>22.149321430636871</v>
      </c>
    </row>
    <row r="15524" spans="61:67" x14ac:dyDescent="0.2">
      <c r="BI15524" s="2">
        <v>15518</v>
      </c>
      <c r="BJ15524" s="1">
        <v>9.6340688608624809</v>
      </c>
      <c r="BO15524" s="1">
        <v>85.942820543830507</v>
      </c>
    </row>
    <row r="15525" spans="61:67" x14ac:dyDescent="0.2">
      <c r="BI15525" s="2">
        <v>15519</v>
      </c>
      <c r="BJ15525" s="1">
        <v>55.615358909745126</v>
      </c>
      <c r="BO15525" s="1">
        <v>30.182659922581433</v>
      </c>
    </row>
    <row r="15526" spans="61:67" x14ac:dyDescent="0.2">
      <c r="BI15526" s="2">
        <v>15520</v>
      </c>
      <c r="BJ15526" s="1">
        <v>91.527469149932571</v>
      </c>
      <c r="BO15526" s="1">
        <v>106.0830048792818</v>
      </c>
    </row>
    <row r="15527" spans="61:67" x14ac:dyDescent="0.2">
      <c r="BI15527" s="2">
        <v>15521</v>
      </c>
      <c r="BJ15527" s="1">
        <v>84.895419893219</v>
      </c>
      <c r="BO15527" s="1">
        <v>96.413419766919887</v>
      </c>
    </row>
    <row r="15528" spans="61:67" x14ac:dyDescent="0.2">
      <c r="BI15528" s="2">
        <v>15522</v>
      </c>
      <c r="BJ15528" s="1">
        <v>5.1395448501248886</v>
      </c>
      <c r="BO15528" s="1">
        <v>47.203173470714788</v>
      </c>
    </row>
    <row r="15529" spans="61:67" x14ac:dyDescent="0.2">
      <c r="BI15529" s="2">
        <v>15523</v>
      </c>
      <c r="BJ15529" s="1">
        <v>77.468328784471666</v>
      </c>
      <c r="BO15529" s="1">
        <v>82.05879974795765</v>
      </c>
    </row>
    <row r="15530" spans="61:67" x14ac:dyDescent="0.2">
      <c r="BI15530" s="2">
        <v>15524</v>
      </c>
      <c r="BJ15530" s="1">
        <v>45.896805886419017</v>
      </c>
      <c r="BO15530" s="1">
        <v>3.6243198621510082</v>
      </c>
    </row>
    <row r="15531" spans="61:67" x14ac:dyDescent="0.2">
      <c r="BI15531" s="2">
        <v>15525</v>
      </c>
      <c r="BJ15531" s="1">
        <v>100.69925153928311</v>
      </c>
      <c r="BO15531" s="1">
        <v>23.016904770777341</v>
      </c>
    </row>
    <row r="15532" spans="61:67" x14ac:dyDescent="0.2">
      <c r="BI15532" s="2">
        <v>15526</v>
      </c>
      <c r="BJ15532" s="1">
        <v>113.83144738818378</v>
      </c>
      <c r="BO15532" s="1">
        <v>59.295048227403115</v>
      </c>
    </row>
    <row r="15533" spans="61:67" x14ac:dyDescent="0.2">
      <c r="BI15533" s="2">
        <v>15527</v>
      </c>
      <c r="BJ15533" s="1">
        <v>30.909146859342211</v>
      </c>
      <c r="BO15533" s="1">
        <v>101.73853992886426</v>
      </c>
    </row>
    <row r="15534" spans="61:67" x14ac:dyDescent="0.2">
      <c r="BI15534" s="2">
        <v>15528</v>
      </c>
      <c r="BJ15534" s="1">
        <v>4.5547148256966743</v>
      </c>
      <c r="BO15534" s="1">
        <v>67.23528296681711</v>
      </c>
    </row>
    <row r="15535" spans="61:67" x14ac:dyDescent="0.2">
      <c r="BI15535" s="2">
        <v>15529</v>
      </c>
      <c r="BJ15535" s="1">
        <v>25.907812063843703</v>
      </c>
      <c r="BO15535" s="1">
        <v>16.883320642034942</v>
      </c>
    </row>
    <row r="15536" spans="61:67" x14ac:dyDescent="0.2">
      <c r="BI15536" s="2">
        <v>15530</v>
      </c>
      <c r="BJ15536" s="1">
        <v>45.330262452267405</v>
      </c>
      <c r="BO15536" s="1">
        <v>104.51297514718316</v>
      </c>
    </row>
    <row r="15537" spans="61:67" x14ac:dyDescent="0.2">
      <c r="BI15537" s="2">
        <v>15531</v>
      </c>
      <c r="BJ15537" s="1">
        <v>49.246792154084218</v>
      </c>
      <c r="BO15537" s="1">
        <v>42.72864201632116</v>
      </c>
    </row>
    <row r="15538" spans="61:67" x14ac:dyDescent="0.2">
      <c r="BI15538" s="2">
        <v>15532</v>
      </c>
      <c r="BJ15538" s="1">
        <v>106.46649504656936</v>
      </c>
      <c r="BO15538" s="1">
        <v>26.662855773676039</v>
      </c>
    </row>
    <row r="15539" spans="61:67" x14ac:dyDescent="0.2">
      <c r="BI15539" s="2">
        <v>15533</v>
      </c>
      <c r="BJ15539" s="1">
        <v>68.938071477547155</v>
      </c>
      <c r="BO15539" s="1">
        <v>23.024325486744072</v>
      </c>
    </row>
    <row r="15540" spans="61:67" x14ac:dyDescent="0.2">
      <c r="BI15540" s="2">
        <v>15534</v>
      </c>
      <c r="BJ15540" s="1">
        <v>101.89333358604641</v>
      </c>
      <c r="BO15540" s="1">
        <v>95.549757964964087</v>
      </c>
    </row>
    <row r="15541" spans="61:67" x14ac:dyDescent="0.2">
      <c r="BI15541" s="2">
        <v>15535</v>
      </c>
      <c r="BJ15541" s="1">
        <v>43.430762514586704</v>
      </c>
      <c r="BO15541" s="1">
        <v>34.39228133354537</v>
      </c>
    </row>
    <row r="15542" spans="61:67" x14ac:dyDescent="0.2">
      <c r="BI15542" s="2">
        <v>15536</v>
      </c>
      <c r="BJ15542" s="1">
        <v>100.44921522601992</v>
      </c>
      <c r="BO15542" s="1">
        <v>97.784712611482277</v>
      </c>
    </row>
    <row r="15543" spans="61:67" x14ac:dyDescent="0.2">
      <c r="BI15543" s="2">
        <v>15537</v>
      </c>
      <c r="BJ15543" s="1">
        <v>77.380624811331742</v>
      </c>
      <c r="BO15543" s="1">
        <v>86.914986149634828</v>
      </c>
    </row>
    <row r="15544" spans="61:67" x14ac:dyDescent="0.2">
      <c r="BI15544" s="2">
        <v>15538</v>
      </c>
      <c r="BJ15544" s="1">
        <v>65.656209868100504</v>
      </c>
      <c r="BO15544" s="1">
        <v>71.895609605010222</v>
      </c>
    </row>
    <row r="15545" spans="61:67" x14ac:dyDescent="0.2">
      <c r="BI15545" s="2">
        <v>15539</v>
      </c>
      <c r="BJ15545" s="1">
        <v>6.0402202356048171</v>
      </c>
      <c r="BO15545" s="1">
        <v>91.525134827845008</v>
      </c>
    </row>
    <row r="15546" spans="61:67" x14ac:dyDescent="0.2">
      <c r="BI15546" s="2">
        <v>15540</v>
      </c>
      <c r="BJ15546" s="1">
        <v>103.18421340472109</v>
      </c>
      <c r="BO15546" s="1">
        <v>16.886585595856143</v>
      </c>
    </row>
    <row r="15547" spans="61:67" x14ac:dyDescent="0.2">
      <c r="BI15547" s="2">
        <v>15541</v>
      </c>
      <c r="BJ15547" s="1">
        <v>19.030557149688359</v>
      </c>
      <c r="BO15547" s="1">
        <v>104.92962463567265</v>
      </c>
    </row>
    <row r="15548" spans="61:67" x14ac:dyDescent="0.2">
      <c r="BI15548" s="2">
        <v>15542</v>
      </c>
      <c r="BJ15548" s="1">
        <v>94.853579099495889</v>
      </c>
      <c r="BO15548" s="1">
        <v>106.55095499044533</v>
      </c>
    </row>
    <row r="15549" spans="61:67" x14ac:dyDescent="0.2">
      <c r="BI15549" s="2">
        <v>15543</v>
      </c>
      <c r="BJ15549" s="1">
        <v>12.957724893951035</v>
      </c>
      <c r="BO15549" s="1">
        <v>97.341757137240776</v>
      </c>
    </row>
    <row r="15550" spans="61:67" x14ac:dyDescent="0.2">
      <c r="BI15550" s="2">
        <v>15544</v>
      </c>
      <c r="BJ15550" s="1">
        <v>56.511810747514787</v>
      </c>
      <c r="BO15550" s="1">
        <v>19.761166491498397</v>
      </c>
    </row>
    <row r="15551" spans="61:67" x14ac:dyDescent="0.2">
      <c r="BI15551" s="2">
        <v>15545</v>
      </c>
      <c r="BJ15551" s="1">
        <v>55.965688392260276</v>
      </c>
      <c r="BO15551" s="1">
        <v>76.01597197590705</v>
      </c>
    </row>
    <row r="15552" spans="61:67" x14ac:dyDescent="0.2">
      <c r="BI15552" s="2">
        <v>15546</v>
      </c>
      <c r="BJ15552" s="1">
        <v>6.628205012405413</v>
      </c>
      <c r="BO15552" s="1">
        <v>39.730515053781474</v>
      </c>
    </row>
    <row r="15553" spans="61:67" x14ac:dyDescent="0.2">
      <c r="BI15553" s="2">
        <v>15547</v>
      </c>
      <c r="BJ15553" s="1">
        <v>92.784951270274163</v>
      </c>
      <c r="BO15553" s="1">
        <v>87.424734331905469</v>
      </c>
    </row>
    <row r="15554" spans="61:67" x14ac:dyDescent="0.2">
      <c r="BI15554" s="2">
        <v>15548</v>
      </c>
      <c r="BJ15554" s="1">
        <v>38.505602763418167</v>
      </c>
      <c r="BO15554" s="1">
        <v>16.170043215819089</v>
      </c>
    </row>
    <row r="15555" spans="61:67" x14ac:dyDescent="0.2">
      <c r="BI15555" s="2">
        <v>15549</v>
      </c>
      <c r="BJ15555" s="1">
        <v>90.146858379002751</v>
      </c>
      <c r="BO15555" s="1">
        <v>95.945491647418336</v>
      </c>
    </row>
    <row r="15556" spans="61:67" x14ac:dyDescent="0.2">
      <c r="BI15556" s="2">
        <v>15550</v>
      </c>
      <c r="BJ15556" s="1">
        <v>106.37602893430777</v>
      </c>
      <c r="BO15556" s="1">
        <v>65.776895456639139</v>
      </c>
    </row>
    <row r="15557" spans="61:67" x14ac:dyDescent="0.2">
      <c r="BI15557" s="2">
        <v>15551</v>
      </c>
      <c r="BJ15557" s="1">
        <v>37.481430740432856</v>
      </c>
      <c r="BO15557" s="1">
        <v>38.139199921322998</v>
      </c>
    </row>
    <row r="15558" spans="61:67" x14ac:dyDescent="0.2">
      <c r="BI15558" s="2">
        <v>15552</v>
      </c>
      <c r="BJ15558" s="1">
        <v>1.2616824730291789</v>
      </c>
      <c r="BO15558" s="1">
        <v>104.04344197466274</v>
      </c>
    </row>
    <row r="15559" spans="61:67" x14ac:dyDescent="0.2">
      <c r="BI15559" s="2">
        <v>15553</v>
      </c>
      <c r="BJ15559" s="1">
        <v>51.709332699711453</v>
      </c>
      <c r="BO15559" s="1">
        <v>85.783446962310322</v>
      </c>
    </row>
    <row r="15560" spans="61:67" x14ac:dyDescent="0.2">
      <c r="BI15560" s="2">
        <v>15554</v>
      </c>
      <c r="BJ15560" s="1">
        <v>1.1348343815287585</v>
      </c>
      <c r="BO15560" s="1">
        <v>87.878588078498396</v>
      </c>
    </row>
    <row r="15561" spans="61:67" x14ac:dyDescent="0.2">
      <c r="BI15561" s="2">
        <v>15555</v>
      </c>
      <c r="BJ15561" s="1">
        <v>44.331876982879933</v>
      </c>
      <c r="BO15561" s="1">
        <v>105.58562810621412</v>
      </c>
    </row>
    <row r="15562" spans="61:67" x14ac:dyDescent="0.2">
      <c r="BI15562" s="2">
        <v>15556</v>
      </c>
      <c r="BJ15562" s="1">
        <v>54.406929031761777</v>
      </c>
      <c r="BO15562" s="1">
        <v>38.788017841800453</v>
      </c>
    </row>
    <row r="15563" spans="61:67" x14ac:dyDescent="0.2">
      <c r="BI15563" s="2">
        <v>15557</v>
      </c>
      <c r="BJ15563" s="1">
        <v>111.01393851113265</v>
      </c>
      <c r="BO15563" s="1">
        <v>37.163544418219985</v>
      </c>
    </row>
    <row r="15564" spans="61:67" x14ac:dyDescent="0.2">
      <c r="BI15564" s="2">
        <v>15558</v>
      </c>
      <c r="BJ15564" s="1">
        <v>23.562256645487746</v>
      </c>
      <c r="BO15564" s="1">
        <v>90.901366844568585</v>
      </c>
    </row>
    <row r="15565" spans="61:67" x14ac:dyDescent="0.2">
      <c r="BI15565" s="2">
        <v>15559</v>
      </c>
      <c r="BJ15565" s="1">
        <v>57.83025130677909</v>
      </c>
      <c r="BO15565" s="1">
        <v>41.933826350132605</v>
      </c>
    </row>
    <row r="15566" spans="61:67" x14ac:dyDescent="0.2">
      <c r="BI15566" s="2">
        <v>15560</v>
      </c>
      <c r="BJ15566" s="1">
        <v>36.82366938194231</v>
      </c>
      <c r="BO15566" s="1">
        <v>22.877631796365517</v>
      </c>
    </row>
    <row r="15567" spans="61:67" x14ac:dyDescent="0.2">
      <c r="BI15567" s="2">
        <v>15561</v>
      </c>
      <c r="BJ15567" s="1">
        <v>8.5320872143046351</v>
      </c>
      <c r="BO15567" s="1">
        <v>87.026722125710293</v>
      </c>
    </row>
    <row r="15568" spans="61:67" x14ac:dyDescent="0.2">
      <c r="BI15568" s="2">
        <v>15562</v>
      </c>
      <c r="BJ15568" s="1">
        <v>98.173001968246908</v>
      </c>
      <c r="BO15568" s="1">
        <v>104.23816135127991</v>
      </c>
    </row>
    <row r="15569" spans="61:67" x14ac:dyDescent="0.2">
      <c r="BI15569" s="2">
        <v>15563</v>
      </c>
      <c r="BJ15569" s="1">
        <v>39.83629171832122</v>
      </c>
      <c r="BO15569" s="1">
        <v>108.6133432285511</v>
      </c>
    </row>
    <row r="15570" spans="61:67" x14ac:dyDescent="0.2">
      <c r="BI15570" s="2">
        <v>15564</v>
      </c>
      <c r="BJ15570" s="1">
        <v>79.372795747398285</v>
      </c>
      <c r="BO15570" s="1">
        <v>90.503640102702704</v>
      </c>
    </row>
    <row r="15571" spans="61:67" x14ac:dyDescent="0.2">
      <c r="BI15571" s="2">
        <v>15565</v>
      </c>
      <c r="BJ15571" s="1">
        <v>78.339729092524621</v>
      </c>
      <c r="BO15571" s="1">
        <v>28.922750841299727</v>
      </c>
    </row>
    <row r="15572" spans="61:67" x14ac:dyDescent="0.2">
      <c r="BI15572" s="2">
        <v>15566</v>
      </c>
      <c r="BJ15572" s="1">
        <v>79.855910948760979</v>
      </c>
      <c r="BO15572" s="1">
        <v>80.864387235455965</v>
      </c>
    </row>
    <row r="15573" spans="61:67" x14ac:dyDescent="0.2">
      <c r="BI15573" s="2">
        <v>15567</v>
      </c>
      <c r="BJ15573" s="1">
        <v>80.175358912620354</v>
      </c>
      <c r="BO15573" s="1">
        <v>23.30708103087839</v>
      </c>
    </row>
    <row r="15574" spans="61:67" x14ac:dyDescent="0.2">
      <c r="BI15574" s="2">
        <v>15568</v>
      </c>
      <c r="BJ15574" s="1">
        <v>43.593890937540763</v>
      </c>
      <c r="BO15574" s="1">
        <v>110.81158143192629</v>
      </c>
    </row>
    <row r="15575" spans="61:67" x14ac:dyDescent="0.2">
      <c r="BI15575" s="2">
        <v>15569</v>
      </c>
      <c r="BJ15575" s="1">
        <v>103.35491332843991</v>
      </c>
      <c r="BO15575" s="1">
        <v>81.501196248007304</v>
      </c>
    </row>
    <row r="15576" spans="61:67" x14ac:dyDescent="0.2">
      <c r="BI15576" s="2">
        <v>15570</v>
      </c>
      <c r="BJ15576" s="1">
        <v>75.1270389937158</v>
      </c>
      <c r="BO15576" s="1">
        <v>45.422412786245232</v>
      </c>
    </row>
    <row r="15577" spans="61:67" x14ac:dyDescent="0.2">
      <c r="BI15577" s="2">
        <v>15571</v>
      </c>
      <c r="BJ15577" s="1">
        <v>46.239775104400664</v>
      </c>
      <c r="BO15577" s="1">
        <v>77.163819491129161</v>
      </c>
    </row>
    <row r="15578" spans="61:67" x14ac:dyDescent="0.2">
      <c r="BI15578" s="2">
        <v>15572</v>
      </c>
      <c r="BJ15578" s="1">
        <v>27.968245432283975</v>
      </c>
      <c r="BO15578" s="1">
        <v>77.407269987554841</v>
      </c>
    </row>
    <row r="15579" spans="61:67" x14ac:dyDescent="0.2">
      <c r="BI15579" s="2">
        <v>15573</v>
      </c>
      <c r="BJ15579" s="1">
        <v>68.332576192482534</v>
      </c>
      <c r="BO15579" s="1">
        <v>76.989429987903961</v>
      </c>
    </row>
    <row r="15580" spans="61:67" x14ac:dyDescent="0.2">
      <c r="BI15580" s="2">
        <v>15574</v>
      </c>
      <c r="BJ15580" s="1">
        <v>80.603664431938896</v>
      </c>
      <c r="BO15580" s="1">
        <v>59.797111675906351</v>
      </c>
    </row>
    <row r="15581" spans="61:67" x14ac:dyDescent="0.2">
      <c r="BI15581" s="2">
        <v>15575</v>
      </c>
      <c r="BJ15581" s="1">
        <v>73.555773741972601</v>
      </c>
      <c r="BO15581" s="1">
        <v>42.132830706308212</v>
      </c>
    </row>
    <row r="15582" spans="61:67" x14ac:dyDescent="0.2">
      <c r="BI15582" s="2">
        <v>15576</v>
      </c>
      <c r="BJ15582" s="1">
        <v>86.850852633477288</v>
      </c>
      <c r="BO15582" s="1">
        <v>84.309137406147826</v>
      </c>
    </row>
    <row r="15583" spans="61:67" x14ac:dyDescent="0.2">
      <c r="BI15583" s="2">
        <v>15577</v>
      </c>
      <c r="BJ15583" s="1">
        <v>54.794012709992884</v>
      </c>
      <c r="BO15583" s="1">
        <v>75.900796504005356</v>
      </c>
    </row>
    <row r="15584" spans="61:67" x14ac:dyDescent="0.2">
      <c r="BI15584" s="2">
        <v>15578</v>
      </c>
      <c r="BJ15584" s="1">
        <v>84.777710591855723</v>
      </c>
      <c r="BO15584" s="1">
        <v>39.924528697520984</v>
      </c>
    </row>
    <row r="15585" spans="61:67" x14ac:dyDescent="0.2">
      <c r="BI15585" s="2">
        <v>15579</v>
      </c>
      <c r="BJ15585" s="1">
        <v>23.733326353830147</v>
      </c>
      <c r="BO15585" s="1">
        <v>0.18313550772718301</v>
      </c>
    </row>
    <row r="15586" spans="61:67" x14ac:dyDescent="0.2">
      <c r="BI15586" s="2">
        <v>15580</v>
      </c>
      <c r="BJ15586" s="1">
        <v>4.8248911475757659</v>
      </c>
      <c r="BO15586" s="1">
        <v>110.8405308646782</v>
      </c>
    </row>
    <row r="15587" spans="61:67" x14ac:dyDescent="0.2">
      <c r="BI15587" s="2">
        <v>15581</v>
      </c>
      <c r="BJ15587" s="1">
        <v>34.624808167733349</v>
      </c>
      <c r="BO15587" s="1">
        <v>0.95830102697344088</v>
      </c>
    </row>
    <row r="15588" spans="61:67" x14ac:dyDescent="0.2">
      <c r="BI15588" s="2">
        <v>15582</v>
      </c>
      <c r="BJ15588" s="1">
        <v>104.32925682725197</v>
      </c>
      <c r="BO15588" s="1">
        <v>70.08372974339791</v>
      </c>
    </row>
    <row r="15589" spans="61:67" x14ac:dyDescent="0.2">
      <c r="BI15589" s="2">
        <v>15583</v>
      </c>
      <c r="BJ15589" s="1">
        <v>46.858871620141187</v>
      </c>
      <c r="BO15589" s="1">
        <v>90.207086870213786</v>
      </c>
    </row>
    <row r="15590" spans="61:67" x14ac:dyDescent="0.2">
      <c r="BI15590" s="2">
        <v>15584</v>
      </c>
      <c r="BJ15590" s="1">
        <v>53.131725216162792</v>
      </c>
      <c r="BO15590" s="1">
        <v>113.99699524276996</v>
      </c>
    </row>
    <row r="15591" spans="61:67" x14ac:dyDescent="0.2">
      <c r="BI15591" s="2">
        <v>15585</v>
      </c>
      <c r="BJ15591" s="1">
        <v>41.607315719608962</v>
      </c>
      <c r="BO15591" s="1">
        <v>107.97106265303385</v>
      </c>
    </row>
    <row r="15592" spans="61:67" x14ac:dyDescent="0.2">
      <c r="BI15592" s="2">
        <v>15586</v>
      </c>
      <c r="BJ15592" s="1">
        <v>75.697920613333665</v>
      </c>
      <c r="BO15592" s="1">
        <v>65.595647464168295</v>
      </c>
    </row>
    <row r="15593" spans="61:67" x14ac:dyDescent="0.2">
      <c r="BI15593" s="2">
        <v>15587</v>
      </c>
      <c r="BJ15593" s="1">
        <v>7.8440561035121554</v>
      </c>
      <c r="BO15593" s="1">
        <v>23.378116515416121</v>
      </c>
    </row>
    <row r="15594" spans="61:67" x14ac:dyDescent="0.2">
      <c r="BI15594" s="2">
        <v>15588</v>
      </c>
      <c r="BJ15594" s="1">
        <v>101.57598665079369</v>
      </c>
      <c r="BO15594" s="1">
        <v>27.119678462126796</v>
      </c>
    </row>
    <row r="15595" spans="61:67" x14ac:dyDescent="0.2">
      <c r="BI15595" s="2">
        <v>15589</v>
      </c>
      <c r="BJ15595" s="1">
        <v>8.0310311962004839</v>
      </c>
      <c r="BO15595" s="1">
        <v>110.97211753267372</v>
      </c>
    </row>
    <row r="15596" spans="61:67" x14ac:dyDescent="0.2">
      <c r="BI15596" s="2">
        <v>15590</v>
      </c>
      <c r="BJ15596" s="1">
        <v>14.700830125937141</v>
      </c>
      <c r="BO15596" s="1">
        <v>20.955048551325387</v>
      </c>
    </row>
    <row r="15597" spans="61:67" x14ac:dyDescent="0.2">
      <c r="BI15597" s="2">
        <v>15591</v>
      </c>
      <c r="BJ15597" s="1">
        <v>90.042550653226996</v>
      </c>
      <c r="BO15597" s="1">
        <v>101.3105909801145</v>
      </c>
    </row>
    <row r="15598" spans="61:67" x14ac:dyDescent="0.2">
      <c r="BI15598" s="2">
        <v>15592</v>
      </c>
      <c r="BJ15598" s="1">
        <v>19.552116778313444</v>
      </c>
      <c r="BO15598" s="1">
        <v>13.605290961431574</v>
      </c>
    </row>
    <row r="15599" spans="61:67" x14ac:dyDescent="0.2">
      <c r="BI15599" s="2">
        <v>15593</v>
      </c>
      <c r="BJ15599" s="1">
        <v>63.460275303586783</v>
      </c>
      <c r="BO15599" s="1">
        <v>0.68300307312714992</v>
      </c>
    </row>
    <row r="15600" spans="61:67" x14ac:dyDescent="0.2">
      <c r="BI15600" s="2">
        <v>15594</v>
      </c>
      <c r="BJ15600" s="1">
        <v>64.083779354706692</v>
      </c>
      <c r="BO15600" s="1">
        <v>49.421987762837077</v>
      </c>
    </row>
    <row r="15601" spans="61:67" x14ac:dyDescent="0.2">
      <c r="BI15601" s="2">
        <v>15595</v>
      </c>
      <c r="BJ15601" s="1">
        <v>34.153908218375975</v>
      </c>
      <c r="BO15601" s="1">
        <v>22.738883090896575</v>
      </c>
    </row>
    <row r="15602" spans="61:67" x14ac:dyDescent="0.2">
      <c r="BI15602" s="2">
        <v>15596</v>
      </c>
      <c r="BJ15602" s="1">
        <v>54.213731070999287</v>
      </c>
      <c r="BO15602" s="1">
        <v>12.523560147187009</v>
      </c>
    </row>
    <row r="15603" spans="61:67" x14ac:dyDescent="0.2">
      <c r="BI15603" s="2">
        <v>15597</v>
      </c>
      <c r="BJ15603" s="1">
        <v>31.023477369470822</v>
      </c>
      <c r="BO15603" s="1">
        <v>52.904178476118844</v>
      </c>
    </row>
    <row r="15604" spans="61:67" x14ac:dyDescent="0.2">
      <c r="BI15604" s="2">
        <v>15598</v>
      </c>
      <c r="BJ15604" s="1">
        <v>90.88270736636342</v>
      </c>
      <c r="BO15604" s="1">
        <v>1.5448004283426364</v>
      </c>
    </row>
    <row r="15605" spans="61:67" x14ac:dyDescent="0.2">
      <c r="BI15605" s="2">
        <v>15599</v>
      </c>
      <c r="BJ15605" s="1">
        <v>32.366636855487556</v>
      </c>
      <c r="BO15605" s="1">
        <v>101.73134103090227</v>
      </c>
    </row>
    <row r="15606" spans="61:67" x14ac:dyDescent="0.2">
      <c r="BI15606" s="2">
        <v>15600</v>
      </c>
      <c r="BJ15606" s="1">
        <v>63.520896514709008</v>
      </c>
      <c r="BO15606" s="1">
        <v>74.260395115901972</v>
      </c>
    </row>
    <row r="15607" spans="61:67" x14ac:dyDescent="0.2">
      <c r="BI15607" s="2">
        <v>15601</v>
      </c>
      <c r="BJ15607" s="1">
        <v>68.598300735833547</v>
      </c>
      <c r="BO15607" s="1">
        <v>49.29018974580147</v>
      </c>
    </row>
    <row r="15608" spans="61:67" x14ac:dyDescent="0.2">
      <c r="BI15608" s="2">
        <v>15602</v>
      </c>
      <c r="BJ15608" s="1">
        <v>64.67930010229081</v>
      </c>
      <c r="BO15608" s="1">
        <v>89.531482477794654</v>
      </c>
    </row>
    <row r="15609" spans="61:67" x14ac:dyDescent="0.2">
      <c r="BI15609" s="2">
        <v>15603</v>
      </c>
      <c r="BJ15609" s="1">
        <v>27.125836956221217</v>
      </c>
      <c r="BO15609" s="1">
        <v>1.6986179396646541</v>
      </c>
    </row>
    <row r="15610" spans="61:67" x14ac:dyDescent="0.2">
      <c r="BI15610" s="2">
        <v>15604</v>
      </c>
      <c r="BJ15610" s="1">
        <v>38.949198293864313</v>
      </c>
      <c r="BO15610" s="1">
        <v>107.49280872619197</v>
      </c>
    </row>
    <row r="15611" spans="61:67" x14ac:dyDescent="0.2">
      <c r="BI15611" s="2">
        <v>15605</v>
      </c>
      <c r="BJ15611" s="1">
        <v>50.167786989940353</v>
      </c>
      <c r="BO15611" s="1">
        <v>21.384100456808834</v>
      </c>
    </row>
    <row r="15612" spans="61:67" x14ac:dyDescent="0.2">
      <c r="BI15612" s="2">
        <v>15606</v>
      </c>
      <c r="BJ15612" s="1">
        <v>38.324929692455171</v>
      </c>
      <c r="BO15612" s="1">
        <v>56.413011482725594</v>
      </c>
    </row>
    <row r="15613" spans="61:67" x14ac:dyDescent="0.2">
      <c r="BI15613" s="2">
        <v>15607</v>
      </c>
      <c r="BJ15613" s="1">
        <v>94.333663281162146</v>
      </c>
      <c r="BO15613" s="1">
        <v>17.381878120678021</v>
      </c>
    </row>
    <row r="15614" spans="61:67" x14ac:dyDescent="0.2">
      <c r="BI15614" s="2">
        <v>15608</v>
      </c>
      <c r="BJ15614" s="1">
        <v>77.71505471060901</v>
      </c>
      <c r="BO15614" s="1">
        <v>97.445942868806966</v>
      </c>
    </row>
    <row r="15615" spans="61:67" x14ac:dyDescent="0.2">
      <c r="BI15615" s="2">
        <v>15609</v>
      </c>
      <c r="BJ15615" s="1">
        <v>109.19773689191639</v>
      </c>
      <c r="BO15615" s="1">
        <v>66.942886132909948</v>
      </c>
    </row>
    <row r="15616" spans="61:67" x14ac:dyDescent="0.2">
      <c r="BI15616" s="2">
        <v>15610</v>
      </c>
      <c r="BJ15616" s="1">
        <v>71.982598264466603</v>
      </c>
      <c r="BO15616" s="1">
        <v>53.730584337750869</v>
      </c>
    </row>
    <row r="15617" spans="61:67" x14ac:dyDescent="0.2">
      <c r="BI15617" s="2">
        <v>15611</v>
      </c>
      <c r="BJ15617" s="1">
        <v>27.654433908287825</v>
      </c>
      <c r="BO15617" s="1">
        <v>84.794174100517168</v>
      </c>
    </row>
    <row r="15618" spans="61:67" x14ac:dyDescent="0.2">
      <c r="BI15618" s="2">
        <v>15612</v>
      </c>
      <c r="BJ15618" s="1">
        <v>58.03657633631839</v>
      </c>
      <c r="BO15618" s="1">
        <v>36.445837205826948</v>
      </c>
    </row>
    <row r="15619" spans="61:67" x14ac:dyDescent="0.2">
      <c r="BI15619" s="2">
        <v>15613</v>
      </c>
      <c r="BJ15619" s="1">
        <v>57.36430032422949</v>
      </c>
      <c r="BO15619" s="1">
        <v>99.398910431585861</v>
      </c>
    </row>
    <row r="15620" spans="61:67" x14ac:dyDescent="0.2">
      <c r="BI15620" s="2">
        <v>15614</v>
      </c>
      <c r="BJ15620" s="1">
        <v>19.198357650641849</v>
      </c>
      <c r="BO15620" s="1">
        <v>110.33261277901111</v>
      </c>
    </row>
    <row r="15621" spans="61:67" x14ac:dyDescent="0.2">
      <c r="BI15621" s="2">
        <v>15615</v>
      </c>
      <c r="BJ15621" s="1">
        <v>109.94025093919804</v>
      </c>
      <c r="BO15621" s="1">
        <v>55.681449909675436</v>
      </c>
    </row>
    <row r="15622" spans="61:67" x14ac:dyDescent="0.2">
      <c r="BI15622" s="2">
        <v>15616</v>
      </c>
      <c r="BJ15622" s="1">
        <v>42.088773914272267</v>
      </c>
      <c r="BO15622" s="1">
        <v>16.68542749224299</v>
      </c>
    </row>
    <row r="15623" spans="61:67" x14ac:dyDescent="0.2">
      <c r="BI15623" s="2">
        <v>15617</v>
      </c>
      <c r="BJ15623" s="1">
        <v>1.7297768506884488</v>
      </c>
      <c r="BO15623" s="1">
        <v>107.55687016604013</v>
      </c>
    </row>
    <row r="15624" spans="61:67" x14ac:dyDescent="0.2">
      <c r="BI15624" s="2">
        <v>15618</v>
      </c>
      <c r="BJ15624" s="1">
        <v>17.691876661336192</v>
      </c>
      <c r="BO15624" s="1">
        <v>48.07985971911468</v>
      </c>
    </row>
    <row r="15625" spans="61:67" x14ac:dyDescent="0.2">
      <c r="BI15625" s="2">
        <v>15619</v>
      </c>
      <c r="BJ15625" s="1">
        <v>59.776806697450681</v>
      </c>
      <c r="BO15625" s="1">
        <v>54.814330079249586</v>
      </c>
    </row>
    <row r="15626" spans="61:67" x14ac:dyDescent="0.2">
      <c r="BI15626" s="2">
        <v>15620</v>
      </c>
      <c r="BJ15626" s="1">
        <v>96.025266787058669</v>
      </c>
      <c r="BO15626" s="1">
        <v>105.0545799028872</v>
      </c>
    </row>
    <row r="15627" spans="61:67" x14ac:dyDescent="0.2">
      <c r="BI15627" s="2">
        <v>15621</v>
      </c>
      <c r="BJ15627" s="1">
        <v>74.922054697966544</v>
      </c>
      <c r="BO15627" s="1">
        <v>5.5841730269095358</v>
      </c>
    </row>
    <row r="15628" spans="61:67" x14ac:dyDescent="0.2">
      <c r="BI15628" s="2">
        <v>15622</v>
      </c>
      <c r="BJ15628" s="1">
        <v>2.3226157115351036</v>
      </c>
      <c r="BO15628" s="1">
        <v>23.376505794899582</v>
      </c>
    </row>
    <row r="15629" spans="61:67" x14ac:dyDescent="0.2">
      <c r="BI15629" s="2">
        <v>15623</v>
      </c>
      <c r="BJ15629" s="1">
        <v>11.359907413763221</v>
      </c>
      <c r="BO15629" s="1">
        <v>104.49892913929976</v>
      </c>
    </row>
    <row r="15630" spans="61:67" x14ac:dyDescent="0.2">
      <c r="BI15630" s="2">
        <v>15624</v>
      </c>
      <c r="BJ15630" s="1">
        <v>85.032498214129404</v>
      </c>
      <c r="BO15630" s="1">
        <v>80.892951447579136</v>
      </c>
    </row>
    <row r="15631" spans="61:67" x14ac:dyDescent="0.2">
      <c r="BI15631" s="2">
        <v>15625</v>
      </c>
      <c r="BJ15631" s="1">
        <v>104.8180430190469</v>
      </c>
      <c r="BO15631" s="1">
        <v>64.943720409041859</v>
      </c>
    </row>
    <row r="15632" spans="61:67" x14ac:dyDescent="0.2">
      <c r="BI15632" s="2">
        <v>15626</v>
      </c>
      <c r="BJ15632" s="1">
        <v>51.285059289574278</v>
      </c>
      <c r="BO15632" s="1">
        <v>111.99477951103107</v>
      </c>
    </row>
    <row r="15633" spans="61:67" x14ac:dyDescent="0.2">
      <c r="BI15633" s="2">
        <v>15627</v>
      </c>
      <c r="BJ15633" s="1">
        <v>21.036548655702898</v>
      </c>
      <c r="BO15633" s="1">
        <v>55.718585011985184</v>
      </c>
    </row>
    <row r="15634" spans="61:67" x14ac:dyDescent="0.2">
      <c r="BI15634" s="2">
        <v>15628</v>
      </c>
      <c r="BJ15634" s="1">
        <v>24.773728010544811</v>
      </c>
      <c r="BO15634" s="1">
        <v>80.419132879585717</v>
      </c>
    </row>
    <row r="15635" spans="61:67" x14ac:dyDescent="0.2">
      <c r="BI15635" s="2">
        <v>15629</v>
      </c>
      <c r="BJ15635" s="1">
        <v>1.7729931911807562</v>
      </c>
      <c r="BO15635" s="1">
        <v>63.717161432875528</v>
      </c>
    </row>
    <row r="15636" spans="61:67" x14ac:dyDescent="0.2">
      <c r="BI15636" s="2">
        <v>15630</v>
      </c>
      <c r="BJ15636" s="1">
        <v>8.6520505803089058</v>
      </c>
      <c r="BO15636" s="1">
        <v>10.661738357182497</v>
      </c>
    </row>
    <row r="15637" spans="61:67" x14ac:dyDescent="0.2">
      <c r="BI15637" s="2">
        <v>15631</v>
      </c>
      <c r="BJ15637" s="1">
        <v>73.853143893447552</v>
      </c>
      <c r="BO15637" s="1">
        <v>30.64473811504568</v>
      </c>
    </row>
    <row r="15638" spans="61:67" x14ac:dyDescent="0.2">
      <c r="BI15638" s="2">
        <v>15632</v>
      </c>
      <c r="BJ15638" s="1">
        <v>55.152998359970425</v>
      </c>
      <c r="BO15638" s="1">
        <v>97.986965717342954</v>
      </c>
    </row>
    <row r="15639" spans="61:67" x14ac:dyDescent="0.2">
      <c r="BI15639" s="2">
        <v>15633</v>
      </c>
      <c r="BJ15639" s="1">
        <v>79.52844254030218</v>
      </c>
      <c r="BO15639" s="1">
        <v>94.315157157774408</v>
      </c>
    </row>
    <row r="15640" spans="61:67" x14ac:dyDescent="0.2">
      <c r="BI15640" s="2">
        <v>15634</v>
      </c>
      <c r="BJ15640" s="1">
        <v>34.052736333490188</v>
      </c>
      <c r="BO15640" s="1">
        <v>11.945370516710721</v>
      </c>
    </row>
    <row r="15641" spans="61:67" x14ac:dyDescent="0.2">
      <c r="BI15641" s="2">
        <v>15635</v>
      </c>
      <c r="BJ15641" s="1">
        <v>103.65479834140238</v>
      </c>
      <c r="BO15641" s="1">
        <v>87.9592981243553</v>
      </c>
    </row>
    <row r="15642" spans="61:67" x14ac:dyDescent="0.2">
      <c r="BI15642" s="2">
        <v>15636</v>
      </c>
      <c r="BJ15642" s="1">
        <v>74.486974003108045</v>
      </c>
      <c r="BO15642" s="1">
        <v>54.978897125726903</v>
      </c>
    </row>
    <row r="15643" spans="61:67" x14ac:dyDescent="0.2">
      <c r="BI15643" s="2">
        <v>15637</v>
      </c>
      <c r="BJ15643" s="1">
        <v>10.654118922599803</v>
      </c>
      <c r="BO15643" s="1">
        <v>14.3855887426521</v>
      </c>
    </row>
    <row r="15644" spans="61:67" x14ac:dyDescent="0.2">
      <c r="BI15644" s="2">
        <v>15638</v>
      </c>
      <c r="BJ15644" s="1">
        <v>109.03389911548679</v>
      </c>
      <c r="BO15644" s="1">
        <v>104.24836684888423</v>
      </c>
    </row>
    <row r="15645" spans="61:67" x14ac:dyDescent="0.2">
      <c r="BI15645" s="2">
        <v>15639</v>
      </c>
      <c r="BJ15645" s="1">
        <v>50.772749973225999</v>
      </c>
      <c r="BO15645" s="1">
        <v>101.12167248952566</v>
      </c>
    </row>
    <row r="15646" spans="61:67" x14ac:dyDescent="0.2">
      <c r="BI15646" s="2">
        <v>15640</v>
      </c>
      <c r="BJ15646" s="1">
        <v>49.423336662325724</v>
      </c>
      <c r="BO15646" s="1">
        <v>12.277818737884626</v>
      </c>
    </row>
    <row r="15647" spans="61:67" x14ac:dyDescent="0.2">
      <c r="BI15647" s="2">
        <v>15641</v>
      </c>
      <c r="BJ15647" s="1">
        <v>0.85786688486409091</v>
      </c>
      <c r="BO15647" s="1">
        <v>81.059801173829996</v>
      </c>
    </row>
    <row r="15648" spans="61:67" x14ac:dyDescent="0.2">
      <c r="BI15648" s="2">
        <v>15642</v>
      </c>
      <c r="BJ15648" s="1">
        <v>47.969464556035788</v>
      </c>
      <c r="BO15648" s="1">
        <v>8.4828407897886784</v>
      </c>
    </row>
    <row r="15649" spans="61:67" x14ac:dyDescent="0.2">
      <c r="BI15649" s="2">
        <v>15643</v>
      </c>
      <c r="BJ15649" s="1">
        <v>61.386484992673971</v>
      </c>
      <c r="BO15649" s="1">
        <v>30.431473192442706</v>
      </c>
    </row>
    <row r="15650" spans="61:67" x14ac:dyDescent="0.2">
      <c r="BI15650" s="2">
        <v>15644</v>
      </c>
      <c r="BJ15650" s="1">
        <v>64.983236261710672</v>
      </c>
      <c r="BO15650" s="1">
        <v>34.915601126454888</v>
      </c>
    </row>
    <row r="15651" spans="61:67" x14ac:dyDescent="0.2">
      <c r="BI15651" s="2">
        <v>15645</v>
      </c>
      <c r="BJ15651" s="1">
        <v>56.472133674835348</v>
      </c>
      <c r="BO15651" s="1">
        <v>89.563674357668091</v>
      </c>
    </row>
    <row r="15652" spans="61:67" x14ac:dyDescent="0.2">
      <c r="BI15652" s="2">
        <v>15646</v>
      </c>
      <c r="BJ15652" s="1">
        <v>103.40088787936928</v>
      </c>
      <c r="BO15652" s="1">
        <v>97.325073438273463</v>
      </c>
    </row>
    <row r="15653" spans="61:67" x14ac:dyDescent="0.2">
      <c r="BI15653" s="2">
        <v>15647</v>
      </c>
      <c r="BJ15653" s="1">
        <v>32.190147577932024</v>
      </c>
      <c r="BO15653" s="1">
        <v>5.7945025921168103</v>
      </c>
    </row>
    <row r="15654" spans="61:67" x14ac:dyDescent="0.2">
      <c r="BI15654" s="2">
        <v>15648</v>
      </c>
      <c r="BJ15654" s="1">
        <v>92.359229595548683</v>
      </c>
      <c r="BO15654" s="1">
        <v>61.023427961942147</v>
      </c>
    </row>
    <row r="15655" spans="61:67" x14ac:dyDescent="0.2">
      <c r="BI15655" s="2">
        <v>15649</v>
      </c>
      <c r="BJ15655" s="1">
        <v>33.274774362514748</v>
      </c>
      <c r="BO15655" s="1">
        <v>57.369540516453426</v>
      </c>
    </row>
    <row r="15656" spans="61:67" x14ac:dyDescent="0.2">
      <c r="BI15656" s="2">
        <v>15650</v>
      </c>
      <c r="BJ15656" s="1">
        <v>63.631669997720465</v>
      </c>
      <c r="BO15656" s="1">
        <v>84.398288282839118</v>
      </c>
    </row>
    <row r="15657" spans="61:67" x14ac:dyDescent="0.2">
      <c r="BI15657" s="2">
        <v>15651</v>
      </c>
      <c r="BJ15657" s="1">
        <v>49.573930506944791</v>
      </c>
      <c r="BO15657" s="1">
        <v>54.948577846995292</v>
      </c>
    </row>
    <row r="15658" spans="61:67" x14ac:dyDescent="0.2">
      <c r="BI15658" s="2">
        <v>15652</v>
      </c>
      <c r="BJ15658" s="1">
        <v>59.671216851870597</v>
      </c>
      <c r="BO15658" s="1">
        <v>9.1878353743673919</v>
      </c>
    </row>
    <row r="15659" spans="61:67" x14ac:dyDescent="0.2">
      <c r="BI15659" s="2">
        <v>15653</v>
      </c>
      <c r="BJ15659" s="1">
        <v>18.591619567049531</v>
      </c>
      <c r="BO15659" s="1">
        <v>47.525963900673432</v>
      </c>
    </row>
    <row r="15660" spans="61:67" x14ac:dyDescent="0.2">
      <c r="BI15660" s="2">
        <v>15654</v>
      </c>
      <c r="BJ15660" s="1">
        <v>5.86412605552486</v>
      </c>
      <c r="BO15660" s="1">
        <v>22.275640141216183</v>
      </c>
    </row>
    <row r="15661" spans="61:67" x14ac:dyDescent="0.2">
      <c r="BI15661" s="2">
        <v>15655</v>
      </c>
      <c r="BJ15661" s="1">
        <v>55.79570816026812</v>
      </c>
      <c r="BO15661" s="1">
        <v>31.871522407027253</v>
      </c>
    </row>
    <row r="15662" spans="61:67" x14ac:dyDescent="0.2">
      <c r="BI15662" s="2">
        <v>15656</v>
      </c>
      <c r="BJ15662" s="1">
        <v>99.924850292225628</v>
      </c>
      <c r="BO15662" s="1">
        <v>49.758578972459802</v>
      </c>
    </row>
    <row r="15663" spans="61:67" x14ac:dyDescent="0.2">
      <c r="BI15663" s="2">
        <v>15657</v>
      </c>
      <c r="BJ15663" s="1">
        <v>49.789584568465742</v>
      </c>
      <c r="BO15663" s="1">
        <v>11.556689557283089</v>
      </c>
    </row>
    <row r="15664" spans="61:67" x14ac:dyDescent="0.2">
      <c r="BI15664" s="2">
        <v>15658</v>
      </c>
      <c r="BJ15664" s="1">
        <v>10.60360905253135</v>
      </c>
      <c r="BO15664" s="1">
        <v>77.666875276104335</v>
      </c>
    </row>
    <row r="15665" spans="61:67" x14ac:dyDescent="0.2">
      <c r="BI15665" s="2">
        <v>15659</v>
      </c>
      <c r="BJ15665" s="1">
        <v>106.29889289062832</v>
      </c>
      <c r="BO15665" s="1">
        <v>22.997632222700627</v>
      </c>
    </row>
    <row r="15666" spans="61:67" x14ac:dyDescent="0.2">
      <c r="BI15666" s="2">
        <v>15660</v>
      </c>
      <c r="BJ15666" s="1">
        <v>88.976130342227108</v>
      </c>
      <c r="BO15666" s="1">
        <v>88.634875698364951</v>
      </c>
    </row>
    <row r="15667" spans="61:67" x14ac:dyDescent="0.2">
      <c r="BI15667" s="2">
        <v>15661</v>
      </c>
      <c r="BJ15667" s="1">
        <v>12.911533657260133</v>
      </c>
      <c r="BO15667" s="1">
        <v>2.2922672598404965</v>
      </c>
    </row>
    <row r="15668" spans="61:67" x14ac:dyDescent="0.2">
      <c r="BI15668" s="2">
        <v>15662</v>
      </c>
      <c r="BJ15668" s="1">
        <v>32.541554239737039</v>
      </c>
      <c r="BO15668" s="1">
        <v>78.764105939408736</v>
      </c>
    </row>
    <row r="15669" spans="61:67" x14ac:dyDescent="0.2">
      <c r="BI15669" s="2">
        <v>15663</v>
      </c>
      <c r="BJ15669" s="1">
        <v>83.45605229839974</v>
      </c>
      <c r="BO15669" s="1">
        <v>80.525623661802101</v>
      </c>
    </row>
    <row r="15670" spans="61:67" x14ac:dyDescent="0.2">
      <c r="BI15670" s="2">
        <v>15664</v>
      </c>
      <c r="BJ15670" s="1">
        <v>74.005364771070944</v>
      </c>
      <c r="BO15670" s="1">
        <v>36.498287284867402</v>
      </c>
    </row>
    <row r="15671" spans="61:67" x14ac:dyDescent="0.2">
      <c r="BI15671" s="2">
        <v>15665</v>
      </c>
      <c r="BJ15671" s="1">
        <v>27.474033497216691</v>
      </c>
      <c r="BO15671" s="1">
        <v>87.367228276295677</v>
      </c>
    </row>
    <row r="15672" spans="61:67" x14ac:dyDescent="0.2">
      <c r="BI15672" s="2">
        <v>15666</v>
      </c>
      <c r="BJ15672" s="1">
        <v>91.875352339558091</v>
      </c>
      <c r="BO15672" s="1">
        <v>102.30940320646867</v>
      </c>
    </row>
    <row r="15673" spans="61:67" x14ac:dyDescent="0.2">
      <c r="BI15673" s="2">
        <v>15667</v>
      </c>
      <c r="BJ15673" s="1">
        <v>50.856382094146866</v>
      </c>
      <c r="BO15673" s="1">
        <v>49.611897067366797</v>
      </c>
    </row>
    <row r="15674" spans="61:67" x14ac:dyDescent="0.2">
      <c r="BI15674" s="2">
        <v>15668</v>
      </c>
      <c r="BJ15674" s="1">
        <v>39.064882920887854</v>
      </c>
      <c r="BO15674" s="1">
        <v>80.445720502216702</v>
      </c>
    </row>
    <row r="15675" spans="61:67" x14ac:dyDescent="0.2">
      <c r="BI15675" s="2">
        <v>15669</v>
      </c>
      <c r="BJ15675" s="1">
        <v>95.597553579175482</v>
      </c>
      <c r="BO15675" s="1">
        <v>45.665262001472726</v>
      </c>
    </row>
    <row r="15676" spans="61:67" x14ac:dyDescent="0.2">
      <c r="BI15676" s="2">
        <v>15670</v>
      </c>
      <c r="BJ15676" s="1">
        <v>69.862843558085771</v>
      </c>
      <c r="BO15676" s="1">
        <v>35.021943988067065</v>
      </c>
    </row>
    <row r="15677" spans="61:67" x14ac:dyDescent="0.2">
      <c r="BI15677" s="2">
        <v>15671</v>
      </c>
      <c r="BJ15677" s="1">
        <v>109.7871596484071</v>
      </c>
      <c r="BO15677" s="1">
        <v>30.979053904381356</v>
      </c>
    </row>
    <row r="15678" spans="61:67" x14ac:dyDescent="0.2">
      <c r="BI15678" s="2">
        <v>15672</v>
      </c>
      <c r="BJ15678" s="1">
        <v>23.362976654753975</v>
      </c>
      <c r="BO15678" s="1">
        <v>22.418296883429814</v>
      </c>
    </row>
    <row r="15679" spans="61:67" x14ac:dyDescent="0.2">
      <c r="BI15679" s="2">
        <v>15673</v>
      </c>
      <c r="BJ15679" s="1">
        <v>25.326140391009897</v>
      </c>
      <c r="BO15679" s="1">
        <v>86.925877521009951</v>
      </c>
    </row>
    <row r="15680" spans="61:67" x14ac:dyDescent="0.2">
      <c r="BI15680" s="2">
        <v>15674</v>
      </c>
      <c r="BJ15680" s="1">
        <v>19.130288292403275</v>
      </c>
      <c r="BO15680" s="1">
        <v>76.592494801239255</v>
      </c>
    </row>
    <row r="15681" spans="61:67" x14ac:dyDescent="0.2">
      <c r="BI15681" s="2">
        <v>15675</v>
      </c>
      <c r="BJ15681" s="1">
        <v>0.53800495632834711</v>
      </c>
      <c r="BO15681" s="1">
        <v>44.122945770569956</v>
      </c>
    </row>
    <row r="15682" spans="61:67" x14ac:dyDescent="0.2">
      <c r="BI15682" s="2">
        <v>15676</v>
      </c>
      <c r="BJ15682" s="1">
        <v>39.277190407876802</v>
      </c>
      <c r="BO15682" s="1">
        <v>3.2279477947646278</v>
      </c>
    </row>
    <row r="15683" spans="61:67" x14ac:dyDescent="0.2">
      <c r="BI15683" s="2">
        <v>15677</v>
      </c>
      <c r="BJ15683" s="1">
        <v>88.765253308179851</v>
      </c>
      <c r="BO15683" s="1">
        <v>35.943257921198423</v>
      </c>
    </row>
    <row r="15684" spans="61:67" x14ac:dyDescent="0.2">
      <c r="BI15684" s="2">
        <v>15678</v>
      </c>
      <c r="BJ15684" s="1">
        <v>82.843177949124922</v>
      </c>
      <c r="BO15684" s="1">
        <v>102.91300143442145</v>
      </c>
    </row>
    <row r="15685" spans="61:67" x14ac:dyDescent="0.2">
      <c r="BI15685" s="2">
        <v>15679</v>
      </c>
      <c r="BJ15685" s="1">
        <v>78.996459097100384</v>
      </c>
      <c r="BO15685" s="1">
        <v>76.397504711426635</v>
      </c>
    </row>
    <row r="15686" spans="61:67" x14ac:dyDescent="0.2">
      <c r="BI15686" s="2">
        <v>15680</v>
      </c>
      <c r="BJ15686" s="1">
        <v>39.178873412940632</v>
      </c>
      <c r="BO15686" s="1">
        <v>66.592208148004019</v>
      </c>
    </row>
    <row r="15687" spans="61:67" x14ac:dyDescent="0.2">
      <c r="BI15687" s="2">
        <v>15681</v>
      </c>
      <c r="BJ15687" s="1">
        <v>98.164004210103016</v>
      </c>
      <c r="BO15687" s="1">
        <v>54.783475159304558</v>
      </c>
    </row>
    <row r="15688" spans="61:67" x14ac:dyDescent="0.2">
      <c r="BI15688" s="2">
        <v>15682</v>
      </c>
      <c r="BJ15688" s="1">
        <v>26.034755952542962</v>
      </c>
      <c r="BO15688" s="1">
        <v>67.438295331715821</v>
      </c>
    </row>
    <row r="15689" spans="61:67" x14ac:dyDescent="0.2">
      <c r="BI15689" s="2">
        <v>15683</v>
      </c>
      <c r="BJ15689" s="1">
        <v>110.72947220283821</v>
      </c>
      <c r="BO15689" s="1">
        <v>106.02201181703269</v>
      </c>
    </row>
    <row r="15690" spans="61:67" x14ac:dyDescent="0.2">
      <c r="BI15690" s="2">
        <v>15684</v>
      </c>
      <c r="BJ15690" s="1">
        <v>43.381339740438946</v>
      </c>
      <c r="BO15690" s="1">
        <v>29.195058923081586</v>
      </c>
    </row>
    <row r="15691" spans="61:67" x14ac:dyDescent="0.2">
      <c r="BI15691" s="2">
        <v>15685</v>
      </c>
      <c r="BJ15691" s="1">
        <v>89.657560378251318</v>
      </c>
      <c r="BO15691" s="1">
        <v>15.515616223989706</v>
      </c>
    </row>
    <row r="15692" spans="61:67" x14ac:dyDescent="0.2">
      <c r="BI15692" s="2">
        <v>15686</v>
      </c>
      <c r="BJ15692" s="1">
        <v>16.418417125464298</v>
      </c>
      <c r="BO15692" s="1">
        <v>13.710467724503996</v>
      </c>
    </row>
    <row r="15693" spans="61:67" x14ac:dyDescent="0.2">
      <c r="BI15693" s="2">
        <v>15687</v>
      </c>
      <c r="BJ15693" s="1">
        <v>14.568167605788044</v>
      </c>
      <c r="BO15693" s="1">
        <v>100.20075805302217</v>
      </c>
    </row>
    <row r="15694" spans="61:67" x14ac:dyDescent="0.2">
      <c r="BI15694" s="2">
        <v>15688</v>
      </c>
      <c r="BJ15694" s="1">
        <v>0.76053070930803912</v>
      </c>
      <c r="BO15694" s="1">
        <v>31.78937325461153</v>
      </c>
    </row>
    <row r="15695" spans="61:67" x14ac:dyDescent="0.2">
      <c r="BI15695" s="2">
        <v>15689</v>
      </c>
      <c r="BJ15695" s="1">
        <v>13.917256910286124</v>
      </c>
      <c r="BO15695" s="1">
        <v>20.851409012105716</v>
      </c>
    </row>
    <row r="15696" spans="61:67" x14ac:dyDescent="0.2">
      <c r="BI15696" s="2">
        <v>15690</v>
      </c>
      <c r="BJ15696" s="1">
        <v>67.969044496876549</v>
      </c>
      <c r="BO15696" s="1">
        <v>91.755015359065553</v>
      </c>
    </row>
    <row r="15697" spans="61:67" x14ac:dyDescent="0.2">
      <c r="BI15697" s="2">
        <v>15691</v>
      </c>
      <c r="BJ15697" s="1">
        <v>100.55818009124799</v>
      </c>
      <c r="BO15697" s="1">
        <v>108.96133805723791</v>
      </c>
    </row>
    <row r="15698" spans="61:67" x14ac:dyDescent="0.2">
      <c r="BI15698" s="2">
        <v>15692</v>
      </c>
      <c r="BJ15698" s="1">
        <v>7.2937190562559913</v>
      </c>
      <c r="BO15698" s="1">
        <v>61.258730310774283</v>
      </c>
    </row>
    <row r="15699" spans="61:67" x14ac:dyDescent="0.2">
      <c r="BI15699" s="2">
        <v>15693</v>
      </c>
      <c r="BJ15699" s="1">
        <v>46.719093397985191</v>
      </c>
      <c r="BO15699" s="1">
        <v>32.442992690355524</v>
      </c>
    </row>
    <row r="15700" spans="61:67" x14ac:dyDescent="0.2">
      <c r="BI15700" s="2">
        <v>15694</v>
      </c>
      <c r="BJ15700" s="1">
        <v>84.490955351733291</v>
      </c>
      <c r="BO15700" s="1">
        <v>53.32765579766091</v>
      </c>
    </row>
    <row r="15701" spans="61:67" x14ac:dyDescent="0.2">
      <c r="BI15701" s="2">
        <v>15695</v>
      </c>
      <c r="BJ15701" s="1">
        <v>78.746065852337139</v>
      </c>
      <c r="BO15701" s="1">
        <v>99.265470434869471</v>
      </c>
    </row>
    <row r="15702" spans="61:67" x14ac:dyDescent="0.2">
      <c r="BI15702" s="2">
        <v>15696</v>
      </c>
      <c r="BJ15702" s="1">
        <v>2.1369378168017015</v>
      </c>
      <c r="BO15702" s="1">
        <v>58.300195603450376</v>
      </c>
    </row>
    <row r="15703" spans="61:67" x14ac:dyDescent="0.2">
      <c r="BI15703" s="2">
        <v>15697</v>
      </c>
      <c r="BJ15703" s="1">
        <v>88.414528401643778</v>
      </c>
      <c r="BO15703" s="1">
        <v>41.459861308065413</v>
      </c>
    </row>
    <row r="15704" spans="61:67" x14ac:dyDescent="0.2">
      <c r="BI15704" s="2">
        <v>15698</v>
      </c>
      <c r="BJ15704" s="1">
        <v>31.123485124874701</v>
      </c>
      <c r="BO15704" s="1">
        <v>76.71843165025733</v>
      </c>
    </row>
    <row r="15705" spans="61:67" x14ac:dyDescent="0.2">
      <c r="BI15705" s="2">
        <v>15699</v>
      </c>
      <c r="BJ15705" s="1">
        <v>22.455966915973828</v>
      </c>
      <c r="BO15705" s="1">
        <v>19.221457999954236</v>
      </c>
    </row>
    <row r="15706" spans="61:67" x14ac:dyDescent="0.2">
      <c r="BI15706" s="2">
        <v>15700</v>
      </c>
      <c r="BJ15706" s="1">
        <v>80.550849155400428</v>
      </c>
      <c r="BO15706" s="1">
        <v>31.292333832585211</v>
      </c>
    </row>
    <row r="15707" spans="61:67" x14ac:dyDescent="0.2">
      <c r="BI15707" s="2">
        <v>15701</v>
      </c>
      <c r="BJ15707" s="1">
        <v>80.422440801496052</v>
      </c>
      <c r="BO15707" s="1">
        <v>34.134297458897052</v>
      </c>
    </row>
    <row r="15708" spans="61:67" x14ac:dyDescent="0.2">
      <c r="BI15708" s="2">
        <v>15702</v>
      </c>
      <c r="BJ15708" s="1">
        <v>1.7846643995377569</v>
      </c>
      <c r="BO15708" s="1">
        <v>10.368920467367655</v>
      </c>
    </row>
    <row r="15709" spans="61:67" x14ac:dyDescent="0.2">
      <c r="BI15709" s="2">
        <v>15703</v>
      </c>
      <c r="BJ15709" s="1">
        <v>13.640193463396269</v>
      </c>
      <c r="BO15709" s="1">
        <v>4.3311847464889404</v>
      </c>
    </row>
    <row r="15710" spans="61:67" x14ac:dyDescent="0.2">
      <c r="BI15710" s="2">
        <v>15704</v>
      </c>
      <c r="BJ15710" s="1">
        <v>103.25848366888611</v>
      </c>
      <c r="BO15710" s="1">
        <v>44.084554258457004</v>
      </c>
    </row>
    <row r="15711" spans="61:67" x14ac:dyDescent="0.2">
      <c r="BI15711" s="2">
        <v>15705</v>
      </c>
      <c r="BJ15711" s="1">
        <v>48.427935188768927</v>
      </c>
      <c r="BO15711" s="1">
        <v>14.137295602834836</v>
      </c>
    </row>
    <row r="15712" spans="61:67" x14ac:dyDescent="0.2">
      <c r="BI15712" s="2">
        <v>15706</v>
      </c>
      <c r="BJ15712" s="1">
        <v>69.789693314311862</v>
      </c>
      <c r="BO15712" s="1">
        <v>85.821913220345252</v>
      </c>
    </row>
    <row r="15713" spans="61:67" x14ac:dyDescent="0.2">
      <c r="BI15713" s="2">
        <v>15707</v>
      </c>
      <c r="BJ15713" s="1">
        <v>90.703836680284539</v>
      </c>
      <c r="BO15713" s="1">
        <v>81.08570108100399</v>
      </c>
    </row>
    <row r="15714" spans="61:67" x14ac:dyDescent="0.2">
      <c r="BI15714" s="2">
        <v>15708</v>
      </c>
      <c r="BJ15714" s="1">
        <v>71.479045107123156</v>
      </c>
      <c r="BO15714" s="1">
        <v>109.25111801580253</v>
      </c>
    </row>
    <row r="15715" spans="61:67" x14ac:dyDescent="0.2">
      <c r="BI15715" s="2">
        <v>15709</v>
      </c>
      <c r="BJ15715" s="1">
        <v>76.405716230371993</v>
      </c>
      <c r="BO15715" s="1">
        <v>111.88704614239724</v>
      </c>
    </row>
    <row r="15716" spans="61:67" x14ac:dyDescent="0.2">
      <c r="BI15716" s="2">
        <v>15710</v>
      </c>
      <c r="BJ15716" s="1">
        <v>74.764067384594554</v>
      </c>
      <c r="BO15716" s="1">
        <v>18.145897084173793</v>
      </c>
    </row>
    <row r="15717" spans="61:67" x14ac:dyDescent="0.2">
      <c r="BI15717" s="2">
        <v>15711</v>
      </c>
      <c r="BJ15717" s="1">
        <v>9.1238740802915679</v>
      </c>
      <c r="BO15717" s="1">
        <v>107.85263818349971</v>
      </c>
    </row>
    <row r="15718" spans="61:67" x14ac:dyDescent="0.2">
      <c r="BI15718" s="2">
        <v>15712</v>
      </c>
      <c r="BJ15718" s="1">
        <v>43.929177464485051</v>
      </c>
      <c r="BO15718" s="1">
        <v>31.645430109842589</v>
      </c>
    </row>
    <row r="15719" spans="61:67" x14ac:dyDescent="0.2">
      <c r="BI15719" s="2">
        <v>15713</v>
      </c>
      <c r="BJ15719" s="1">
        <v>1.4288095381083785</v>
      </c>
      <c r="BO15719" s="1">
        <v>5.8528135699608121</v>
      </c>
    </row>
    <row r="15720" spans="61:67" x14ac:dyDescent="0.2">
      <c r="BI15720" s="2">
        <v>15714</v>
      </c>
      <c r="BJ15720" s="1">
        <v>82.162072334928766</v>
      </c>
      <c r="BO15720" s="1">
        <v>106.3560220035166</v>
      </c>
    </row>
    <row r="15721" spans="61:67" x14ac:dyDescent="0.2">
      <c r="BI15721" s="2">
        <v>15715</v>
      </c>
      <c r="BJ15721" s="1">
        <v>94.409632401154951</v>
      </c>
      <c r="BO15721" s="1">
        <v>67.447577730371833</v>
      </c>
    </row>
    <row r="15722" spans="61:67" x14ac:dyDescent="0.2">
      <c r="BI15722" s="2">
        <v>15716</v>
      </c>
      <c r="BJ15722" s="1">
        <v>49.322568835631031</v>
      </c>
      <c r="BO15722" s="1">
        <v>73.192929726004465</v>
      </c>
    </row>
    <row r="15723" spans="61:67" x14ac:dyDescent="0.2">
      <c r="BI15723" s="2">
        <v>15717</v>
      </c>
      <c r="BJ15723" s="1">
        <v>28.687947905985919</v>
      </c>
      <c r="BO15723" s="1">
        <v>38.888454110736646</v>
      </c>
    </row>
    <row r="15724" spans="61:67" x14ac:dyDescent="0.2">
      <c r="BI15724" s="2">
        <v>15718</v>
      </c>
      <c r="BJ15724" s="1">
        <v>89.829174484346865</v>
      </c>
      <c r="BO15724" s="1">
        <v>86.887323949813933</v>
      </c>
    </row>
    <row r="15725" spans="61:67" x14ac:dyDescent="0.2">
      <c r="BI15725" s="2">
        <v>15719</v>
      </c>
      <c r="BJ15725" s="1">
        <v>14.470420614517462</v>
      </c>
      <c r="BO15725" s="1">
        <v>110.36518590054463</v>
      </c>
    </row>
    <row r="15726" spans="61:67" x14ac:dyDescent="0.2">
      <c r="BI15726" s="2">
        <v>15720</v>
      </c>
      <c r="BJ15726" s="1">
        <v>13.007082071129968</v>
      </c>
      <c r="BO15726" s="1">
        <v>80.827775469237608</v>
      </c>
    </row>
    <row r="15727" spans="61:67" x14ac:dyDescent="0.2">
      <c r="BI15727" s="2">
        <v>15721</v>
      </c>
      <c r="BJ15727" s="1">
        <v>57.746248937587652</v>
      </c>
      <c r="BO15727" s="1">
        <v>39.216002581930283</v>
      </c>
    </row>
    <row r="15728" spans="61:67" x14ac:dyDescent="0.2">
      <c r="BI15728" s="2">
        <v>15722</v>
      </c>
      <c r="BJ15728" s="1">
        <v>109.52292377507489</v>
      </c>
      <c r="BO15728" s="1">
        <v>87.355243211389663</v>
      </c>
    </row>
    <row r="15729" spans="61:67" x14ac:dyDescent="0.2">
      <c r="BI15729" s="2">
        <v>15723</v>
      </c>
      <c r="BJ15729" s="1">
        <v>57.80612695097598</v>
      </c>
      <c r="BO15729" s="1">
        <v>38.471956594356229</v>
      </c>
    </row>
    <row r="15730" spans="61:67" x14ac:dyDescent="0.2">
      <c r="BI15730" s="2">
        <v>15724</v>
      </c>
      <c r="BJ15730" s="1">
        <v>45.068353410501587</v>
      </c>
      <c r="BO15730" s="1">
        <v>9.5452759098331335</v>
      </c>
    </row>
    <row r="15731" spans="61:67" x14ac:dyDescent="0.2">
      <c r="BI15731" s="2">
        <v>15725</v>
      </c>
      <c r="BJ15731" s="1">
        <v>11.315749098604709</v>
      </c>
      <c r="BO15731" s="1">
        <v>0.58543571585697052</v>
      </c>
    </row>
    <row r="15732" spans="61:67" x14ac:dyDescent="0.2">
      <c r="BI15732" s="2">
        <v>15726</v>
      </c>
      <c r="BJ15732" s="1">
        <v>102.04728946056422</v>
      </c>
      <c r="BO15732" s="1">
        <v>57.679352943408546</v>
      </c>
    </row>
    <row r="15733" spans="61:67" x14ac:dyDescent="0.2">
      <c r="BI15733" s="2">
        <v>15727</v>
      </c>
      <c r="BJ15733" s="1">
        <v>59.634707063734325</v>
      </c>
      <c r="BO15733" s="1">
        <v>62.00862137977775</v>
      </c>
    </row>
    <row r="15734" spans="61:67" x14ac:dyDescent="0.2">
      <c r="BI15734" s="2">
        <v>15728</v>
      </c>
      <c r="BJ15734" s="1">
        <v>93.30287863521697</v>
      </c>
      <c r="BO15734" s="1">
        <v>12.017733588630772</v>
      </c>
    </row>
    <row r="15735" spans="61:67" x14ac:dyDescent="0.2">
      <c r="BI15735" s="2">
        <v>15729</v>
      </c>
      <c r="BJ15735" s="1">
        <v>112.74689035663697</v>
      </c>
      <c r="BO15735" s="1">
        <v>40.257212746277233</v>
      </c>
    </row>
    <row r="15736" spans="61:67" x14ac:dyDescent="0.2">
      <c r="BI15736" s="2">
        <v>15730</v>
      </c>
      <c r="BJ15736" s="1">
        <v>104.44052651371793</v>
      </c>
      <c r="BO15736" s="1">
        <v>22.587805477802203</v>
      </c>
    </row>
    <row r="15737" spans="61:67" x14ac:dyDescent="0.2">
      <c r="BI15737" s="2">
        <v>15731</v>
      </c>
      <c r="BJ15737" s="1">
        <v>100.78996542804553</v>
      </c>
      <c r="BO15737" s="1">
        <v>95.86847627228245</v>
      </c>
    </row>
    <row r="15738" spans="61:67" x14ac:dyDescent="0.2">
      <c r="BI15738" s="2">
        <v>15732</v>
      </c>
      <c r="BJ15738" s="1">
        <v>62.732795035951241</v>
      </c>
      <c r="BO15738" s="1">
        <v>13.682863695216167</v>
      </c>
    </row>
    <row r="15739" spans="61:67" x14ac:dyDescent="0.2">
      <c r="BI15739" s="2">
        <v>15733</v>
      </c>
      <c r="BJ15739" s="1">
        <v>6.6183914283420329</v>
      </c>
      <c r="BO15739" s="1">
        <v>96.958222741523102</v>
      </c>
    </row>
    <row r="15740" spans="61:67" x14ac:dyDescent="0.2">
      <c r="BI15740" s="2">
        <v>15734</v>
      </c>
      <c r="BJ15740" s="1">
        <v>5.6041625913580155</v>
      </c>
      <c r="BO15740" s="1">
        <v>8.2714260185482367</v>
      </c>
    </row>
    <row r="15741" spans="61:67" x14ac:dyDescent="0.2">
      <c r="BI15741" s="2">
        <v>15735</v>
      </c>
      <c r="BJ15741" s="1">
        <v>84.44256613954262</v>
      </c>
      <c r="BO15741" s="1">
        <v>37.661434987021451</v>
      </c>
    </row>
    <row r="15742" spans="61:67" x14ac:dyDescent="0.2">
      <c r="BI15742" s="2">
        <v>15736</v>
      </c>
      <c r="BJ15742" s="1">
        <v>105.31626668462648</v>
      </c>
      <c r="BO15742" s="1">
        <v>1.024285201848425</v>
      </c>
    </row>
    <row r="15743" spans="61:67" x14ac:dyDescent="0.2">
      <c r="BI15743" s="2">
        <v>15737</v>
      </c>
      <c r="BJ15743" s="1">
        <v>60.941294066264831</v>
      </c>
      <c r="BO15743" s="1">
        <v>35.856850225643043</v>
      </c>
    </row>
    <row r="15744" spans="61:67" x14ac:dyDescent="0.2">
      <c r="BI15744" s="2">
        <v>15738</v>
      </c>
      <c r="BJ15744" s="1">
        <v>85.911038091352722</v>
      </c>
      <c r="BO15744" s="1">
        <v>49.436222453523854</v>
      </c>
    </row>
    <row r="15745" spans="61:67" x14ac:dyDescent="0.2">
      <c r="BI15745" s="2">
        <v>15739</v>
      </c>
      <c r="BJ15745" s="1">
        <v>8.5751059847254218</v>
      </c>
      <c r="BO15745" s="1">
        <v>43.545879149937534</v>
      </c>
    </row>
    <row r="15746" spans="61:67" x14ac:dyDescent="0.2">
      <c r="BI15746" s="2">
        <v>15740</v>
      </c>
      <c r="BJ15746" s="1">
        <v>38.819159707478988</v>
      </c>
      <c r="BO15746" s="1">
        <v>10.902158374652043</v>
      </c>
    </row>
    <row r="15747" spans="61:67" x14ac:dyDescent="0.2">
      <c r="BI15747" s="2">
        <v>15741</v>
      </c>
      <c r="BJ15747" s="1">
        <v>47.95030180523618</v>
      </c>
      <c r="BO15747" s="1">
        <v>69.13175437218662</v>
      </c>
    </row>
    <row r="15748" spans="61:67" x14ac:dyDescent="0.2">
      <c r="BI15748" s="2">
        <v>15742</v>
      </c>
      <c r="BJ15748" s="1">
        <v>4.9899006783470661</v>
      </c>
      <c r="BO15748" s="1">
        <v>18.576907428747273</v>
      </c>
    </row>
    <row r="15749" spans="61:67" x14ac:dyDescent="0.2">
      <c r="BI15749" s="2">
        <v>15743</v>
      </c>
      <c r="BJ15749" s="1">
        <v>93.948431773515765</v>
      </c>
      <c r="BO15749" s="1">
        <v>40.394593006284865</v>
      </c>
    </row>
    <row r="15750" spans="61:67" x14ac:dyDescent="0.2">
      <c r="BI15750" s="2">
        <v>15744</v>
      </c>
      <c r="BJ15750" s="1">
        <v>44.999562270353138</v>
      </c>
      <c r="BO15750" s="1">
        <v>1.5484848529681123</v>
      </c>
    </row>
    <row r="15751" spans="61:67" x14ac:dyDescent="0.2">
      <c r="BI15751" s="2">
        <v>15745</v>
      </c>
      <c r="BJ15751" s="1">
        <v>82.474412140632907</v>
      </c>
      <c r="BO15751" s="1">
        <v>23.813176895181339</v>
      </c>
    </row>
    <row r="15752" spans="61:67" x14ac:dyDescent="0.2">
      <c r="BI15752" s="2">
        <v>15746</v>
      </c>
      <c r="BJ15752" s="1">
        <v>99.11009010257861</v>
      </c>
      <c r="BO15752" s="1">
        <v>4.6439187235055606</v>
      </c>
    </row>
    <row r="15753" spans="61:67" x14ac:dyDescent="0.2">
      <c r="BI15753" s="2">
        <v>15747</v>
      </c>
      <c r="BJ15753" s="1">
        <v>3.2108530539603173</v>
      </c>
      <c r="BO15753" s="1">
        <v>48.231214529042276</v>
      </c>
    </row>
    <row r="15754" spans="61:67" x14ac:dyDescent="0.2">
      <c r="BI15754" s="2">
        <v>15748</v>
      </c>
      <c r="BJ15754" s="1">
        <v>24.77166584517364</v>
      </c>
      <c r="BO15754" s="1">
        <v>92.999555934509701</v>
      </c>
    </row>
    <row r="15755" spans="61:67" x14ac:dyDescent="0.2">
      <c r="BI15755" s="2">
        <v>15749</v>
      </c>
      <c r="BJ15755" s="1">
        <v>81.49581829707158</v>
      </c>
      <c r="BO15755" s="1">
        <v>19.306113402337001</v>
      </c>
    </row>
    <row r="15756" spans="61:67" x14ac:dyDescent="0.2">
      <c r="BI15756" s="2">
        <v>15750</v>
      </c>
      <c r="BJ15756" s="1">
        <v>104.81464663395171</v>
      </c>
      <c r="BO15756" s="1">
        <v>70.312921470585749</v>
      </c>
    </row>
    <row r="15757" spans="61:67" x14ac:dyDescent="0.2">
      <c r="BI15757" s="2">
        <v>15751</v>
      </c>
      <c r="BJ15757" s="1">
        <v>27.375658889372044</v>
      </c>
      <c r="BO15757" s="1">
        <v>5.9200892465227177</v>
      </c>
    </row>
    <row r="15758" spans="61:67" x14ac:dyDescent="0.2">
      <c r="BI15758" s="2">
        <v>15752</v>
      </c>
      <c r="BJ15758" s="1">
        <v>40.213936009458379</v>
      </c>
      <c r="BO15758" s="1">
        <v>7.2866629952096211</v>
      </c>
    </row>
    <row r="15759" spans="61:67" x14ac:dyDescent="0.2">
      <c r="BI15759" s="2">
        <v>15753</v>
      </c>
      <c r="BJ15759" s="1">
        <v>82.313348083875994</v>
      </c>
      <c r="BO15759" s="1">
        <v>52.978000884393865</v>
      </c>
    </row>
    <row r="15760" spans="61:67" x14ac:dyDescent="0.2">
      <c r="BI15760" s="2">
        <v>15754</v>
      </c>
      <c r="BJ15760" s="1">
        <v>34.417267292031241</v>
      </c>
      <c r="BO15760" s="1">
        <v>70.817072519219593</v>
      </c>
    </row>
    <row r="15761" spans="61:67" x14ac:dyDescent="0.2">
      <c r="BI15761" s="2">
        <v>15755</v>
      </c>
      <c r="BJ15761" s="1">
        <v>1.1544404614389627</v>
      </c>
      <c r="BO15761" s="1">
        <v>3.3066477294143901</v>
      </c>
    </row>
    <row r="15762" spans="61:67" x14ac:dyDescent="0.2">
      <c r="BI15762" s="2">
        <v>15756</v>
      </c>
      <c r="BJ15762" s="1">
        <v>33.053971584552656</v>
      </c>
      <c r="BO15762" s="1">
        <v>12.143720203790377</v>
      </c>
    </row>
    <row r="15763" spans="61:67" x14ac:dyDescent="0.2">
      <c r="BI15763" s="2">
        <v>15757</v>
      </c>
      <c r="BJ15763" s="1">
        <v>47.452740923719645</v>
      </c>
      <c r="BO15763" s="1">
        <v>43.052988601103962</v>
      </c>
    </row>
    <row r="15764" spans="61:67" x14ac:dyDescent="0.2">
      <c r="BI15764" s="2">
        <v>15758</v>
      </c>
      <c r="BJ15764" s="1">
        <v>44.566584528070351</v>
      </c>
      <c r="BO15764" s="1">
        <v>113.19727807052782</v>
      </c>
    </row>
    <row r="15765" spans="61:67" x14ac:dyDescent="0.2">
      <c r="BI15765" s="2">
        <v>15759</v>
      </c>
      <c r="BJ15765" s="1">
        <v>63.884330157062706</v>
      </c>
      <c r="BO15765" s="1">
        <v>81.05644441017931</v>
      </c>
    </row>
    <row r="15766" spans="61:67" x14ac:dyDescent="0.2">
      <c r="BI15766" s="2">
        <v>15760</v>
      </c>
      <c r="BJ15766" s="1">
        <v>39.465241785910465</v>
      </c>
      <c r="BO15766" s="1">
        <v>53.421547213168552</v>
      </c>
    </row>
    <row r="15767" spans="61:67" x14ac:dyDescent="0.2">
      <c r="BI15767" s="2">
        <v>15761</v>
      </c>
      <c r="BJ15767" s="1">
        <v>67.434545924723764</v>
      </c>
      <c r="BO15767" s="1">
        <v>50.916301441919117</v>
      </c>
    </row>
    <row r="15768" spans="61:67" x14ac:dyDescent="0.2">
      <c r="BI15768" s="2">
        <v>15762</v>
      </c>
      <c r="BJ15768" s="1">
        <v>83.993211312619891</v>
      </c>
      <c r="BO15768" s="1">
        <v>25.959812692345604</v>
      </c>
    </row>
    <row r="15769" spans="61:67" x14ac:dyDescent="0.2">
      <c r="BI15769" s="2">
        <v>15763</v>
      </c>
      <c r="BJ15769" s="1">
        <v>70.325937684792891</v>
      </c>
      <c r="BO15769" s="1">
        <v>39.689311299357101</v>
      </c>
    </row>
    <row r="15770" spans="61:67" x14ac:dyDescent="0.2">
      <c r="BI15770" s="2">
        <v>15764</v>
      </c>
      <c r="BJ15770" s="1">
        <v>61.905402874460847</v>
      </c>
      <c r="BO15770" s="1">
        <v>88.021866726151913</v>
      </c>
    </row>
    <row r="15771" spans="61:67" x14ac:dyDescent="0.2">
      <c r="BI15771" s="2">
        <v>15765</v>
      </c>
      <c r="BJ15771" s="1">
        <v>49.212052578272719</v>
      </c>
      <c r="BO15771" s="1">
        <v>99.430184505188819</v>
      </c>
    </row>
    <row r="15772" spans="61:67" x14ac:dyDescent="0.2">
      <c r="BI15772" s="2">
        <v>15766</v>
      </c>
      <c r="BJ15772" s="1">
        <v>11.624031686553973</v>
      </c>
      <c r="BO15772" s="1">
        <v>55.557073242677447</v>
      </c>
    </row>
    <row r="15773" spans="61:67" x14ac:dyDescent="0.2">
      <c r="BI15773" s="2">
        <v>15767</v>
      </c>
      <c r="BJ15773" s="1">
        <v>45.824118435250895</v>
      </c>
      <c r="BO15773" s="1">
        <v>84.208598302295101</v>
      </c>
    </row>
    <row r="15774" spans="61:67" x14ac:dyDescent="0.2">
      <c r="BI15774" s="2">
        <v>15768</v>
      </c>
      <c r="BJ15774" s="1">
        <v>36.781554662091324</v>
      </c>
      <c r="BO15774" s="1">
        <v>19.539599931426107</v>
      </c>
    </row>
    <row r="15775" spans="61:67" x14ac:dyDescent="0.2">
      <c r="BI15775" s="2">
        <v>15769</v>
      </c>
      <c r="BJ15775" s="1">
        <v>70.81456224175237</v>
      </c>
      <c r="BO15775" s="1">
        <v>11.203383847432388</v>
      </c>
    </row>
    <row r="15776" spans="61:67" x14ac:dyDescent="0.2">
      <c r="BI15776" s="2">
        <v>15770</v>
      </c>
      <c r="BJ15776" s="1">
        <v>107.88672107855892</v>
      </c>
      <c r="BO15776" s="1">
        <v>65.570421377789117</v>
      </c>
    </row>
    <row r="15777" spans="61:67" x14ac:dyDescent="0.2">
      <c r="BI15777" s="2">
        <v>15771</v>
      </c>
      <c r="BJ15777" s="1">
        <v>108.1937630693988</v>
      </c>
      <c r="BO15777" s="1">
        <v>100.90269879515618</v>
      </c>
    </row>
    <row r="15778" spans="61:67" x14ac:dyDescent="0.2">
      <c r="BI15778" s="2">
        <v>15772</v>
      </c>
      <c r="BJ15778" s="1">
        <v>1.7305620889305082</v>
      </c>
      <c r="BO15778" s="1">
        <v>109.78226343042853</v>
      </c>
    </row>
    <row r="15779" spans="61:67" x14ac:dyDescent="0.2">
      <c r="BI15779" s="2">
        <v>15773</v>
      </c>
      <c r="BJ15779" s="1">
        <v>110.56631970091904</v>
      </c>
      <c r="BO15779" s="1">
        <v>53.932685552525058</v>
      </c>
    </row>
    <row r="15780" spans="61:67" x14ac:dyDescent="0.2">
      <c r="BI15780" s="2">
        <v>15774</v>
      </c>
      <c r="BJ15780" s="1">
        <v>66.385153509761452</v>
      </c>
      <c r="BO15780" s="1">
        <v>87.54708562390617</v>
      </c>
    </row>
    <row r="15781" spans="61:67" x14ac:dyDescent="0.2">
      <c r="BI15781" s="2">
        <v>15775</v>
      </c>
      <c r="BJ15781" s="1">
        <v>108.35877499111369</v>
      </c>
      <c r="BO15781" s="1">
        <v>96.549527370564178</v>
      </c>
    </row>
    <row r="15782" spans="61:67" x14ac:dyDescent="0.2">
      <c r="BI15782" s="2">
        <v>15776</v>
      </c>
      <c r="BJ15782" s="1">
        <v>71.015004357631895</v>
      </c>
      <c r="BO15782" s="1">
        <v>110.37553089691953</v>
      </c>
    </row>
    <row r="15783" spans="61:67" x14ac:dyDescent="0.2">
      <c r="BI15783" s="2">
        <v>15777</v>
      </c>
      <c r="BJ15783" s="1">
        <v>56.797199547545333</v>
      </c>
      <c r="BO15783" s="1">
        <v>60.075959716789029</v>
      </c>
    </row>
    <row r="15784" spans="61:67" x14ac:dyDescent="0.2">
      <c r="BI15784" s="2">
        <v>15778</v>
      </c>
      <c r="BJ15784" s="1">
        <v>95.970318870837545</v>
      </c>
      <c r="BO15784" s="1">
        <v>17.675764420143775</v>
      </c>
    </row>
    <row r="15785" spans="61:67" x14ac:dyDescent="0.2">
      <c r="BI15785" s="2">
        <v>15779</v>
      </c>
      <c r="BJ15785" s="1">
        <v>23.120144284268729</v>
      </c>
      <c r="BO15785" s="1">
        <v>83.344796814025401</v>
      </c>
    </row>
    <row r="15786" spans="61:67" x14ac:dyDescent="0.2">
      <c r="BI15786" s="2">
        <v>15780</v>
      </c>
      <c r="BJ15786" s="1">
        <v>54.769262903241284</v>
      </c>
      <c r="BO15786" s="1">
        <v>52.144394243085472</v>
      </c>
    </row>
    <row r="15787" spans="61:67" x14ac:dyDescent="0.2">
      <c r="BI15787" s="2">
        <v>15781</v>
      </c>
      <c r="BJ15787" s="1">
        <v>6.9124132679951735</v>
      </c>
      <c r="BO15787" s="1">
        <v>69.240843056754969</v>
      </c>
    </row>
    <row r="15788" spans="61:67" x14ac:dyDescent="0.2">
      <c r="BI15788" s="2">
        <v>15782</v>
      </c>
      <c r="BJ15788" s="1">
        <v>7.7472472685551956</v>
      </c>
      <c r="BO15788" s="1">
        <v>101.70370672421244</v>
      </c>
    </row>
    <row r="15789" spans="61:67" x14ac:dyDescent="0.2">
      <c r="BI15789" s="2">
        <v>15783</v>
      </c>
      <c r="BJ15789" s="1">
        <v>81.484760872389913</v>
      </c>
      <c r="BO15789" s="1">
        <v>10.142447867052493</v>
      </c>
    </row>
    <row r="15790" spans="61:67" x14ac:dyDescent="0.2">
      <c r="BI15790" s="2">
        <v>15784</v>
      </c>
      <c r="BJ15790" s="1">
        <v>7.0333584976494414</v>
      </c>
      <c r="BO15790" s="1">
        <v>51.371925681022745</v>
      </c>
    </row>
    <row r="15791" spans="61:67" x14ac:dyDescent="0.2">
      <c r="BI15791" s="2">
        <v>15785</v>
      </c>
      <c r="BJ15791" s="1">
        <v>51.742047184102731</v>
      </c>
      <c r="BO15791" s="1">
        <v>85.711823503774085</v>
      </c>
    </row>
    <row r="15792" spans="61:67" x14ac:dyDescent="0.2">
      <c r="BI15792" s="2">
        <v>15786</v>
      </c>
      <c r="BJ15792" s="1">
        <v>35.088134376791842</v>
      </c>
      <c r="BO15792" s="1">
        <v>42.433347545753591</v>
      </c>
    </row>
    <row r="15793" spans="61:67" x14ac:dyDescent="0.2">
      <c r="BI15793" s="2">
        <v>15787</v>
      </c>
      <c r="BJ15793" s="1">
        <v>64.783525667682355</v>
      </c>
      <c r="BO15793" s="1">
        <v>16.493017789414164</v>
      </c>
    </row>
    <row r="15794" spans="61:67" x14ac:dyDescent="0.2">
      <c r="BI15794" s="2">
        <v>15788</v>
      </c>
      <c r="BJ15794" s="1">
        <v>92.182727081147092</v>
      </c>
      <c r="BO15794" s="1">
        <v>87.165908446243108</v>
      </c>
    </row>
    <row r="15795" spans="61:67" x14ac:dyDescent="0.2">
      <c r="BI15795" s="2">
        <v>15789</v>
      </c>
      <c r="BJ15795" s="1">
        <v>5.0637105620772722</v>
      </c>
      <c r="BO15795" s="1">
        <v>51.739872409247724</v>
      </c>
    </row>
    <row r="15796" spans="61:67" x14ac:dyDescent="0.2">
      <c r="BI15796" s="2">
        <v>15790</v>
      </c>
      <c r="BJ15796" s="1">
        <v>37.067411324038332</v>
      </c>
      <c r="BO15796" s="1">
        <v>113.19577282568541</v>
      </c>
    </row>
    <row r="15797" spans="61:67" x14ac:dyDescent="0.2">
      <c r="BI15797" s="2">
        <v>15791</v>
      </c>
      <c r="BJ15797" s="1">
        <v>100.40351886977622</v>
      </c>
      <c r="BO15797" s="1">
        <v>45.852086085285023</v>
      </c>
    </row>
    <row r="15798" spans="61:67" x14ac:dyDescent="0.2">
      <c r="BI15798" s="2">
        <v>15792</v>
      </c>
      <c r="BJ15798" s="1">
        <v>97.098823493621737</v>
      </c>
      <c r="BO15798" s="1">
        <v>74.900426908287628</v>
      </c>
    </row>
    <row r="15799" spans="61:67" x14ac:dyDescent="0.2">
      <c r="BI15799" s="2">
        <v>15793</v>
      </c>
      <c r="BJ15799" s="1">
        <v>47.625989721552415</v>
      </c>
      <c r="BO15799" s="1">
        <v>113.83104450383227</v>
      </c>
    </row>
    <row r="15800" spans="61:67" x14ac:dyDescent="0.2">
      <c r="BI15800" s="2">
        <v>15794</v>
      </c>
      <c r="BJ15800" s="1">
        <v>33.697816436367575</v>
      </c>
      <c r="BO15800" s="1">
        <v>95.790193594273816</v>
      </c>
    </row>
    <row r="15801" spans="61:67" x14ac:dyDescent="0.2">
      <c r="BI15801" s="2">
        <v>15795</v>
      </c>
      <c r="BJ15801" s="1">
        <v>98.669218122611355</v>
      </c>
      <c r="BO15801" s="1">
        <v>40.081656681317313</v>
      </c>
    </row>
    <row r="15802" spans="61:67" x14ac:dyDescent="0.2">
      <c r="BI15802" s="2">
        <v>15796</v>
      </c>
      <c r="BJ15802" s="1">
        <v>24.718706575421105</v>
      </c>
      <c r="BO15802" s="1">
        <v>1.2364898921031049</v>
      </c>
    </row>
    <row r="15803" spans="61:67" x14ac:dyDescent="0.2">
      <c r="BI15803" s="2">
        <v>15797</v>
      </c>
      <c r="BJ15803" s="1">
        <v>25.060005454616185</v>
      </c>
      <c r="BO15803" s="1">
        <v>26.141293638501889</v>
      </c>
    </row>
    <row r="15804" spans="61:67" x14ac:dyDescent="0.2">
      <c r="BI15804" s="2">
        <v>15798</v>
      </c>
      <c r="BJ15804" s="1">
        <v>45.571692184726643</v>
      </c>
      <c r="BO15804" s="1">
        <v>69.48662347936083</v>
      </c>
    </row>
    <row r="15805" spans="61:67" x14ac:dyDescent="0.2">
      <c r="BI15805" s="2">
        <v>15799</v>
      </c>
      <c r="BJ15805" s="1">
        <v>108.08817027275556</v>
      </c>
      <c r="BO15805" s="1">
        <v>107.36570046620277</v>
      </c>
    </row>
    <row r="15806" spans="61:67" x14ac:dyDescent="0.2">
      <c r="BI15806" s="2">
        <v>15800</v>
      </c>
      <c r="BJ15806" s="1">
        <v>43.710428809514909</v>
      </c>
      <c r="BO15806" s="1">
        <v>47.246811308276264</v>
      </c>
    </row>
    <row r="15807" spans="61:67" x14ac:dyDescent="0.2">
      <c r="BI15807" s="2">
        <v>15801</v>
      </c>
      <c r="BJ15807" s="1">
        <v>52.83129826731188</v>
      </c>
      <c r="BO15807" s="1">
        <v>39.686408006472064</v>
      </c>
    </row>
    <row r="15808" spans="61:67" x14ac:dyDescent="0.2">
      <c r="BI15808" s="2">
        <v>15802</v>
      </c>
      <c r="BJ15808" s="1">
        <v>106.23743719805042</v>
      </c>
      <c r="BO15808" s="1">
        <v>24.638037244122994</v>
      </c>
    </row>
    <row r="15809" spans="61:67" x14ac:dyDescent="0.2">
      <c r="BI15809" s="2">
        <v>15803</v>
      </c>
      <c r="BJ15809" s="1">
        <v>22.45634058399288</v>
      </c>
      <c r="BO15809" s="1">
        <v>64.868707258926506</v>
      </c>
    </row>
    <row r="15810" spans="61:67" x14ac:dyDescent="0.2">
      <c r="BI15810" s="2">
        <v>15804</v>
      </c>
      <c r="BJ15810" s="1">
        <v>84.120360092610255</v>
      </c>
      <c r="BO15810" s="1">
        <v>85.170236953679009</v>
      </c>
    </row>
    <row r="15811" spans="61:67" x14ac:dyDescent="0.2">
      <c r="BI15811" s="2">
        <v>15805</v>
      </c>
      <c r="BJ15811" s="1">
        <v>37.216403226129287</v>
      </c>
      <c r="BO15811" s="1">
        <v>108.42212428436225</v>
      </c>
    </row>
    <row r="15812" spans="61:67" x14ac:dyDescent="0.2">
      <c r="BI15812" s="2">
        <v>15806</v>
      </c>
      <c r="BJ15812" s="1">
        <v>36.721478207518246</v>
      </c>
      <c r="BO15812" s="1">
        <v>73.403188453916798</v>
      </c>
    </row>
    <row r="15813" spans="61:67" x14ac:dyDescent="0.2">
      <c r="BI15813" s="2">
        <v>15807</v>
      </c>
      <c r="BJ15813" s="1">
        <v>57.545067814533169</v>
      </c>
      <c r="BO15813" s="1">
        <v>79.916507691131173</v>
      </c>
    </row>
    <row r="15814" spans="61:67" x14ac:dyDescent="0.2">
      <c r="BI15814" s="2">
        <v>15808</v>
      </c>
      <c r="BJ15814" s="1">
        <v>68.337039440437835</v>
      </c>
      <c r="BO15814" s="1">
        <v>33.526246491601981</v>
      </c>
    </row>
    <row r="15815" spans="61:67" x14ac:dyDescent="0.2">
      <c r="BI15815" s="2">
        <v>15809</v>
      </c>
      <c r="BJ15815" s="1">
        <v>43.125478541657529</v>
      </c>
      <c r="BO15815" s="1">
        <v>21.69148860555681</v>
      </c>
    </row>
    <row r="15816" spans="61:67" x14ac:dyDescent="0.2">
      <c r="BI15816" s="2">
        <v>15810</v>
      </c>
      <c r="BJ15816" s="1">
        <v>101.79272495305058</v>
      </c>
      <c r="BO15816" s="1">
        <v>25.00824794622913</v>
      </c>
    </row>
    <row r="15817" spans="61:67" x14ac:dyDescent="0.2">
      <c r="BI15817" s="2">
        <v>15811</v>
      </c>
      <c r="BJ15817" s="1">
        <v>10.643456268373523</v>
      </c>
      <c r="BO15817" s="1">
        <v>16.777152607605398</v>
      </c>
    </row>
    <row r="15818" spans="61:67" x14ac:dyDescent="0.2">
      <c r="BI15818" s="2">
        <v>15812</v>
      </c>
      <c r="BJ15818" s="1">
        <v>66.995453702432414</v>
      </c>
      <c r="BO15818" s="1">
        <v>24.046207052896772</v>
      </c>
    </row>
    <row r="15819" spans="61:67" x14ac:dyDescent="0.2">
      <c r="BI15819" s="2">
        <v>15813</v>
      </c>
      <c r="BJ15819" s="1">
        <v>62.649423828200483</v>
      </c>
      <c r="BO15819" s="1">
        <v>111.99061254602718</v>
      </c>
    </row>
    <row r="15820" spans="61:67" x14ac:dyDescent="0.2">
      <c r="BI15820" s="2">
        <v>15814</v>
      </c>
      <c r="BJ15820" s="1">
        <v>26.779255249810415</v>
      </c>
      <c r="BO15820" s="1">
        <v>113.08924819628861</v>
      </c>
    </row>
    <row r="15821" spans="61:67" x14ac:dyDescent="0.2">
      <c r="BI15821" s="2">
        <v>15815</v>
      </c>
      <c r="BJ15821" s="1">
        <v>48.681641349327251</v>
      </c>
      <c r="BO15821" s="1">
        <v>61.265712874384221</v>
      </c>
    </row>
    <row r="15822" spans="61:67" x14ac:dyDescent="0.2">
      <c r="BI15822" s="2">
        <v>15816</v>
      </c>
      <c r="BJ15822" s="1">
        <v>44.446917865931837</v>
      </c>
      <c r="BO15822" s="1">
        <v>42.255913743948682</v>
      </c>
    </row>
    <row r="15823" spans="61:67" x14ac:dyDescent="0.2">
      <c r="BI15823" s="2">
        <v>15817</v>
      </c>
      <c r="BJ15823" s="1">
        <v>72.788893910514005</v>
      </c>
      <c r="BO15823" s="1">
        <v>103.85284933024762</v>
      </c>
    </row>
    <row r="15824" spans="61:67" x14ac:dyDescent="0.2">
      <c r="BI15824" s="2">
        <v>15818</v>
      </c>
      <c r="BJ15824" s="1">
        <v>18.721841386444265</v>
      </c>
      <c r="BO15824" s="1">
        <v>64.099560072138743</v>
      </c>
    </row>
    <row r="15825" spans="61:67" x14ac:dyDescent="0.2">
      <c r="BI15825" s="2">
        <v>15819</v>
      </c>
      <c r="BJ15825" s="1">
        <v>22.867142167775466</v>
      </c>
      <c r="BO15825" s="1">
        <v>80.011977167825805</v>
      </c>
    </row>
    <row r="15826" spans="61:67" x14ac:dyDescent="0.2">
      <c r="BI15826" s="2">
        <v>15820</v>
      </c>
      <c r="BJ15826" s="1">
        <v>49.134376785263996</v>
      </c>
      <c r="BO15826" s="1">
        <v>6.414110246258911</v>
      </c>
    </row>
    <row r="15827" spans="61:67" x14ac:dyDescent="0.2">
      <c r="BI15827" s="2">
        <v>15821</v>
      </c>
      <c r="BJ15827" s="1">
        <v>56.162324567933226</v>
      </c>
      <c r="BO15827" s="1">
        <v>5.1882362100470338</v>
      </c>
    </row>
    <row r="15828" spans="61:67" x14ac:dyDescent="0.2">
      <c r="BI15828" s="2">
        <v>15822</v>
      </c>
      <c r="BJ15828" s="1">
        <v>36.947370727575205</v>
      </c>
      <c r="BO15828" s="1">
        <v>109.74816746360817</v>
      </c>
    </row>
    <row r="15829" spans="61:67" x14ac:dyDescent="0.2">
      <c r="BI15829" s="2">
        <v>15823</v>
      </c>
      <c r="BJ15829" s="1">
        <v>24.948664680267495</v>
      </c>
      <c r="BO15829" s="1">
        <v>59.678318833803203</v>
      </c>
    </row>
    <row r="15830" spans="61:67" x14ac:dyDescent="0.2">
      <c r="BI15830" s="2">
        <v>15824</v>
      </c>
      <c r="BJ15830" s="1">
        <v>43.814673252973407</v>
      </c>
      <c r="BO15830" s="1">
        <v>108.21157880542488</v>
      </c>
    </row>
    <row r="15831" spans="61:67" x14ac:dyDescent="0.2">
      <c r="BI15831" s="2">
        <v>15825</v>
      </c>
      <c r="BJ15831" s="1">
        <v>54.643761643393944</v>
      </c>
      <c r="BO15831" s="1">
        <v>30.657382383815371</v>
      </c>
    </row>
    <row r="15832" spans="61:67" x14ac:dyDescent="0.2">
      <c r="BI15832" s="2">
        <v>15826</v>
      </c>
      <c r="BJ15832" s="1">
        <v>5.2642004602090644</v>
      </c>
      <c r="BO15832" s="1">
        <v>65.8789928055795</v>
      </c>
    </row>
    <row r="15833" spans="61:67" x14ac:dyDescent="0.2">
      <c r="BI15833" s="2">
        <v>15827</v>
      </c>
      <c r="BJ15833" s="1">
        <v>40.760722278903032</v>
      </c>
      <c r="BO15833" s="1">
        <v>0.54638718491805705</v>
      </c>
    </row>
    <row r="15834" spans="61:67" x14ac:dyDescent="0.2">
      <c r="BI15834" s="2">
        <v>15828</v>
      </c>
      <c r="BJ15834" s="1">
        <v>61.431993553063066</v>
      </c>
      <c r="BO15834" s="1">
        <v>87.546658904104149</v>
      </c>
    </row>
    <row r="15835" spans="61:67" x14ac:dyDescent="0.2">
      <c r="BI15835" s="2">
        <v>15829</v>
      </c>
      <c r="BJ15835" s="1">
        <v>14.408903926558434</v>
      </c>
      <c r="BO15835" s="1">
        <v>42.91349427219167</v>
      </c>
    </row>
    <row r="15836" spans="61:67" x14ac:dyDescent="0.2">
      <c r="BI15836" s="2">
        <v>15830</v>
      </c>
      <c r="BJ15836" s="1">
        <v>104.83973361167436</v>
      </c>
      <c r="BO15836" s="1">
        <v>55.145655623529009</v>
      </c>
    </row>
    <row r="15837" spans="61:67" x14ac:dyDescent="0.2">
      <c r="BI15837" s="2">
        <v>15831</v>
      </c>
      <c r="BJ15837" s="1">
        <v>70.727445412090631</v>
      </c>
      <c r="BO15837" s="1">
        <v>32.743142497576216</v>
      </c>
    </row>
    <row r="15838" spans="61:67" x14ac:dyDescent="0.2">
      <c r="BI15838" s="2">
        <v>15832</v>
      </c>
      <c r="BJ15838" s="1">
        <v>0.60875087586348897</v>
      </c>
      <c r="BO15838" s="1">
        <v>85.447120029127447</v>
      </c>
    </row>
    <row r="15839" spans="61:67" x14ac:dyDescent="0.2">
      <c r="BI15839" s="2">
        <v>15833</v>
      </c>
      <c r="BJ15839" s="1">
        <v>44.530552840431469</v>
      </c>
      <c r="BO15839" s="1">
        <v>32.512765700043431</v>
      </c>
    </row>
    <row r="15840" spans="61:67" x14ac:dyDescent="0.2">
      <c r="BI15840" s="2">
        <v>15834</v>
      </c>
      <c r="BJ15840" s="1">
        <v>67.567817131620515</v>
      </c>
      <c r="BO15840" s="1">
        <v>30.162019714023625</v>
      </c>
    </row>
    <row r="15841" spans="61:67" x14ac:dyDescent="0.2">
      <c r="BI15841" s="2">
        <v>15835</v>
      </c>
      <c r="BJ15841" s="1">
        <v>23.639906425962817</v>
      </c>
      <c r="BO15841" s="1">
        <v>52.101384041866751</v>
      </c>
    </row>
    <row r="15842" spans="61:67" x14ac:dyDescent="0.2">
      <c r="BI15842" s="2">
        <v>15836</v>
      </c>
      <c r="BJ15842" s="1">
        <v>47.279325981097415</v>
      </c>
      <c r="BO15842" s="1">
        <v>58.770673718297232</v>
      </c>
    </row>
    <row r="15843" spans="61:67" x14ac:dyDescent="0.2">
      <c r="BI15843" s="2">
        <v>15837</v>
      </c>
      <c r="BJ15843" s="1">
        <v>77.654954436784735</v>
      </c>
      <c r="BO15843" s="1">
        <v>51.914626519928945</v>
      </c>
    </row>
    <row r="15844" spans="61:67" x14ac:dyDescent="0.2">
      <c r="BI15844" s="2">
        <v>15838</v>
      </c>
      <c r="BJ15844" s="1">
        <v>52.800596123355646</v>
      </c>
      <c r="BO15844" s="1">
        <v>23.089417051924482</v>
      </c>
    </row>
    <row r="15845" spans="61:67" x14ac:dyDescent="0.2">
      <c r="BI15845" s="2">
        <v>15839</v>
      </c>
      <c r="BJ15845" s="1">
        <v>94.034964650858157</v>
      </c>
      <c r="BO15845" s="1">
        <v>83.755941483064461</v>
      </c>
    </row>
    <row r="15846" spans="61:67" x14ac:dyDescent="0.2">
      <c r="BI15846" s="2">
        <v>15840</v>
      </c>
      <c r="BJ15846" s="1">
        <v>55.16910786818697</v>
      </c>
      <c r="BO15846" s="1">
        <v>81.610788164216089</v>
      </c>
    </row>
    <row r="15847" spans="61:67" x14ac:dyDescent="0.2">
      <c r="BI15847" s="2">
        <v>15841</v>
      </c>
      <c r="BJ15847" s="1">
        <v>13.587957185379263</v>
      </c>
      <c r="BO15847" s="1">
        <v>0.82539656418286356</v>
      </c>
    </row>
    <row r="15848" spans="61:67" x14ac:dyDescent="0.2">
      <c r="BI15848" s="2">
        <v>15842</v>
      </c>
      <c r="BJ15848" s="1">
        <v>2.4184068197724109</v>
      </c>
      <c r="BO15848" s="1">
        <v>60.904417155746771</v>
      </c>
    </row>
    <row r="15849" spans="61:67" x14ac:dyDescent="0.2">
      <c r="BI15849" s="2">
        <v>15843</v>
      </c>
      <c r="BJ15849" s="1">
        <v>90.371565809025796</v>
      </c>
      <c r="BO15849" s="1">
        <v>74.112195538022647</v>
      </c>
    </row>
    <row r="15850" spans="61:67" x14ac:dyDescent="0.2">
      <c r="BI15850" s="2">
        <v>15844</v>
      </c>
      <c r="BJ15850" s="1">
        <v>35.110529893439647</v>
      </c>
      <c r="BO15850" s="1">
        <v>89.153362393452866</v>
      </c>
    </row>
    <row r="15851" spans="61:67" x14ac:dyDescent="0.2">
      <c r="BI15851" s="2">
        <v>15845</v>
      </c>
      <c r="BJ15851" s="1">
        <v>0.67477197530295641</v>
      </c>
      <c r="BO15851" s="1">
        <v>7.6057706054773</v>
      </c>
    </row>
    <row r="15852" spans="61:67" x14ac:dyDescent="0.2">
      <c r="BI15852" s="2">
        <v>15846</v>
      </c>
      <c r="BJ15852" s="1">
        <v>61.13544773546657</v>
      </c>
      <c r="BO15852" s="1">
        <v>68.548735402300323</v>
      </c>
    </row>
    <row r="15853" spans="61:67" x14ac:dyDescent="0.2">
      <c r="BI15853" s="2">
        <v>15847</v>
      </c>
      <c r="BJ15853" s="1">
        <v>51.712075987404248</v>
      </c>
      <c r="BO15853" s="1">
        <v>36.232709644438259</v>
      </c>
    </row>
    <row r="15854" spans="61:67" x14ac:dyDescent="0.2">
      <c r="BI15854" s="2">
        <v>15848</v>
      </c>
      <c r="BJ15854" s="1">
        <v>57.207619590343498</v>
      </c>
      <c r="BO15854" s="1">
        <v>57.973210803640356</v>
      </c>
    </row>
    <row r="15855" spans="61:67" x14ac:dyDescent="0.2">
      <c r="BI15855" s="2">
        <v>15849</v>
      </c>
      <c r="BJ15855" s="1">
        <v>73.230552658541271</v>
      </c>
      <c r="BO15855" s="1">
        <v>92.88958604471064</v>
      </c>
    </row>
    <row r="15856" spans="61:67" x14ac:dyDescent="0.2">
      <c r="BI15856" s="2">
        <v>15850</v>
      </c>
      <c r="BJ15856" s="1">
        <v>112.07905917800342</v>
      </c>
      <c r="BO15856" s="1">
        <v>107.99013273013075</v>
      </c>
    </row>
    <row r="15857" spans="61:67" x14ac:dyDescent="0.2">
      <c r="BI15857" s="2">
        <v>15851</v>
      </c>
      <c r="BJ15857" s="1">
        <v>77.693598627726189</v>
      </c>
      <c r="BO15857" s="1">
        <v>30.218752707738854</v>
      </c>
    </row>
    <row r="15858" spans="61:67" x14ac:dyDescent="0.2">
      <c r="BI15858" s="2">
        <v>15852</v>
      </c>
      <c r="BJ15858" s="1">
        <v>50.751132501888478</v>
      </c>
      <c r="BO15858" s="1">
        <v>28.214403284264886</v>
      </c>
    </row>
    <row r="15859" spans="61:67" x14ac:dyDescent="0.2">
      <c r="BI15859" s="2">
        <v>15853</v>
      </c>
      <c r="BJ15859" s="1">
        <v>11.669061632454156</v>
      </c>
      <c r="BO15859" s="1">
        <v>54.73777973303315</v>
      </c>
    </row>
    <row r="15860" spans="61:67" x14ac:dyDescent="0.2">
      <c r="BI15860" s="2">
        <v>15854</v>
      </c>
      <c r="BJ15860" s="1">
        <v>18.317350144441445</v>
      </c>
      <c r="BO15860" s="1">
        <v>97.436077093136802</v>
      </c>
    </row>
    <row r="15861" spans="61:67" x14ac:dyDescent="0.2">
      <c r="BI15861" s="2">
        <v>15855</v>
      </c>
      <c r="BJ15861" s="1">
        <v>113.11726554457412</v>
      </c>
      <c r="BO15861" s="1">
        <v>61.253583562994734</v>
      </c>
    </row>
    <row r="15862" spans="61:67" x14ac:dyDescent="0.2">
      <c r="BI15862" s="2">
        <v>15856</v>
      </c>
      <c r="BJ15862" s="1">
        <v>39.585921553002052</v>
      </c>
      <c r="BO15862" s="1">
        <v>26.139808610924415</v>
      </c>
    </row>
    <row r="15863" spans="61:67" x14ac:dyDescent="0.2">
      <c r="BI15863" s="2">
        <v>15857</v>
      </c>
      <c r="BJ15863" s="1">
        <v>98.224360168984433</v>
      </c>
      <c r="BO15863" s="1">
        <v>25.26190646511365</v>
      </c>
    </row>
    <row r="15864" spans="61:67" x14ac:dyDescent="0.2">
      <c r="BI15864" s="2">
        <v>15858</v>
      </c>
      <c r="BJ15864" s="1">
        <v>34.415577854413286</v>
      </c>
      <c r="BO15864" s="1">
        <v>69.193663402524081</v>
      </c>
    </row>
    <row r="15865" spans="61:67" x14ac:dyDescent="0.2">
      <c r="BI15865" s="2">
        <v>15859</v>
      </c>
      <c r="BJ15865" s="1">
        <v>88.278788323489707</v>
      </c>
      <c r="BO15865" s="1">
        <v>103.00516283221252</v>
      </c>
    </row>
    <row r="15866" spans="61:67" x14ac:dyDescent="0.2">
      <c r="BI15866" s="2">
        <v>15860</v>
      </c>
      <c r="BJ15866" s="1">
        <v>41.57140621570916</v>
      </c>
      <c r="BO15866" s="1">
        <v>74.92503912385753</v>
      </c>
    </row>
    <row r="15867" spans="61:67" x14ac:dyDescent="0.2">
      <c r="BI15867" s="2">
        <v>15861</v>
      </c>
      <c r="BJ15867" s="1">
        <v>48.130118683085541</v>
      </c>
      <c r="BO15867" s="1">
        <v>12.661266579046508</v>
      </c>
    </row>
    <row r="15868" spans="61:67" x14ac:dyDescent="0.2">
      <c r="BI15868" s="2">
        <v>15862</v>
      </c>
      <c r="BJ15868" s="1">
        <v>9.3816935904571714</v>
      </c>
      <c r="BO15868" s="1">
        <v>49.3037610971882</v>
      </c>
    </row>
    <row r="15869" spans="61:67" x14ac:dyDescent="0.2">
      <c r="BI15869" s="2">
        <v>15863</v>
      </c>
      <c r="BJ15869" s="1">
        <v>76.742390106194634</v>
      </c>
      <c r="BO15869" s="1">
        <v>39.197906802364102</v>
      </c>
    </row>
    <row r="15870" spans="61:67" x14ac:dyDescent="0.2">
      <c r="BI15870" s="2">
        <v>15864</v>
      </c>
      <c r="BJ15870" s="1">
        <v>63.908244393710092</v>
      </c>
      <c r="BO15870" s="1">
        <v>33.981501757438522</v>
      </c>
    </row>
    <row r="15871" spans="61:67" x14ac:dyDescent="0.2">
      <c r="BI15871" s="2">
        <v>15865</v>
      </c>
      <c r="BJ15871" s="1">
        <v>81.704655119804997</v>
      </c>
      <c r="BO15871" s="1">
        <v>77.269493201216321</v>
      </c>
    </row>
    <row r="15872" spans="61:67" x14ac:dyDescent="0.2">
      <c r="BI15872" s="2">
        <v>15866</v>
      </c>
      <c r="BJ15872" s="1">
        <v>15.932761450530261</v>
      </c>
      <c r="BO15872" s="1">
        <v>23.235607590803294</v>
      </c>
    </row>
    <row r="15873" spans="61:67" x14ac:dyDescent="0.2">
      <c r="BI15873" s="2">
        <v>15867</v>
      </c>
      <c r="BJ15873" s="1">
        <v>72.643468593332798</v>
      </c>
      <c r="BO15873" s="1">
        <v>51.419377070290992</v>
      </c>
    </row>
    <row r="15874" spans="61:67" x14ac:dyDescent="0.2">
      <c r="BI15874" s="2">
        <v>15868</v>
      </c>
      <c r="BJ15874" s="1">
        <v>32.187499469008472</v>
      </c>
      <c r="BO15874" s="1">
        <v>104.4428107570556</v>
      </c>
    </row>
    <row r="15875" spans="61:67" x14ac:dyDescent="0.2">
      <c r="BI15875" s="2">
        <v>15869</v>
      </c>
      <c r="BJ15875" s="1">
        <v>22.391049477322451</v>
      </c>
      <c r="BO15875" s="1">
        <v>56.804834700881187</v>
      </c>
    </row>
    <row r="15876" spans="61:67" x14ac:dyDescent="0.2">
      <c r="BI15876" s="2">
        <v>15870</v>
      </c>
      <c r="BJ15876" s="1">
        <v>38.319867888621346</v>
      </c>
      <c r="BO15876" s="1">
        <v>107.13894873755082</v>
      </c>
    </row>
    <row r="15877" spans="61:67" x14ac:dyDescent="0.2">
      <c r="BI15877" s="2">
        <v>15871</v>
      </c>
      <c r="BJ15877" s="1">
        <v>32.628628723479025</v>
      </c>
      <c r="BO15877" s="1">
        <v>50.751543146069324</v>
      </c>
    </row>
    <row r="15878" spans="61:67" x14ac:dyDescent="0.2">
      <c r="BI15878" s="2">
        <v>15872</v>
      </c>
      <c r="BJ15878" s="1">
        <v>107.90476564126679</v>
      </c>
      <c r="BO15878" s="1">
        <v>9.1396761706916543</v>
      </c>
    </row>
    <row r="15879" spans="61:67" x14ac:dyDescent="0.2">
      <c r="BI15879" s="2">
        <v>15873</v>
      </c>
      <c r="BJ15879" s="1">
        <v>10.872953758436193</v>
      </c>
      <c r="BO15879" s="1">
        <v>50.801786253083137</v>
      </c>
    </row>
    <row r="15880" spans="61:67" x14ac:dyDescent="0.2">
      <c r="BI15880" s="2">
        <v>15874</v>
      </c>
      <c r="BJ15880" s="1">
        <v>49.643199092220371</v>
      </c>
      <c r="BO15880" s="1">
        <v>5.9062062860616429</v>
      </c>
    </row>
    <row r="15881" spans="61:67" x14ac:dyDescent="0.2">
      <c r="BI15881" s="2">
        <v>15875</v>
      </c>
      <c r="BJ15881" s="1">
        <v>29.488316072783487</v>
      </c>
      <c r="BO15881" s="1">
        <v>63.322764768384772</v>
      </c>
    </row>
    <row r="15882" spans="61:67" x14ac:dyDescent="0.2">
      <c r="BI15882" s="2">
        <v>15876</v>
      </c>
      <c r="BJ15882" s="1">
        <v>45.412675852898886</v>
      </c>
      <c r="BO15882" s="1">
        <v>114.38114843188309</v>
      </c>
    </row>
    <row r="15883" spans="61:67" x14ac:dyDescent="0.2">
      <c r="BI15883" s="2">
        <v>15877</v>
      </c>
      <c r="BJ15883" s="1">
        <v>69.287171150236745</v>
      </c>
      <c r="BO15883" s="1">
        <v>24.932744290636673</v>
      </c>
    </row>
    <row r="15884" spans="61:67" x14ac:dyDescent="0.2">
      <c r="BI15884" s="2">
        <v>15878</v>
      </c>
      <c r="BJ15884" s="1">
        <v>60.210364375441614</v>
      </c>
      <c r="BO15884" s="1">
        <v>66.158900903767844</v>
      </c>
    </row>
    <row r="15885" spans="61:67" x14ac:dyDescent="0.2">
      <c r="BI15885" s="2">
        <v>15879</v>
      </c>
      <c r="BJ15885" s="1">
        <v>61.796073708698017</v>
      </c>
      <c r="BO15885" s="1">
        <v>11.394287654704083</v>
      </c>
    </row>
    <row r="15886" spans="61:67" x14ac:dyDescent="0.2">
      <c r="BI15886" s="2">
        <v>15880</v>
      </c>
      <c r="BJ15886" s="1">
        <v>100.14759997211353</v>
      </c>
      <c r="BO15886" s="1">
        <v>101.61426573636196</v>
      </c>
    </row>
    <row r="15887" spans="61:67" x14ac:dyDescent="0.2">
      <c r="BI15887" s="2">
        <v>15881</v>
      </c>
      <c r="BJ15887" s="1">
        <v>39.174233490721193</v>
      </c>
      <c r="BO15887" s="1">
        <v>50.971390532656969</v>
      </c>
    </row>
    <row r="15888" spans="61:67" x14ac:dyDescent="0.2">
      <c r="BI15888" s="2">
        <v>15882</v>
      </c>
      <c r="BJ15888" s="1">
        <v>38.263342453080085</v>
      </c>
      <c r="BO15888" s="1">
        <v>3.4603410219262791</v>
      </c>
    </row>
    <row r="15889" spans="61:67" x14ac:dyDescent="0.2">
      <c r="BI15889" s="2">
        <v>15883</v>
      </c>
      <c r="BJ15889" s="1">
        <v>58.031660043040361</v>
      </c>
      <c r="BO15889" s="1">
        <v>11.795197053235864</v>
      </c>
    </row>
    <row r="15890" spans="61:67" x14ac:dyDescent="0.2">
      <c r="BI15890" s="2">
        <v>15884</v>
      </c>
      <c r="BJ15890" s="1">
        <v>38.913529289836774</v>
      </c>
      <c r="BO15890" s="1">
        <v>38.292397878720649</v>
      </c>
    </row>
    <row r="15891" spans="61:67" x14ac:dyDescent="0.2">
      <c r="BI15891" s="2">
        <v>15885</v>
      </c>
      <c r="BJ15891" s="1">
        <v>87.836346521416758</v>
      </c>
      <c r="BO15891" s="1">
        <v>55.200798929229975</v>
      </c>
    </row>
    <row r="15892" spans="61:67" x14ac:dyDescent="0.2">
      <c r="BI15892" s="2">
        <v>15886</v>
      </c>
      <c r="BJ15892" s="1">
        <v>103.70091495513252</v>
      </c>
      <c r="BO15892" s="1">
        <v>113.79030328600571</v>
      </c>
    </row>
    <row r="15893" spans="61:67" x14ac:dyDescent="0.2">
      <c r="BI15893" s="2">
        <v>15887</v>
      </c>
      <c r="BJ15893" s="1">
        <v>41.253954723053525</v>
      </c>
      <c r="BO15893" s="1">
        <v>97.678873840282662</v>
      </c>
    </row>
    <row r="15894" spans="61:67" x14ac:dyDescent="0.2">
      <c r="BI15894" s="2">
        <v>15888</v>
      </c>
      <c r="BJ15894" s="1">
        <v>64.956419074106904</v>
      </c>
      <c r="BO15894" s="1">
        <v>73.745106372153927</v>
      </c>
    </row>
    <row r="15895" spans="61:67" x14ac:dyDescent="0.2">
      <c r="BI15895" s="2">
        <v>15889</v>
      </c>
      <c r="BJ15895" s="1">
        <v>20.355069149310719</v>
      </c>
      <c r="BO15895" s="1">
        <v>34.853738057372723</v>
      </c>
    </row>
    <row r="15896" spans="61:67" x14ac:dyDescent="0.2">
      <c r="BI15896" s="2">
        <v>15890</v>
      </c>
      <c r="BJ15896" s="1">
        <v>71.325751228068427</v>
      </c>
      <c r="BO15896" s="1">
        <v>62.457846413126234</v>
      </c>
    </row>
    <row r="15897" spans="61:67" x14ac:dyDescent="0.2">
      <c r="BI15897" s="2">
        <v>15891</v>
      </c>
      <c r="BJ15897" s="1">
        <v>7.4932469298166318</v>
      </c>
      <c r="BO15897" s="1">
        <v>44.755319568128172</v>
      </c>
    </row>
    <row r="15898" spans="61:67" x14ac:dyDescent="0.2">
      <c r="BI15898" s="2">
        <v>15892</v>
      </c>
      <c r="BJ15898" s="1">
        <v>4.9695011194728913</v>
      </c>
      <c r="BO15898" s="1">
        <v>87.946611516683944</v>
      </c>
    </row>
    <row r="15899" spans="61:67" x14ac:dyDescent="0.2">
      <c r="BI15899" s="2">
        <v>15893</v>
      </c>
      <c r="BJ15899" s="1">
        <v>85.403137533559786</v>
      </c>
      <c r="BO15899" s="1">
        <v>44.134511172162817</v>
      </c>
    </row>
    <row r="15900" spans="61:67" x14ac:dyDescent="0.2">
      <c r="BI15900" s="2">
        <v>15894</v>
      </c>
      <c r="BJ15900" s="1">
        <v>109.69440733740258</v>
      </c>
      <c r="BO15900" s="1">
        <v>55.318724098625395</v>
      </c>
    </row>
    <row r="15901" spans="61:67" x14ac:dyDescent="0.2">
      <c r="BI15901" s="2">
        <v>15895</v>
      </c>
      <c r="BJ15901" s="1">
        <v>63.344355159664715</v>
      </c>
      <c r="BO15901" s="1">
        <v>58.281844048569027</v>
      </c>
    </row>
    <row r="15902" spans="61:67" x14ac:dyDescent="0.2">
      <c r="BI15902" s="2">
        <v>15896</v>
      </c>
      <c r="BJ15902" s="1">
        <v>53.447057529181208</v>
      </c>
      <c r="BO15902" s="1">
        <v>11.2506281645807</v>
      </c>
    </row>
    <row r="15903" spans="61:67" x14ac:dyDescent="0.2">
      <c r="BI15903" s="2">
        <v>15897</v>
      </c>
      <c r="BJ15903" s="1">
        <v>47.964989674565786</v>
      </c>
      <c r="BO15903" s="1">
        <v>51.771264618723947</v>
      </c>
    </row>
    <row r="15904" spans="61:67" x14ac:dyDescent="0.2">
      <c r="BI15904" s="2">
        <v>15898</v>
      </c>
      <c r="BJ15904" s="1">
        <v>95.931942080651524</v>
      </c>
      <c r="BO15904" s="1">
        <v>44.296388669180189</v>
      </c>
    </row>
    <row r="15905" spans="61:67" x14ac:dyDescent="0.2">
      <c r="BI15905" s="2">
        <v>15899</v>
      </c>
      <c r="BJ15905" s="1">
        <v>34.67785116354581</v>
      </c>
      <c r="BO15905" s="1">
        <v>86.192497355547445</v>
      </c>
    </row>
    <row r="15906" spans="61:67" x14ac:dyDescent="0.2">
      <c r="BI15906" s="2">
        <v>15900</v>
      </c>
      <c r="BJ15906" s="1">
        <v>46.926430578462416</v>
      </c>
      <c r="BO15906" s="1">
        <v>37.978630275967632</v>
      </c>
    </row>
    <row r="15907" spans="61:67" x14ac:dyDescent="0.2">
      <c r="BI15907" s="2">
        <v>15901</v>
      </c>
      <c r="BJ15907" s="1">
        <v>84.602796645450482</v>
      </c>
      <c r="BO15907" s="1">
        <v>47.413310275922854</v>
      </c>
    </row>
    <row r="15908" spans="61:67" x14ac:dyDescent="0.2">
      <c r="BI15908" s="2">
        <v>15902</v>
      </c>
      <c r="BJ15908" s="1">
        <v>13.687357441363201</v>
      </c>
      <c r="BO15908" s="1">
        <v>13.135511965274741</v>
      </c>
    </row>
    <row r="15909" spans="61:67" x14ac:dyDescent="0.2">
      <c r="BI15909" s="2">
        <v>15903</v>
      </c>
      <c r="BJ15909" s="1">
        <v>16.294977240448059</v>
      </c>
      <c r="BO15909" s="1">
        <v>51.59820334791722</v>
      </c>
    </row>
    <row r="15910" spans="61:67" x14ac:dyDescent="0.2">
      <c r="BI15910" s="2">
        <v>15904</v>
      </c>
      <c r="BJ15910" s="1">
        <v>55.755051083578806</v>
      </c>
      <c r="BO15910" s="1">
        <v>21.415030425937271</v>
      </c>
    </row>
    <row r="15911" spans="61:67" x14ac:dyDescent="0.2">
      <c r="BI15911" s="2">
        <v>15905</v>
      </c>
      <c r="BJ15911" s="1">
        <v>24.282396506128446</v>
      </c>
      <c r="BO15911" s="1">
        <v>33.364467599320008</v>
      </c>
    </row>
    <row r="15912" spans="61:67" x14ac:dyDescent="0.2">
      <c r="BI15912" s="2">
        <v>15906</v>
      </c>
      <c r="BJ15912" s="1">
        <v>40.871709904822339</v>
      </c>
      <c r="BO15912" s="1">
        <v>17.041974036743181</v>
      </c>
    </row>
    <row r="15913" spans="61:67" x14ac:dyDescent="0.2">
      <c r="BI15913" s="2">
        <v>15907</v>
      </c>
      <c r="BJ15913" s="1">
        <v>60.718720010446916</v>
      </c>
      <c r="BO15913" s="1">
        <v>89.094113849875598</v>
      </c>
    </row>
    <row r="15914" spans="61:67" x14ac:dyDescent="0.2">
      <c r="BI15914" s="2">
        <v>15908</v>
      </c>
      <c r="BJ15914" s="1">
        <v>95.055935422741967</v>
      </c>
      <c r="BO15914" s="1">
        <v>61.590408899073068</v>
      </c>
    </row>
    <row r="15915" spans="61:67" x14ac:dyDescent="0.2">
      <c r="BI15915" s="2">
        <v>15909</v>
      </c>
      <c r="BJ15915" s="1">
        <v>74.114728122055155</v>
      </c>
      <c r="BO15915" s="1">
        <v>99.1566147558746</v>
      </c>
    </row>
    <row r="15916" spans="61:67" x14ac:dyDescent="0.2">
      <c r="BI15916" s="2">
        <v>15910</v>
      </c>
      <c r="BJ15916" s="1">
        <v>105.8070343079704</v>
      </c>
      <c r="BO15916" s="1">
        <v>68.155513841272878</v>
      </c>
    </row>
    <row r="15917" spans="61:67" x14ac:dyDescent="0.2">
      <c r="BI15917" s="2">
        <v>15911</v>
      </c>
      <c r="BJ15917" s="1">
        <v>65.139748382860105</v>
      </c>
      <c r="BO15917" s="1">
        <v>10.526537754306855</v>
      </c>
    </row>
    <row r="15918" spans="61:67" x14ac:dyDescent="0.2">
      <c r="BI15918" s="2">
        <v>15912</v>
      </c>
      <c r="BJ15918" s="1">
        <v>87.178358088318916</v>
      </c>
      <c r="BO15918" s="1">
        <v>50.826939314955084</v>
      </c>
    </row>
    <row r="15919" spans="61:67" x14ac:dyDescent="0.2">
      <c r="BI15919" s="2">
        <v>15913</v>
      </c>
      <c r="BJ15919" s="1">
        <v>4.5203514867058168</v>
      </c>
      <c r="BO15919" s="1">
        <v>106.08993820544502</v>
      </c>
    </row>
    <row r="15920" spans="61:67" x14ac:dyDescent="0.2">
      <c r="BI15920" s="2">
        <v>15914</v>
      </c>
      <c r="BJ15920" s="1">
        <v>42.531926339343627</v>
      </c>
      <c r="BO15920" s="1">
        <v>74.947948459949984</v>
      </c>
    </row>
    <row r="15921" spans="61:67" x14ac:dyDescent="0.2">
      <c r="BI15921" s="2">
        <v>15915</v>
      </c>
      <c r="BJ15921" s="1">
        <v>76.212406431855712</v>
      </c>
      <c r="BO15921" s="1">
        <v>97.777751960985753</v>
      </c>
    </row>
    <row r="15922" spans="61:67" x14ac:dyDescent="0.2">
      <c r="BI15922" s="2">
        <v>15916</v>
      </c>
      <c r="BJ15922" s="1">
        <v>109.11888391258923</v>
      </c>
      <c r="BO15922" s="1">
        <v>10.942989361303074</v>
      </c>
    </row>
    <row r="15923" spans="61:67" x14ac:dyDescent="0.2">
      <c r="BI15923" s="2">
        <v>15917</v>
      </c>
      <c r="BJ15923" s="1">
        <v>10.699113942062763</v>
      </c>
      <c r="BO15923" s="1">
        <v>17.194723544400897</v>
      </c>
    </row>
    <row r="15924" spans="61:67" x14ac:dyDescent="0.2">
      <c r="BI15924" s="2">
        <v>15918</v>
      </c>
      <c r="BJ15924" s="1">
        <v>43.321887088526395</v>
      </c>
      <c r="BO15924" s="1">
        <v>32.648424674777957</v>
      </c>
    </row>
    <row r="15925" spans="61:67" x14ac:dyDescent="0.2">
      <c r="BI15925" s="2">
        <v>15919</v>
      </c>
      <c r="BJ15925" s="1">
        <v>110.74239155203462</v>
      </c>
      <c r="BO15925" s="1">
        <v>60.791740126443628</v>
      </c>
    </row>
    <row r="15926" spans="61:67" x14ac:dyDescent="0.2">
      <c r="BI15926" s="2">
        <v>15920</v>
      </c>
      <c r="BJ15926" s="1">
        <v>11.484600666219659</v>
      </c>
      <c r="BO15926" s="1">
        <v>27.746539990078542</v>
      </c>
    </row>
    <row r="15927" spans="61:67" x14ac:dyDescent="0.2">
      <c r="BI15927" s="2">
        <v>15921</v>
      </c>
      <c r="BJ15927" s="1">
        <v>43.635834670912814</v>
      </c>
      <c r="BO15927" s="1">
        <v>27.130527161365205</v>
      </c>
    </row>
    <row r="15928" spans="61:67" x14ac:dyDescent="0.2">
      <c r="BI15928" s="2">
        <v>15922</v>
      </c>
      <c r="BJ15928" s="1">
        <v>60.703229879425336</v>
      </c>
      <c r="BO15928" s="1">
        <v>33.458587376913826</v>
      </c>
    </row>
    <row r="15929" spans="61:67" x14ac:dyDescent="0.2">
      <c r="BI15929" s="2">
        <v>15923</v>
      </c>
      <c r="BJ15929" s="1">
        <v>55.027730360827107</v>
      </c>
      <c r="BO15929" s="1">
        <v>98.90798291432877</v>
      </c>
    </row>
    <row r="15930" spans="61:67" x14ac:dyDescent="0.2">
      <c r="BI15930" s="2">
        <v>15924</v>
      </c>
      <c r="BJ15930" s="1">
        <v>92.010421349284954</v>
      </c>
      <c r="BO15930" s="1">
        <v>17.386678559990582</v>
      </c>
    </row>
    <row r="15931" spans="61:67" x14ac:dyDescent="0.2">
      <c r="BI15931" s="2">
        <v>15925</v>
      </c>
      <c r="BJ15931" s="1">
        <v>13.649174966230373</v>
      </c>
      <c r="BO15931" s="1">
        <v>55.625315388337057</v>
      </c>
    </row>
    <row r="15932" spans="61:67" x14ac:dyDescent="0.2">
      <c r="BI15932" s="2">
        <v>15926</v>
      </c>
      <c r="BJ15932" s="1">
        <v>73.394025849760581</v>
      </c>
      <c r="BO15932" s="1">
        <v>24.637705499535752</v>
      </c>
    </row>
    <row r="15933" spans="61:67" x14ac:dyDescent="0.2">
      <c r="BI15933" s="2">
        <v>15927</v>
      </c>
      <c r="BJ15933" s="1">
        <v>96.136168598979609</v>
      </c>
      <c r="BO15933" s="1">
        <v>77.246721784808287</v>
      </c>
    </row>
    <row r="15934" spans="61:67" x14ac:dyDescent="0.2">
      <c r="BI15934" s="2">
        <v>15928</v>
      </c>
      <c r="BJ15934" s="1">
        <v>9.6998022408161653</v>
      </c>
      <c r="BO15934" s="1">
        <v>69.2311137707038</v>
      </c>
    </row>
    <row r="15935" spans="61:67" x14ac:dyDescent="0.2">
      <c r="BI15935" s="2">
        <v>15929</v>
      </c>
      <c r="BJ15935" s="1">
        <v>85.388669312879514</v>
      </c>
      <c r="BO15935" s="1">
        <v>77.36555645862687</v>
      </c>
    </row>
    <row r="15936" spans="61:67" x14ac:dyDescent="0.2">
      <c r="BI15936" s="2">
        <v>15930</v>
      </c>
      <c r="BJ15936" s="1">
        <v>29.507548327665784</v>
      </c>
      <c r="BO15936" s="1">
        <v>48.6190607666109</v>
      </c>
    </row>
    <row r="15937" spans="61:67" x14ac:dyDescent="0.2">
      <c r="BI15937" s="2">
        <v>15931</v>
      </c>
      <c r="BJ15937" s="1">
        <v>40.683653466494988</v>
      </c>
      <c r="BO15937" s="1">
        <v>74.027222856774287</v>
      </c>
    </row>
    <row r="15938" spans="61:67" x14ac:dyDescent="0.2">
      <c r="BI15938" s="2">
        <v>15932</v>
      </c>
      <c r="BJ15938" s="1">
        <v>7.5118494333088499</v>
      </c>
      <c r="BO15938" s="1">
        <v>88.016575961965756</v>
      </c>
    </row>
    <row r="15939" spans="61:67" x14ac:dyDescent="0.2">
      <c r="BI15939" s="2">
        <v>15933</v>
      </c>
      <c r="BJ15939" s="1">
        <v>12.511987396740192</v>
      </c>
      <c r="BO15939" s="1">
        <v>60.982537388892425</v>
      </c>
    </row>
    <row r="15940" spans="61:67" x14ac:dyDescent="0.2">
      <c r="BI15940" s="2">
        <v>15934</v>
      </c>
      <c r="BJ15940" s="1">
        <v>93.852679668277617</v>
      </c>
      <c r="BO15940" s="1">
        <v>107.2176664594994</v>
      </c>
    </row>
    <row r="15941" spans="61:67" x14ac:dyDescent="0.2">
      <c r="BI15941" s="2">
        <v>15935</v>
      </c>
      <c r="BJ15941" s="1">
        <v>55.144233215234479</v>
      </c>
      <c r="BO15941" s="1">
        <v>51.370248762883293</v>
      </c>
    </row>
    <row r="15942" spans="61:67" x14ac:dyDescent="0.2">
      <c r="BI15942" s="2">
        <v>15936</v>
      </c>
      <c r="BJ15942" s="1">
        <v>75.556615581762159</v>
      </c>
      <c r="BO15942" s="1">
        <v>30.686523440045516</v>
      </c>
    </row>
    <row r="15943" spans="61:67" x14ac:dyDescent="0.2">
      <c r="BI15943" s="2">
        <v>15937</v>
      </c>
      <c r="BJ15943" s="1">
        <v>51.85540498884383</v>
      </c>
      <c r="BO15943" s="1">
        <v>33.234198791638576</v>
      </c>
    </row>
    <row r="15944" spans="61:67" x14ac:dyDescent="0.2">
      <c r="BI15944" s="2">
        <v>15938</v>
      </c>
      <c r="BJ15944" s="1">
        <v>113.87710266777383</v>
      </c>
      <c r="BO15944" s="1">
        <v>53.733069569245188</v>
      </c>
    </row>
    <row r="15945" spans="61:67" x14ac:dyDescent="0.2">
      <c r="BI15945" s="2">
        <v>15939</v>
      </c>
      <c r="BJ15945" s="1">
        <v>95.401702060087061</v>
      </c>
      <c r="BO15945" s="1">
        <v>11.808524658934413</v>
      </c>
    </row>
    <row r="15946" spans="61:67" x14ac:dyDescent="0.2">
      <c r="BI15946" s="2">
        <v>15940</v>
      </c>
      <c r="BJ15946" s="1">
        <v>25.28553836891329</v>
      </c>
      <c r="BO15946" s="1">
        <v>72.895386469002929</v>
      </c>
    </row>
    <row r="15947" spans="61:67" x14ac:dyDescent="0.2">
      <c r="BI15947" s="2">
        <v>15941</v>
      </c>
      <c r="BJ15947" s="1">
        <v>15.990827191986494</v>
      </c>
      <c r="BO15947" s="1">
        <v>113.01249868320478</v>
      </c>
    </row>
    <row r="15948" spans="61:67" x14ac:dyDescent="0.2">
      <c r="BI15948" s="2">
        <v>15942</v>
      </c>
      <c r="BJ15948" s="1">
        <v>25.091151409894064</v>
      </c>
      <c r="BO15948" s="1">
        <v>59.96349009523</v>
      </c>
    </row>
    <row r="15949" spans="61:67" x14ac:dyDescent="0.2">
      <c r="BI15949" s="2">
        <v>15943</v>
      </c>
      <c r="BJ15949" s="1">
        <v>80.366786201206466</v>
      </c>
      <c r="BO15949" s="1">
        <v>85.454579620553588</v>
      </c>
    </row>
    <row r="15950" spans="61:67" x14ac:dyDescent="0.2">
      <c r="BI15950" s="2">
        <v>15944</v>
      </c>
      <c r="BJ15950" s="1">
        <v>87.512223008429928</v>
      </c>
      <c r="BO15950" s="1">
        <v>68.369428829693149</v>
      </c>
    </row>
    <row r="15951" spans="61:67" x14ac:dyDescent="0.2">
      <c r="BI15951" s="2">
        <v>15945</v>
      </c>
      <c r="BJ15951" s="1">
        <v>104.22979816215688</v>
      </c>
      <c r="BO15951" s="1">
        <v>15.600108868891805</v>
      </c>
    </row>
    <row r="15952" spans="61:67" x14ac:dyDescent="0.2">
      <c r="BI15952" s="2">
        <v>15946</v>
      </c>
      <c r="BJ15952" s="1">
        <v>54.550230451965305</v>
      </c>
      <c r="BO15952" s="1">
        <v>109.98531561896299</v>
      </c>
    </row>
    <row r="15953" spans="61:67" x14ac:dyDescent="0.2">
      <c r="BI15953" s="2">
        <v>15947</v>
      </c>
      <c r="BJ15953" s="1">
        <v>84.502508659980819</v>
      </c>
      <c r="BO15953" s="1">
        <v>56.267735314434375</v>
      </c>
    </row>
    <row r="15954" spans="61:67" x14ac:dyDescent="0.2">
      <c r="BI15954" s="2">
        <v>15948</v>
      </c>
      <c r="BJ15954" s="1">
        <v>102.5100379596809</v>
      </c>
      <c r="BO15954" s="1">
        <v>68.595512662208492</v>
      </c>
    </row>
    <row r="15955" spans="61:67" x14ac:dyDescent="0.2">
      <c r="BI15955" s="2">
        <v>15949</v>
      </c>
      <c r="BJ15955" s="1">
        <v>104.99537863970129</v>
      </c>
      <c r="BO15955" s="1">
        <v>97.807681588753027</v>
      </c>
    </row>
    <row r="15956" spans="61:67" x14ac:dyDescent="0.2">
      <c r="BI15956" s="2">
        <v>15950</v>
      </c>
      <c r="BJ15956" s="1">
        <v>98.82841747678269</v>
      </c>
      <c r="BO15956" s="1">
        <v>70.268375995671974</v>
      </c>
    </row>
    <row r="15957" spans="61:67" x14ac:dyDescent="0.2">
      <c r="BI15957" s="2">
        <v>15951</v>
      </c>
      <c r="BJ15957" s="1">
        <v>26.907737635230358</v>
      </c>
      <c r="BO15957" s="1">
        <v>0.31816010455038324</v>
      </c>
    </row>
    <row r="15958" spans="61:67" x14ac:dyDescent="0.2">
      <c r="BI15958" s="2">
        <v>15952</v>
      </c>
      <c r="BJ15958" s="1">
        <v>75.594719707486163</v>
      </c>
      <c r="BO15958" s="1">
        <v>45.107232039770977</v>
      </c>
    </row>
    <row r="15959" spans="61:67" x14ac:dyDescent="0.2">
      <c r="BI15959" s="2">
        <v>15953</v>
      </c>
      <c r="BJ15959" s="1">
        <v>63.010141251611529</v>
      </c>
      <c r="BO15959" s="1">
        <v>36.524514333120564</v>
      </c>
    </row>
    <row r="15960" spans="61:67" x14ac:dyDescent="0.2">
      <c r="BI15960" s="2">
        <v>15954</v>
      </c>
      <c r="BJ15960" s="1">
        <v>85.811197030203559</v>
      </c>
      <c r="BO15960" s="1">
        <v>72.82947487904552</v>
      </c>
    </row>
    <row r="15961" spans="61:67" x14ac:dyDescent="0.2">
      <c r="BI15961" s="2">
        <v>15955</v>
      </c>
      <c r="BJ15961" s="1">
        <v>109.74884822140744</v>
      </c>
      <c r="BO15961" s="1">
        <v>69.117079921395472</v>
      </c>
    </row>
    <row r="15962" spans="61:67" x14ac:dyDescent="0.2">
      <c r="BI15962" s="2">
        <v>15956</v>
      </c>
      <c r="BJ15962" s="1">
        <v>66.393533922775518</v>
      </c>
      <c r="BO15962" s="1">
        <v>10.956170268889661</v>
      </c>
    </row>
    <row r="15963" spans="61:67" x14ac:dyDescent="0.2">
      <c r="BI15963" s="2">
        <v>15957</v>
      </c>
      <c r="BJ15963" s="1">
        <v>55.925895065986751</v>
      </c>
      <c r="BO15963" s="1">
        <v>21.345508862629412</v>
      </c>
    </row>
    <row r="15964" spans="61:67" x14ac:dyDescent="0.2">
      <c r="BI15964" s="2">
        <v>15958</v>
      </c>
      <c r="BJ15964" s="1">
        <v>13.456847742849657</v>
      </c>
      <c r="BO15964" s="1">
        <v>76.378696076100439</v>
      </c>
    </row>
    <row r="15965" spans="61:67" x14ac:dyDescent="0.2">
      <c r="BI15965" s="2">
        <v>15959</v>
      </c>
      <c r="BJ15965" s="1">
        <v>34.77501176160338</v>
      </c>
      <c r="BO15965" s="1">
        <v>36.479226416762415</v>
      </c>
    </row>
    <row r="15966" spans="61:67" x14ac:dyDescent="0.2">
      <c r="BI15966" s="2">
        <v>15960</v>
      </c>
      <c r="BJ15966" s="1">
        <v>27.377535760521067</v>
      </c>
      <c r="BO15966" s="1">
        <v>43.195168521428158</v>
      </c>
    </row>
    <row r="15967" spans="61:67" x14ac:dyDescent="0.2">
      <c r="BI15967" s="2">
        <v>15961</v>
      </c>
      <c r="BJ15967" s="1">
        <v>27.041876160996576</v>
      </c>
      <c r="BO15967" s="1">
        <v>35.936984539263861</v>
      </c>
    </row>
    <row r="15968" spans="61:67" x14ac:dyDescent="0.2">
      <c r="BI15968" s="2">
        <v>15962</v>
      </c>
      <c r="BJ15968" s="1">
        <v>3.9391359894071734</v>
      </c>
      <c r="BO15968" s="1">
        <v>54.655888004873148</v>
      </c>
    </row>
    <row r="15969" spans="61:67" x14ac:dyDescent="0.2">
      <c r="BI15969" s="2">
        <v>15963</v>
      </c>
      <c r="BJ15969" s="1">
        <v>13.081063662552378</v>
      </c>
      <c r="BO15969" s="1">
        <v>95.64626323773841</v>
      </c>
    </row>
    <row r="15970" spans="61:67" x14ac:dyDescent="0.2">
      <c r="BI15970" s="2">
        <v>15964</v>
      </c>
      <c r="BJ15970" s="1">
        <v>94.867541137446196</v>
      </c>
      <c r="BO15970" s="1">
        <v>15.010433464512584</v>
      </c>
    </row>
    <row r="15971" spans="61:67" x14ac:dyDescent="0.2">
      <c r="BI15971" s="2">
        <v>15965</v>
      </c>
      <c r="BJ15971" s="1">
        <v>95.15896689798403</v>
      </c>
      <c r="BO15971" s="1">
        <v>71.416012948234581</v>
      </c>
    </row>
    <row r="15972" spans="61:67" x14ac:dyDescent="0.2">
      <c r="BI15972" s="2">
        <v>15966</v>
      </c>
      <c r="BJ15972" s="1">
        <v>80.273350406542065</v>
      </c>
      <c r="BO15972" s="1">
        <v>42.139011136397599</v>
      </c>
    </row>
    <row r="15973" spans="61:67" x14ac:dyDescent="0.2">
      <c r="BI15973" s="2">
        <v>15967</v>
      </c>
      <c r="BJ15973" s="1">
        <v>66.875902138592735</v>
      </c>
      <c r="BO15973" s="1">
        <v>5.9340125423470731</v>
      </c>
    </row>
    <row r="15974" spans="61:67" x14ac:dyDescent="0.2">
      <c r="BI15974" s="2">
        <v>15968</v>
      </c>
      <c r="BJ15974" s="1">
        <v>5.2477788551860094</v>
      </c>
      <c r="BO15974" s="1">
        <v>0.26644457073835426</v>
      </c>
    </row>
    <row r="15975" spans="61:67" x14ac:dyDescent="0.2">
      <c r="BI15975" s="2">
        <v>15969</v>
      </c>
      <c r="BJ15975" s="1">
        <v>97.99531996564302</v>
      </c>
      <c r="BO15975" s="1">
        <v>84.723231744594713</v>
      </c>
    </row>
    <row r="15976" spans="61:67" x14ac:dyDescent="0.2">
      <c r="BI15976" s="2">
        <v>15970</v>
      </c>
      <c r="BJ15976" s="1">
        <v>61.543551987052908</v>
      </c>
      <c r="BO15976" s="1">
        <v>74.143549374581468</v>
      </c>
    </row>
    <row r="15977" spans="61:67" x14ac:dyDescent="0.2">
      <c r="BI15977" s="2">
        <v>15971</v>
      </c>
      <c r="BJ15977" s="1">
        <v>55.999274368538707</v>
      </c>
      <c r="BO15977" s="1">
        <v>67.900169169652557</v>
      </c>
    </row>
    <row r="15978" spans="61:67" x14ac:dyDescent="0.2">
      <c r="BI15978" s="2">
        <v>15972</v>
      </c>
      <c r="BJ15978" s="1">
        <v>93.120559129701562</v>
      </c>
      <c r="BO15978" s="1">
        <v>40.540480579505967</v>
      </c>
    </row>
    <row r="15979" spans="61:67" x14ac:dyDescent="0.2">
      <c r="BI15979" s="2">
        <v>15973</v>
      </c>
      <c r="BJ15979" s="1">
        <v>48.891027421112838</v>
      </c>
      <c r="BO15979" s="1">
        <v>83.372926943648324</v>
      </c>
    </row>
    <row r="15980" spans="61:67" x14ac:dyDescent="0.2">
      <c r="BI15980" s="2">
        <v>15974</v>
      </c>
      <c r="BJ15980" s="1">
        <v>105.00154336483045</v>
      </c>
      <c r="BO15980" s="1">
        <v>2.9071489387634806</v>
      </c>
    </row>
    <row r="15981" spans="61:67" x14ac:dyDescent="0.2">
      <c r="BI15981" s="2">
        <v>15975</v>
      </c>
      <c r="BJ15981" s="1">
        <v>45.889958943853671</v>
      </c>
      <c r="BO15981" s="1">
        <v>6.7008014152188302</v>
      </c>
    </row>
    <row r="15982" spans="61:67" x14ac:dyDescent="0.2">
      <c r="BI15982" s="2">
        <v>15976</v>
      </c>
      <c r="BJ15982" s="1">
        <v>71.703243840691854</v>
      </c>
      <c r="BO15982" s="1">
        <v>74.736524896925985</v>
      </c>
    </row>
    <row r="15983" spans="61:67" x14ac:dyDescent="0.2">
      <c r="BI15983" s="2">
        <v>15977</v>
      </c>
      <c r="BJ15983" s="1">
        <v>69.542794425197272</v>
      </c>
      <c r="BO15983" s="1">
        <v>48.664102700753617</v>
      </c>
    </row>
    <row r="15984" spans="61:67" x14ac:dyDescent="0.2">
      <c r="BI15984" s="2">
        <v>15978</v>
      </c>
      <c r="BJ15984" s="1">
        <v>107.65343784217718</v>
      </c>
      <c r="BO15984" s="1">
        <v>112.75892050342649</v>
      </c>
    </row>
    <row r="15985" spans="61:67" x14ac:dyDescent="0.2">
      <c r="BI15985" s="2">
        <v>15979</v>
      </c>
      <c r="BJ15985" s="1">
        <v>64.057864440885979</v>
      </c>
      <c r="BO15985" s="1">
        <v>23.870647183630904</v>
      </c>
    </row>
    <row r="15986" spans="61:67" x14ac:dyDescent="0.2">
      <c r="BI15986" s="2">
        <v>15980</v>
      </c>
      <c r="BJ15986" s="1">
        <v>47.433371202431132</v>
      </c>
      <c r="BO15986" s="1">
        <v>51.352927337563401</v>
      </c>
    </row>
    <row r="15987" spans="61:67" x14ac:dyDescent="0.2">
      <c r="BI15987" s="2">
        <v>15981</v>
      </c>
      <c r="BJ15987" s="1">
        <v>19.058465490609176</v>
      </c>
      <c r="BO15987" s="1">
        <v>85.048600258510177</v>
      </c>
    </row>
    <row r="15988" spans="61:67" x14ac:dyDescent="0.2">
      <c r="BI15988" s="2">
        <v>15982</v>
      </c>
      <c r="BJ15988" s="1">
        <v>12.164008401894801</v>
      </c>
      <c r="BO15988" s="1">
        <v>22.941765386073268</v>
      </c>
    </row>
    <row r="15989" spans="61:67" x14ac:dyDescent="0.2">
      <c r="BI15989" s="2">
        <v>15983</v>
      </c>
      <c r="BJ15989" s="1">
        <v>62.645081346658642</v>
      </c>
      <c r="BO15989" s="1">
        <v>91.030230393153474</v>
      </c>
    </row>
    <row r="15990" spans="61:67" x14ac:dyDescent="0.2">
      <c r="BI15990" s="2">
        <v>15984</v>
      </c>
      <c r="BJ15990" s="1">
        <v>16.616760482301043</v>
      </c>
      <c r="BO15990" s="1">
        <v>36.339410433479699</v>
      </c>
    </row>
    <row r="15991" spans="61:67" x14ac:dyDescent="0.2">
      <c r="BI15991" s="2">
        <v>15985</v>
      </c>
      <c r="BJ15991" s="1">
        <v>53.578182147390109</v>
      </c>
      <c r="BO15991" s="1">
        <v>23.509785499144169</v>
      </c>
    </row>
    <row r="15992" spans="61:67" x14ac:dyDescent="0.2">
      <c r="BI15992" s="2">
        <v>15986</v>
      </c>
      <c r="BJ15992" s="1">
        <v>97.762913292162224</v>
      </c>
      <c r="BO15992" s="1">
        <v>111.06865626607747</v>
      </c>
    </row>
    <row r="15993" spans="61:67" x14ac:dyDescent="0.2">
      <c r="BI15993" s="2">
        <v>15987</v>
      </c>
      <c r="BJ15993" s="1">
        <v>56.651402807427118</v>
      </c>
      <c r="BO15993" s="1">
        <v>11.625631963568747</v>
      </c>
    </row>
    <row r="15994" spans="61:67" x14ac:dyDescent="0.2">
      <c r="BI15994" s="2">
        <v>15988</v>
      </c>
      <c r="BJ15994" s="1">
        <v>111.36274917547676</v>
      </c>
      <c r="BO15994" s="1">
        <v>50.382490091964215</v>
      </c>
    </row>
    <row r="15995" spans="61:67" x14ac:dyDescent="0.2">
      <c r="BI15995" s="2">
        <v>15989</v>
      </c>
      <c r="BJ15995" s="1">
        <v>75.050155951895604</v>
      </c>
      <c r="BO15995" s="1">
        <v>73.047894750858845</v>
      </c>
    </row>
    <row r="15996" spans="61:67" x14ac:dyDescent="0.2">
      <c r="BI15996" s="2">
        <v>15990</v>
      </c>
      <c r="BJ15996" s="1">
        <v>110.34154268922633</v>
      </c>
      <c r="BO15996" s="1">
        <v>56.49832076688368</v>
      </c>
    </row>
    <row r="15997" spans="61:67" x14ac:dyDescent="0.2">
      <c r="BI15997" s="2">
        <v>15991</v>
      </c>
      <c r="BJ15997" s="1">
        <v>77.613887108582944</v>
      </c>
      <c r="BO15997" s="1">
        <v>88.056507719715555</v>
      </c>
    </row>
    <row r="15998" spans="61:67" x14ac:dyDescent="0.2">
      <c r="BI15998" s="2">
        <v>15992</v>
      </c>
      <c r="BJ15998" s="1">
        <v>99.832392294675387</v>
      </c>
      <c r="BO15998" s="1">
        <v>66.252269685486041</v>
      </c>
    </row>
    <row r="15999" spans="61:67" x14ac:dyDescent="0.2">
      <c r="BI15999" s="2">
        <v>15993</v>
      </c>
      <c r="BJ15999" s="1">
        <v>15.266541176748103</v>
      </c>
      <c r="BO15999" s="1">
        <v>48.631850175935895</v>
      </c>
    </row>
    <row r="16000" spans="61:67" x14ac:dyDescent="0.2">
      <c r="BI16000" s="2">
        <v>15994</v>
      </c>
      <c r="BJ16000" s="1">
        <v>51.76402554242101</v>
      </c>
      <c r="BO16000" s="1">
        <v>15.372087110934682</v>
      </c>
    </row>
    <row r="16001" spans="61:67" x14ac:dyDescent="0.2">
      <c r="BI16001" s="2">
        <v>15995</v>
      </c>
      <c r="BJ16001" s="1">
        <v>112.44621569931819</v>
      </c>
      <c r="BO16001" s="1">
        <v>83.891841187477937</v>
      </c>
    </row>
    <row r="16002" spans="61:67" x14ac:dyDescent="0.2">
      <c r="BI16002" s="2">
        <v>15996</v>
      </c>
      <c r="BJ16002" s="1">
        <v>70.658499617405809</v>
      </c>
      <c r="BO16002" s="1">
        <v>34.693880241832758</v>
      </c>
    </row>
    <row r="16003" spans="61:67" x14ac:dyDescent="0.2">
      <c r="BI16003" s="2">
        <v>15997</v>
      </c>
      <c r="BJ16003" s="1">
        <v>31.361274784086145</v>
      </c>
      <c r="BO16003" s="1">
        <v>110.50694350137159</v>
      </c>
    </row>
    <row r="16004" spans="61:67" x14ac:dyDescent="0.2">
      <c r="BI16004" s="2">
        <v>15998</v>
      </c>
      <c r="BJ16004" s="1">
        <v>96.841583762166394</v>
      </c>
      <c r="BO16004" s="1">
        <v>79.624840086058825</v>
      </c>
    </row>
    <row r="16005" spans="61:67" x14ac:dyDescent="0.2">
      <c r="BI16005" s="2">
        <v>15999</v>
      </c>
      <c r="BJ16005" s="1">
        <v>62.875417581532858</v>
      </c>
      <c r="BO16005" s="1">
        <v>108.71401931211447</v>
      </c>
    </row>
    <row r="16006" spans="61:67" x14ac:dyDescent="0.2">
      <c r="BI16006" s="2">
        <v>16000</v>
      </c>
      <c r="BJ16006" s="1">
        <v>19.191415332284134</v>
      </c>
      <c r="BO16006" s="1">
        <v>102.42836487184199</v>
      </c>
    </row>
    <row r="16007" spans="61:67" x14ac:dyDescent="0.2">
      <c r="BI16007" s="2">
        <v>16001</v>
      </c>
      <c r="BJ16007" s="1">
        <v>99.784593389865719</v>
      </c>
      <c r="BO16007" s="1">
        <v>50.463180584563574</v>
      </c>
    </row>
    <row r="16008" spans="61:67" x14ac:dyDescent="0.2">
      <c r="BI16008" s="2">
        <v>16002</v>
      </c>
      <c r="BJ16008" s="1">
        <v>4.7106122260977763</v>
      </c>
      <c r="BO16008" s="1">
        <v>20.02191344122242</v>
      </c>
    </row>
    <row r="16009" spans="61:67" x14ac:dyDescent="0.2">
      <c r="BI16009" s="2">
        <v>16003</v>
      </c>
      <c r="BJ16009" s="1">
        <v>91.538776774520827</v>
      </c>
      <c r="BO16009" s="1">
        <v>15.999464829687764</v>
      </c>
    </row>
    <row r="16010" spans="61:67" x14ac:dyDescent="0.2">
      <c r="BI16010" s="2">
        <v>16004</v>
      </c>
      <c r="BJ16010" s="1">
        <v>66.428077456497178</v>
      </c>
      <c r="BO16010" s="1">
        <v>12.796055168915313</v>
      </c>
    </row>
    <row r="16011" spans="61:67" x14ac:dyDescent="0.2">
      <c r="BI16011" s="2">
        <v>16005</v>
      </c>
      <c r="BJ16011" s="1">
        <v>73.78225120026606</v>
      </c>
      <c r="BO16011" s="1">
        <v>87.313802136566366</v>
      </c>
    </row>
    <row r="16012" spans="61:67" x14ac:dyDescent="0.2">
      <c r="BI16012" s="2">
        <v>16006</v>
      </c>
      <c r="BJ16012" s="1">
        <v>67.663826743059886</v>
      </c>
      <c r="BO16012" s="1">
        <v>65.049918616119427</v>
      </c>
    </row>
    <row r="16013" spans="61:67" x14ac:dyDescent="0.2">
      <c r="BI16013" s="2">
        <v>16007</v>
      </c>
      <c r="BJ16013" s="1">
        <v>89.902254125015858</v>
      </c>
      <c r="BO16013" s="1">
        <v>32.917870752701774</v>
      </c>
    </row>
    <row r="16014" spans="61:67" x14ac:dyDescent="0.2">
      <c r="BI16014" s="2">
        <v>16008</v>
      </c>
      <c r="BJ16014" s="1">
        <v>105.27429013389091</v>
      </c>
      <c r="BO16014" s="1">
        <v>74.238569162619839</v>
      </c>
    </row>
    <row r="16015" spans="61:67" x14ac:dyDescent="0.2">
      <c r="BI16015" s="2">
        <v>16009</v>
      </c>
      <c r="BJ16015" s="1">
        <v>61.969025016367411</v>
      </c>
      <c r="BO16015" s="1">
        <v>99.558614541356391</v>
      </c>
    </row>
    <row r="16016" spans="61:67" x14ac:dyDescent="0.2">
      <c r="BI16016" s="2">
        <v>16010</v>
      </c>
      <c r="BJ16016" s="1">
        <v>27.255524116719425</v>
      </c>
      <c r="BO16016" s="1">
        <v>47.977843394879599</v>
      </c>
    </row>
    <row r="16017" spans="61:67" x14ac:dyDescent="0.2">
      <c r="BI16017" s="2">
        <v>16011</v>
      </c>
      <c r="BJ16017" s="1">
        <v>48.978849514527568</v>
      </c>
      <c r="BO16017" s="1">
        <v>50.042172472694531</v>
      </c>
    </row>
    <row r="16018" spans="61:67" x14ac:dyDescent="0.2">
      <c r="BI16018" s="2">
        <v>16012</v>
      </c>
      <c r="BJ16018" s="1">
        <v>11.376274356430695</v>
      </c>
      <c r="BO16018" s="1">
        <v>42.213313985722166</v>
      </c>
    </row>
    <row r="16019" spans="61:67" x14ac:dyDescent="0.2">
      <c r="BI16019" s="2">
        <v>16013</v>
      </c>
      <c r="BJ16019" s="1">
        <v>77.48918923919318</v>
      </c>
      <c r="BO16019" s="1">
        <v>87.564942068563639</v>
      </c>
    </row>
    <row r="16020" spans="61:67" x14ac:dyDescent="0.2">
      <c r="BI16020" s="2">
        <v>16014</v>
      </c>
      <c r="BJ16020" s="1">
        <v>54.593747904109804</v>
      </c>
      <c r="BO16020" s="1">
        <v>80.539978521508132</v>
      </c>
    </row>
    <row r="16021" spans="61:67" x14ac:dyDescent="0.2">
      <c r="BI16021" s="2">
        <v>16015</v>
      </c>
      <c r="BJ16021" s="1">
        <v>18.018870557987167</v>
      </c>
      <c r="BO16021" s="1">
        <v>90.916501126752777</v>
      </c>
    </row>
    <row r="16022" spans="61:67" x14ac:dyDescent="0.2">
      <c r="BI16022" s="2">
        <v>16016</v>
      </c>
      <c r="BJ16022" s="1">
        <v>59.06056852329273</v>
      </c>
      <c r="BO16022" s="1">
        <v>113.83447067086546</v>
      </c>
    </row>
    <row r="16023" spans="61:67" x14ac:dyDescent="0.2">
      <c r="BI16023" s="2">
        <v>16017</v>
      </c>
      <c r="BJ16023" s="1">
        <v>4.7394924366865716</v>
      </c>
      <c r="BO16023" s="1">
        <v>93.296329834624302</v>
      </c>
    </row>
    <row r="16024" spans="61:67" x14ac:dyDescent="0.2">
      <c r="BI16024" s="2">
        <v>16018</v>
      </c>
      <c r="BJ16024" s="1">
        <v>65.898461773075425</v>
      </c>
      <c r="BO16024" s="1">
        <v>79.220503833749646</v>
      </c>
    </row>
    <row r="16025" spans="61:67" x14ac:dyDescent="0.2">
      <c r="BI16025" s="2">
        <v>16019</v>
      </c>
      <c r="BJ16025" s="1">
        <v>4.3319890039884505</v>
      </c>
      <c r="BO16025" s="1">
        <v>108.03679947980162</v>
      </c>
    </row>
    <row r="16026" spans="61:67" x14ac:dyDescent="0.2">
      <c r="BI16026" s="2">
        <v>16020</v>
      </c>
      <c r="BJ16026" s="1">
        <v>20.33597028903942</v>
      </c>
      <c r="BO16026" s="1">
        <v>71.732501733730444</v>
      </c>
    </row>
    <row r="16027" spans="61:67" x14ac:dyDescent="0.2">
      <c r="BI16027" s="2">
        <v>16021</v>
      </c>
      <c r="BJ16027" s="1">
        <v>12.906238611887783</v>
      </c>
      <c r="BO16027" s="1">
        <v>22.591549189402695</v>
      </c>
    </row>
    <row r="16028" spans="61:67" x14ac:dyDescent="0.2">
      <c r="BI16028" s="2">
        <v>16022</v>
      </c>
      <c r="BJ16028" s="1">
        <v>19.143925205284358</v>
      </c>
      <c r="BO16028" s="1">
        <v>95.798513555960071</v>
      </c>
    </row>
    <row r="16029" spans="61:67" x14ac:dyDescent="0.2">
      <c r="BI16029" s="2">
        <v>16023</v>
      </c>
      <c r="BJ16029" s="1">
        <v>112.91117383862893</v>
      </c>
      <c r="BO16029" s="1">
        <v>74.452687539858644</v>
      </c>
    </row>
    <row r="16030" spans="61:67" x14ac:dyDescent="0.2">
      <c r="BI16030" s="2">
        <v>16024</v>
      </c>
      <c r="BJ16030" s="1">
        <v>99.674296745112244</v>
      </c>
      <c r="BO16030" s="1">
        <v>15.812327253710873</v>
      </c>
    </row>
    <row r="16031" spans="61:67" x14ac:dyDescent="0.2">
      <c r="BI16031" s="2">
        <v>16025</v>
      </c>
      <c r="BJ16031" s="1">
        <v>89.154578209559176</v>
      </c>
      <c r="BO16031" s="1">
        <v>44.117672517375084</v>
      </c>
    </row>
    <row r="16032" spans="61:67" x14ac:dyDescent="0.2">
      <c r="BI16032" s="2">
        <v>16026</v>
      </c>
      <c r="BJ16032" s="1">
        <v>111.94161666251755</v>
      </c>
      <c r="BO16032" s="1">
        <v>87.394993712059872</v>
      </c>
    </row>
    <row r="16033" spans="61:67" x14ac:dyDescent="0.2">
      <c r="BI16033" s="2">
        <v>16027</v>
      </c>
      <c r="BJ16033" s="1">
        <v>1.2394940168404496</v>
      </c>
      <c r="BO16033" s="1">
        <v>56.718151435978839</v>
      </c>
    </row>
    <row r="16034" spans="61:67" x14ac:dyDescent="0.2">
      <c r="BI16034" s="2">
        <v>16028</v>
      </c>
      <c r="BJ16034" s="1">
        <v>82.308067764605013</v>
      </c>
      <c r="BO16034" s="1">
        <v>110.75593974176819</v>
      </c>
    </row>
    <row r="16035" spans="61:67" x14ac:dyDescent="0.2">
      <c r="BI16035" s="2">
        <v>16029</v>
      </c>
      <c r="BJ16035" s="1">
        <v>51.36883344012044</v>
      </c>
      <c r="BO16035" s="1">
        <v>56.780362963422036</v>
      </c>
    </row>
    <row r="16036" spans="61:67" x14ac:dyDescent="0.2">
      <c r="BI16036" s="2">
        <v>16030</v>
      </c>
      <c r="BJ16036" s="1">
        <v>112.66185271947539</v>
      </c>
      <c r="BO16036" s="1">
        <v>38.496889082159967</v>
      </c>
    </row>
    <row r="16037" spans="61:67" x14ac:dyDescent="0.2">
      <c r="BI16037" s="2">
        <v>16031</v>
      </c>
      <c r="BJ16037" s="1">
        <v>34.946740144628208</v>
      </c>
      <c r="BO16037" s="1">
        <v>67.988221483661434</v>
      </c>
    </row>
    <row r="16038" spans="61:67" x14ac:dyDescent="0.2">
      <c r="BI16038" s="2">
        <v>16032</v>
      </c>
      <c r="BJ16038" s="1">
        <v>16.622569669366651</v>
      </c>
      <c r="BO16038" s="1">
        <v>47.8451361461522</v>
      </c>
    </row>
    <row r="16039" spans="61:67" x14ac:dyDescent="0.2">
      <c r="BI16039" s="2">
        <v>16033</v>
      </c>
      <c r="BJ16039" s="1">
        <v>109.54029452398974</v>
      </c>
      <c r="BO16039" s="1">
        <v>67.672594128942293</v>
      </c>
    </row>
    <row r="16040" spans="61:67" x14ac:dyDescent="0.2">
      <c r="BI16040" s="2">
        <v>16034</v>
      </c>
      <c r="BJ16040" s="1">
        <v>24.747145921952164</v>
      </c>
      <c r="BO16040" s="1">
        <v>72.755408884261143</v>
      </c>
    </row>
    <row r="16041" spans="61:67" x14ac:dyDescent="0.2">
      <c r="BI16041" s="2">
        <v>16035</v>
      </c>
      <c r="BJ16041" s="1">
        <v>105.4618901344529</v>
      </c>
      <c r="BO16041" s="1">
        <v>104.12791220231092</v>
      </c>
    </row>
    <row r="16042" spans="61:67" x14ac:dyDescent="0.2">
      <c r="BI16042" s="2">
        <v>16036</v>
      </c>
      <c r="BJ16042" s="1">
        <v>2.3287219675863859</v>
      </c>
      <c r="BO16042" s="1">
        <v>9.5665254086373857</v>
      </c>
    </row>
    <row r="16043" spans="61:67" x14ac:dyDescent="0.2">
      <c r="BI16043" s="2">
        <v>16037</v>
      </c>
      <c r="BJ16043" s="1">
        <v>102.02693241479942</v>
      </c>
      <c r="BO16043" s="1">
        <v>27.016379766920419</v>
      </c>
    </row>
    <row r="16044" spans="61:67" x14ac:dyDescent="0.2">
      <c r="BI16044" s="2">
        <v>16038</v>
      </c>
      <c r="BJ16044" s="1">
        <v>109.94269907122059</v>
      </c>
      <c r="BO16044" s="1">
        <v>30.997858568329956</v>
      </c>
    </row>
    <row r="16045" spans="61:67" x14ac:dyDescent="0.2">
      <c r="BI16045" s="2">
        <v>16039</v>
      </c>
      <c r="BJ16045" s="1">
        <v>114.03586511986661</v>
      </c>
      <c r="BO16045" s="1">
        <v>95.967042545128592</v>
      </c>
    </row>
    <row r="16046" spans="61:67" x14ac:dyDescent="0.2">
      <c r="BI16046" s="2">
        <v>16040</v>
      </c>
      <c r="BJ16046" s="1">
        <v>35.866528013553292</v>
      </c>
      <c r="BO16046" s="1">
        <v>41.018874021646624</v>
      </c>
    </row>
    <row r="16047" spans="61:67" x14ac:dyDescent="0.2">
      <c r="BI16047" s="2">
        <v>16041</v>
      </c>
      <c r="BJ16047" s="1">
        <v>54.25183945154329</v>
      </c>
      <c r="BO16047" s="1">
        <v>64.589385957637845</v>
      </c>
    </row>
    <row r="16048" spans="61:67" x14ac:dyDescent="0.2">
      <c r="BI16048" s="2">
        <v>16042</v>
      </c>
      <c r="BJ16048" s="1">
        <v>96.619579226515825</v>
      </c>
      <c r="BO16048" s="1">
        <v>16.38518273290644</v>
      </c>
    </row>
    <row r="16049" spans="61:67" x14ac:dyDescent="0.2">
      <c r="BI16049" s="2">
        <v>16043</v>
      </c>
      <c r="BJ16049" s="1">
        <v>82.150568815968185</v>
      </c>
      <c r="BO16049" s="1">
        <v>16.458188758328628</v>
      </c>
    </row>
    <row r="16050" spans="61:67" x14ac:dyDescent="0.2">
      <c r="BI16050" s="2">
        <v>16044</v>
      </c>
      <c r="BJ16050" s="1">
        <v>16.258200690388104</v>
      </c>
      <c r="BO16050" s="1">
        <v>73.192651803310994</v>
      </c>
    </row>
    <row r="16051" spans="61:67" x14ac:dyDescent="0.2">
      <c r="BI16051" s="2">
        <v>16045</v>
      </c>
      <c r="BJ16051" s="1">
        <v>103.20804201001589</v>
      </c>
      <c r="BO16051" s="1">
        <v>36.787883976712308</v>
      </c>
    </row>
    <row r="16052" spans="61:67" x14ac:dyDescent="0.2">
      <c r="BI16052" s="2">
        <v>16046</v>
      </c>
      <c r="BJ16052" s="1">
        <v>93.861862478225746</v>
      </c>
      <c r="BO16052" s="1">
        <v>48.01422156745717</v>
      </c>
    </row>
    <row r="16053" spans="61:67" x14ac:dyDescent="0.2">
      <c r="BI16053" s="2">
        <v>16047</v>
      </c>
      <c r="BJ16053" s="1">
        <v>86.560147107652298</v>
      </c>
      <c r="BO16053" s="1">
        <v>82.200766750476177</v>
      </c>
    </row>
    <row r="16054" spans="61:67" x14ac:dyDescent="0.2">
      <c r="BI16054" s="2">
        <v>16048</v>
      </c>
      <c r="BJ16054" s="1">
        <v>85.697619432003634</v>
      </c>
      <c r="BO16054" s="1">
        <v>38.158500713327427</v>
      </c>
    </row>
    <row r="16055" spans="61:67" x14ac:dyDescent="0.2">
      <c r="BI16055" s="2">
        <v>16049</v>
      </c>
      <c r="BJ16055" s="1">
        <v>11.635746696577154</v>
      </c>
      <c r="BO16055" s="1">
        <v>101.58888653253534</v>
      </c>
    </row>
    <row r="16056" spans="61:67" x14ac:dyDescent="0.2">
      <c r="BI16056" s="2">
        <v>16050</v>
      </c>
      <c r="BJ16056" s="1">
        <v>94.566639059140797</v>
      </c>
      <c r="BO16056" s="1">
        <v>78.341224528964503</v>
      </c>
    </row>
    <row r="16057" spans="61:67" x14ac:dyDescent="0.2">
      <c r="BI16057" s="2">
        <v>16051</v>
      </c>
      <c r="BJ16057" s="1">
        <v>109.64895858337705</v>
      </c>
      <c r="BO16057" s="1">
        <v>62.163682070653536</v>
      </c>
    </row>
    <row r="16058" spans="61:67" x14ac:dyDescent="0.2">
      <c r="BI16058" s="2">
        <v>16052</v>
      </c>
      <c r="BJ16058" s="1">
        <v>19.908700977232183</v>
      </c>
      <c r="BO16058" s="1">
        <v>53.095890224769803</v>
      </c>
    </row>
    <row r="16059" spans="61:67" x14ac:dyDescent="0.2">
      <c r="BI16059" s="2">
        <v>16053</v>
      </c>
      <c r="BJ16059" s="1">
        <v>94.697510656730501</v>
      </c>
      <c r="BO16059" s="1">
        <v>88.101003030403362</v>
      </c>
    </row>
    <row r="16060" spans="61:67" x14ac:dyDescent="0.2">
      <c r="BI16060" s="2">
        <v>16054</v>
      </c>
      <c r="BJ16060" s="1">
        <v>29.746167162497027</v>
      </c>
      <c r="BO16060" s="1">
        <v>64.087658799593513</v>
      </c>
    </row>
    <row r="16061" spans="61:67" x14ac:dyDescent="0.2">
      <c r="BI16061" s="2">
        <v>16055</v>
      </c>
      <c r="BJ16061" s="1">
        <v>105.04818099931389</v>
      </c>
      <c r="BO16061" s="1">
        <v>11.177325108148533</v>
      </c>
    </row>
    <row r="16062" spans="61:67" x14ac:dyDescent="0.2">
      <c r="BI16062" s="2">
        <v>16056</v>
      </c>
      <c r="BJ16062" s="1">
        <v>13.867582155869524</v>
      </c>
      <c r="BO16062" s="1">
        <v>60.913318700516342</v>
      </c>
    </row>
    <row r="16063" spans="61:67" x14ac:dyDescent="0.2">
      <c r="BI16063" s="2">
        <v>16057</v>
      </c>
      <c r="BJ16063" s="1">
        <v>18.242788490678446</v>
      </c>
      <c r="BO16063" s="1">
        <v>70.684048355554424</v>
      </c>
    </row>
    <row r="16064" spans="61:67" x14ac:dyDescent="0.2">
      <c r="BI16064" s="2">
        <v>16058</v>
      </c>
      <c r="BJ16064" s="1">
        <v>79.861664724874103</v>
      </c>
      <c r="BO16064" s="1">
        <v>16.445845553502988</v>
      </c>
    </row>
    <row r="16065" spans="61:67" x14ac:dyDescent="0.2">
      <c r="BI16065" s="2">
        <v>16059</v>
      </c>
      <c r="BJ16065" s="1">
        <v>93.840261135376849</v>
      </c>
      <c r="BO16065" s="1">
        <v>87.246686999382277</v>
      </c>
    </row>
    <row r="16066" spans="61:67" x14ac:dyDescent="0.2">
      <c r="BI16066" s="2">
        <v>16060</v>
      </c>
      <c r="BJ16066" s="1">
        <v>26.358694517020592</v>
      </c>
      <c r="BO16066" s="1">
        <v>81.094580745349717</v>
      </c>
    </row>
    <row r="16067" spans="61:67" x14ac:dyDescent="0.2">
      <c r="BI16067" s="2">
        <v>16061</v>
      </c>
      <c r="BJ16067" s="1">
        <v>72.168993028645801</v>
      </c>
      <c r="BO16067" s="1">
        <v>47.265016291508076</v>
      </c>
    </row>
    <row r="16068" spans="61:67" x14ac:dyDescent="0.2">
      <c r="BI16068" s="2">
        <v>16062</v>
      </c>
      <c r="BJ16068" s="1">
        <v>4.2550474056160787</v>
      </c>
      <c r="BO16068" s="1">
        <v>53.219493039262645</v>
      </c>
    </row>
    <row r="16069" spans="61:67" x14ac:dyDescent="0.2">
      <c r="BI16069" s="2">
        <v>16063</v>
      </c>
      <c r="BJ16069" s="1">
        <v>31.767687159573665</v>
      </c>
      <c r="BO16069" s="1">
        <v>2.476581347846416</v>
      </c>
    </row>
    <row r="16070" spans="61:67" x14ac:dyDescent="0.2">
      <c r="BI16070" s="2">
        <v>16064</v>
      </c>
      <c r="BJ16070" s="1">
        <v>4.4529052719310975</v>
      </c>
      <c r="BO16070" s="1">
        <v>58.472823314235413</v>
      </c>
    </row>
    <row r="16071" spans="61:67" x14ac:dyDescent="0.2">
      <c r="BI16071" s="2">
        <v>16065</v>
      </c>
      <c r="BJ16071" s="1">
        <v>42.483278385292877</v>
      </c>
      <c r="BO16071" s="1">
        <v>7.2399308259439401</v>
      </c>
    </row>
    <row r="16072" spans="61:67" x14ac:dyDescent="0.2">
      <c r="BI16072" s="2">
        <v>16066</v>
      </c>
      <c r="BJ16072" s="1">
        <v>43.116601283867325</v>
      </c>
      <c r="BO16072" s="1">
        <v>92.121247754215332</v>
      </c>
    </row>
    <row r="16073" spans="61:67" x14ac:dyDescent="0.2">
      <c r="BI16073" s="2">
        <v>16067</v>
      </c>
      <c r="BJ16073" s="1">
        <v>7.3255875918698727</v>
      </c>
      <c r="BO16073" s="1">
        <v>1.0003409012525246</v>
      </c>
    </row>
    <row r="16074" spans="61:67" x14ac:dyDescent="0.2">
      <c r="BI16074" s="2">
        <v>16068</v>
      </c>
      <c r="BJ16074" s="1">
        <v>41.350312510439338</v>
      </c>
      <c r="BO16074" s="1">
        <v>33.232683408251987</v>
      </c>
    </row>
    <row r="16075" spans="61:67" x14ac:dyDescent="0.2">
      <c r="BI16075" s="2">
        <v>16069</v>
      </c>
      <c r="BJ16075" s="1">
        <v>39.923186051497098</v>
      </c>
      <c r="BO16075" s="1">
        <v>73.143053149812559</v>
      </c>
    </row>
    <row r="16076" spans="61:67" x14ac:dyDescent="0.2">
      <c r="BI16076" s="2">
        <v>16070</v>
      </c>
      <c r="BJ16076" s="1">
        <v>88.459413983556132</v>
      </c>
      <c r="BO16076" s="1">
        <v>7.5003869039163753</v>
      </c>
    </row>
    <row r="16077" spans="61:67" x14ac:dyDescent="0.2">
      <c r="BI16077" s="2">
        <v>16071</v>
      </c>
      <c r="BJ16077" s="1">
        <v>54.09277032693997</v>
      </c>
      <c r="BO16077" s="1">
        <v>58.892624907111539</v>
      </c>
    </row>
    <row r="16078" spans="61:67" x14ac:dyDescent="0.2">
      <c r="BI16078" s="2">
        <v>16072</v>
      </c>
      <c r="BJ16078" s="1">
        <v>103.27574248491452</v>
      </c>
      <c r="BO16078" s="1">
        <v>34.763924388865362</v>
      </c>
    </row>
    <row r="16079" spans="61:67" x14ac:dyDescent="0.2">
      <c r="BI16079" s="2">
        <v>16073</v>
      </c>
      <c r="BJ16079" s="1">
        <v>46.084507010922337</v>
      </c>
      <c r="BO16079" s="1">
        <v>87.807003219736018</v>
      </c>
    </row>
    <row r="16080" spans="61:67" x14ac:dyDescent="0.2">
      <c r="BI16080" s="2">
        <v>16074</v>
      </c>
      <c r="BJ16080" s="1">
        <v>111.83302507533163</v>
      </c>
      <c r="BO16080" s="1">
        <v>74.249359807963387</v>
      </c>
    </row>
    <row r="16081" spans="61:67" x14ac:dyDescent="0.2">
      <c r="BI16081" s="2">
        <v>16075</v>
      </c>
      <c r="BJ16081" s="1">
        <v>90.134307606137085</v>
      </c>
      <c r="BO16081" s="1">
        <v>44.678741150320931</v>
      </c>
    </row>
    <row r="16082" spans="61:67" x14ac:dyDescent="0.2">
      <c r="BI16082" s="2">
        <v>16076</v>
      </c>
      <c r="BJ16082" s="1">
        <v>81.508177962300962</v>
      </c>
      <c r="BO16082" s="1">
        <v>68.256620714880953</v>
      </c>
    </row>
    <row r="16083" spans="61:67" x14ac:dyDescent="0.2">
      <c r="BI16083" s="2">
        <v>16077</v>
      </c>
      <c r="BJ16083" s="1">
        <v>48.123388602033984</v>
      </c>
      <c r="BO16083" s="1">
        <v>71.87609129526173</v>
      </c>
    </row>
    <row r="16084" spans="61:67" x14ac:dyDescent="0.2">
      <c r="BI16084" s="2">
        <v>16078</v>
      </c>
      <c r="BJ16084" s="1">
        <v>21.300304477139814</v>
      </c>
      <c r="BO16084" s="1">
        <v>1.115539988802805</v>
      </c>
    </row>
    <row r="16085" spans="61:67" x14ac:dyDescent="0.2">
      <c r="BI16085" s="2">
        <v>16079</v>
      </c>
      <c r="BJ16085" s="1">
        <v>110.27752764525745</v>
      </c>
      <c r="BO16085" s="1">
        <v>75.642935084475354</v>
      </c>
    </row>
    <row r="16086" spans="61:67" x14ac:dyDescent="0.2">
      <c r="BI16086" s="2">
        <v>16080</v>
      </c>
      <c r="BJ16086" s="1">
        <v>16.881602866945354</v>
      </c>
      <c r="BO16086" s="1">
        <v>90.302803905510231</v>
      </c>
    </row>
    <row r="16087" spans="61:67" x14ac:dyDescent="0.2">
      <c r="BI16087" s="2">
        <v>16081</v>
      </c>
      <c r="BJ16087" s="1">
        <v>88.967811049856365</v>
      </c>
      <c r="BO16087" s="1">
        <v>49.104683433964638</v>
      </c>
    </row>
    <row r="16088" spans="61:67" x14ac:dyDescent="0.2">
      <c r="BI16088" s="2">
        <v>16082</v>
      </c>
      <c r="BJ16088" s="1">
        <v>112.48385831885962</v>
      </c>
      <c r="BO16088" s="1">
        <v>31.80686486779781</v>
      </c>
    </row>
    <row r="16089" spans="61:67" x14ac:dyDescent="0.2">
      <c r="BI16089" s="2">
        <v>16083</v>
      </c>
      <c r="BJ16089" s="1">
        <v>76.240841616331565</v>
      </c>
      <c r="BO16089" s="1">
        <v>8.1486743910651676</v>
      </c>
    </row>
    <row r="16090" spans="61:67" x14ac:dyDescent="0.2">
      <c r="BI16090" s="2">
        <v>16084</v>
      </c>
      <c r="BJ16090" s="1">
        <v>64.72447272863549</v>
      </c>
      <c r="BO16090" s="1">
        <v>2.1687799502252112</v>
      </c>
    </row>
    <row r="16091" spans="61:67" x14ac:dyDescent="0.2">
      <c r="BI16091" s="2">
        <v>16085</v>
      </c>
      <c r="BJ16091" s="1">
        <v>9.9038549447501047</v>
      </c>
      <c r="BO16091" s="1">
        <v>10.390952869928167</v>
      </c>
    </row>
    <row r="16092" spans="61:67" x14ac:dyDescent="0.2">
      <c r="BI16092" s="2">
        <v>16086</v>
      </c>
      <c r="BJ16092" s="1">
        <v>2.9359476357354701</v>
      </c>
      <c r="BO16092" s="1">
        <v>71.635810670049139</v>
      </c>
    </row>
    <row r="16093" spans="61:67" x14ac:dyDescent="0.2">
      <c r="BI16093" s="2">
        <v>16087</v>
      </c>
      <c r="BJ16093" s="1">
        <v>46.70381137028842</v>
      </c>
      <c r="BO16093" s="1">
        <v>37.408951093663333</v>
      </c>
    </row>
    <row r="16094" spans="61:67" x14ac:dyDescent="0.2">
      <c r="BI16094" s="2">
        <v>16088</v>
      </c>
      <c r="BJ16094" s="1">
        <v>8.6474348152693032</v>
      </c>
      <c r="BO16094" s="1">
        <v>27.319327100781106</v>
      </c>
    </row>
    <row r="16095" spans="61:67" x14ac:dyDescent="0.2">
      <c r="BI16095" s="2">
        <v>16089</v>
      </c>
      <c r="BJ16095" s="1">
        <v>21.256439956151421</v>
      </c>
      <c r="BO16095" s="1">
        <v>36.312892704295777</v>
      </c>
    </row>
    <row r="16096" spans="61:67" x14ac:dyDescent="0.2">
      <c r="BI16096" s="2">
        <v>16090</v>
      </c>
      <c r="BJ16096" s="1">
        <v>111.96049103667069</v>
      </c>
      <c r="BO16096" s="1">
        <v>86.085282546951007</v>
      </c>
    </row>
    <row r="16097" spans="61:67" x14ac:dyDescent="0.2">
      <c r="BI16097" s="2">
        <v>16091</v>
      </c>
      <c r="BJ16097" s="1">
        <v>67.837446842277203</v>
      </c>
      <c r="BO16097" s="1">
        <v>27.954778064312801</v>
      </c>
    </row>
    <row r="16098" spans="61:67" x14ac:dyDescent="0.2">
      <c r="BI16098" s="2">
        <v>16092</v>
      </c>
      <c r="BJ16098" s="1">
        <v>59.820459128961872</v>
      </c>
      <c r="BO16098" s="1">
        <v>41.867460339711627</v>
      </c>
    </row>
    <row r="16099" spans="61:67" x14ac:dyDescent="0.2">
      <c r="BI16099" s="2">
        <v>16093</v>
      </c>
      <c r="BJ16099" s="1">
        <v>76.744001766674145</v>
      </c>
      <c r="BO16099" s="1">
        <v>89.067346012389223</v>
      </c>
    </row>
    <row r="16100" spans="61:67" x14ac:dyDescent="0.2">
      <c r="BI16100" s="2">
        <v>16094</v>
      </c>
      <c r="BJ16100" s="1">
        <v>100.51120418883652</v>
      </c>
      <c r="BO16100" s="1">
        <v>9.9336265139161348</v>
      </c>
    </row>
    <row r="16101" spans="61:67" x14ac:dyDescent="0.2">
      <c r="BI16101" s="2">
        <v>16095</v>
      </c>
      <c r="BJ16101" s="1">
        <v>44.037757761508956</v>
      </c>
      <c r="BO16101" s="1">
        <v>39.523358279472902</v>
      </c>
    </row>
    <row r="16102" spans="61:67" x14ac:dyDescent="0.2">
      <c r="BI16102" s="2">
        <v>16096</v>
      </c>
      <c r="BJ16102" s="1">
        <v>14.062168258290352</v>
      </c>
      <c r="BO16102" s="1">
        <v>75.78055197762292</v>
      </c>
    </row>
    <row r="16103" spans="61:67" x14ac:dyDescent="0.2">
      <c r="BI16103" s="2">
        <v>16097</v>
      </c>
      <c r="BJ16103" s="1">
        <v>93.276981841207188</v>
      </c>
      <c r="BO16103" s="1">
        <v>80.703419806802955</v>
      </c>
    </row>
    <row r="16104" spans="61:67" x14ac:dyDescent="0.2">
      <c r="BI16104" s="2">
        <v>16098</v>
      </c>
      <c r="BJ16104" s="1">
        <v>84.96561863778787</v>
      </c>
      <c r="BO16104" s="1">
        <v>2.989854245517801</v>
      </c>
    </row>
    <row r="16105" spans="61:67" x14ac:dyDescent="0.2">
      <c r="BI16105" s="2">
        <v>16099</v>
      </c>
      <c r="BJ16105" s="1">
        <v>86.397089608394182</v>
      </c>
      <c r="BO16105" s="1">
        <v>37.820264864866587</v>
      </c>
    </row>
    <row r="16106" spans="61:67" x14ac:dyDescent="0.2">
      <c r="BI16106" s="2">
        <v>16100</v>
      </c>
      <c r="BJ16106" s="1">
        <v>71.083305681613055</v>
      </c>
      <c r="BO16106" s="1">
        <v>47.37681041562179</v>
      </c>
    </row>
    <row r="16107" spans="61:67" x14ac:dyDescent="0.2">
      <c r="BI16107" s="2">
        <v>16101</v>
      </c>
      <c r="BJ16107" s="1">
        <v>37.045587851661068</v>
      </c>
      <c r="BO16107" s="1">
        <v>43.582739040471168</v>
      </c>
    </row>
    <row r="16108" spans="61:67" x14ac:dyDescent="0.2">
      <c r="BI16108" s="2">
        <v>16102</v>
      </c>
      <c r="BJ16108" s="1">
        <v>86.220977061841253</v>
      </c>
      <c r="BO16108" s="1">
        <v>8.8000900095441743</v>
      </c>
    </row>
    <row r="16109" spans="61:67" x14ac:dyDescent="0.2">
      <c r="BI16109" s="2">
        <v>16103</v>
      </c>
      <c r="BJ16109" s="1">
        <v>68.697832750477872</v>
      </c>
      <c r="BO16109" s="1">
        <v>103.31707762292523</v>
      </c>
    </row>
    <row r="16110" spans="61:67" x14ac:dyDescent="0.2">
      <c r="BI16110" s="2">
        <v>16104</v>
      </c>
      <c r="BJ16110" s="1">
        <v>29.080692034018892</v>
      </c>
      <c r="BO16110" s="1">
        <v>85.416442516319293</v>
      </c>
    </row>
    <row r="16111" spans="61:67" x14ac:dyDescent="0.2">
      <c r="BI16111" s="2">
        <v>16105</v>
      </c>
      <c r="BJ16111" s="1">
        <v>1.6647372787410397</v>
      </c>
      <c r="BO16111" s="1">
        <v>83.452792050413038</v>
      </c>
    </row>
    <row r="16112" spans="61:67" x14ac:dyDescent="0.2">
      <c r="BI16112" s="2">
        <v>16106</v>
      </c>
      <c r="BJ16112" s="1">
        <v>78.72620571654339</v>
      </c>
      <c r="BO16112" s="1">
        <v>8.7484021309416669</v>
      </c>
    </row>
    <row r="16113" spans="61:67" x14ac:dyDescent="0.2">
      <c r="BI16113" s="2">
        <v>16107</v>
      </c>
      <c r="BJ16113" s="1">
        <v>95.367159867360769</v>
      </c>
      <c r="BO16113" s="1">
        <v>17.591785065801115</v>
      </c>
    </row>
    <row r="16114" spans="61:67" x14ac:dyDescent="0.2">
      <c r="BI16114" s="2">
        <v>16108</v>
      </c>
      <c r="BJ16114" s="1">
        <v>7.8156795027285106</v>
      </c>
      <c r="BO16114" s="1">
        <v>37.545819943735651</v>
      </c>
    </row>
    <row r="16115" spans="61:67" x14ac:dyDescent="0.2">
      <c r="BI16115" s="2">
        <v>16109</v>
      </c>
      <c r="BJ16115" s="1">
        <v>78.112397101058761</v>
      </c>
      <c r="BO16115" s="1">
        <v>52.290356074683572</v>
      </c>
    </row>
    <row r="16116" spans="61:67" x14ac:dyDescent="0.2">
      <c r="BI16116" s="2">
        <v>16110</v>
      </c>
      <c r="BJ16116" s="1">
        <v>105.3529063796796</v>
      </c>
      <c r="BO16116" s="1">
        <v>12.217594812525373</v>
      </c>
    </row>
    <row r="16117" spans="61:67" x14ac:dyDescent="0.2">
      <c r="BI16117" s="2">
        <v>16111</v>
      </c>
      <c r="BJ16117" s="1">
        <v>67.4112816460012</v>
      </c>
      <c r="BO16117" s="1">
        <v>46.956247740702949</v>
      </c>
    </row>
    <row r="16118" spans="61:67" x14ac:dyDescent="0.2">
      <c r="BI16118" s="2">
        <v>16112</v>
      </c>
      <c r="BJ16118" s="1">
        <v>38.547739460821319</v>
      </c>
      <c r="BO16118" s="1">
        <v>5.9547972191847265E-2</v>
      </c>
    </row>
    <row r="16119" spans="61:67" x14ac:dyDescent="0.2">
      <c r="BI16119" s="2">
        <v>16113</v>
      </c>
      <c r="BJ16119" s="1">
        <v>25.654796547091518</v>
      </c>
      <c r="BO16119" s="1">
        <v>47.07684303211208</v>
      </c>
    </row>
    <row r="16120" spans="61:67" x14ac:dyDescent="0.2">
      <c r="BI16120" s="2">
        <v>16114</v>
      </c>
      <c r="BJ16120" s="1">
        <v>56.296534143793522</v>
      </c>
      <c r="BO16120" s="1">
        <v>108.61534609096275</v>
      </c>
    </row>
    <row r="16121" spans="61:67" x14ac:dyDescent="0.2">
      <c r="BI16121" s="2">
        <v>16115</v>
      </c>
      <c r="BJ16121" s="1">
        <v>52.546890580015585</v>
      </c>
      <c r="BO16121" s="1">
        <v>91.384919206564049</v>
      </c>
    </row>
    <row r="16122" spans="61:67" x14ac:dyDescent="0.2">
      <c r="BI16122" s="2">
        <v>16116</v>
      </c>
      <c r="BJ16122" s="1">
        <v>99.028998455093401</v>
      </c>
      <c r="BO16122" s="1">
        <v>98.951964739600143</v>
      </c>
    </row>
    <row r="16123" spans="61:67" x14ac:dyDescent="0.2">
      <c r="BI16123" s="2">
        <v>16117</v>
      </c>
      <c r="BJ16123" s="1">
        <v>98.871262428227666</v>
      </c>
      <c r="BO16123" s="1">
        <v>26.689942855775183</v>
      </c>
    </row>
    <row r="16124" spans="61:67" x14ac:dyDescent="0.2">
      <c r="BI16124" s="2">
        <v>16118</v>
      </c>
      <c r="BJ16124" s="1">
        <v>103.79847628112934</v>
      </c>
      <c r="BO16124" s="1">
        <v>39.926624059419865</v>
      </c>
    </row>
    <row r="16125" spans="61:67" x14ac:dyDescent="0.2">
      <c r="BI16125" s="2">
        <v>16119</v>
      </c>
      <c r="BJ16125" s="1">
        <v>110.59086471756483</v>
      </c>
      <c r="BO16125" s="1">
        <v>110.45147288553572</v>
      </c>
    </row>
    <row r="16126" spans="61:67" x14ac:dyDescent="0.2">
      <c r="BI16126" s="2">
        <v>16120</v>
      </c>
      <c r="BJ16126" s="1">
        <v>91.815563460284167</v>
      </c>
      <c r="BO16126" s="1">
        <v>13.660907996752382</v>
      </c>
    </row>
    <row r="16127" spans="61:67" x14ac:dyDescent="0.2">
      <c r="BI16127" s="2">
        <v>16121</v>
      </c>
      <c r="BJ16127" s="1">
        <v>39.421672732991325</v>
      </c>
      <c r="BO16127" s="1">
        <v>99.867574614616828</v>
      </c>
    </row>
    <row r="16128" spans="61:67" x14ac:dyDescent="0.2">
      <c r="BI16128" s="2">
        <v>16122</v>
      </c>
      <c r="BJ16128" s="1">
        <v>65.849053987401149</v>
      </c>
      <c r="BO16128" s="1">
        <v>31.608661703482635</v>
      </c>
    </row>
    <row r="16129" spans="61:67" x14ac:dyDescent="0.2">
      <c r="BI16129" s="2">
        <v>16123</v>
      </c>
      <c r="BJ16129" s="1">
        <v>110.73089899123759</v>
      </c>
      <c r="BO16129" s="1">
        <v>54.411049892719532</v>
      </c>
    </row>
    <row r="16130" spans="61:67" x14ac:dyDescent="0.2">
      <c r="BI16130" s="2">
        <v>16124</v>
      </c>
      <c r="BJ16130" s="1">
        <v>90.590646374647505</v>
      </c>
      <c r="BO16130" s="1">
        <v>56.356075845624858</v>
      </c>
    </row>
    <row r="16131" spans="61:67" x14ac:dyDescent="0.2">
      <c r="BI16131" s="2">
        <v>16125</v>
      </c>
      <c r="BJ16131" s="1">
        <v>18.626296650412581</v>
      </c>
      <c r="BO16131" s="1">
        <v>74.011695440545097</v>
      </c>
    </row>
    <row r="16132" spans="61:67" x14ac:dyDescent="0.2">
      <c r="BI16132" s="2">
        <v>16126</v>
      </c>
      <c r="BJ16132" s="1">
        <v>92.414229462710225</v>
      </c>
      <c r="BO16132" s="1">
        <v>46.351638199614015</v>
      </c>
    </row>
    <row r="16133" spans="61:67" x14ac:dyDescent="0.2">
      <c r="BI16133" s="2">
        <v>16127</v>
      </c>
      <c r="BJ16133" s="1">
        <v>9.0333348891505914</v>
      </c>
      <c r="BO16133" s="1">
        <v>67.98669588802791</v>
      </c>
    </row>
    <row r="16134" spans="61:67" x14ac:dyDescent="0.2">
      <c r="BI16134" s="2">
        <v>16128</v>
      </c>
      <c r="BJ16134" s="1">
        <v>71.984378167296413</v>
      </c>
      <c r="BO16134" s="1">
        <v>67.105601749032175</v>
      </c>
    </row>
    <row r="16135" spans="61:67" x14ac:dyDescent="0.2">
      <c r="BI16135" s="2">
        <v>16129</v>
      </c>
      <c r="BJ16135" s="1">
        <v>13.370765059890726</v>
      </c>
      <c r="BO16135" s="1">
        <v>39.392033511482666</v>
      </c>
    </row>
    <row r="16136" spans="61:67" x14ac:dyDescent="0.2">
      <c r="BI16136" s="2">
        <v>16130</v>
      </c>
      <c r="BJ16136" s="1">
        <v>56.239521057538767</v>
      </c>
      <c r="BO16136" s="1">
        <v>44.028648134622173</v>
      </c>
    </row>
    <row r="16137" spans="61:67" x14ac:dyDescent="0.2">
      <c r="BI16137" s="2">
        <v>16131</v>
      </c>
      <c r="BJ16137" s="1">
        <v>111.73563876208497</v>
      </c>
      <c r="BO16137" s="1">
        <v>61.190329579691607</v>
      </c>
    </row>
    <row r="16138" spans="61:67" x14ac:dyDescent="0.2">
      <c r="BI16138" s="2">
        <v>16132</v>
      </c>
      <c r="BJ16138" s="1">
        <v>56.549656029716843</v>
      </c>
      <c r="BO16138" s="1">
        <v>67.232417828751707</v>
      </c>
    </row>
    <row r="16139" spans="61:67" x14ac:dyDescent="0.2">
      <c r="BI16139" s="2">
        <v>16133</v>
      </c>
      <c r="BJ16139" s="1">
        <v>57.052433434356331</v>
      </c>
      <c r="BO16139" s="1">
        <v>47.397513098850325</v>
      </c>
    </row>
    <row r="16140" spans="61:67" x14ac:dyDescent="0.2">
      <c r="BI16140" s="2">
        <v>16134</v>
      </c>
      <c r="BJ16140" s="1">
        <v>77.861870657343147</v>
      </c>
      <c r="BO16140" s="1">
        <v>108.19342909551021</v>
      </c>
    </row>
    <row r="16141" spans="61:67" x14ac:dyDescent="0.2">
      <c r="BI16141" s="2">
        <v>16135</v>
      </c>
      <c r="BJ16141" s="1">
        <v>106.00014791357027</v>
      </c>
      <c r="BO16141" s="1">
        <v>101.29369391276968</v>
      </c>
    </row>
    <row r="16142" spans="61:67" x14ac:dyDescent="0.2">
      <c r="BI16142" s="2">
        <v>16136</v>
      </c>
      <c r="BJ16142" s="1">
        <v>26.298567083077256</v>
      </c>
      <c r="BO16142" s="1">
        <v>65.2517140761761</v>
      </c>
    </row>
    <row r="16143" spans="61:67" x14ac:dyDescent="0.2">
      <c r="BI16143" s="2">
        <v>16137</v>
      </c>
      <c r="BJ16143" s="1">
        <v>45.582455333222228</v>
      </c>
      <c r="BO16143" s="1">
        <v>44.009169899985849</v>
      </c>
    </row>
    <row r="16144" spans="61:67" x14ac:dyDescent="0.2">
      <c r="BI16144" s="2">
        <v>16138</v>
      </c>
      <c r="BJ16144" s="1">
        <v>42.472664276057813</v>
      </c>
      <c r="BO16144" s="1">
        <v>58.176924994271147</v>
      </c>
    </row>
    <row r="16145" spans="61:67" x14ac:dyDescent="0.2">
      <c r="BI16145" s="2">
        <v>16139</v>
      </c>
      <c r="BJ16145" s="1">
        <v>30.779511868278899</v>
      </c>
      <c r="BO16145" s="1">
        <v>13.897747669827208</v>
      </c>
    </row>
    <row r="16146" spans="61:67" x14ac:dyDescent="0.2">
      <c r="BI16146" s="2">
        <v>16140</v>
      </c>
      <c r="BJ16146" s="1">
        <v>42.97929912615156</v>
      </c>
      <c r="BO16146" s="1">
        <v>33.860888027703979</v>
      </c>
    </row>
    <row r="16147" spans="61:67" x14ac:dyDescent="0.2">
      <c r="BI16147" s="2">
        <v>16141</v>
      </c>
      <c r="BJ16147" s="1">
        <v>87.585678233652843</v>
      </c>
      <c r="BO16147" s="1">
        <v>35.335853785732823</v>
      </c>
    </row>
    <row r="16148" spans="61:67" x14ac:dyDescent="0.2">
      <c r="BI16148" s="2">
        <v>16142</v>
      </c>
      <c r="BJ16148" s="1">
        <v>102.04505528867382</v>
      </c>
      <c r="BO16148" s="1">
        <v>63.759480266020191</v>
      </c>
    </row>
    <row r="16149" spans="61:67" x14ac:dyDescent="0.2">
      <c r="BI16149" s="2">
        <v>16143</v>
      </c>
      <c r="BJ16149" s="1">
        <v>14.039918888459948</v>
      </c>
      <c r="BO16149" s="1">
        <v>28.068414398658415</v>
      </c>
    </row>
    <row r="16150" spans="61:67" x14ac:dyDescent="0.2">
      <c r="BI16150" s="2">
        <v>16144</v>
      </c>
      <c r="BJ16150" s="1">
        <v>11.94111572968934</v>
      </c>
      <c r="BO16150" s="1">
        <v>92.221498301819153</v>
      </c>
    </row>
    <row r="16151" spans="61:67" x14ac:dyDescent="0.2">
      <c r="BI16151" s="2">
        <v>16145</v>
      </c>
      <c r="BJ16151" s="1">
        <v>35.35703236916261</v>
      </c>
      <c r="BO16151" s="1">
        <v>10.521410536922911</v>
      </c>
    </row>
    <row r="16152" spans="61:67" x14ac:dyDescent="0.2">
      <c r="BI16152" s="2">
        <v>16146</v>
      </c>
      <c r="BJ16152" s="1">
        <v>52.329659470280845</v>
      </c>
      <c r="BO16152" s="1">
        <v>56.580987923265397</v>
      </c>
    </row>
    <row r="16153" spans="61:67" x14ac:dyDescent="0.2">
      <c r="BI16153" s="2">
        <v>16147</v>
      </c>
      <c r="BJ16153" s="1">
        <v>91.564057818683622</v>
      </c>
      <c r="BO16153" s="1">
        <v>42.382300595038075</v>
      </c>
    </row>
    <row r="16154" spans="61:67" x14ac:dyDescent="0.2">
      <c r="BI16154" s="2">
        <v>16148</v>
      </c>
      <c r="BJ16154" s="1">
        <v>43.630481270662571</v>
      </c>
      <c r="BO16154" s="1">
        <v>19.219675029475791</v>
      </c>
    </row>
    <row r="16155" spans="61:67" x14ac:dyDescent="0.2">
      <c r="BI16155" s="2">
        <v>16149</v>
      </c>
      <c r="BJ16155" s="1">
        <v>107.6020278615653</v>
      </c>
      <c r="BO16155" s="1">
        <v>52.164753105231924</v>
      </c>
    </row>
    <row r="16156" spans="61:67" x14ac:dyDescent="0.2">
      <c r="BI16156" s="2">
        <v>16150</v>
      </c>
      <c r="BJ16156" s="1">
        <v>89.476463394430581</v>
      </c>
      <c r="BO16156" s="1">
        <v>81.436443588830102</v>
      </c>
    </row>
    <row r="16157" spans="61:67" x14ac:dyDescent="0.2">
      <c r="BI16157" s="2">
        <v>16151</v>
      </c>
      <c r="BJ16157" s="1">
        <v>67.339619104650424</v>
      </c>
      <c r="BO16157" s="1">
        <v>9.4269422820001232</v>
      </c>
    </row>
    <row r="16158" spans="61:67" x14ac:dyDescent="0.2">
      <c r="BI16158" s="2">
        <v>16152</v>
      </c>
      <c r="BJ16158" s="1">
        <v>22.211976392734169</v>
      </c>
      <c r="BO16158" s="1">
        <v>110.27295816012479</v>
      </c>
    </row>
    <row r="16159" spans="61:67" x14ac:dyDescent="0.2">
      <c r="BI16159" s="2">
        <v>16153</v>
      </c>
      <c r="BJ16159" s="1">
        <v>97.986542676202234</v>
      </c>
      <c r="BO16159" s="1">
        <v>44.024925522598224</v>
      </c>
    </row>
    <row r="16160" spans="61:67" x14ac:dyDescent="0.2">
      <c r="BI16160" s="2">
        <v>16154</v>
      </c>
      <c r="BJ16160" s="1">
        <v>5.4798859019224544</v>
      </c>
      <c r="BO16160" s="1">
        <v>43.029690692016473</v>
      </c>
    </row>
    <row r="16161" spans="61:67" x14ac:dyDescent="0.2">
      <c r="BI16161" s="2">
        <v>16155</v>
      </c>
      <c r="BJ16161" s="1">
        <v>32.298942288602817</v>
      </c>
      <c r="BO16161" s="1">
        <v>84.362698254871745</v>
      </c>
    </row>
    <row r="16162" spans="61:67" x14ac:dyDescent="0.2">
      <c r="BI16162" s="2">
        <v>16156</v>
      </c>
      <c r="BJ16162" s="1">
        <v>109.14676851079342</v>
      </c>
      <c r="BO16162" s="1">
        <v>19.73950222645497</v>
      </c>
    </row>
    <row r="16163" spans="61:67" x14ac:dyDescent="0.2">
      <c r="BI16163" s="2">
        <v>16157</v>
      </c>
      <c r="BJ16163" s="1">
        <v>33.635146360167894</v>
      </c>
      <c r="BO16163" s="1">
        <v>4.5437900543471805</v>
      </c>
    </row>
    <row r="16164" spans="61:67" x14ac:dyDescent="0.2">
      <c r="BI16164" s="2">
        <v>16158</v>
      </c>
      <c r="BJ16164" s="1">
        <v>63.18510737385914</v>
      </c>
      <c r="BO16164" s="1">
        <v>112.20555541361357</v>
      </c>
    </row>
    <row r="16165" spans="61:67" x14ac:dyDescent="0.2">
      <c r="BI16165" s="2">
        <v>16159</v>
      </c>
      <c r="BJ16165" s="1">
        <v>14.304679415343809</v>
      </c>
      <c r="BO16165" s="1">
        <v>19.068197858467823</v>
      </c>
    </row>
    <row r="16166" spans="61:67" x14ac:dyDescent="0.2">
      <c r="BI16166" s="2">
        <v>16160</v>
      </c>
      <c r="BJ16166" s="1">
        <v>49.663419815711094</v>
      </c>
      <c r="BO16166" s="1">
        <v>103.70907324925132</v>
      </c>
    </row>
    <row r="16167" spans="61:67" x14ac:dyDescent="0.2">
      <c r="BI16167" s="2">
        <v>16161</v>
      </c>
      <c r="BJ16167" s="1">
        <v>70.472651635036001</v>
      </c>
      <c r="BO16167" s="1">
        <v>28.178307811200806</v>
      </c>
    </row>
    <row r="16168" spans="61:67" x14ac:dyDescent="0.2">
      <c r="BI16168" s="2">
        <v>16162</v>
      </c>
      <c r="BJ16168" s="1">
        <v>22.648303841859541</v>
      </c>
      <c r="BO16168" s="1">
        <v>60.024409985671085</v>
      </c>
    </row>
    <row r="16169" spans="61:67" x14ac:dyDescent="0.2">
      <c r="BI16169" s="2">
        <v>16163</v>
      </c>
      <c r="BJ16169" s="1">
        <v>52.314444613955303</v>
      </c>
      <c r="BO16169" s="1">
        <v>55.360371095964027</v>
      </c>
    </row>
    <row r="16170" spans="61:67" x14ac:dyDescent="0.2">
      <c r="BI16170" s="2">
        <v>16164</v>
      </c>
      <c r="BJ16170" s="1">
        <v>30.892307624347819</v>
      </c>
      <c r="BO16170" s="1">
        <v>8.957606226532004</v>
      </c>
    </row>
    <row r="16171" spans="61:67" x14ac:dyDescent="0.2">
      <c r="BI16171" s="2">
        <v>16165</v>
      </c>
      <c r="BJ16171" s="1">
        <v>63.124869489923796</v>
      </c>
      <c r="BO16171" s="1">
        <v>17.001223661502461</v>
      </c>
    </row>
    <row r="16172" spans="61:67" x14ac:dyDescent="0.2">
      <c r="BI16172" s="2">
        <v>16166</v>
      </c>
      <c r="BJ16172" s="1">
        <v>100.83796594598913</v>
      </c>
      <c r="BO16172" s="1">
        <v>16.583340623927665</v>
      </c>
    </row>
    <row r="16173" spans="61:67" x14ac:dyDescent="0.2">
      <c r="BI16173" s="2">
        <v>16167</v>
      </c>
      <c r="BJ16173" s="1">
        <v>60.425138698292571</v>
      </c>
      <c r="BO16173" s="1">
        <v>14.471473395839904</v>
      </c>
    </row>
    <row r="16174" spans="61:67" x14ac:dyDescent="0.2">
      <c r="BI16174" s="2">
        <v>16168</v>
      </c>
      <c r="BJ16174" s="1">
        <v>55.06089130485519</v>
      </c>
      <c r="BO16174" s="1">
        <v>62.427758345694556</v>
      </c>
    </row>
    <row r="16175" spans="61:67" x14ac:dyDescent="0.2">
      <c r="BI16175" s="2">
        <v>16169</v>
      </c>
      <c r="BJ16175" s="1">
        <v>8.5697811924497778</v>
      </c>
      <c r="BO16175" s="1">
        <v>112.3377095876799</v>
      </c>
    </row>
    <row r="16176" spans="61:67" x14ac:dyDescent="0.2">
      <c r="BI16176" s="2">
        <v>16170</v>
      </c>
      <c r="BJ16176" s="1">
        <v>77.293847813066506</v>
      </c>
      <c r="BO16176" s="1">
        <v>68.194761152813513</v>
      </c>
    </row>
    <row r="16177" spans="61:67" x14ac:dyDescent="0.2">
      <c r="BI16177" s="2">
        <v>16171</v>
      </c>
      <c r="BJ16177" s="1">
        <v>78.931041201083119</v>
      </c>
      <c r="BO16177" s="1">
        <v>29.660177238532025</v>
      </c>
    </row>
    <row r="16178" spans="61:67" x14ac:dyDescent="0.2">
      <c r="BI16178" s="2">
        <v>16172</v>
      </c>
      <c r="BJ16178" s="1">
        <v>9.166088243235702</v>
      </c>
      <c r="BO16178" s="1">
        <v>43.643546175547115</v>
      </c>
    </row>
    <row r="16179" spans="61:67" x14ac:dyDescent="0.2">
      <c r="BI16179" s="2">
        <v>16173</v>
      </c>
      <c r="BJ16179" s="1">
        <v>85.942586758237596</v>
      </c>
      <c r="BO16179" s="1">
        <v>14.764354147120724</v>
      </c>
    </row>
    <row r="16180" spans="61:67" x14ac:dyDescent="0.2">
      <c r="BI16180" s="2">
        <v>16174</v>
      </c>
      <c r="BJ16180" s="1">
        <v>73.077648445049405</v>
      </c>
      <c r="BO16180" s="1">
        <v>71.412689346444253</v>
      </c>
    </row>
    <row r="16181" spans="61:67" x14ac:dyDescent="0.2">
      <c r="BI16181" s="2">
        <v>16175</v>
      </c>
      <c r="BJ16181" s="1">
        <v>62.760745985154514</v>
      </c>
      <c r="BO16181" s="1">
        <v>48.592180241846748</v>
      </c>
    </row>
    <row r="16182" spans="61:67" x14ac:dyDescent="0.2">
      <c r="BI16182" s="2">
        <v>16176</v>
      </c>
      <c r="BJ16182" s="1">
        <v>30.34784671247068</v>
      </c>
      <c r="BO16182" s="1">
        <v>62.433059947036767</v>
      </c>
    </row>
    <row r="16183" spans="61:67" x14ac:dyDescent="0.2">
      <c r="BI16183" s="2">
        <v>16177</v>
      </c>
      <c r="BJ16183" s="1">
        <v>17.69798792094171</v>
      </c>
      <c r="BO16183" s="1">
        <v>25.397635704437715</v>
      </c>
    </row>
    <row r="16184" spans="61:67" x14ac:dyDescent="0.2">
      <c r="BI16184" s="2">
        <v>16178</v>
      </c>
      <c r="BJ16184" s="1">
        <v>5.9017336347670941</v>
      </c>
      <c r="BO16184" s="1">
        <v>53.824240145955159</v>
      </c>
    </row>
    <row r="16185" spans="61:67" x14ac:dyDescent="0.2">
      <c r="BI16185" s="2">
        <v>16179</v>
      </c>
      <c r="BJ16185" s="1">
        <v>1.9959485074303238</v>
      </c>
      <c r="BO16185" s="1">
        <v>14.512168091118053</v>
      </c>
    </row>
    <row r="16186" spans="61:67" x14ac:dyDescent="0.2">
      <c r="BI16186" s="2">
        <v>16180</v>
      </c>
      <c r="BJ16186" s="1">
        <v>9.584025152996599</v>
      </c>
      <c r="BO16186" s="1">
        <v>84.222438093278626</v>
      </c>
    </row>
    <row r="16187" spans="61:67" x14ac:dyDescent="0.2">
      <c r="BI16187" s="2">
        <v>16181</v>
      </c>
      <c r="BJ16187" s="1">
        <v>56.539281457065513</v>
      </c>
      <c r="BO16187" s="1">
        <v>99.782377960616131</v>
      </c>
    </row>
    <row r="16188" spans="61:67" x14ac:dyDescent="0.2">
      <c r="BI16188" s="2">
        <v>16182</v>
      </c>
      <c r="BJ16188" s="1">
        <v>64.810279281554457</v>
      </c>
      <c r="BO16188" s="1">
        <v>44.570416155991651</v>
      </c>
    </row>
    <row r="16189" spans="61:67" x14ac:dyDescent="0.2">
      <c r="BI16189" s="2">
        <v>16183</v>
      </c>
      <c r="BJ16189" s="1">
        <v>34.072223469879859</v>
      </c>
      <c r="BO16189" s="1">
        <v>70.831150745380413</v>
      </c>
    </row>
    <row r="16190" spans="61:67" x14ac:dyDescent="0.2">
      <c r="BI16190" s="2">
        <v>16184</v>
      </c>
      <c r="BJ16190" s="1">
        <v>103.36151252439633</v>
      </c>
      <c r="BO16190" s="1">
        <v>92.838974740361593</v>
      </c>
    </row>
    <row r="16191" spans="61:67" x14ac:dyDescent="0.2">
      <c r="BI16191" s="2">
        <v>16185</v>
      </c>
      <c r="BJ16191" s="1">
        <v>41.907748486722497</v>
      </c>
      <c r="BO16191" s="1">
        <v>14.687633117743342</v>
      </c>
    </row>
    <row r="16192" spans="61:67" x14ac:dyDescent="0.2">
      <c r="BI16192" s="2">
        <v>16186</v>
      </c>
      <c r="BJ16192" s="1">
        <v>83.556200122656989</v>
      </c>
      <c r="BO16192" s="1">
        <v>21.05696718828322</v>
      </c>
    </row>
    <row r="16193" spans="61:67" x14ac:dyDescent="0.2">
      <c r="BI16193" s="2">
        <v>16187</v>
      </c>
      <c r="BJ16193" s="1">
        <v>37.887199850599288</v>
      </c>
      <c r="BO16193" s="1">
        <v>6.3685624096988356</v>
      </c>
    </row>
    <row r="16194" spans="61:67" x14ac:dyDescent="0.2">
      <c r="BI16194" s="2">
        <v>16188</v>
      </c>
      <c r="BJ16194" s="1">
        <v>112.03201271267839</v>
      </c>
      <c r="BO16194" s="1">
        <v>63.544915007591456</v>
      </c>
    </row>
    <row r="16195" spans="61:67" x14ac:dyDescent="0.2">
      <c r="BI16195" s="2">
        <v>16189</v>
      </c>
      <c r="BJ16195" s="1">
        <v>80.774678800310525</v>
      </c>
      <c r="BO16195" s="1">
        <v>88.885070236125486</v>
      </c>
    </row>
    <row r="16196" spans="61:67" x14ac:dyDescent="0.2">
      <c r="BI16196" s="2">
        <v>16190</v>
      </c>
      <c r="BJ16196" s="1">
        <v>16.023289426271685</v>
      </c>
      <c r="BO16196" s="1">
        <v>110.90652664297407</v>
      </c>
    </row>
    <row r="16197" spans="61:67" x14ac:dyDescent="0.2">
      <c r="BI16197" s="2">
        <v>16191</v>
      </c>
      <c r="BJ16197" s="1">
        <v>75.32035669326639</v>
      </c>
      <c r="BO16197" s="1">
        <v>80.972308683534649</v>
      </c>
    </row>
    <row r="16198" spans="61:67" x14ac:dyDescent="0.2">
      <c r="BI16198" s="2">
        <v>16192</v>
      </c>
      <c r="BJ16198" s="1">
        <v>88.572566457926811</v>
      </c>
      <c r="BO16198" s="1">
        <v>68.781958418636563</v>
      </c>
    </row>
    <row r="16199" spans="61:67" x14ac:dyDescent="0.2">
      <c r="BI16199" s="2">
        <v>16193</v>
      </c>
      <c r="BJ16199" s="1">
        <v>45.780641515820875</v>
      </c>
      <c r="BO16199" s="1">
        <v>51.09736903145081</v>
      </c>
    </row>
    <row r="16200" spans="61:67" x14ac:dyDescent="0.2">
      <c r="BI16200" s="2">
        <v>16194</v>
      </c>
      <c r="BJ16200" s="1">
        <v>98.701473720069529</v>
      </c>
      <c r="BO16200" s="1">
        <v>84.409775453499364</v>
      </c>
    </row>
    <row r="16201" spans="61:67" x14ac:dyDescent="0.2">
      <c r="BI16201" s="2">
        <v>16195</v>
      </c>
      <c r="BJ16201" s="1">
        <v>63.557120640943296</v>
      </c>
      <c r="BO16201" s="1">
        <v>16.966594893253511</v>
      </c>
    </row>
    <row r="16202" spans="61:67" x14ac:dyDescent="0.2">
      <c r="BI16202" s="2">
        <v>16196</v>
      </c>
      <c r="BJ16202" s="1">
        <v>82.778840429118176</v>
      </c>
      <c r="BO16202" s="1">
        <v>38.591590622952069</v>
      </c>
    </row>
    <row r="16203" spans="61:67" x14ac:dyDescent="0.2">
      <c r="BI16203" s="2">
        <v>16197</v>
      </c>
      <c r="BJ16203" s="1">
        <v>82.432440521392536</v>
      </c>
      <c r="BO16203" s="1">
        <v>37.239386557320088</v>
      </c>
    </row>
    <row r="16204" spans="61:67" x14ac:dyDescent="0.2">
      <c r="BI16204" s="2">
        <v>16198</v>
      </c>
      <c r="BJ16204" s="1">
        <v>5.2581854037909288</v>
      </c>
      <c r="BO16204" s="1">
        <v>13.145508582942721</v>
      </c>
    </row>
    <row r="16205" spans="61:67" x14ac:dyDescent="0.2">
      <c r="BI16205" s="2">
        <v>16199</v>
      </c>
      <c r="BJ16205" s="1">
        <v>80.963361759187578</v>
      </c>
      <c r="BO16205" s="1">
        <v>100.5819394817904</v>
      </c>
    </row>
    <row r="16206" spans="61:67" x14ac:dyDescent="0.2">
      <c r="BI16206" s="2">
        <v>16200</v>
      </c>
      <c r="BJ16206" s="1">
        <v>42.977056109043176</v>
      </c>
      <c r="BO16206" s="1">
        <v>53.597296836657577</v>
      </c>
    </row>
    <row r="16207" spans="61:67" x14ac:dyDescent="0.2">
      <c r="BI16207" s="2">
        <v>16201</v>
      </c>
      <c r="BJ16207" s="1">
        <v>102.25075890844498</v>
      </c>
      <c r="BO16207" s="1">
        <v>29.352044109779865</v>
      </c>
    </row>
    <row r="16208" spans="61:67" x14ac:dyDescent="0.2">
      <c r="BI16208" s="2">
        <v>16202</v>
      </c>
      <c r="BJ16208" s="1">
        <v>76.5914685377045</v>
      </c>
      <c r="BO16208" s="1">
        <v>63.677541648426157</v>
      </c>
    </row>
    <row r="16209" spans="61:67" x14ac:dyDescent="0.2">
      <c r="BI16209" s="2">
        <v>16203</v>
      </c>
      <c r="BJ16209" s="1">
        <v>10.031806542883583</v>
      </c>
      <c r="BO16209" s="1">
        <v>108.03952661053209</v>
      </c>
    </row>
    <row r="16210" spans="61:67" x14ac:dyDescent="0.2">
      <c r="BI16210" s="2">
        <v>16204</v>
      </c>
      <c r="BJ16210" s="1">
        <v>67.937646768999301</v>
      </c>
      <c r="BO16210" s="1">
        <v>47.401167943446822</v>
      </c>
    </row>
    <row r="16211" spans="61:67" x14ac:dyDescent="0.2">
      <c r="BI16211" s="2">
        <v>16205</v>
      </c>
      <c r="BJ16211" s="1">
        <v>93.270079375487725</v>
      </c>
      <c r="BO16211" s="1">
        <v>88.965242498036432</v>
      </c>
    </row>
    <row r="16212" spans="61:67" x14ac:dyDescent="0.2">
      <c r="BI16212" s="2">
        <v>16206</v>
      </c>
      <c r="BJ16212" s="1">
        <v>53.222307864320683</v>
      </c>
      <c r="BO16212" s="1">
        <v>14.022666759650473</v>
      </c>
    </row>
    <row r="16213" spans="61:67" x14ac:dyDescent="0.2">
      <c r="BI16213" s="2">
        <v>16207</v>
      </c>
      <c r="BJ16213" s="1">
        <v>78.97733986040474</v>
      </c>
      <c r="BO16213" s="1">
        <v>43.577127641344916</v>
      </c>
    </row>
    <row r="16214" spans="61:67" x14ac:dyDescent="0.2">
      <c r="BI16214" s="2">
        <v>16208</v>
      </c>
      <c r="BJ16214" s="1">
        <v>78.825045573537736</v>
      </c>
      <c r="BO16214" s="1">
        <v>93.564413900414124</v>
      </c>
    </row>
    <row r="16215" spans="61:67" x14ac:dyDescent="0.2">
      <c r="BI16215" s="2">
        <v>16209</v>
      </c>
      <c r="BJ16215" s="1">
        <v>40.188517642211124</v>
      </c>
      <c r="BO16215" s="1">
        <v>1.7848114169002365</v>
      </c>
    </row>
    <row r="16216" spans="61:67" x14ac:dyDescent="0.2">
      <c r="BI16216" s="2">
        <v>16210</v>
      </c>
      <c r="BJ16216" s="1">
        <v>32.297889256031155</v>
      </c>
      <c r="BO16216" s="1">
        <v>102.35478899972314</v>
      </c>
    </row>
    <row r="16217" spans="61:67" x14ac:dyDescent="0.2">
      <c r="BI16217" s="2">
        <v>16211</v>
      </c>
      <c r="BJ16217" s="1">
        <v>96.753725716062249</v>
      </c>
      <c r="BO16217" s="1">
        <v>100.4171531699037</v>
      </c>
    </row>
    <row r="16218" spans="61:67" x14ac:dyDescent="0.2">
      <c r="BI16218" s="2">
        <v>16212</v>
      </c>
      <c r="BJ16218" s="1">
        <v>42.381144236561212</v>
      </c>
      <c r="BO16218" s="1">
        <v>108.67228848133162</v>
      </c>
    </row>
    <row r="16219" spans="61:67" x14ac:dyDescent="0.2">
      <c r="BI16219" s="2">
        <v>16213</v>
      </c>
      <c r="BJ16219" s="1">
        <v>52.249430324497482</v>
      </c>
      <c r="BO16219" s="1">
        <v>53.565944200084729</v>
      </c>
    </row>
    <row r="16220" spans="61:67" x14ac:dyDescent="0.2">
      <c r="BI16220" s="2">
        <v>16214</v>
      </c>
      <c r="BJ16220" s="1">
        <v>84.504204766410439</v>
      </c>
      <c r="BO16220" s="1">
        <v>20.182542526346548</v>
      </c>
    </row>
    <row r="16221" spans="61:67" x14ac:dyDescent="0.2">
      <c r="BI16221" s="2">
        <v>16215</v>
      </c>
      <c r="BJ16221" s="1">
        <v>53.294773234772848</v>
      </c>
      <c r="BO16221" s="1">
        <v>36.28007344893139</v>
      </c>
    </row>
    <row r="16222" spans="61:67" x14ac:dyDescent="0.2">
      <c r="BI16222" s="2">
        <v>16216</v>
      </c>
      <c r="BJ16222" s="1">
        <v>88.618717183047565</v>
      </c>
      <c r="BO16222" s="1">
        <v>106.27963365088708</v>
      </c>
    </row>
    <row r="16223" spans="61:67" x14ac:dyDescent="0.2">
      <c r="BI16223" s="2">
        <v>16217</v>
      </c>
      <c r="BJ16223" s="1">
        <v>70.877495047087692</v>
      </c>
      <c r="BO16223" s="1">
        <v>65.425598805337032</v>
      </c>
    </row>
    <row r="16224" spans="61:67" x14ac:dyDescent="0.2">
      <c r="BI16224" s="2">
        <v>16218</v>
      </c>
      <c r="BJ16224" s="1">
        <v>93.684059816257488</v>
      </c>
      <c r="BO16224" s="1">
        <v>95.631446986098567</v>
      </c>
    </row>
    <row r="16225" spans="61:67" x14ac:dyDescent="0.2">
      <c r="BI16225" s="2">
        <v>16219</v>
      </c>
      <c r="BJ16225" s="1">
        <v>93.559743210503186</v>
      </c>
      <c r="BO16225" s="1">
        <v>114.19950347481107</v>
      </c>
    </row>
    <row r="16226" spans="61:67" x14ac:dyDescent="0.2">
      <c r="BI16226" s="2">
        <v>16220</v>
      </c>
      <c r="BJ16226" s="1">
        <v>12.313190401381501</v>
      </c>
      <c r="BO16226" s="1">
        <v>11.101606910699228</v>
      </c>
    </row>
    <row r="16227" spans="61:67" x14ac:dyDescent="0.2">
      <c r="BI16227" s="2">
        <v>16221</v>
      </c>
      <c r="BJ16227" s="1">
        <v>87.932882878691416</v>
      </c>
      <c r="BO16227" s="1">
        <v>29.145897598698991</v>
      </c>
    </row>
    <row r="16228" spans="61:67" x14ac:dyDescent="0.2">
      <c r="BI16228" s="2">
        <v>16222</v>
      </c>
      <c r="BJ16228" s="1">
        <v>36.256622559543601</v>
      </c>
      <c r="BO16228" s="1">
        <v>22.904083274910914</v>
      </c>
    </row>
    <row r="16229" spans="61:67" x14ac:dyDescent="0.2">
      <c r="BI16229" s="2">
        <v>16223</v>
      </c>
      <c r="BJ16229" s="1">
        <v>66.176520978787678</v>
      </c>
      <c r="BO16229" s="1">
        <v>103.70877771841002</v>
      </c>
    </row>
    <row r="16230" spans="61:67" x14ac:dyDescent="0.2">
      <c r="BI16230" s="2">
        <v>16224</v>
      </c>
      <c r="BJ16230" s="1">
        <v>69.763130962753863</v>
      </c>
      <c r="BO16230" s="1">
        <v>10.989668489863913</v>
      </c>
    </row>
    <row r="16231" spans="61:67" x14ac:dyDescent="0.2">
      <c r="BI16231" s="2">
        <v>16225</v>
      </c>
      <c r="BJ16231" s="1">
        <v>91.093943497321035</v>
      </c>
      <c r="BO16231" s="1">
        <v>41.818631982966011</v>
      </c>
    </row>
    <row r="16232" spans="61:67" x14ac:dyDescent="0.2">
      <c r="BI16232" s="2">
        <v>16226</v>
      </c>
      <c r="BJ16232" s="1">
        <v>110.67740343140547</v>
      </c>
      <c r="BO16232" s="1">
        <v>63.095979710003419</v>
      </c>
    </row>
    <row r="16233" spans="61:67" x14ac:dyDescent="0.2">
      <c r="BI16233" s="2">
        <v>16227</v>
      </c>
      <c r="BJ16233" s="1">
        <v>74.117627834759716</v>
      </c>
      <c r="BO16233" s="1">
        <v>74.955753384065602</v>
      </c>
    </row>
    <row r="16234" spans="61:67" x14ac:dyDescent="0.2">
      <c r="BI16234" s="2">
        <v>16228</v>
      </c>
      <c r="BJ16234" s="1">
        <v>52.062575663149048</v>
      </c>
      <c r="BO16234" s="1">
        <v>91.953945114017458</v>
      </c>
    </row>
    <row r="16235" spans="61:67" x14ac:dyDescent="0.2">
      <c r="BI16235" s="2">
        <v>16229</v>
      </c>
      <c r="BJ16235" s="1">
        <v>23.443647647716897</v>
      </c>
      <c r="BO16235" s="1">
        <v>52.170777550548181</v>
      </c>
    </row>
    <row r="16236" spans="61:67" x14ac:dyDescent="0.2">
      <c r="BI16236" s="2">
        <v>16230</v>
      </c>
      <c r="BJ16236" s="1">
        <v>69.062826032511182</v>
      </c>
      <c r="BO16236" s="1">
        <v>107.69623439007573</v>
      </c>
    </row>
    <row r="16237" spans="61:67" x14ac:dyDescent="0.2">
      <c r="BI16237" s="2">
        <v>16231</v>
      </c>
      <c r="BJ16237" s="1">
        <v>34.95139641500019</v>
      </c>
      <c r="BO16237" s="1">
        <v>3.5158846979628144</v>
      </c>
    </row>
    <row r="16238" spans="61:67" x14ac:dyDescent="0.2">
      <c r="BI16238" s="2">
        <v>16232</v>
      </c>
      <c r="BJ16238" s="1">
        <v>6.2104323375265373</v>
      </c>
      <c r="BO16238" s="1">
        <v>85.045754644047165</v>
      </c>
    </row>
    <row r="16239" spans="61:67" x14ac:dyDescent="0.2">
      <c r="BI16239" s="2">
        <v>16233</v>
      </c>
      <c r="BJ16239" s="1">
        <v>48.923737086724103</v>
      </c>
      <c r="BO16239" s="1">
        <v>92.62759722195436</v>
      </c>
    </row>
    <row r="16240" spans="61:67" x14ac:dyDescent="0.2">
      <c r="BI16240" s="2">
        <v>16234</v>
      </c>
      <c r="BJ16240" s="1">
        <v>65.707377430551659</v>
      </c>
      <c r="BO16240" s="1">
        <v>68.874791455134229</v>
      </c>
    </row>
    <row r="16241" spans="61:67" x14ac:dyDescent="0.2">
      <c r="BI16241" s="2">
        <v>16235</v>
      </c>
      <c r="BJ16241" s="1">
        <v>55.29424919794819</v>
      </c>
      <c r="BO16241" s="1">
        <v>104.55449863353583</v>
      </c>
    </row>
    <row r="16242" spans="61:67" x14ac:dyDescent="0.2">
      <c r="BI16242" s="2">
        <v>16236</v>
      </c>
      <c r="BJ16242" s="1">
        <v>70.340784943496871</v>
      </c>
      <c r="BO16242" s="1">
        <v>82.558562227470745</v>
      </c>
    </row>
    <row r="16243" spans="61:67" x14ac:dyDescent="0.2">
      <c r="BI16243" s="2">
        <v>16237</v>
      </c>
      <c r="BJ16243" s="1">
        <v>37.750620630753829</v>
      </c>
      <c r="BO16243" s="1">
        <v>7.5821314334722096</v>
      </c>
    </row>
    <row r="16244" spans="61:67" x14ac:dyDescent="0.2">
      <c r="BI16244" s="2">
        <v>16238</v>
      </c>
      <c r="BJ16244" s="1">
        <v>47.805380022723497</v>
      </c>
      <c r="BO16244" s="1">
        <v>75.140797213473789</v>
      </c>
    </row>
    <row r="16245" spans="61:67" x14ac:dyDescent="0.2">
      <c r="BI16245" s="2">
        <v>16239</v>
      </c>
      <c r="BJ16245" s="1">
        <v>2.6172470005250936</v>
      </c>
      <c r="BO16245" s="1">
        <v>90.547908788376773</v>
      </c>
    </row>
    <row r="16246" spans="61:67" x14ac:dyDescent="0.2">
      <c r="BI16246" s="2">
        <v>16240</v>
      </c>
      <c r="BJ16246" s="1">
        <v>97.776338995788521</v>
      </c>
      <c r="BO16246" s="1">
        <v>68.452401682730326</v>
      </c>
    </row>
    <row r="16247" spans="61:67" x14ac:dyDescent="0.2">
      <c r="BI16247" s="2">
        <v>16241</v>
      </c>
      <c r="BJ16247" s="1">
        <v>96.389867009740826</v>
      </c>
      <c r="BO16247" s="1">
        <v>12.828689114479129</v>
      </c>
    </row>
    <row r="16248" spans="61:67" x14ac:dyDescent="0.2">
      <c r="BI16248" s="2">
        <v>16242</v>
      </c>
      <c r="BJ16248" s="1">
        <v>0.4231897958348263</v>
      </c>
      <c r="BO16248" s="1">
        <v>96.445764597193019</v>
      </c>
    </row>
    <row r="16249" spans="61:67" x14ac:dyDescent="0.2">
      <c r="BI16249" s="2">
        <v>16243</v>
      </c>
      <c r="BJ16249" s="1">
        <v>53.989661512381886</v>
      </c>
      <c r="BO16249" s="1">
        <v>101.65312636447634</v>
      </c>
    </row>
    <row r="16250" spans="61:67" x14ac:dyDescent="0.2">
      <c r="BI16250" s="2">
        <v>16244</v>
      </c>
      <c r="BJ16250" s="1">
        <v>107.52669995165677</v>
      </c>
      <c r="BO16250" s="1">
        <v>27.367594146838808</v>
      </c>
    </row>
    <row r="16251" spans="61:67" x14ac:dyDescent="0.2">
      <c r="BI16251" s="2">
        <v>16245</v>
      </c>
      <c r="BJ16251" s="1">
        <v>53.160857416769417</v>
      </c>
      <c r="BO16251" s="1">
        <v>112.29136982219073</v>
      </c>
    </row>
    <row r="16252" spans="61:67" x14ac:dyDescent="0.2">
      <c r="BI16252" s="2">
        <v>16246</v>
      </c>
      <c r="BJ16252" s="1">
        <v>55.132695280462215</v>
      </c>
      <c r="BO16252" s="1">
        <v>49.75911375492997</v>
      </c>
    </row>
    <row r="16253" spans="61:67" x14ac:dyDescent="0.2">
      <c r="BI16253" s="2">
        <v>16247</v>
      </c>
      <c r="BJ16253" s="1">
        <v>81.055730103812763</v>
      </c>
      <c r="BO16253" s="1">
        <v>19.579186444171608</v>
      </c>
    </row>
    <row r="16254" spans="61:67" x14ac:dyDescent="0.2">
      <c r="BI16254" s="2">
        <v>16248</v>
      </c>
      <c r="BJ16254" s="1">
        <v>66.768511638568512</v>
      </c>
      <c r="BO16254" s="1">
        <v>62.233169564421402</v>
      </c>
    </row>
    <row r="16255" spans="61:67" x14ac:dyDescent="0.2">
      <c r="BI16255" s="2">
        <v>16249</v>
      </c>
      <c r="BJ16255" s="1">
        <v>101.54807033201216</v>
      </c>
      <c r="BO16255" s="1">
        <v>35.477804800489778</v>
      </c>
    </row>
    <row r="16256" spans="61:67" x14ac:dyDescent="0.2">
      <c r="BI16256" s="2">
        <v>16250</v>
      </c>
      <c r="BJ16256" s="1">
        <v>105.83235631958767</v>
      </c>
      <c r="BO16256" s="1">
        <v>96.16019262726347</v>
      </c>
    </row>
    <row r="16257" spans="61:67" x14ac:dyDescent="0.2">
      <c r="BI16257" s="2">
        <v>16251</v>
      </c>
      <c r="BJ16257" s="1">
        <v>103.34538505877866</v>
      </c>
      <c r="BO16257" s="1">
        <v>106.99538370096126</v>
      </c>
    </row>
    <row r="16258" spans="61:67" x14ac:dyDescent="0.2">
      <c r="BI16258" s="2">
        <v>16252</v>
      </c>
      <c r="BJ16258" s="1">
        <v>26.084396942142472</v>
      </c>
      <c r="BO16258" s="1">
        <v>81.976103282632934</v>
      </c>
    </row>
    <row r="16259" spans="61:67" x14ac:dyDescent="0.2">
      <c r="BI16259" s="2">
        <v>16253</v>
      </c>
      <c r="BJ16259" s="1">
        <v>12.779494557497184</v>
      </c>
      <c r="BO16259" s="1">
        <v>79.898577825878746</v>
      </c>
    </row>
    <row r="16260" spans="61:67" x14ac:dyDescent="0.2">
      <c r="BI16260" s="2">
        <v>16254</v>
      </c>
      <c r="BJ16260" s="1">
        <v>61.503816159206096</v>
      </c>
      <c r="BO16260" s="1">
        <v>44.911372927736679</v>
      </c>
    </row>
    <row r="16261" spans="61:67" x14ac:dyDescent="0.2">
      <c r="BI16261" s="2">
        <v>16255</v>
      </c>
      <c r="BJ16261" s="1">
        <v>9.7358079684420709</v>
      </c>
      <c r="BO16261" s="1">
        <v>73.960889633580607</v>
      </c>
    </row>
    <row r="16262" spans="61:67" x14ac:dyDescent="0.2">
      <c r="BI16262" s="2">
        <v>16256</v>
      </c>
      <c r="BJ16262" s="1">
        <v>101.65154169789058</v>
      </c>
      <c r="BO16262" s="1">
        <v>50.640762250425965</v>
      </c>
    </row>
    <row r="16263" spans="61:67" x14ac:dyDescent="0.2">
      <c r="BI16263" s="2">
        <v>16257</v>
      </c>
      <c r="BJ16263" s="1">
        <v>0.64770798025683618</v>
      </c>
      <c r="BO16263" s="1">
        <v>104.94715753075035</v>
      </c>
    </row>
    <row r="16264" spans="61:67" x14ac:dyDescent="0.2">
      <c r="BI16264" s="2">
        <v>16258</v>
      </c>
      <c r="BJ16264" s="1">
        <v>42.883712085165868</v>
      </c>
      <c r="BO16264" s="1">
        <v>26.483422520238616</v>
      </c>
    </row>
    <row r="16265" spans="61:67" x14ac:dyDescent="0.2">
      <c r="BI16265" s="2">
        <v>16259</v>
      </c>
      <c r="BJ16265" s="1">
        <v>50.284269426461051</v>
      </c>
      <c r="BO16265" s="1">
        <v>96.536751402008051</v>
      </c>
    </row>
    <row r="16266" spans="61:67" x14ac:dyDescent="0.2">
      <c r="BI16266" s="2">
        <v>16260</v>
      </c>
      <c r="BJ16266" s="1">
        <v>12.984830915502766</v>
      </c>
      <c r="BO16266" s="1">
        <v>98.936466506497808</v>
      </c>
    </row>
    <row r="16267" spans="61:67" x14ac:dyDescent="0.2">
      <c r="BI16267" s="2">
        <v>16261</v>
      </c>
      <c r="BJ16267" s="1">
        <v>36.598620331806288</v>
      </c>
      <c r="BO16267" s="1">
        <v>19.984799536501509</v>
      </c>
    </row>
    <row r="16268" spans="61:67" x14ac:dyDescent="0.2">
      <c r="BI16268" s="2">
        <v>16262</v>
      </c>
      <c r="BJ16268" s="1">
        <v>96.568055663290394</v>
      </c>
      <c r="BO16268" s="1">
        <v>83.549522559187878</v>
      </c>
    </row>
    <row r="16269" spans="61:67" x14ac:dyDescent="0.2">
      <c r="BI16269" s="2">
        <v>16263</v>
      </c>
      <c r="BJ16269" s="1">
        <v>53.798864013574004</v>
      </c>
      <c r="BO16269" s="1">
        <v>87.624221117440058</v>
      </c>
    </row>
    <row r="16270" spans="61:67" x14ac:dyDescent="0.2">
      <c r="BI16270" s="2">
        <v>16264</v>
      </c>
      <c r="BJ16270" s="1">
        <v>75.561380787827076</v>
      </c>
      <c r="BO16270" s="1">
        <v>21.942410839674391</v>
      </c>
    </row>
    <row r="16271" spans="61:67" x14ac:dyDescent="0.2">
      <c r="BI16271" s="2">
        <v>16265</v>
      </c>
      <c r="BJ16271" s="1">
        <v>85.187176595044818</v>
      </c>
      <c r="BO16271" s="1">
        <v>76.154187313976578</v>
      </c>
    </row>
    <row r="16272" spans="61:67" x14ac:dyDescent="0.2">
      <c r="BI16272" s="2">
        <v>16266</v>
      </c>
      <c r="BJ16272" s="1">
        <v>37.637558554398211</v>
      </c>
      <c r="BO16272" s="1">
        <v>92.422576812975919</v>
      </c>
    </row>
    <row r="16273" spans="61:67" x14ac:dyDescent="0.2">
      <c r="BI16273" s="2">
        <v>16267</v>
      </c>
      <c r="BJ16273" s="1">
        <v>32.262202186831601</v>
      </c>
      <c r="BO16273" s="1">
        <v>103.61672728739028</v>
      </c>
    </row>
    <row r="16274" spans="61:67" x14ac:dyDescent="0.2">
      <c r="BI16274" s="2">
        <v>16268</v>
      </c>
      <c r="BJ16274" s="1">
        <v>82.931069798141422</v>
      </c>
      <c r="BO16274" s="1">
        <v>86.409736893962858</v>
      </c>
    </row>
    <row r="16275" spans="61:67" x14ac:dyDescent="0.2">
      <c r="BI16275" s="2">
        <v>16269</v>
      </c>
      <c r="BJ16275" s="1">
        <v>93.629400783805565</v>
      </c>
      <c r="BO16275" s="1">
        <v>50.08214574661973</v>
      </c>
    </row>
    <row r="16276" spans="61:67" x14ac:dyDescent="0.2">
      <c r="BI16276" s="2">
        <v>16270</v>
      </c>
      <c r="BJ16276" s="1">
        <v>69.995809086474637</v>
      </c>
      <c r="BO16276" s="1">
        <v>66.771317730642764</v>
      </c>
    </row>
    <row r="16277" spans="61:67" x14ac:dyDescent="0.2">
      <c r="BI16277" s="2">
        <v>16271</v>
      </c>
      <c r="BJ16277" s="1">
        <v>72.273234489840419</v>
      </c>
      <c r="BO16277" s="1">
        <v>82.82439448714176</v>
      </c>
    </row>
    <row r="16278" spans="61:67" x14ac:dyDescent="0.2">
      <c r="BI16278" s="2">
        <v>16272</v>
      </c>
      <c r="BJ16278" s="1">
        <v>39.635578553846258</v>
      </c>
      <c r="BO16278" s="1">
        <v>80.329715692142074</v>
      </c>
    </row>
    <row r="16279" spans="61:67" x14ac:dyDescent="0.2">
      <c r="BI16279" s="2">
        <v>16273</v>
      </c>
      <c r="BJ16279" s="1">
        <v>19.623992122001265</v>
      </c>
      <c r="BO16279" s="1">
        <v>5.5622886568820711</v>
      </c>
    </row>
    <row r="16280" spans="61:67" x14ac:dyDescent="0.2">
      <c r="BI16280" s="2">
        <v>16274</v>
      </c>
      <c r="BJ16280" s="1">
        <v>45.589102888120593</v>
      </c>
      <c r="BO16280" s="1">
        <v>31.223018004758</v>
      </c>
    </row>
    <row r="16281" spans="61:67" x14ac:dyDescent="0.2">
      <c r="BI16281" s="2">
        <v>16275</v>
      </c>
      <c r="BJ16281" s="1">
        <v>38.13616703016406</v>
      </c>
      <c r="BO16281" s="1">
        <v>111.49513551943743</v>
      </c>
    </row>
    <row r="16282" spans="61:67" x14ac:dyDescent="0.2">
      <c r="BI16282" s="2">
        <v>16276</v>
      </c>
      <c r="BJ16282" s="1">
        <v>109.66235169366864</v>
      </c>
      <c r="BO16282" s="1">
        <v>81.595568464453365</v>
      </c>
    </row>
    <row r="16283" spans="61:67" x14ac:dyDescent="0.2">
      <c r="BI16283" s="2">
        <v>16277</v>
      </c>
      <c r="BJ16283" s="1">
        <v>10.381393101564878</v>
      </c>
      <c r="BO16283" s="1">
        <v>11.316728835584211</v>
      </c>
    </row>
    <row r="16284" spans="61:67" x14ac:dyDescent="0.2">
      <c r="BI16284" s="2">
        <v>16278</v>
      </c>
      <c r="BJ16284" s="1">
        <v>79.268907562708179</v>
      </c>
      <c r="BO16284" s="1">
        <v>97.419259771009862</v>
      </c>
    </row>
    <row r="16285" spans="61:67" x14ac:dyDescent="0.2">
      <c r="BI16285" s="2">
        <v>16279</v>
      </c>
      <c r="BJ16285" s="1">
        <v>56.186260527074168</v>
      </c>
      <c r="BO16285" s="1">
        <v>79.830070844517238</v>
      </c>
    </row>
    <row r="16286" spans="61:67" x14ac:dyDescent="0.2">
      <c r="BI16286" s="2">
        <v>16280</v>
      </c>
      <c r="BJ16286" s="1">
        <v>39.241867065160775</v>
      </c>
      <c r="BO16286" s="1">
        <v>60.788851525871323</v>
      </c>
    </row>
    <row r="16287" spans="61:67" x14ac:dyDescent="0.2">
      <c r="BI16287" s="2">
        <v>16281</v>
      </c>
      <c r="BJ16287" s="1">
        <v>53.028662209769109</v>
      </c>
      <c r="BO16287" s="1">
        <v>111.24086741635703</v>
      </c>
    </row>
    <row r="16288" spans="61:67" x14ac:dyDescent="0.2">
      <c r="BI16288" s="2">
        <v>16282</v>
      </c>
      <c r="BJ16288" s="1">
        <v>61.253687699925749</v>
      </c>
      <c r="BO16288" s="1">
        <v>88.823503477674521</v>
      </c>
    </row>
    <row r="16289" spans="61:67" x14ac:dyDescent="0.2">
      <c r="BI16289" s="2">
        <v>16283</v>
      </c>
      <c r="BJ16289" s="1">
        <v>50.373619269168572</v>
      </c>
      <c r="BO16289" s="1">
        <v>98.62023553447419</v>
      </c>
    </row>
    <row r="16290" spans="61:67" x14ac:dyDescent="0.2">
      <c r="BI16290" s="2">
        <v>16284</v>
      </c>
      <c r="BJ16290" s="1">
        <v>33.561592476995955</v>
      </c>
      <c r="BO16290" s="1">
        <v>105.22229618099907</v>
      </c>
    </row>
    <row r="16291" spans="61:67" x14ac:dyDescent="0.2">
      <c r="BI16291" s="2">
        <v>16285</v>
      </c>
      <c r="BJ16291" s="1">
        <v>114.20255276895072</v>
      </c>
      <c r="BO16291" s="1">
        <v>99.787940773424722</v>
      </c>
    </row>
    <row r="16292" spans="61:67" x14ac:dyDescent="0.2">
      <c r="BI16292" s="2">
        <v>16286</v>
      </c>
      <c r="BJ16292" s="1">
        <v>100.89748669752537</v>
      </c>
      <c r="BO16292" s="1">
        <v>52.841153366038625</v>
      </c>
    </row>
    <row r="16293" spans="61:67" x14ac:dyDescent="0.2">
      <c r="BI16293" s="2">
        <v>16287</v>
      </c>
      <c r="BJ16293" s="1">
        <v>84.899736010317994</v>
      </c>
      <c r="BO16293" s="1">
        <v>70.811322261034533</v>
      </c>
    </row>
    <row r="16294" spans="61:67" x14ac:dyDescent="0.2">
      <c r="BI16294" s="2">
        <v>16288</v>
      </c>
      <c r="BJ16294" s="1">
        <v>58.127769926611606</v>
      </c>
      <c r="BO16294" s="1">
        <v>14.40816773158782</v>
      </c>
    </row>
    <row r="16295" spans="61:67" x14ac:dyDescent="0.2">
      <c r="BI16295" s="2">
        <v>16289</v>
      </c>
      <c r="BJ16295" s="1">
        <v>35.257663529546036</v>
      </c>
      <c r="BO16295" s="1">
        <v>74.249071636199531</v>
      </c>
    </row>
    <row r="16296" spans="61:67" x14ac:dyDescent="0.2">
      <c r="BI16296" s="2">
        <v>16290</v>
      </c>
      <c r="BJ16296" s="1">
        <v>108.0318588116255</v>
      </c>
      <c r="BO16296" s="1">
        <v>9.3815984776338261</v>
      </c>
    </row>
    <row r="16297" spans="61:67" x14ac:dyDescent="0.2">
      <c r="BI16297" s="2">
        <v>16291</v>
      </c>
      <c r="BJ16297" s="1">
        <v>63.999726822273331</v>
      </c>
      <c r="BO16297" s="1">
        <v>88.483964216514082</v>
      </c>
    </row>
    <row r="16298" spans="61:67" x14ac:dyDescent="0.2">
      <c r="BI16298" s="2">
        <v>16292</v>
      </c>
      <c r="BJ16298" s="1">
        <v>64.764070244529861</v>
      </c>
      <c r="BO16298" s="1">
        <v>82.408684999875888</v>
      </c>
    </row>
    <row r="16299" spans="61:67" x14ac:dyDescent="0.2">
      <c r="BI16299" s="2">
        <v>16293</v>
      </c>
      <c r="BJ16299" s="1">
        <v>32.176963303551261</v>
      </c>
      <c r="BO16299" s="1">
        <v>16.330159330180475</v>
      </c>
    </row>
    <row r="16300" spans="61:67" x14ac:dyDescent="0.2">
      <c r="BI16300" s="2">
        <v>16294</v>
      </c>
      <c r="BJ16300" s="1">
        <v>58.011804677301868</v>
      </c>
      <c r="BO16300" s="1">
        <v>40.403270897376572</v>
      </c>
    </row>
    <row r="16301" spans="61:67" x14ac:dyDescent="0.2">
      <c r="BI16301" s="2">
        <v>16295</v>
      </c>
      <c r="BJ16301" s="1">
        <v>83.643752268965201</v>
      </c>
      <c r="BO16301" s="1">
        <v>39.672390261807735</v>
      </c>
    </row>
    <row r="16302" spans="61:67" x14ac:dyDescent="0.2">
      <c r="BI16302" s="2">
        <v>16296</v>
      </c>
      <c r="BJ16302" s="1">
        <v>105.6952181515458</v>
      </c>
      <c r="BO16302" s="1">
        <v>76.330461573109332</v>
      </c>
    </row>
    <row r="16303" spans="61:67" x14ac:dyDescent="0.2">
      <c r="BI16303" s="2">
        <v>16297</v>
      </c>
      <c r="BJ16303" s="1">
        <v>103.3490177255545</v>
      </c>
      <c r="BO16303" s="1">
        <v>6.3879783129027139</v>
      </c>
    </row>
    <row r="16304" spans="61:67" x14ac:dyDescent="0.2">
      <c r="BI16304" s="2">
        <v>16298</v>
      </c>
      <c r="BJ16304" s="1">
        <v>1.2366307476005254</v>
      </c>
      <c r="BO16304" s="1">
        <v>39.81442317737681</v>
      </c>
    </row>
    <row r="16305" spans="61:67" x14ac:dyDescent="0.2">
      <c r="BI16305" s="2">
        <v>16299</v>
      </c>
      <c r="BJ16305" s="1">
        <v>86.061658358288909</v>
      </c>
      <c r="BO16305" s="1">
        <v>17.423880368510435</v>
      </c>
    </row>
    <row r="16306" spans="61:67" x14ac:dyDescent="0.2">
      <c r="BI16306" s="2">
        <v>16300</v>
      </c>
      <c r="BJ16306" s="1">
        <v>88.03181923882606</v>
      </c>
      <c r="BO16306" s="1">
        <v>74.259267696505802</v>
      </c>
    </row>
    <row r="16307" spans="61:67" x14ac:dyDescent="0.2">
      <c r="BI16307" s="2">
        <v>16301</v>
      </c>
      <c r="BJ16307" s="1">
        <v>96.372543515717709</v>
      </c>
      <c r="BO16307" s="1">
        <v>31.554113085857789</v>
      </c>
    </row>
    <row r="16308" spans="61:67" x14ac:dyDescent="0.2">
      <c r="BI16308" s="2">
        <v>16302</v>
      </c>
      <c r="BJ16308" s="1">
        <v>8.8512067589598296</v>
      </c>
      <c r="BO16308" s="1">
        <v>73.926311422503133</v>
      </c>
    </row>
    <row r="16309" spans="61:67" x14ac:dyDescent="0.2">
      <c r="BI16309" s="2">
        <v>16303</v>
      </c>
      <c r="BJ16309" s="1">
        <v>38.165971389163374</v>
      </c>
      <c r="BO16309" s="1">
        <v>53.436404363763401</v>
      </c>
    </row>
    <row r="16310" spans="61:67" x14ac:dyDescent="0.2">
      <c r="BI16310" s="2">
        <v>16304</v>
      </c>
      <c r="BJ16310" s="1">
        <v>67.651424402355772</v>
      </c>
      <c r="BO16310" s="1">
        <v>96.290224571857649</v>
      </c>
    </row>
    <row r="16311" spans="61:67" x14ac:dyDescent="0.2">
      <c r="BI16311" s="2">
        <v>16305</v>
      </c>
      <c r="BJ16311" s="1">
        <v>29.517006071242047</v>
      </c>
      <c r="BO16311" s="1">
        <v>73.985297254060683</v>
      </c>
    </row>
    <row r="16312" spans="61:67" x14ac:dyDescent="0.2">
      <c r="BI16312" s="2">
        <v>16306</v>
      </c>
      <c r="BJ16312" s="1">
        <v>68.457014390189798</v>
      </c>
      <c r="BO16312" s="1">
        <v>63.383107689689311</v>
      </c>
    </row>
    <row r="16313" spans="61:67" x14ac:dyDescent="0.2">
      <c r="BI16313" s="2">
        <v>16307</v>
      </c>
      <c r="BJ16313" s="1">
        <v>62.006077726247057</v>
      </c>
      <c r="BO16313" s="1">
        <v>1.4279890230663277</v>
      </c>
    </row>
    <row r="16314" spans="61:67" x14ac:dyDescent="0.2">
      <c r="BI16314" s="2">
        <v>16308</v>
      </c>
      <c r="BJ16314" s="1">
        <v>51.290821042122687</v>
      </c>
      <c r="BO16314" s="1">
        <v>105.37161354836626</v>
      </c>
    </row>
    <row r="16315" spans="61:67" x14ac:dyDescent="0.2">
      <c r="BI16315" s="2">
        <v>16309</v>
      </c>
      <c r="BJ16315" s="1">
        <v>27.691878278571391</v>
      </c>
      <c r="BO16315" s="1">
        <v>105.98679495426033</v>
      </c>
    </row>
    <row r="16316" spans="61:67" x14ac:dyDescent="0.2">
      <c r="BI16316" s="2">
        <v>16310</v>
      </c>
      <c r="BJ16316" s="1">
        <v>36.743444693826618</v>
      </c>
      <c r="BO16316" s="1">
        <v>110.31993811321767</v>
      </c>
    </row>
    <row r="16317" spans="61:67" x14ac:dyDescent="0.2">
      <c r="BI16317" s="2">
        <v>16311</v>
      </c>
      <c r="BJ16317" s="1">
        <v>66.644021296443739</v>
      </c>
      <c r="BO16317" s="1">
        <v>7.5759855872280291</v>
      </c>
    </row>
    <row r="16318" spans="61:67" x14ac:dyDescent="0.2">
      <c r="BI16318" s="2">
        <v>16312</v>
      </c>
      <c r="BJ16318" s="1">
        <v>98.836840726437899</v>
      </c>
      <c r="BO16318" s="1">
        <v>31.03708031958244</v>
      </c>
    </row>
    <row r="16319" spans="61:67" x14ac:dyDescent="0.2">
      <c r="BI16319" s="2">
        <v>16313</v>
      </c>
      <c r="BJ16319" s="1">
        <v>58.771984844419606</v>
      </c>
      <c r="BO16319" s="1">
        <v>76.120027717003254</v>
      </c>
    </row>
    <row r="16320" spans="61:67" x14ac:dyDescent="0.2">
      <c r="BI16320" s="2">
        <v>16314</v>
      </c>
      <c r="BJ16320" s="1">
        <v>65.822971436310652</v>
      </c>
      <c r="BO16320" s="1">
        <v>84.534028436941512</v>
      </c>
    </row>
    <row r="16321" spans="61:67" x14ac:dyDescent="0.2">
      <c r="BI16321" s="2">
        <v>16315</v>
      </c>
      <c r="BJ16321" s="1">
        <v>8.5750323729925348</v>
      </c>
      <c r="BO16321" s="1">
        <v>2.2054933609139304</v>
      </c>
    </row>
    <row r="16322" spans="61:67" x14ac:dyDescent="0.2">
      <c r="BI16322" s="2">
        <v>16316</v>
      </c>
      <c r="BJ16322" s="1">
        <v>34.789225434771495</v>
      </c>
      <c r="BO16322" s="1">
        <v>57.986927473879277</v>
      </c>
    </row>
    <row r="16323" spans="61:67" x14ac:dyDescent="0.2">
      <c r="BI16323" s="2">
        <v>16317</v>
      </c>
      <c r="BJ16323" s="1">
        <v>80.58994218627474</v>
      </c>
      <c r="BO16323" s="1">
        <v>54.141706648237985</v>
      </c>
    </row>
    <row r="16324" spans="61:67" x14ac:dyDescent="0.2">
      <c r="BI16324" s="2">
        <v>16318</v>
      </c>
      <c r="BJ16324" s="1">
        <v>49.922690072900721</v>
      </c>
      <c r="BO16324" s="1">
        <v>72.187391845226685</v>
      </c>
    </row>
    <row r="16325" spans="61:67" x14ac:dyDescent="0.2">
      <c r="BI16325" s="2">
        <v>16319</v>
      </c>
      <c r="BJ16325" s="1">
        <v>90.793436617766005</v>
      </c>
      <c r="BO16325" s="1">
        <v>26.677579896165707</v>
      </c>
    </row>
    <row r="16326" spans="61:67" x14ac:dyDescent="0.2">
      <c r="BI16326" s="2">
        <v>16320</v>
      </c>
      <c r="BJ16326" s="1">
        <v>66.863098127631034</v>
      </c>
      <c r="BO16326" s="1">
        <v>33.484108502245292</v>
      </c>
    </row>
    <row r="16327" spans="61:67" x14ac:dyDescent="0.2">
      <c r="BI16327" s="2">
        <v>16321</v>
      </c>
      <c r="BJ16327" s="1">
        <v>108.7198629174831</v>
      </c>
      <c r="BO16327" s="1">
        <v>0.64154167483043167</v>
      </c>
    </row>
    <row r="16328" spans="61:67" x14ac:dyDescent="0.2">
      <c r="BI16328" s="2">
        <v>16322</v>
      </c>
      <c r="BJ16328" s="1">
        <v>48.110199941301445</v>
      </c>
      <c r="BO16328" s="1">
        <v>90.322012842754688</v>
      </c>
    </row>
    <row r="16329" spans="61:67" x14ac:dyDescent="0.2">
      <c r="BI16329" s="2">
        <v>16323</v>
      </c>
      <c r="BJ16329" s="1">
        <v>98.137398834789323</v>
      </c>
      <c r="BO16329" s="1">
        <v>73.205745561431016</v>
      </c>
    </row>
    <row r="16330" spans="61:67" x14ac:dyDescent="0.2">
      <c r="BI16330" s="2">
        <v>16324</v>
      </c>
      <c r="BJ16330" s="1">
        <v>8.1096692844767624</v>
      </c>
      <c r="BO16330" s="1">
        <v>5.5501455462431117</v>
      </c>
    </row>
    <row r="16331" spans="61:67" x14ac:dyDescent="0.2">
      <c r="BI16331" s="2">
        <v>16325</v>
      </c>
      <c r="BJ16331" s="1">
        <v>10.578063981723727</v>
      </c>
      <c r="BO16331" s="1">
        <v>22.440096947808723</v>
      </c>
    </row>
    <row r="16332" spans="61:67" x14ac:dyDescent="0.2">
      <c r="BI16332" s="2">
        <v>16326</v>
      </c>
      <c r="BJ16332" s="1">
        <v>19.077074236324545</v>
      </c>
      <c r="BO16332" s="1">
        <v>75.590726037964728</v>
      </c>
    </row>
    <row r="16333" spans="61:67" x14ac:dyDescent="0.2">
      <c r="BI16333" s="2">
        <v>16327</v>
      </c>
      <c r="BJ16333" s="1">
        <v>31.765691073567137</v>
      </c>
      <c r="BO16333" s="1">
        <v>61.549843623538479</v>
      </c>
    </row>
    <row r="16334" spans="61:67" x14ac:dyDescent="0.2">
      <c r="BI16334" s="2">
        <v>16328</v>
      </c>
      <c r="BJ16334" s="1">
        <v>23.228120543517189</v>
      </c>
      <c r="BO16334" s="1">
        <v>85.388831592366486</v>
      </c>
    </row>
    <row r="16335" spans="61:67" x14ac:dyDescent="0.2">
      <c r="BI16335" s="2">
        <v>16329</v>
      </c>
      <c r="BJ16335" s="1">
        <v>73.718822218310592</v>
      </c>
      <c r="BO16335" s="1">
        <v>104.25623133532899</v>
      </c>
    </row>
    <row r="16336" spans="61:67" x14ac:dyDescent="0.2">
      <c r="BI16336" s="2">
        <v>16330</v>
      </c>
      <c r="BJ16336" s="1">
        <v>23.496854271028564</v>
      </c>
      <c r="BO16336" s="1">
        <v>92.871003736265536</v>
      </c>
    </row>
    <row r="16337" spans="61:67" x14ac:dyDescent="0.2">
      <c r="BI16337" s="2">
        <v>16331</v>
      </c>
      <c r="BJ16337" s="1">
        <v>40.494127532944916</v>
      </c>
      <c r="BO16337" s="1">
        <v>64.617109341004763</v>
      </c>
    </row>
    <row r="16338" spans="61:67" x14ac:dyDescent="0.2">
      <c r="BI16338" s="2">
        <v>16332</v>
      </c>
      <c r="BJ16338" s="1">
        <v>44.200251718570982</v>
      </c>
      <c r="BO16338" s="1">
        <v>29.162918010286329</v>
      </c>
    </row>
    <row r="16339" spans="61:67" x14ac:dyDescent="0.2">
      <c r="BI16339" s="2">
        <v>16333</v>
      </c>
      <c r="BJ16339" s="1">
        <v>104.09952964537187</v>
      </c>
      <c r="BO16339" s="1">
        <v>49.742519925079208</v>
      </c>
    </row>
    <row r="16340" spans="61:67" x14ac:dyDescent="0.2">
      <c r="BI16340" s="2">
        <v>16334</v>
      </c>
      <c r="BJ16340" s="1">
        <v>83.629524764520497</v>
      </c>
      <c r="BO16340" s="1">
        <v>92.796787924564612</v>
      </c>
    </row>
    <row r="16341" spans="61:67" x14ac:dyDescent="0.2">
      <c r="BI16341" s="2">
        <v>16335</v>
      </c>
      <c r="BJ16341" s="1">
        <v>48.972244164216121</v>
      </c>
      <c r="BO16341" s="1">
        <v>13.876191315915786</v>
      </c>
    </row>
    <row r="16342" spans="61:67" x14ac:dyDescent="0.2">
      <c r="BI16342" s="2">
        <v>16336</v>
      </c>
      <c r="BJ16342" s="1">
        <v>52.032405783655761</v>
      </c>
      <c r="BO16342" s="1">
        <v>29.618772605758618</v>
      </c>
    </row>
    <row r="16343" spans="61:67" x14ac:dyDescent="0.2">
      <c r="BI16343" s="2">
        <v>16337</v>
      </c>
      <c r="BJ16343" s="1">
        <v>35.483231214260954</v>
      </c>
      <c r="BO16343" s="1">
        <v>104.97382596469645</v>
      </c>
    </row>
    <row r="16344" spans="61:67" x14ac:dyDescent="0.2">
      <c r="BI16344" s="2">
        <v>16338</v>
      </c>
      <c r="BJ16344" s="1">
        <v>61.54540619067113</v>
      </c>
      <c r="BO16344" s="1">
        <v>10.234245318796024</v>
      </c>
    </row>
    <row r="16345" spans="61:67" x14ac:dyDescent="0.2">
      <c r="BI16345" s="2">
        <v>16339</v>
      </c>
      <c r="BJ16345" s="1">
        <v>108.09905850567388</v>
      </c>
      <c r="BO16345" s="1">
        <v>9.8292044523961799</v>
      </c>
    </row>
    <row r="16346" spans="61:67" x14ac:dyDescent="0.2">
      <c r="BI16346" s="2">
        <v>16340</v>
      </c>
      <c r="BJ16346" s="1">
        <v>27.502238418392505</v>
      </c>
      <c r="BO16346" s="1">
        <v>53.530667308172454</v>
      </c>
    </row>
    <row r="16347" spans="61:67" x14ac:dyDescent="0.2">
      <c r="BI16347" s="2">
        <v>16341</v>
      </c>
      <c r="BJ16347" s="1">
        <v>53.233545388192667</v>
      </c>
      <c r="BO16347" s="1">
        <v>105.33003062430753</v>
      </c>
    </row>
    <row r="16348" spans="61:67" x14ac:dyDescent="0.2">
      <c r="BI16348" s="2">
        <v>16342</v>
      </c>
      <c r="BJ16348" s="1">
        <v>109.4058803362024</v>
      </c>
      <c r="BO16348" s="1">
        <v>18.838980106951833</v>
      </c>
    </row>
    <row r="16349" spans="61:67" x14ac:dyDescent="0.2">
      <c r="BI16349" s="2">
        <v>16343</v>
      </c>
      <c r="BJ16349" s="1">
        <v>50.707071464964301</v>
      </c>
      <c r="BO16349" s="1">
        <v>72.644688880199752</v>
      </c>
    </row>
    <row r="16350" spans="61:67" x14ac:dyDescent="0.2">
      <c r="BI16350" s="2">
        <v>16344</v>
      </c>
      <c r="BJ16350" s="1">
        <v>3.784756665689553</v>
      </c>
      <c r="BO16350" s="1">
        <v>113.13640268664709</v>
      </c>
    </row>
    <row r="16351" spans="61:67" x14ac:dyDescent="0.2">
      <c r="BI16351" s="2">
        <v>16345</v>
      </c>
      <c r="BJ16351" s="1">
        <v>12.562130357663346</v>
      </c>
      <c r="BO16351" s="1">
        <v>81.84798563236545</v>
      </c>
    </row>
    <row r="16352" spans="61:67" x14ac:dyDescent="0.2">
      <c r="BI16352" s="2">
        <v>16346</v>
      </c>
      <c r="BJ16352" s="1">
        <v>43.31185506191882</v>
      </c>
      <c r="BO16352" s="1">
        <v>6.9875264109343043</v>
      </c>
    </row>
    <row r="16353" spans="61:67" x14ac:dyDescent="0.2">
      <c r="BI16353" s="2">
        <v>16347</v>
      </c>
      <c r="BJ16353" s="1">
        <v>28.449643570323257</v>
      </c>
      <c r="BO16353" s="1">
        <v>63.2092729643323</v>
      </c>
    </row>
    <row r="16354" spans="61:67" x14ac:dyDescent="0.2">
      <c r="BI16354" s="2">
        <v>16348</v>
      </c>
      <c r="BJ16354" s="1">
        <v>113.37598185937667</v>
      </c>
      <c r="BO16354" s="1">
        <v>86.432217631616297</v>
      </c>
    </row>
    <row r="16355" spans="61:67" x14ac:dyDescent="0.2">
      <c r="BI16355" s="2">
        <v>16349</v>
      </c>
      <c r="BJ16355" s="1">
        <v>19.280964844723751</v>
      </c>
      <c r="BO16355" s="1">
        <v>21.460006012516327</v>
      </c>
    </row>
    <row r="16356" spans="61:67" x14ac:dyDescent="0.2">
      <c r="BI16356" s="2">
        <v>16350</v>
      </c>
      <c r="BJ16356" s="1">
        <v>17.726702756667105</v>
      </c>
      <c r="BO16356" s="1">
        <v>29.900784059053574</v>
      </c>
    </row>
    <row r="16357" spans="61:67" x14ac:dyDescent="0.2">
      <c r="BI16357" s="2">
        <v>16351</v>
      </c>
      <c r="BJ16357" s="1">
        <v>46.018894262069253</v>
      </c>
      <c r="BO16357" s="1">
        <v>27.181012556866033</v>
      </c>
    </row>
    <row r="16358" spans="61:67" x14ac:dyDescent="0.2">
      <c r="BI16358" s="2">
        <v>16352</v>
      </c>
      <c r="BJ16358" s="1">
        <v>112.38205762044474</v>
      </c>
      <c r="BO16358" s="1">
        <v>99.587526829343162</v>
      </c>
    </row>
    <row r="16359" spans="61:67" x14ac:dyDescent="0.2">
      <c r="BI16359" s="2">
        <v>16353</v>
      </c>
      <c r="BJ16359" s="1">
        <v>37.18641609625989</v>
      </c>
      <c r="BO16359" s="1">
        <v>53.812337152136436</v>
      </c>
    </row>
    <row r="16360" spans="61:67" x14ac:dyDescent="0.2">
      <c r="BI16360" s="2">
        <v>16354</v>
      </c>
      <c r="BJ16360" s="1">
        <v>108.36010105969665</v>
      </c>
      <c r="BO16360" s="1">
        <v>47.729211027896625</v>
      </c>
    </row>
    <row r="16361" spans="61:67" x14ac:dyDescent="0.2">
      <c r="BI16361" s="2">
        <v>16355</v>
      </c>
      <c r="BJ16361" s="1">
        <v>49.298477265480031</v>
      </c>
      <c r="BO16361" s="1">
        <v>105.93601905307058</v>
      </c>
    </row>
    <row r="16362" spans="61:67" x14ac:dyDescent="0.2">
      <c r="BI16362" s="2">
        <v>16356</v>
      </c>
      <c r="BJ16362" s="1">
        <v>71.989627990169808</v>
      </c>
      <c r="BO16362" s="1">
        <v>112.61801929966968</v>
      </c>
    </row>
    <row r="16363" spans="61:67" x14ac:dyDescent="0.2">
      <c r="BI16363" s="2">
        <v>16357</v>
      </c>
      <c r="BJ16363" s="1">
        <v>22.973078127965845</v>
      </c>
      <c r="BO16363" s="1">
        <v>7.8552608335083214</v>
      </c>
    </row>
    <row r="16364" spans="61:67" x14ac:dyDescent="0.2">
      <c r="BI16364" s="2">
        <v>16358</v>
      </c>
      <c r="BJ16364" s="1">
        <v>6.5816147402825145</v>
      </c>
      <c r="BO16364" s="1">
        <v>101.06071275466176</v>
      </c>
    </row>
    <row r="16365" spans="61:67" x14ac:dyDescent="0.2">
      <c r="BI16365" s="2">
        <v>16359</v>
      </c>
      <c r="BJ16365" s="1">
        <v>49.207410728201992</v>
      </c>
      <c r="BO16365" s="1">
        <v>56.367369108335581</v>
      </c>
    </row>
    <row r="16366" spans="61:67" x14ac:dyDescent="0.2">
      <c r="BI16366" s="2">
        <v>16360</v>
      </c>
      <c r="BJ16366" s="1">
        <v>54.331840206899543</v>
      </c>
      <c r="BO16366" s="1">
        <v>82.75448404876856</v>
      </c>
    </row>
    <row r="16367" spans="61:67" x14ac:dyDescent="0.2">
      <c r="BI16367" s="2">
        <v>16361</v>
      </c>
      <c r="BJ16367" s="1">
        <v>95.499814366194173</v>
      </c>
      <c r="BO16367" s="1">
        <v>47.303039802051714</v>
      </c>
    </row>
    <row r="16368" spans="61:67" x14ac:dyDescent="0.2">
      <c r="BI16368" s="2">
        <v>16362</v>
      </c>
      <c r="BJ16368" s="1">
        <v>16.469215158493693</v>
      </c>
      <c r="BO16368" s="1">
        <v>83.391463961756571</v>
      </c>
    </row>
    <row r="16369" spans="61:67" x14ac:dyDescent="0.2">
      <c r="BI16369" s="2">
        <v>16363</v>
      </c>
      <c r="BJ16369" s="1">
        <v>103.88728846745049</v>
      </c>
      <c r="BO16369" s="1">
        <v>45.600379655444115</v>
      </c>
    </row>
    <row r="16370" spans="61:67" x14ac:dyDescent="0.2">
      <c r="BI16370" s="2">
        <v>16364</v>
      </c>
      <c r="BJ16370" s="1">
        <v>66.360126818794313</v>
      </c>
      <c r="BO16370" s="1">
        <v>67.803066593144351</v>
      </c>
    </row>
    <row r="16371" spans="61:67" x14ac:dyDescent="0.2">
      <c r="BI16371" s="2">
        <v>16365</v>
      </c>
      <c r="BJ16371" s="1">
        <v>34.438183204687945</v>
      </c>
      <c r="BO16371" s="1">
        <v>75.291802816151787</v>
      </c>
    </row>
    <row r="16372" spans="61:67" x14ac:dyDescent="0.2">
      <c r="BI16372" s="2">
        <v>16366</v>
      </c>
      <c r="BJ16372" s="1">
        <v>65.650353639315838</v>
      </c>
      <c r="BO16372" s="1">
        <v>18.194268812220326</v>
      </c>
    </row>
    <row r="16373" spans="61:67" x14ac:dyDescent="0.2">
      <c r="BI16373" s="2">
        <v>16367</v>
      </c>
      <c r="BJ16373" s="1">
        <v>74.629342681232842</v>
      </c>
      <c r="BO16373" s="1">
        <v>10.775576231115831</v>
      </c>
    </row>
    <row r="16374" spans="61:67" x14ac:dyDescent="0.2">
      <c r="BI16374" s="2">
        <v>16368</v>
      </c>
      <c r="BJ16374" s="1">
        <v>66.004962246344391</v>
      </c>
      <c r="BO16374" s="1">
        <v>8.5932890201614036</v>
      </c>
    </row>
    <row r="16375" spans="61:67" x14ac:dyDescent="0.2">
      <c r="BI16375" s="2">
        <v>16369</v>
      </c>
      <c r="BJ16375" s="1">
        <v>61.210005664951652</v>
      </c>
      <c r="BO16375" s="1">
        <v>64.747291227388573</v>
      </c>
    </row>
    <row r="16376" spans="61:67" x14ac:dyDescent="0.2">
      <c r="BI16376" s="2">
        <v>16370</v>
      </c>
      <c r="BJ16376" s="1">
        <v>66.791100773742997</v>
      </c>
      <c r="BO16376" s="1">
        <v>74.683911158511123</v>
      </c>
    </row>
    <row r="16377" spans="61:67" x14ac:dyDescent="0.2">
      <c r="BI16377" s="2">
        <v>16371</v>
      </c>
      <c r="BJ16377" s="1">
        <v>46.292426674221915</v>
      </c>
      <c r="BO16377" s="1">
        <v>45.163016505269226</v>
      </c>
    </row>
    <row r="16378" spans="61:67" x14ac:dyDescent="0.2">
      <c r="BI16378" s="2">
        <v>16372</v>
      </c>
      <c r="BJ16378" s="1">
        <v>4.4263357333349624</v>
      </c>
      <c r="BO16378" s="1">
        <v>58.26554745920798</v>
      </c>
    </row>
    <row r="16379" spans="61:67" x14ac:dyDescent="0.2">
      <c r="BI16379" s="2">
        <v>16373</v>
      </c>
      <c r="BJ16379" s="1">
        <v>15.332755971370215</v>
      </c>
      <c r="BO16379" s="1">
        <v>109.15873064227019</v>
      </c>
    </row>
    <row r="16380" spans="61:67" x14ac:dyDescent="0.2">
      <c r="BI16380" s="2">
        <v>16374</v>
      </c>
      <c r="BJ16380" s="1">
        <v>26.612234194955402</v>
      </c>
      <c r="BO16380" s="1">
        <v>88.105581118744837</v>
      </c>
    </row>
    <row r="16381" spans="61:67" x14ac:dyDescent="0.2">
      <c r="BI16381" s="2">
        <v>16375</v>
      </c>
      <c r="BJ16381" s="1">
        <v>41.273473545991791</v>
      </c>
      <c r="BO16381" s="1">
        <v>21.416764292671967</v>
      </c>
    </row>
    <row r="16382" spans="61:67" x14ac:dyDescent="0.2">
      <c r="BI16382" s="2">
        <v>16376</v>
      </c>
      <c r="BJ16382" s="1">
        <v>71.488474846473096</v>
      </c>
      <c r="BO16382" s="1">
        <v>14.747338671746444</v>
      </c>
    </row>
    <row r="16383" spans="61:67" x14ac:dyDescent="0.2">
      <c r="BI16383" s="2">
        <v>16377</v>
      </c>
      <c r="BJ16383" s="1">
        <v>24.326088837700507</v>
      </c>
      <c r="BO16383" s="1">
        <v>28.394344833168031</v>
      </c>
    </row>
    <row r="16384" spans="61:67" x14ac:dyDescent="0.2">
      <c r="BI16384" s="2">
        <v>16378</v>
      </c>
      <c r="BJ16384" s="1">
        <v>13.730153027108866</v>
      </c>
      <c r="BO16384" s="1">
        <v>55.712159534992267</v>
      </c>
    </row>
    <row r="16385" spans="61:67" x14ac:dyDescent="0.2">
      <c r="BI16385" s="2">
        <v>16379</v>
      </c>
      <c r="BJ16385" s="1">
        <v>53.762133848003756</v>
      </c>
      <c r="BO16385" s="1">
        <v>32.251563943559901</v>
      </c>
    </row>
    <row r="16386" spans="61:67" x14ac:dyDescent="0.2">
      <c r="BI16386" s="2">
        <v>16380</v>
      </c>
      <c r="BJ16386" s="1">
        <v>46.674930211257802</v>
      </c>
      <c r="BO16386" s="1">
        <v>56.900831767081073</v>
      </c>
    </row>
    <row r="16387" spans="61:67" x14ac:dyDescent="0.2">
      <c r="BI16387" s="2">
        <v>16381</v>
      </c>
      <c r="BJ16387" s="1">
        <v>3.0557892487094414</v>
      </c>
      <c r="BO16387" s="1">
        <v>29.343787774750705</v>
      </c>
    </row>
    <row r="16388" spans="61:67" x14ac:dyDescent="0.2">
      <c r="BI16388" s="2">
        <v>16382</v>
      </c>
      <c r="BJ16388" s="1">
        <v>102.20663143032361</v>
      </c>
      <c r="BO16388" s="1">
        <v>2.2335482210848276</v>
      </c>
    </row>
    <row r="16389" spans="61:67" x14ac:dyDescent="0.2">
      <c r="BI16389" s="2">
        <v>16383</v>
      </c>
      <c r="BJ16389" s="1">
        <v>76.623205370667208</v>
      </c>
      <c r="BO16389" s="1">
        <v>79.634398588887834</v>
      </c>
    </row>
    <row r="16390" spans="61:67" x14ac:dyDescent="0.2">
      <c r="BI16390" s="2">
        <v>16384</v>
      </c>
      <c r="BJ16390" s="1">
        <v>29.725419577458904</v>
      </c>
      <c r="BO16390" s="1">
        <v>38.804300322448924</v>
      </c>
    </row>
    <row r="16391" spans="61:67" x14ac:dyDescent="0.2">
      <c r="BI16391" s="2">
        <v>16385</v>
      </c>
      <c r="BJ16391" s="1">
        <v>25.025923426559256</v>
      </c>
      <c r="BO16391" s="1">
        <v>3.2814152825845717</v>
      </c>
    </row>
    <row r="16392" spans="61:67" x14ac:dyDescent="0.2">
      <c r="BI16392" s="2">
        <v>16386</v>
      </c>
      <c r="BJ16392" s="1">
        <v>94.481177595365395</v>
      </c>
      <c r="BO16392" s="1">
        <v>77.066733775761733</v>
      </c>
    </row>
    <row r="16393" spans="61:67" x14ac:dyDescent="0.2">
      <c r="BI16393" s="2">
        <v>16387</v>
      </c>
      <c r="BJ16393" s="1">
        <v>112.87775125430555</v>
      </c>
      <c r="BO16393" s="1">
        <v>43.740679660874818</v>
      </c>
    </row>
    <row r="16394" spans="61:67" x14ac:dyDescent="0.2">
      <c r="BI16394" s="2">
        <v>16388</v>
      </c>
      <c r="BJ16394" s="1">
        <v>51.177088669511775</v>
      </c>
      <c r="BO16394" s="1">
        <v>26.561423890073694</v>
      </c>
    </row>
    <row r="16395" spans="61:67" x14ac:dyDescent="0.2">
      <c r="BI16395" s="2">
        <v>16389</v>
      </c>
      <c r="BJ16395" s="1">
        <v>70.312677245019543</v>
      </c>
      <c r="BO16395" s="1">
        <v>1.4983308569301066</v>
      </c>
    </row>
    <row r="16396" spans="61:67" x14ac:dyDescent="0.2">
      <c r="BI16396" s="2">
        <v>16390</v>
      </c>
      <c r="BJ16396" s="1">
        <v>102.27106373765911</v>
      </c>
      <c r="BO16396" s="1">
        <v>83.769598544009668</v>
      </c>
    </row>
    <row r="16397" spans="61:67" x14ac:dyDescent="0.2">
      <c r="BI16397" s="2">
        <v>16391</v>
      </c>
      <c r="BJ16397" s="1">
        <v>99.30533212642699</v>
      </c>
      <c r="BO16397" s="1">
        <v>40.738667474984069</v>
      </c>
    </row>
    <row r="16398" spans="61:67" x14ac:dyDescent="0.2">
      <c r="BI16398" s="2">
        <v>16392</v>
      </c>
      <c r="BJ16398" s="1">
        <v>0.67605039731192207</v>
      </c>
      <c r="BO16398" s="1">
        <v>15.698923498728146</v>
      </c>
    </row>
    <row r="16399" spans="61:67" x14ac:dyDescent="0.2">
      <c r="BI16399" s="2">
        <v>16393</v>
      </c>
      <c r="BJ16399" s="1">
        <v>32.335478108270664</v>
      </c>
      <c r="BO16399" s="1">
        <v>30.418042008203042</v>
      </c>
    </row>
    <row r="16400" spans="61:67" x14ac:dyDescent="0.2">
      <c r="BI16400" s="2">
        <v>16394</v>
      </c>
      <c r="BJ16400" s="1">
        <v>5.9051782863031512</v>
      </c>
      <c r="BO16400" s="1">
        <v>4.6781592666369356</v>
      </c>
    </row>
    <row r="16401" spans="61:67" x14ac:dyDescent="0.2">
      <c r="BI16401" s="2">
        <v>16395</v>
      </c>
      <c r="BJ16401" s="1">
        <v>53.804162981391457</v>
      </c>
      <c r="BO16401" s="1">
        <v>85.168027413395677</v>
      </c>
    </row>
    <row r="16402" spans="61:67" x14ac:dyDescent="0.2">
      <c r="BI16402" s="2">
        <v>16396</v>
      </c>
      <c r="BJ16402" s="1">
        <v>80.910204995034562</v>
      </c>
      <c r="BO16402" s="1">
        <v>8.7519154829169388</v>
      </c>
    </row>
    <row r="16403" spans="61:67" x14ac:dyDescent="0.2">
      <c r="BI16403" s="2">
        <v>16397</v>
      </c>
      <c r="BJ16403" s="1">
        <v>20.983232725718135</v>
      </c>
      <c r="BO16403" s="1">
        <v>98.304522997309547</v>
      </c>
    </row>
    <row r="16404" spans="61:67" x14ac:dyDescent="0.2">
      <c r="BI16404" s="2">
        <v>16398</v>
      </c>
      <c r="BJ16404" s="1">
        <v>58.346367881070748</v>
      </c>
      <c r="BO16404" s="1">
        <v>65.799182112173938</v>
      </c>
    </row>
    <row r="16405" spans="61:67" x14ac:dyDescent="0.2">
      <c r="BI16405" s="2">
        <v>16399</v>
      </c>
      <c r="BJ16405" s="1">
        <v>28.700569744997221</v>
      </c>
      <c r="BO16405" s="1">
        <v>58.51310975617811</v>
      </c>
    </row>
    <row r="16406" spans="61:67" x14ac:dyDescent="0.2">
      <c r="BI16406" s="2">
        <v>16400</v>
      </c>
      <c r="BJ16406" s="1">
        <v>75.509086654162374</v>
      </c>
      <c r="BO16406" s="1">
        <v>35.979335855783106</v>
      </c>
    </row>
    <row r="16407" spans="61:67" x14ac:dyDescent="0.2">
      <c r="BI16407" s="2">
        <v>16401</v>
      </c>
      <c r="BJ16407" s="1">
        <v>46.320034717057908</v>
      </c>
      <c r="BO16407" s="1">
        <v>12.554172046326112</v>
      </c>
    </row>
    <row r="16408" spans="61:67" x14ac:dyDescent="0.2">
      <c r="BI16408" s="2">
        <v>16402</v>
      </c>
      <c r="BJ16408" s="1">
        <v>96.189470512241357</v>
      </c>
      <c r="BO16408" s="1">
        <v>58.46183944746339</v>
      </c>
    </row>
    <row r="16409" spans="61:67" x14ac:dyDescent="0.2">
      <c r="BI16409" s="2">
        <v>16403</v>
      </c>
      <c r="BJ16409" s="1">
        <v>8.5027166348335861</v>
      </c>
      <c r="BO16409" s="1">
        <v>7.6060797898239336</v>
      </c>
    </row>
    <row r="16410" spans="61:67" x14ac:dyDescent="0.2">
      <c r="BI16410" s="2">
        <v>16404</v>
      </c>
      <c r="BJ16410" s="1">
        <v>49.271424240486326</v>
      </c>
      <c r="BO16410" s="1">
        <v>27.431305156951122</v>
      </c>
    </row>
    <row r="16411" spans="61:67" x14ac:dyDescent="0.2">
      <c r="BI16411" s="2">
        <v>16405</v>
      </c>
      <c r="BJ16411" s="1">
        <v>59.532224421743976</v>
      </c>
      <c r="BO16411" s="1">
        <v>63.642975980253013</v>
      </c>
    </row>
    <row r="16412" spans="61:67" x14ac:dyDescent="0.2">
      <c r="BI16412" s="2">
        <v>16406</v>
      </c>
      <c r="BJ16412" s="1">
        <v>46.529343515673403</v>
      </c>
      <c r="BO16412" s="1">
        <v>111.01004184010968</v>
      </c>
    </row>
    <row r="16413" spans="61:67" x14ac:dyDescent="0.2">
      <c r="BI16413" s="2">
        <v>16407</v>
      </c>
      <c r="BJ16413" s="1">
        <v>57.919846529309908</v>
      </c>
      <c r="BO16413" s="1">
        <v>60.453165062991488</v>
      </c>
    </row>
    <row r="16414" spans="61:67" x14ac:dyDescent="0.2">
      <c r="BI16414" s="2">
        <v>16408</v>
      </c>
      <c r="BJ16414" s="1">
        <v>89.537694014349071</v>
      </c>
      <c r="BO16414" s="1">
        <v>7.888235992098128</v>
      </c>
    </row>
    <row r="16415" spans="61:67" x14ac:dyDescent="0.2">
      <c r="BI16415" s="2">
        <v>16409</v>
      </c>
      <c r="BJ16415" s="1">
        <v>22.093757929401516</v>
      </c>
      <c r="BO16415" s="1">
        <v>75.485718077586185</v>
      </c>
    </row>
    <row r="16416" spans="61:67" x14ac:dyDescent="0.2">
      <c r="BI16416" s="2">
        <v>16410</v>
      </c>
      <c r="BJ16416" s="1">
        <v>103.88526792795305</v>
      </c>
      <c r="BO16416" s="1">
        <v>25.970217072982603</v>
      </c>
    </row>
    <row r="16417" spans="61:67" x14ac:dyDescent="0.2">
      <c r="BI16417" s="2">
        <v>16411</v>
      </c>
      <c r="BJ16417" s="1">
        <v>28.688755351798005</v>
      </c>
      <c r="BO16417" s="1">
        <v>71.011429954621931</v>
      </c>
    </row>
    <row r="16418" spans="61:67" x14ac:dyDescent="0.2">
      <c r="BI16418" s="2">
        <v>16412</v>
      </c>
      <c r="BJ16418" s="1">
        <v>9.7035360273904523</v>
      </c>
      <c r="BO16418" s="1">
        <v>71.88972257390698</v>
      </c>
    </row>
    <row r="16419" spans="61:67" x14ac:dyDescent="0.2">
      <c r="BI16419" s="2">
        <v>16413</v>
      </c>
      <c r="BJ16419" s="1">
        <v>79.274847792621287</v>
      </c>
      <c r="BO16419" s="1">
        <v>87.796833739502844</v>
      </c>
    </row>
    <row r="16420" spans="61:67" x14ac:dyDescent="0.2">
      <c r="BI16420" s="2">
        <v>16414</v>
      </c>
      <c r="BJ16420" s="1">
        <v>94.078009463641294</v>
      </c>
      <c r="BO16420" s="1">
        <v>73.91988800853936</v>
      </c>
    </row>
    <row r="16421" spans="61:67" x14ac:dyDescent="0.2">
      <c r="BI16421" s="2">
        <v>16415</v>
      </c>
      <c r="BJ16421" s="1">
        <v>23.666356743373012</v>
      </c>
      <c r="BO16421" s="1">
        <v>48.12446868069388</v>
      </c>
    </row>
    <row r="16422" spans="61:67" x14ac:dyDescent="0.2">
      <c r="BI16422" s="2">
        <v>16416</v>
      </c>
      <c r="BJ16422" s="1">
        <v>75.253364438699649</v>
      </c>
      <c r="BO16422" s="1">
        <v>59.066956395007466</v>
      </c>
    </row>
    <row r="16423" spans="61:67" x14ac:dyDescent="0.2">
      <c r="BI16423" s="2">
        <v>16417</v>
      </c>
      <c r="BJ16423" s="1">
        <v>90.114779545478299</v>
      </c>
      <c r="BO16423" s="1">
        <v>24.130747991496019</v>
      </c>
    </row>
    <row r="16424" spans="61:67" x14ac:dyDescent="0.2">
      <c r="BI16424" s="2">
        <v>16418</v>
      </c>
      <c r="BJ16424" s="1">
        <v>89.361388189722945</v>
      </c>
      <c r="BO16424" s="1">
        <v>78.907892006617701</v>
      </c>
    </row>
    <row r="16425" spans="61:67" x14ac:dyDescent="0.2">
      <c r="BI16425" s="2">
        <v>16419</v>
      </c>
      <c r="BJ16425" s="1">
        <v>87.231807539430733</v>
      </c>
      <c r="BO16425" s="1">
        <v>56.847562166849812</v>
      </c>
    </row>
    <row r="16426" spans="61:67" x14ac:dyDescent="0.2">
      <c r="BI16426" s="2">
        <v>16420</v>
      </c>
      <c r="BJ16426" s="1">
        <v>87.724520785495187</v>
      </c>
      <c r="BO16426" s="1">
        <v>51.955630435259067</v>
      </c>
    </row>
    <row r="16427" spans="61:67" x14ac:dyDescent="0.2">
      <c r="BI16427" s="2">
        <v>16421</v>
      </c>
      <c r="BJ16427" s="1">
        <v>81.117005042381308</v>
      </c>
      <c r="BO16427" s="1">
        <v>40.966198573233967</v>
      </c>
    </row>
    <row r="16428" spans="61:67" x14ac:dyDescent="0.2">
      <c r="BI16428" s="2">
        <v>16422</v>
      </c>
      <c r="BJ16428" s="1">
        <v>86.271397164503455</v>
      </c>
      <c r="BO16428" s="1">
        <v>55.483629233020437</v>
      </c>
    </row>
    <row r="16429" spans="61:67" x14ac:dyDescent="0.2">
      <c r="BI16429" s="2">
        <v>16423</v>
      </c>
      <c r="BJ16429" s="1">
        <v>10.769870300726108</v>
      </c>
      <c r="BO16429" s="1">
        <v>32.476509912594182</v>
      </c>
    </row>
    <row r="16430" spans="61:67" x14ac:dyDescent="0.2">
      <c r="BI16430" s="2">
        <v>16424</v>
      </c>
      <c r="BJ16430" s="1">
        <v>10.753920599765262</v>
      </c>
      <c r="BO16430" s="1">
        <v>55.781306049747784</v>
      </c>
    </row>
    <row r="16431" spans="61:67" x14ac:dyDescent="0.2">
      <c r="BI16431" s="2">
        <v>16425</v>
      </c>
      <c r="BJ16431" s="1">
        <v>71.263560677401031</v>
      </c>
      <c r="BO16431" s="1">
        <v>34.448198884088342</v>
      </c>
    </row>
    <row r="16432" spans="61:67" x14ac:dyDescent="0.2">
      <c r="BI16432" s="2">
        <v>16426</v>
      </c>
      <c r="BJ16432" s="1">
        <v>39.748170107815369</v>
      </c>
      <c r="BO16432" s="1">
        <v>94.943541792674111</v>
      </c>
    </row>
    <row r="16433" spans="61:67" x14ac:dyDescent="0.2">
      <c r="BI16433" s="2">
        <v>16427</v>
      </c>
      <c r="BJ16433" s="1">
        <v>87.334770127430644</v>
      </c>
      <c r="BO16433" s="1">
        <v>40.416723515749752</v>
      </c>
    </row>
    <row r="16434" spans="61:67" x14ac:dyDescent="0.2">
      <c r="BI16434" s="2">
        <v>16428</v>
      </c>
      <c r="BJ16434" s="1">
        <v>23.98490965332898</v>
      </c>
      <c r="BO16434" s="1">
        <v>11.623041745434005</v>
      </c>
    </row>
    <row r="16435" spans="61:67" x14ac:dyDescent="0.2">
      <c r="BI16435" s="2">
        <v>16429</v>
      </c>
      <c r="BJ16435" s="1">
        <v>71.517173874129398</v>
      </c>
      <c r="BO16435" s="1">
        <v>44.008528572011116</v>
      </c>
    </row>
    <row r="16436" spans="61:67" x14ac:dyDescent="0.2">
      <c r="BI16436" s="2">
        <v>16430</v>
      </c>
      <c r="BJ16436" s="1">
        <v>111.39298972206829</v>
      </c>
      <c r="BO16436" s="1">
        <v>98.327345637303196</v>
      </c>
    </row>
    <row r="16437" spans="61:67" x14ac:dyDescent="0.2">
      <c r="BI16437" s="2">
        <v>16431</v>
      </c>
      <c r="BJ16437" s="1">
        <v>9.4215332108489172</v>
      </c>
      <c r="BO16437" s="1">
        <v>45.151696263830772</v>
      </c>
    </row>
    <row r="16438" spans="61:67" x14ac:dyDescent="0.2">
      <c r="BI16438" s="2">
        <v>16432</v>
      </c>
      <c r="BJ16438" s="1">
        <v>70.975810287090738</v>
      </c>
      <c r="BO16438" s="1">
        <v>40.431722143358272</v>
      </c>
    </row>
    <row r="16439" spans="61:67" x14ac:dyDescent="0.2">
      <c r="BI16439" s="2">
        <v>16433</v>
      </c>
      <c r="BJ16439" s="1">
        <v>112.81411350474916</v>
      </c>
      <c r="BO16439" s="1">
        <v>85.657863466906448</v>
      </c>
    </row>
    <row r="16440" spans="61:67" x14ac:dyDescent="0.2">
      <c r="BI16440" s="2">
        <v>16434</v>
      </c>
      <c r="BJ16440" s="1">
        <v>93.847167867013795</v>
      </c>
      <c r="BO16440" s="1">
        <v>3.2883953345839068</v>
      </c>
    </row>
    <row r="16441" spans="61:67" x14ac:dyDescent="0.2">
      <c r="BI16441" s="2">
        <v>16435</v>
      </c>
      <c r="BJ16441" s="1">
        <v>30.764084172964271</v>
      </c>
      <c r="BO16441" s="1">
        <v>31.288594721515391</v>
      </c>
    </row>
    <row r="16442" spans="61:67" x14ac:dyDescent="0.2">
      <c r="BI16442" s="2">
        <v>16436</v>
      </c>
      <c r="BJ16442" s="1">
        <v>37.067530736092934</v>
      </c>
      <c r="BO16442" s="1">
        <v>19.291667444897637</v>
      </c>
    </row>
    <row r="16443" spans="61:67" x14ac:dyDescent="0.2">
      <c r="BI16443" s="2">
        <v>16437</v>
      </c>
      <c r="BJ16443" s="1">
        <v>98.929162557742799</v>
      </c>
      <c r="BO16443" s="1">
        <v>65.408361748924463</v>
      </c>
    </row>
    <row r="16444" spans="61:67" x14ac:dyDescent="0.2">
      <c r="BI16444" s="2">
        <v>16438</v>
      </c>
      <c r="BJ16444" s="1">
        <v>12.170212684758734</v>
      </c>
      <c r="BO16444" s="1">
        <v>88.14609143819898</v>
      </c>
    </row>
    <row r="16445" spans="61:67" x14ac:dyDescent="0.2">
      <c r="BI16445" s="2">
        <v>16439</v>
      </c>
      <c r="BJ16445" s="1">
        <v>72.984031555589084</v>
      </c>
      <c r="BO16445" s="1">
        <v>102.30908244105539</v>
      </c>
    </row>
    <row r="16446" spans="61:67" x14ac:dyDescent="0.2">
      <c r="BI16446" s="2">
        <v>16440</v>
      </c>
      <c r="BJ16446" s="1">
        <v>102.72183682724197</v>
      </c>
      <c r="BO16446" s="1">
        <v>79.76576946045121</v>
      </c>
    </row>
    <row r="16447" spans="61:67" x14ac:dyDescent="0.2">
      <c r="BI16447" s="2">
        <v>16441</v>
      </c>
      <c r="BJ16447" s="1">
        <v>9.331671911156473</v>
      </c>
      <c r="BO16447" s="1">
        <v>22.128692104840876</v>
      </c>
    </row>
    <row r="16448" spans="61:67" x14ac:dyDescent="0.2">
      <c r="BI16448" s="2">
        <v>16442</v>
      </c>
      <c r="BJ16448" s="1">
        <v>106.00079513715126</v>
      </c>
      <c r="BO16448" s="1">
        <v>33.701986408047006</v>
      </c>
    </row>
    <row r="16449" spans="61:67" x14ac:dyDescent="0.2">
      <c r="BI16449" s="2">
        <v>16443</v>
      </c>
      <c r="BJ16449" s="1">
        <v>42.547058752731814</v>
      </c>
      <c r="BO16449" s="1">
        <v>61.000120671094081</v>
      </c>
    </row>
    <row r="16450" spans="61:67" x14ac:dyDescent="0.2">
      <c r="BI16450" s="2">
        <v>16444</v>
      </c>
      <c r="BJ16450" s="1">
        <v>87.87404678011255</v>
      </c>
      <c r="BO16450" s="1">
        <v>48.864957848546666</v>
      </c>
    </row>
    <row r="16451" spans="61:67" x14ac:dyDescent="0.2">
      <c r="BI16451" s="2">
        <v>16445</v>
      </c>
      <c r="BJ16451" s="1">
        <v>73.486301853126449</v>
      </c>
      <c r="BO16451" s="1">
        <v>92.297752970874726</v>
      </c>
    </row>
    <row r="16452" spans="61:67" x14ac:dyDescent="0.2">
      <c r="BI16452" s="2">
        <v>16446</v>
      </c>
      <c r="BJ16452" s="1">
        <v>91.107764707075361</v>
      </c>
      <c r="BO16452" s="1">
        <v>47.980200282465304</v>
      </c>
    </row>
    <row r="16453" spans="61:67" x14ac:dyDescent="0.2">
      <c r="BI16453" s="2">
        <v>16447</v>
      </c>
      <c r="BJ16453" s="1">
        <v>106.289127979295</v>
      </c>
      <c r="BO16453" s="1">
        <v>9.4284933538267062</v>
      </c>
    </row>
    <row r="16454" spans="61:67" x14ac:dyDescent="0.2">
      <c r="BI16454" s="2">
        <v>16448</v>
      </c>
      <c r="BJ16454" s="1">
        <v>76.839071387087344</v>
      </c>
      <c r="BO16454" s="1">
        <v>111.31292297541329</v>
      </c>
    </row>
    <row r="16455" spans="61:67" x14ac:dyDescent="0.2">
      <c r="BI16455" s="2">
        <v>16449</v>
      </c>
      <c r="BJ16455" s="1">
        <v>71.259766279312274</v>
      </c>
      <c r="BO16455" s="1">
        <v>41.616829289636158</v>
      </c>
    </row>
    <row r="16456" spans="61:67" x14ac:dyDescent="0.2">
      <c r="BI16456" s="2">
        <v>16450</v>
      </c>
      <c r="BJ16456" s="1">
        <v>28.839356741928707</v>
      </c>
      <c r="BO16456" s="1">
        <v>38.81053364890478</v>
      </c>
    </row>
    <row r="16457" spans="61:67" x14ac:dyDescent="0.2">
      <c r="BI16457" s="2">
        <v>16451</v>
      </c>
      <c r="BJ16457" s="1">
        <v>63.193975664255547</v>
      </c>
      <c r="BO16457" s="1">
        <v>60.302374410092554</v>
      </c>
    </row>
    <row r="16458" spans="61:67" x14ac:dyDescent="0.2">
      <c r="BI16458" s="2">
        <v>16452</v>
      </c>
      <c r="BJ16458" s="1">
        <v>25.557544266604975</v>
      </c>
      <c r="BO16458" s="1">
        <v>7.5487224226915366</v>
      </c>
    </row>
    <row r="16459" spans="61:67" x14ac:dyDescent="0.2">
      <c r="BI16459" s="2">
        <v>16453</v>
      </c>
      <c r="BJ16459" s="1">
        <v>75.478532889873989</v>
      </c>
      <c r="BO16459" s="1">
        <v>18.293505024636726</v>
      </c>
    </row>
    <row r="16460" spans="61:67" x14ac:dyDescent="0.2">
      <c r="BI16460" s="2">
        <v>16454</v>
      </c>
      <c r="BJ16460" s="1">
        <v>8.9744138726592375</v>
      </c>
      <c r="BO16460" s="1">
        <v>113.41630949029432</v>
      </c>
    </row>
    <row r="16461" spans="61:67" x14ac:dyDescent="0.2">
      <c r="BI16461" s="2">
        <v>16455</v>
      </c>
      <c r="BJ16461" s="1">
        <v>99.373789932184181</v>
      </c>
      <c r="BO16461" s="1">
        <v>76.395896118837484</v>
      </c>
    </row>
    <row r="16462" spans="61:67" x14ac:dyDescent="0.2">
      <c r="BI16462" s="2">
        <v>16456</v>
      </c>
      <c r="BJ16462" s="1">
        <v>38.437944760878892</v>
      </c>
      <c r="BO16462" s="1">
        <v>101.94802064084904</v>
      </c>
    </row>
    <row r="16463" spans="61:67" x14ac:dyDescent="0.2">
      <c r="BI16463" s="2">
        <v>16457</v>
      </c>
      <c r="BJ16463" s="1">
        <v>19.141121498046243</v>
      </c>
      <c r="BO16463" s="1">
        <v>54.644035053945387</v>
      </c>
    </row>
    <row r="16464" spans="61:67" x14ac:dyDescent="0.2">
      <c r="BI16464" s="2">
        <v>16458</v>
      </c>
      <c r="BJ16464" s="1">
        <v>95.28878309204093</v>
      </c>
      <c r="BO16464" s="1">
        <v>4.9210279238238392</v>
      </c>
    </row>
    <row r="16465" spans="61:67" x14ac:dyDescent="0.2">
      <c r="BI16465" s="2">
        <v>16459</v>
      </c>
      <c r="BJ16465" s="1">
        <v>74.513406390367166</v>
      </c>
      <c r="BO16465" s="1">
        <v>22.945500752603191</v>
      </c>
    </row>
    <row r="16466" spans="61:67" x14ac:dyDescent="0.2">
      <c r="BI16466" s="2">
        <v>16460</v>
      </c>
      <c r="BJ16466" s="1">
        <v>62.576226482650284</v>
      </c>
      <c r="BO16466" s="1">
        <v>111.45783780715833</v>
      </c>
    </row>
    <row r="16467" spans="61:67" x14ac:dyDescent="0.2">
      <c r="BI16467" s="2">
        <v>16461</v>
      </c>
      <c r="BJ16467" s="1">
        <v>110.46868220447486</v>
      </c>
      <c r="BO16467" s="1">
        <v>16.645883272120425</v>
      </c>
    </row>
    <row r="16468" spans="61:67" x14ac:dyDescent="0.2">
      <c r="BI16468" s="2">
        <v>16462</v>
      </c>
      <c r="BJ16468" s="1">
        <v>76.251582020147012</v>
      </c>
      <c r="BO16468" s="1">
        <v>107.1710120112803</v>
      </c>
    </row>
    <row r="16469" spans="61:67" x14ac:dyDescent="0.2">
      <c r="BI16469" s="2">
        <v>16463</v>
      </c>
      <c r="BJ16469" s="1">
        <v>38.127816568639744</v>
      </c>
      <c r="BO16469" s="1">
        <v>99.914225479225749</v>
      </c>
    </row>
    <row r="16470" spans="61:67" x14ac:dyDescent="0.2">
      <c r="BI16470" s="2">
        <v>16464</v>
      </c>
      <c r="BJ16470" s="1">
        <v>99.101407232073868</v>
      </c>
      <c r="BO16470" s="1">
        <v>60.3905699077864</v>
      </c>
    </row>
    <row r="16471" spans="61:67" x14ac:dyDescent="0.2">
      <c r="BI16471" s="2">
        <v>16465</v>
      </c>
      <c r="BJ16471" s="1">
        <v>108.84361588549579</v>
      </c>
      <c r="BO16471" s="1">
        <v>46.858163144788008</v>
      </c>
    </row>
    <row r="16472" spans="61:67" x14ac:dyDescent="0.2">
      <c r="BI16472" s="2">
        <v>16466</v>
      </c>
      <c r="BJ16472" s="1">
        <v>104.29814919865639</v>
      </c>
      <c r="BO16472" s="1">
        <v>38.410651080723923</v>
      </c>
    </row>
    <row r="16473" spans="61:67" x14ac:dyDescent="0.2">
      <c r="BI16473" s="2">
        <v>16467</v>
      </c>
      <c r="BJ16473" s="1">
        <v>113.19381169300418</v>
      </c>
      <c r="BO16473" s="1">
        <v>46.659541151904861</v>
      </c>
    </row>
    <row r="16474" spans="61:67" x14ac:dyDescent="0.2">
      <c r="BI16474" s="2">
        <v>16468</v>
      </c>
      <c r="BJ16474" s="1">
        <v>49.177355940370134</v>
      </c>
      <c r="BO16474" s="1">
        <v>67.244704559515995</v>
      </c>
    </row>
    <row r="16475" spans="61:67" x14ac:dyDescent="0.2">
      <c r="BI16475" s="2">
        <v>16469</v>
      </c>
      <c r="BJ16475" s="1">
        <v>9.0506923727165933</v>
      </c>
      <c r="BO16475" s="1">
        <v>85.916612465728392</v>
      </c>
    </row>
    <row r="16476" spans="61:67" x14ac:dyDescent="0.2">
      <c r="BI16476" s="2">
        <v>16470</v>
      </c>
      <c r="BJ16476" s="1">
        <v>64.940474085062945</v>
      </c>
      <c r="BO16476" s="1">
        <v>61.663601189845863</v>
      </c>
    </row>
    <row r="16477" spans="61:67" x14ac:dyDescent="0.2">
      <c r="BI16477" s="2">
        <v>16471</v>
      </c>
      <c r="BJ16477" s="1">
        <v>2.9063492802406863</v>
      </c>
      <c r="BO16477" s="1">
        <v>92.091942279670079</v>
      </c>
    </row>
    <row r="16478" spans="61:67" x14ac:dyDescent="0.2">
      <c r="BI16478" s="2">
        <v>16472</v>
      </c>
      <c r="BJ16478" s="1">
        <v>69.651121407689729</v>
      </c>
      <c r="BO16478" s="1">
        <v>105.91533394922048</v>
      </c>
    </row>
    <row r="16479" spans="61:67" x14ac:dyDescent="0.2">
      <c r="BI16479" s="2">
        <v>16473</v>
      </c>
      <c r="BJ16479" s="1">
        <v>99.876085729230894</v>
      </c>
      <c r="BO16479" s="1">
        <v>75.63525249614527</v>
      </c>
    </row>
    <row r="16480" spans="61:67" x14ac:dyDescent="0.2">
      <c r="BI16480" s="2">
        <v>16474</v>
      </c>
      <c r="BJ16480" s="1">
        <v>94.215105946171533</v>
      </c>
      <c r="BO16480" s="1">
        <v>64.714110302671983</v>
      </c>
    </row>
    <row r="16481" spans="61:67" x14ac:dyDescent="0.2">
      <c r="BI16481" s="2">
        <v>16475</v>
      </c>
      <c r="BJ16481" s="1">
        <v>70.214034615401928</v>
      </c>
      <c r="BO16481" s="1">
        <v>39.168518290510448</v>
      </c>
    </row>
    <row r="16482" spans="61:67" x14ac:dyDescent="0.2">
      <c r="BI16482" s="2">
        <v>16476</v>
      </c>
      <c r="BJ16482" s="1">
        <v>86.088941174739816</v>
      </c>
      <c r="BO16482" s="1">
        <v>13.620361234815714</v>
      </c>
    </row>
    <row r="16483" spans="61:67" x14ac:dyDescent="0.2">
      <c r="BI16483" s="2">
        <v>16477</v>
      </c>
      <c r="BJ16483" s="1">
        <v>81.636195252970751</v>
      </c>
      <c r="BO16483" s="1">
        <v>5.2477061405871943</v>
      </c>
    </row>
    <row r="16484" spans="61:67" x14ac:dyDescent="0.2">
      <c r="BI16484" s="2">
        <v>16478</v>
      </c>
      <c r="BJ16484" s="1">
        <v>54.190775218514673</v>
      </c>
      <c r="BO16484" s="1">
        <v>64.630425176867519</v>
      </c>
    </row>
    <row r="16485" spans="61:67" x14ac:dyDescent="0.2">
      <c r="BI16485" s="2">
        <v>16479</v>
      </c>
      <c r="BJ16485" s="1">
        <v>67.423302538654823</v>
      </c>
      <c r="BO16485" s="1">
        <v>90.824225992712556</v>
      </c>
    </row>
    <row r="16486" spans="61:67" x14ac:dyDescent="0.2">
      <c r="BI16486" s="2">
        <v>16480</v>
      </c>
      <c r="BJ16486" s="1">
        <v>105.9457489036668</v>
      </c>
      <c r="BO16486" s="1">
        <v>59.297430956812079</v>
      </c>
    </row>
    <row r="16487" spans="61:67" x14ac:dyDescent="0.2">
      <c r="BI16487" s="2">
        <v>16481</v>
      </c>
      <c r="BJ16487" s="1">
        <v>102.09624252079674</v>
      </c>
      <c r="BO16487" s="1">
        <v>113.50037307736044</v>
      </c>
    </row>
    <row r="16488" spans="61:67" x14ac:dyDescent="0.2">
      <c r="BI16488" s="2">
        <v>16482</v>
      </c>
      <c r="BJ16488" s="1">
        <v>84.086752677799254</v>
      </c>
      <c r="BO16488" s="1">
        <v>59.091809384878715</v>
      </c>
    </row>
    <row r="16489" spans="61:67" x14ac:dyDescent="0.2">
      <c r="BI16489" s="2">
        <v>16483</v>
      </c>
      <c r="BJ16489" s="1">
        <v>108.50200694637628</v>
      </c>
      <c r="BO16489" s="1">
        <v>112.74466516613391</v>
      </c>
    </row>
    <row r="16490" spans="61:67" x14ac:dyDescent="0.2">
      <c r="BI16490" s="2">
        <v>16484</v>
      </c>
      <c r="BJ16490" s="1">
        <v>90.3168311315507</v>
      </c>
      <c r="BO16490" s="1">
        <v>24.580095607445895</v>
      </c>
    </row>
    <row r="16491" spans="61:67" x14ac:dyDescent="0.2">
      <c r="BI16491" s="2">
        <v>16485</v>
      </c>
      <c r="BJ16491" s="1">
        <v>91.514935755214182</v>
      </c>
      <c r="BO16491" s="1">
        <v>37.098292491362614</v>
      </c>
    </row>
    <row r="16492" spans="61:67" x14ac:dyDescent="0.2">
      <c r="BI16492" s="2">
        <v>16486</v>
      </c>
      <c r="BJ16492" s="1">
        <v>66.375066786188555</v>
      </c>
      <c r="BO16492" s="1">
        <v>59.226091539845598</v>
      </c>
    </row>
    <row r="16493" spans="61:67" x14ac:dyDescent="0.2">
      <c r="BI16493" s="2">
        <v>16487</v>
      </c>
      <c r="BJ16493" s="1">
        <v>65.037043076388258</v>
      </c>
      <c r="BO16493" s="1">
        <v>68.733344378147351</v>
      </c>
    </row>
    <row r="16494" spans="61:67" x14ac:dyDescent="0.2">
      <c r="BI16494" s="2">
        <v>16488</v>
      </c>
      <c r="BJ16494" s="1">
        <v>42.192642495294805</v>
      </c>
      <c r="BO16494" s="1">
        <v>71.857301841243057</v>
      </c>
    </row>
    <row r="16495" spans="61:67" x14ac:dyDescent="0.2">
      <c r="BI16495" s="2">
        <v>16489</v>
      </c>
      <c r="BJ16495" s="1">
        <v>66.149268268538137</v>
      </c>
      <c r="BO16495" s="1">
        <v>29.888073851002769</v>
      </c>
    </row>
    <row r="16496" spans="61:67" x14ac:dyDescent="0.2">
      <c r="BI16496" s="2">
        <v>16490</v>
      </c>
      <c r="BJ16496" s="1">
        <v>7.1890431064183069</v>
      </c>
      <c r="BO16496" s="1">
        <v>23.653955146504824</v>
      </c>
    </row>
    <row r="16497" spans="61:67" x14ac:dyDescent="0.2">
      <c r="BI16497" s="2">
        <v>16491</v>
      </c>
      <c r="BJ16497" s="1">
        <v>70.855056921501287</v>
      </c>
      <c r="BO16497" s="1">
        <v>66.693650040370912</v>
      </c>
    </row>
    <row r="16498" spans="61:67" x14ac:dyDescent="0.2">
      <c r="BI16498" s="2">
        <v>16492</v>
      </c>
      <c r="BJ16498" s="1">
        <v>48.872044043642475</v>
      </c>
      <c r="BO16498" s="1">
        <v>54.867845871117098</v>
      </c>
    </row>
    <row r="16499" spans="61:67" x14ac:dyDescent="0.2">
      <c r="BI16499" s="2">
        <v>16493</v>
      </c>
      <c r="BJ16499" s="1">
        <v>77.179091981355256</v>
      </c>
      <c r="BO16499" s="1">
        <v>39.809858050775816</v>
      </c>
    </row>
    <row r="16500" spans="61:67" x14ac:dyDescent="0.2">
      <c r="BI16500" s="2">
        <v>16494</v>
      </c>
      <c r="BJ16500" s="1">
        <v>14.626421784892909</v>
      </c>
      <c r="BO16500" s="1">
        <v>47.258003034639401</v>
      </c>
    </row>
    <row r="16501" spans="61:67" x14ac:dyDescent="0.2">
      <c r="BI16501" s="2">
        <v>16495</v>
      </c>
      <c r="BJ16501" s="1">
        <v>79.336866642729987</v>
      </c>
      <c r="BO16501" s="1">
        <v>35.544683204870793</v>
      </c>
    </row>
    <row r="16502" spans="61:67" x14ac:dyDescent="0.2">
      <c r="BI16502" s="2">
        <v>16496</v>
      </c>
      <c r="BJ16502" s="1">
        <v>14.620653253578279</v>
      </c>
      <c r="BO16502" s="1">
        <v>84.235301416125466</v>
      </c>
    </row>
    <row r="16503" spans="61:67" x14ac:dyDescent="0.2">
      <c r="BI16503" s="2">
        <v>16497</v>
      </c>
      <c r="BJ16503" s="1">
        <v>109.411265637016</v>
      </c>
      <c r="BO16503" s="1">
        <v>3.6544323416877198</v>
      </c>
    </row>
    <row r="16504" spans="61:67" x14ac:dyDescent="0.2">
      <c r="BI16504" s="2">
        <v>16498</v>
      </c>
      <c r="BJ16504" s="1">
        <v>1.7212670656946436</v>
      </c>
      <c r="BO16504" s="1">
        <v>46.25062637532919</v>
      </c>
    </row>
    <row r="16505" spans="61:67" x14ac:dyDescent="0.2">
      <c r="BI16505" s="2">
        <v>16499</v>
      </c>
      <c r="BJ16505" s="1">
        <v>10.234019158791835</v>
      </c>
      <c r="BO16505" s="1">
        <v>26.645407449201894</v>
      </c>
    </row>
    <row r="16506" spans="61:67" x14ac:dyDescent="0.2">
      <c r="BI16506" s="2">
        <v>16500</v>
      </c>
      <c r="BJ16506" s="1">
        <v>40.250740544833988</v>
      </c>
      <c r="BO16506" s="1">
        <v>8.940193370019994</v>
      </c>
    </row>
    <row r="16507" spans="61:67" x14ac:dyDescent="0.2">
      <c r="BI16507" s="2">
        <v>16501</v>
      </c>
      <c r="BJ16507" s="1">
        <v>49.688710576975737</v>
      </c>
      <c r="BO16507" s="1">
        <v>82.954109255395494</v>
      </c>
    </row>
    <row r="16508" spans="61:67" x14ac:dyDescent="0.2">
      <c r="BI16508" s="2">
        <v>16502</v>
      </c>
      <c r="BJ16508" s="1">
        <v>15.610920849197424</v>
      </c>
      <c r="BO16508" s="1">
        <v>114.05382753960724</v>
      </c>
    </row>
    <row r="16509" spans="61:67" x14ac:dyDescent="0.2">
      <c r="BI16509" s="2">
        <v>16503</v>
      </c>
      <c r="BJ16509" s="1">
        <v>4.2918440348728488</v>
      </c>
      <c r="BO16509" s="1">
        <v>76.201174846375167</v>
      </c>
    </row>
    <row r="16510" spans="61:67" x14ac:dyDescent="0.2">
      <c r="BI16510" s="2">
        <v>16504</v>
      </c>
      <c r="BJ16510" s="1">
        <v>54.975118333714718</v>
      </c>
      <c r="BO16510" s="1">
        <v>96.726784053805474</v>
      </c>
    </row>
    <row r="16511" spans="61:67" x14ac:dyDescent="0.2">
      <c r="BI16511" s="2">
        <v>16505</v>
      </c>
      <c r="BJ16511" s="1">
        <v>62.287446123864939</v>
      </c>
      <c r="BO16511" s="1">
        <v>20.724437251896301</v>
      </c>
    </row>
    <row r="16512" spans="61:67" x14ac:dyDescent="0.2">
      <c r="BI16512" s="2">
        <v>16506</v>
      </c>
      <c r="BJ16512" s="1">
        <v>99.757376016963676</v>
      </c>
      <c r="BO16512" s="1">
        <v>59.285721375573488</v>
      </c>
    </row>
    <row r="16513" spans="61:67" x14ac:dyDescent="0.2">
      <c r="BI16513" s="2">
        <v>16507</v>
      </c>
      <c r="BJ16513" s="1">
        <v>72.994453867316267</v>
      </c>
      <c r="BO16513" s="1">
        <v>79.458798797438234</v>
      </c>
    </row>
    <row r="16514" spans="61:67" x14ac:dyDescent="0.2">
      <c r="BI16514" s="2">
        <v>16508</v>
      </c>
      <c r="BJ16514" s="1">
        <v>88.893875815862302</v>
      </c>
      <c r="BO16514" s="1">
        <v>61.338245902972986</v>
      </c>
    </row>
    <row r="16515" spans="61:67" x14ac:dyDescent="0.2">
      <c r="BI16515" s="2">
        <v>16509</v>
      </c>
      <c r="BJ16515" s="1">
        <v>111.90365458008334</v>
      </c>
      <c r="BO16515" s="1">
        <v>1.3637039991329907</v>
      </c>
    </row>
    <row r="16516" spans="61:67" x14ac:dyDescent="0.2">
      <c r="BI16516" s="2">
        <v>16510</v>
      </c>
      <c r="BJ16516" s="1">
        <v>24.701575549531508</v>
      </c>
      <c r="BO16516" s="1">
        <v>72.405330071581815</v>
      </c>
    </row>
    <row r="16517" spans="61:67" x14ac:dyDescent="0.2">
      <c r="BI16517" s="2">
        <v>16511</v>
      </c>
      <c r="BJ16517" s="1">
        <v>2.5360277677588208</v>
      </c>
      <c r="BO16517" s="1">
        <v>19.106161558880171</v>
      </c>
    </row>
    <row r="16518" spans="61:67" x14ac:dyDescent="0.2">
      <c r="BI16518" s="2">
        <v>16512</v>
      </c>
      <c r="BJ16518" s="1">
        <v>74.665331411269719</v>
      </c>
      <c r="BO16518" s="1">
        <v>42.45971979615372</v>
      </c>
    </row>
    <row r="16519" spans="61:67" x14ac:dyDescent="0.2">
      <c r="BI16519" s="2">
        <v>16513</v>
      </c>
      <c r="BJ16519" s="1">
        <v>82.598656777394623</v>
      </c>
      <c r="BO16519" s="1">
        <v>3.4085389905416825</v>
      </c>
    </row>
    <row r="16520" spans="61:67" x14ac:dyDescent="0.2">
      <c r="BI16520" s="2">
        <v>16514</v>
      </c>
      <c r="BJ16520" s="1">
        <v>87.176904554936456</v>
      </c>
      <c r="BO16520" s="1">
        <v>40.684005099232152</v>
      </c>
    </row>
    <row r="16521" spans="61:67" x14ac:dyDescent="0.2">
      <c r="BI16521" s="2">
        <v>16515</v>
      </c>
      <c r="BJ16521" s="1">
        <v>81.717892948791174</v>
      </c>
      <c r="BO16521" s="1">
        <v>89.05294791499152</v>
      </c>
    </row>
    <row r="16522" spans="61:67" x14ac:dyDescent="0.2">
      <c r="BI16522" s="2">
        <v>16516</v>
      </c>
      <c r="BJ16522" s="1">
        <v>8.9200859906771477</v>
      </c>
      <c r="BO16522" s="1">
        <v>52.579217124491336</v>
      </c>
    </row>
    <row r="16523" spans="61:67" x14ac:dyDescent="0.2">
      <c r="BI16523" s="2">
        <v>16517</v>
      </c>
      <c r="BJ16523" s="1">
        <v>12.966082435037901</v>
      </c>
      <c r="BO16523" s="1">
        <v>84.000740784750676</v>
      </c>
    </row>
    <row r="16524" spans="61:67" x14ac:dyDescent="0.2">
      <c r="BI16524" s="2">
        <v>16518</v>
      </c>
      <c r="BJ16524" s="1">
        <v>49.893970074421119</v>
      </c>
      <c r="BO16524" s="1">
        <v>27.104781411761262</v>
      </c>
    </row>
    <row r="16525" spans="61:67" x14ac:dyDescent="0.2">
      <c r="BI16525" s="2">
        <v>16519</v>
      </c>
      <c r="BJ16525" s="1">
        <v>94.04617842488976</v>
      </c>
      <c r="BO16525" s="1">
        <v>104.7244035587003</v>
      </c>
    </row>
    <row r="16526" spans="61:67" x14ac:dyDescent="0.2">
      <c r="BI16526" s="2">
        <v>16520</v>
      </c>
      <c r="BJ16526" s="1">
        <v>46.984166186257497</v>
      </c>
      <c r="BO16526" s="1">
        <v>81.057234943776947</v>
      </c>
    </row>
    <row r="16527" spans="61:67" x14ac:dyDescent="0.2">
      <c r="BI16527" s="2">
        <v>16521</v>
      </c>
      <c r="BJ16527" s="1">
        <v>87.096132818494581</v>
      </c>
      <c r="BO16527" s="1">
        <v>70.902048458541387</v>
      </c>
    </row>
    <row r="16528" spans="61:67" x14ac:dyDescent="0.2">
      <c r="BI16528" s="2">
        <v>16522</v>
      </c>
      <c r="BJ16528" s="1">
        <v>40.720043434979814</v>
      </c>
      <c r="BO16528" s="1">
        <v>72.65135774703127</v>
      </c>
    </row>
    <row r="16529" spans="61:67" x14ac:dyDescent="0.2">
      <c r="BI16529" s="2">
        <v>16523</v>
      </c>
      <c r="BJ16529" s="1">
        <v>35.216502478696711</v>
      </c>
      <c r="BO16529" s="1">
        <v>82.57224124940295</v>
      </c>
    </row>
    <row r="16530" spans="61:67" x14ac:dyDescent="0.2">
      <c r="BI16530" s="2">
        <v>16524</v>
      </c>
      <c r="BJ16530" s="1">
        <v>94.130380214573321</v>
      </c>
      <c r="BO16530" s="1">
        <v>108.41207904924737</v>
      </c>
    </row>
    <row r="16531" spans="61:67" x14ac:dyDescent="0.2">
      <c r="BI16531" s="2">
        <v>16525</v>
      </c>
      <c r="BJ16531" s="1">
        <v>17.1426898398398</v>
      </c>
      <c r="BO16531" s="1">
        <v>26.548548632186975</v>
      </c>
    </row>
    <row r="16532" spans="61:67" x14ac:dyDescent="0.2">
      <c r="BI16532" s="2">
        <v>16526</v>
      </c>
      <c r="BJ16532" s="1">
        <v>84.551973541205527</v>
      </c>
      <c r="BO16532" s="1">
        <v>103.14568175605653</v>
      </c>
    </row>
    <row r="16533" spans="61:67" x14ac:dyDescent="0.2">
      <c r="BI16533" s="2">
        <v>16527</v>
      </c>
      <c r="BJ16533" s="1">
        <v>109.15257602432057</v>
      </c>
      <c r="BO16533" s="1">
        <v>71.73018871005273</v>
      </c>
    </row>
    <row r="16534" spans="61:67" x14ac:dyDescent="0.2">
      <c r="BI16534" s="2">
        <v>16528</v>
      </c>
      <c r="BJ16534" s="1">
        <v>56.808394926229866</v>
      </c>
      <c r="BO16534" s="1">
        <v>111.86834259396515</v>
      </c>
    </row>
    <row r="16535" spans="61:67" x14ac:dyDescent="0.2">
      <c r="BI16535" s="2">
        <v>16529</v>
      </c>
      <c r="BJ16535" s="1">
        <v>79.976550467442664</v>
      </c>
      <c r="BO16535" s="1">
        <v>50.437656509763499</v>
      </c>
    </row>
    <row r="16536" spans="61:67" x14ac:dyDescent="0.2">
      <c r="BI16536" s="2">
        <v>16530</v>
      </c>
      <c r="BJ16536" s="1">
        <v>101.63777008896146</v>
      </c>
      <c r="BO16536" s="1">
        <v>31.638754592662377</v>
      </c>
    </row>
    <row r="16537" spans="61:67" x14ac:dyDescent="0.2">
      <c r="BI16537" s="2">
        <v>16531</v>
      </c>
      <c r="BJ16537" s="1">
        <v>5.7832669965272991</v>
      </c>
      <c r="BO16537" s="1">
        <v>104.35476467373773</v>
      </c>
    </row>
    <row r="16538" spans="61:67" x14ac:dyDescent="0.2">
      <c r="BI16538" s="2">
        <v>16532</v>
      </c>
      <c r="BJ16538" s="1">
        <v>57.819217664057973</v>
      </c>
      <c r="BO16538" s="1">
        <v>41.765491433498127</v>
      </c>
    </row>
    <row r="16539" spans="61:67" x14ac:dyDescent="0.2">
      <c r="BI16539" s="2">
        <v>16533</v>
      </c>
      <c r="BJ16539" s="1">
        <v>113.21355103241233</v>
      </c>
      <c r="BO16539" s="1">
        <v>80.709058975404773</v>
      </c>
    </row>
    <row r="16540" spans="61:67" x14ac:dyDescent="0.2">
      <c r="BI16540" s="2">
        <v>16534</v>
      </c>
      <c r="BJ16540" s="1">
        <v>111.58220494562129</v>
      </c>
      <c r="BO16540" s="1">
        <v>12.384083028619056</v>
      </c>
    </row>
    <row r="16541" spans="61:67" x14ac:dyDescent="0.2">
      <c r="BI16541" s="2">
        <v>16535</v>
      </c>
      <c r="BJ16541" s="1">
        <v>73.554674314249567</v>
      </c>
      <c r="BO16541" s="1">
        <v>85.932120920754627</v>
      </c>
    </row>
    <row r="16542" spans="61:67" x14ac:dyDescent="0.2">
      <c r="BI16542" s="2">
        <v>16536</v>
      </c>
      <c r="BJ16542" s="1">
        <v>106.06240825549638</v>
      </c>
      <c r="BO16542" s="1">
        <v>76.870482336527672</v>
      </c>
    </row>
    <row r="16543" spans="61:67" x14ac:dyDescent="0.2">
      <c r="BI16543" s="2">
        <v>16537</v>
      </c>
      <c r="BJ16543" s="1">
        <v>97.042246590859619</v>
      </c>
      <c r="BO16543" s="1">
        <v>21.256734675305193</v>
      </c>
    </row>
    <row r="16544" spans="61:67" x14ac:dyDescent="0.2">
      <c r="BI16544" s="2">
        <v>16538</v>
      </c>
      <c r="BJ16544" s="1">
        <v>16.135469557449294</v>
      </c>
      <c r="BO16544" s="1">
        <v>1.1318027123227345</v>
      </c>
    </row>
    <row r="16545" spans="61:67" x14ac:dyDescent="0.2">
      <c r="BI16545" s="2">
        <v>16539</v>
      </c>
      <c r="BJ16545" s="1">
        <v>89.966125935582269</v>
      </c>
      <c r="BO16545" s="1">
        <v>11.113383088831863</v>
      </c>
    </row>
    <row r="16546" spans="61:67" x14ac:dyDescent="0.2">
      <c r="BI16546" s="2">
        <v>16540</v>
      </c>
      <c r="BJ16546" s="1">
        <v>93.668843752292659</v>
      </c>
      <c r="BO16546" s="1">
        <v>78.181731819479111</v>
      </c>
    </row>
    <row r="16547" spans="61:67" x14ac:dyDescent="0.2">
      <c r="BI16547" s="2">
        <v>16541</v>
      </c>
      <c r="BJ16547" s="1">
        <v>72.524159531610238</v>
      </c>
      <c r="BO16547" s="1">
        <v>104.7443712515573</v>
      </c>
    </row>
    <row r="16548" spans="61:67" x14ac:dyDescent="0.2">
      <c r="BI16548" s="2">
        <v>16542</v>
      </c>
      <c r="BJ16548" s="1">
        <v>103.56104476065671</v>
      </c>
      <c r="BO16548" s="1">
        <v>88.392085276961311</v>
      </c>
    </row>
    <row r="16549" spans="61:67" x14ac:dyDescent="0.2">
      <c r="BI16549" s="2">
        <v>16543</v>
      </c>
      <c r="BJ16549" s="1">
        <v>111.22579735001118</v>
      </c>
      <c r="BO16549" s="1">
        <v>14.134105203372126</v>
      </c>
    </row>
    <row r="16550" spans="61:67" x14ac:dyDescent="0.2">
      <c r="BI16550" s="2">
        <v>16544</v>
      </c>
      <c r="BJ16550" s="1">
        <v>12.019258032521815</v>
      </c>
      <c r="BO16550" s="1">
        <v>32.50089948585385</v>
      </c>
    </row>
    <row r="16551" spans="61:67" x14ac:dyDescent="0.2">
      <c r="BI16551" s="2">
        <v>16545</v>
      </c>
      <c r="BJ16551" s="1">
        <v>74.78964932907995</v>
      </c>
      <c r="BO16551" s="1">
        <v>35.922489964544226</v>
      </c>
    </row>
    <row r="16552" spans="61:67" x14ac:dyDescent="0.2">
      <c r="BI16552" s="2">
        <v>16546</v>
      </c>
      <c r="BJ16552" s="1">
        <v>57.500520452625253</v>
      </c>
      <c r="BO16552" s="1">
        <v>105.9046387592591</v>
      </c>
    </row>
    <row r="16553" spans="61:67" x14ac:dyDescent="0.2">
      <c r="BI16553" s="2">
        <v>16547</v>
      </c>
      <c r="BJ16553" s="1">
        <v>101.63299598978027</v>
      </c>
      <c r="BO16553" s="1">
        <v>44.348864098409919</v>
      </c>
    </row>
    <row r="16554" spans="61:67" x14ac:dyDescent="0.2">
      <c r="BI16554" s="2">
        <v>16548</v>
      </c>
      <c r="BJ16554" s="1">
        <v>78.661123723599232</v>
      </c>
      <c r="BO16554" s="1">
        <v>58.81752033486562</v>
      </c>
    </row>
    <row r="16555" spans="61:67" x14ac:dyDescent="0.2">
      <c r="BI16555" s="2">
        <v>16549</v>
      </c>
      <c r="BJ16555" s="1">
        <v>107.30822933986984</v>
      </c>
      <c r="BO16555" s="1">
        <v>69.688465222992264</v>
      </c>
    </row>
    <row r="16556" spans="61:67" x14ac:dyDescent="0.2">
      <c r="BI16556" s="2">
        <v>16550</v>
      </c>
      <c r="BJ16556" s="1">
        <v>21.694107473078144</v>
      </c>
      <c r="BO16556" s="1">
        <v>14.892486569819948</v>
      </c>
    </row>
    <row r="16557" spans="61:67" x14ac:dyDescent="0.2">
      <c r="BI16557" s="2">
        <v>16551</v>
      </c>
      <c r="BJ16557" s="1">
        <v>107.60944171834886</v>
      </c>
      <c r="BO16557" s="1">
        <v>75.462491779331046</v>
      </c>
    </row>
    <row r="16558" spans="61:67" x14ac:dyDescent="0.2">
      <c r="BI16558" s="2">
        <v>16552</v>
      </c>
      <c r="BJ16558" s="1">
        <v>18.186179578872991</v>
      </c>
      <c r="BO16558" s="1">
        <v>15.436402271071966</v>
      </c>
    </row>
    <row r="16559" spans="61:67" x14ac:dyDescent="0.2">
      <c r="BI16559" s="2">
        <v>16553</v>
      </c>
      <c r="BJ16559" s="1">
        <v>14.436094358461826</v>
      </c>
      <c r="BO16559" s="1">
        <v>84.104045172620815</v>
      </c>
    </row>
    <row r="16560" spans="61:67" x14ac:dyDescent="0.2">
      <c r="BI16560" s="2">
        <v>16554</v>
      </c>
      <c r="BJ16560" s="1">
        <v>61.555545839129834</v>
      </c>
      <c r="BO16560" s="1">
        <v>63.294412113452452</v>
      </c>
    </row>
    <row r="16561" spans="61:67" x14ac:dyDescent="0.2">
      <c r="BI16561" s="2">
        <v>16555</v>
      </c>
      <c r="BJ16561" s="1">
        <v>26.400284519653336</v>
      </c>
      <c r="BO16561" s="1">
        <v>10.949236018526346</v>
      </c>
    </row>
    <row r="16562" spans="61:67" x14ac:dyDescent="0.2">
      <c r="BI16562" s="2">
        <v>16556</v>
      </c>
      <c r="BJ16562" s="1">
        <v>15.707458746407877</v>
      </c>
      <c r="BO16562" s="1">
        <v>11.991532843824341</v>
      </c>
    </row>
    <row r="16563" spans="61:67" x14ac:dyDescent="0.2">
      <c r="BI16563" s="2">
        <v>16557</v>
      </c>
      <c r="BJ16563" s="1">
        <v>114.02719006684491</v>
      </c>
      <c r="BO16563" s="1">
        <v>21.076115857457278</v>
      </c>
    </row>
    <row r="16564" spans="61:67" x14ac:dyDescent="0.2">
      <c r="BI16564" s="2">
        <v>16558</v>
      </c>
      <c r="BJ16564" s="1">
        <v>41.393557954038968</v>
      </c>
      <c r="BO16564" s="1">
        <v>76.487529126039604</v>
      </c>
    </row>
    <row r="16565" spans="61:67" x14ac:dyDescent="0.2">
      <c r="BI16565" s="2">
        <v>16559</v>
      </c>
      <c r="BJ16565" s="1">
        <v>39.437189901935696</v>
      </c>
      <c r="BO16565" s="1">
        <v>53.256351201114413</v>
      </c>
    </row>
    <row r="16566" spans="61:67" x14ac:dyDescent="0.2">
      <c r="BI16566" s="2">
        <v>16560</v>
      </c>
      <c r="BJ16566" s="1">
        <v>109.21651277918282</v>
      </c>
      <c r="BO16566" s="1">
        <v>17.563264364779041</v>
      </c>
    </row>
    <row r="16567" spans="61:67" x14ac:dyDescent="0.2">
      <c r="BI16567" s="2">
        <v>16561</v>
      </c>
      <c r="BJ16567" s="1">
        <v>104.6736087316546</v>
      </c>
      <c r="BO16567" s="1">
        <v>34.098089287607806</v>
      </c>
    </row>
    <row r="16568" spans="61:67" x14ac:dyDescent="0.2">
      <c r="BI16568" s="2">
        <v>16562</v>
      </c>
      <c r="BJ16568" s="1">
        <v>35.675841653804966</v>
      </c>
      <c r="BO16568" s="1">
        <v>91.240505428227706</v>
      </c>
    </row>
    <row r="16569" spans="61:67" x14ac:dyDescent="0.2">
      <c r="BI16569" s="2">
        <v>16563</v>
      </c>
      <c r="BJ16569" s="1">
        <v>21.624361493172284</v>
      </c>
      <c r="BO16569" s="1">
        <v>57.454946555316255</v>
      </c>
    </row>
    <row r="16570" spans="61:67" x14ac:dyDescent="0.2">
      <c r="BI16570" s="2">
        <v>16564</v>
      </c>
      <c r="BJ16570" s="1">
        <v>30.912550496257847</v>
      </c>
      <c r="BO16570" s="1">
        <v>81.750615978405662</v>
      </c>
    </row>
    <row r="16571" spans="61:67" x14ac:dyDescent="0.2">
      <c r="BI16571" s="2">
        <v>16565</v>
      </c>
      <c r="BJ16571" s="1">
        <v>63.016983610531597</v>
      </c>
      <c r="BO16571" s="1">
        <v>85.298725390678598</v>
      </c>
    </row>
    <row r="16572" spans="61:67" x14ac:dyDescent="0.2">
      <c r="BI16572" s="2">
        <v>16566</v>
      </c>
      <c r="BJ16572" s="1">
        <v>111.10864301085756</v>
      </c>
      <c r="BO16572" s="1">
        <v>3.2031209972207471</v>
      </c>
    </row>
    <row r="16573" spans="61:67" x14ac:dyDescent="0.2">
      <c r="BI16573" s="2">
        <v>16567</v>
      </c>
      <c r="BJ16573" s="1">
        <v>99.369209630713655</v>
      </c>
      <c r="BO16573" s="1">
        <v>28.341263932598661</v>
      </c>
    </row>
    <row r="16574" spans="61:67" x14ac:dyDescent="0.2">
      <c r="BI16574" s="2">
        <v>16568</v>
      </c>
      <c r="BJ16574" s="1">
        <v>59.074418508478985</v>
      </c>
      <c r="BO16574" s="1">
        <v>55.179935553457781</v>
      </c>
    </row>
    <row r="16575" spans="61:67" x14ac:dyDescent="0.2">
      <c r="BI16575" s="2">
        <v>16569</v>
      </c>
      <c r="BJ16575" s="1">
        <v>19.575948920735765</v>
      </c>
      <c r="BO16575" s="1">
        <v>108.1932592330957</v>
      </c>
    </row>
    <row r="16576" spans="61:67" x14ac:dyDescent="0.2">
      <c r="BI16576" s="2">
        <v>16570</v>
      </c>
      <c r="BJ16576" s="1">
        <v>15.7562782986878</v>
      </c>
      <c r="BO16576" s="1">
        <v>28.553982535834745</v>
      </c>
    </row>
    <row r="16577" spans="61:67" x14ac:dyDescent="0.2">
      <c r="BI16577" s="2">
        <v>16571</v>
      </c>
      <c r="BJ16577" s="1">
        <v>111.31522341761972</v>
      </c>
      <c r="BO16577" s="1">
        <v>40.391031599913745</v>
      </c>
    </row>
    <row r="16578" spans="61:67" x14ac:dyDescent="0.2">
      <c r="BI16578" s="2">
        <v>16572</v>
      </c>
      <c r="BJ16578" s="1">
        <v>42.276330223395988</v>
      </c>
      <c r="BO16578" s="1">
        <v>37.672175618826444</v>
      </c>
    </row>
    <row r="16579" spans="61:67" x14ac:dyDescent="0.2">
      <c r="BI16579" s="2">
        <v>16573</v>
      </c>
      <c r="BJ16579" s="1">
        <v>102.83007722382926</v>
      </c>
      <c r="BO16579" s="1">
        <v>106.30759696281585</v>
      </c>
    </row>
    <row r="16580" spans="61:67" x14ac:dyDescent="0.2">
      <c r="BI16580" s="2">
        <v>16574</v>
      </c>
      <c r="BJ16580" s="1">
        <v>110.65031082247019</v>
      </c>
      <c r="BO16580" s="1">
        <v>18.09461365419163</v>
      </c>
    </row>
    <row r="16581" spans="61:67" x14ac:dyDescent="0.2">
      <c r="BI16581" s="2">
        <v>16575</v>
      </c>
      <c r="BJ16581" s="1">
        <v>103.39371598583971</v>
      </c>
      <c r="BO16581" s="1">
        <v>67.339013411398398</v>
      </c>
    </row>
    <row r="16582" spans="61:67" x14ac:dyDescent="0.2">
      <c r="BI16582" s="2">
        <v>16576</v>
      </c>
      <c r="BJ16582" s="1">
        <v>109.50966683580832</v>
      </c>
      <c r="BO16582" s="1">
        <v>11.873630605465632</v>
      </c>
    </row>
    <row r="16583" spans="61:67" x14ac:dyDescent="0.2">
      <c r="BI16583" s="2">
        <v>16577</v>
      </c>
      <c r="BJ16583" s="1">
        <v>109.51648585043505</v>
      </c>
      <c r="BO16583" s="1">
        <v>64.670270181433537</v>
      </c>
    </row>
    <row r="16584" spans="61:67" x14ac:dyDescent="0.2">
      <c r="BI16584" s="2">
        <v>16578</v>
      </c>
      <c r="BJ16584" s="1">
        <v>55.194985193297455</v>
      </c>
      <c r="BO16584" s="1">
        <v>58.079985816158356</v>
      </c>
    </row>
    <row r="16585" spans="61:67" x14ac:dyDescent="0.2">
      <c r="BI16585" s="2">
        <v>16579</v>
      </c>
      <c r="BJ16585" s="1">
        <v>80.990365025862545</v>
      </c>
      <c r="BO16585" s="1">
        <v>57.959871947398071</v>
      </c>
    </row>
    <row r="16586" spans="61:67" x14ac:dyDescent="0.2">
      <c r="BI16586" s="2">
        <v>16580</v>
      </c>
      <c r="BJ16586" s="1">
        <v>66.594998661420234</v>
      </c>
      <c r="BO16586" s="1">
        <v>27.081936936537158</v>
      </c>
    </row>
    <row r="16587" spans="61:67" x14ac:dyDescent="0.2">
      <c r="BI16587" s="2">
        <v>16581</v>
      </c>
      <c r="BJ16587" s="1">
        <v>80.026085669581946</v>
      </c>
      <c r="BO16587" s="1">
        <v>42.283540954727002</v>
      </c>
    </row>
    <row r="16588" spans="61:67" x14ac:dyDescent="0.2">
      <c r="BI16588" s="2">
        <v>16582</v>
      </c>
      <c r="BJ16588" s="1">
        <v>39.640267887520153</v>
      </c>
      <c r="BO16588" s="1">
        <v>31.406407252559671</v>
      </c>
    </row>
    <row r="16589" spans="61:67" x14ac:dyDescent="0.2">
      <c r="BI16589" s="2">
        <v>16583</v>
      </c>
      <c r="BJ16589" s="1">
        <v>84.496589198080343</v>
      </c>
      <c r="BO16589" s="1">
        <v>75.995022652914329</v>
      </c>
    </row>
    <row r="16590" spans="61:67" x14ac:dyDescent="0.2">
      <c r="BI16590" s="2">
        <v>16584</v>
      </c>
      <c r="BJ16590" s="1">
        <v>27.108966511477899</v>
      </c>
      <c r="BO16590" s="1">
        <v>111.39188449158546</v>
      </c>
    </row>
    <row r="16591" spans="61:67" x14ac:dyDescent="0.2">
      <c r="BI16591" s="2">
        <v>16585</v>
      </c>
      <c r="BJ16591" s="1">
        <v>101.31101786044393</v>
      </c>
      <c r="BO16591" s="1">
        <v>48.342334450350037</v>
      </c>
    </row>
    <row r="16592" spans="61:67" x14ac:dyDescent="0.2">
      <c r="BI16592" s="2">
        <v>16586</v>
      </c>
      <c r="BJ16592" s="1">
        <v>77.988163223351123</v>
      </c>
      <c r="BO16592" s="1">
        <v>22.377902299498015</v>
      </c>
    </row>
    <row r="16593" spans="61:67" x14ac:dyDescent="0.2">
      <c r="BI16593" s="2">
        <v>16587</v>
      </c>
      <c r="BJ16593" s="1">
        <v>69.702295331334497</v>
      </c>
      <c r="BO16593" s="1">
        <v>74.858774251569329</v>
      </c>
    </row>
    <row r="16594" spans="61:67" x14ac:dyDescent="0.2">
      <c r="BI16594" s="2">
        <v>16588</v>
      </c>
      <c r="BJ16594" s="1">
        <v>31.031548769662162</v>
      </c>
      <c r="BO16594" s="1">
        <v>22.243947105452246</v>
      </c>
    </row>
    <row r="16595" spans="61:67" x14ac:dyDescent="0.2">
      <c r="BI16595" s="2">
        <v>16589</v>
      </c>
      <c r="BJ16595" s="1">
        <v>26.995522308935829</v>
      </c>
      <c r="BO16595" s="1">
        <v>97.604971468339144</v>
      </c>
    </row>
    <row r="16596" spans="61:67" x14ac:dyDescent="0.2">
      <c r="BI16596" s="2">
        <v>16590</v>
      </c>
      <c r="BJ16596" s="1">
        <v>8.0161712383581794</v>
      </c>
      <c r="BO16596" s="1">
        <v>107.53479880806786</v>
      </c>
    </row>
    <row r="16597" spans="61:67" x14ac:dyDescent="0.2">
      <c r="BI16597" s="2">
        <v>16591</v>
      </c>
      <c r="BJ16597" s="1">
        <v>20.767291215100766</v>
      </c>
      <c r="BO16597" s="1">
        <v>63.009956169269557</v>
      </c>
    </row>
    <row r="16598" spans="61:67" x14ac:dyDescent="0.2">
      <c r="BI16598" s="2">
        <v>16592</v>
      </c>
      <c r="BJ16598" s="1">
        <v>79.087519204719214</v>
      </c>
      <c r="BO16598" s="1">
        <v>34.263918832356168</v>
      </c>
    </row>
    <row r="16599" spans="61:67" x14ac:dyDescent="0.2">
      <c r="BI16599" s="2">
        <v>16593</v>
      </c>
      <c r="BJ16599" s="1">
        <v>104.57255889302057</v>
      </c>
      <c r="BO16599" s="1">
        <v>47.632626520814242</v>
      </c>
    </row>
    <row r="16600" spans="61:67" x14ac:dyDescent="0.2">
      <c r="BI16600" s="2">
        <v>16594</v>
      </c>
      <c r="BJ16600" s="1">
        <v>6.0392028875468036</v>
      </c>
      <c r="BO16600" s="1">
        <v>47.506166862280807</v>
      </c>
    </row>
    <row r="16601" spans="61:67" x14ac:dyDescent="0.2">
      <c r="BI16601" s="2">
        <v>16595</v>
      </c>
      <c r="BJ16601" s="1">
        <v>7.6526931014659105</v>
      </c>
      <c r="BO16601" s="1">
        <v>12.949033934663799</v>
      </c>
    </row>
    <row r="16602" spans="61:67" x14ac:dyDescent="0.2">
      <c r="BI16602" s="2">
        <v>16596</v>
      </c>
      <c r="BJ16602" s="1">
        <v>25.117329076842463</v>
      </c>
      <c r="BO16602" s="1">
        <v>35.747468654461201</v>
      </c>
    </row>
    <row r="16603" spans="61:67" x14ac:dyDescent="0.2">
      <c r="BI16603" s="2">
        <v>16597</v>
      </c>
      <c r="BJ16603" s="1">
        <v>45.010376303823207</v>
      </c>
      <c r="BO16603" s="1">
        <v>46.735150566345666</v>
      </c>
    </row>
    <row r="16604" spans="61:67" x14ac:dyDescent="0.2">
      <c r="BI16604" s="2">
        <v>16598</v>
      </c>
      <c r="BJ16604" s="1">
        <v>93.327860740046091</v>
      </c>
      <c r="BO16604" s="1">
        <v>53.345195999118758</v>
      </c>
    </row>
    <row r="16605" spans="61:67" x14ac:dyDescent="0.2">
      <c r="BI16605" s="2">
        <v>16599</v>
      </c>
      <c r="BJ16605" s="1">
        <v>48.709922985998602</v>
      </c>
      <c r="BO16605" s="1">
        <v>49.257626492891561</v>
      </c>
    </row>
    <row r="16606" spans="61:67" x14ac:dyDescent="0.2">
      <c r="BI16606" s="2">
        <v>16600</v>
      </c>
      <c r="BJ16606" s="1">
        <v>56.465875124103675</v>
      </c>
      <c r="BO16606" s="1">
        <v>36.660343074874206</v>
      </c>
    </row>
    <row r="16607" spans="61:67" x14ac:dyDescent="0.2">
      <c r="BI16607" s="2">
        <v>16601</v>
      </c>
      <c r="BJ16607" s="1">
        <v>66.626388050383738</v>
      </c>
      <c r="BO16607" s="1">
        <v>110.60474622016174</v>
      </c>
    </row>
    <row r="16608" spans="61:67" x14ac:dyDescent="0.2">
      <c r="BI16608" s="2">
        <v>16602</v>
      </c>
      <c r="BJ16608" s="1">
        <v>104.82055079530049</v>
      </c>
      <c r="BO16608" s="1">
        <v>66.257668103481606</v>
      </c>
    </row>
    <row r="16609" spans="61:67" x14ac:dyDescent="0.2">
      <c r="BI16609" s="2">
        <v>16603</v>
      </c>
      <c r="BJ16609" s="1">
        <v>113.73325097197402</v>
      </c>
      <c r="BO16609" s="1">
        <v>85.634356921658124</v>
      </c>
    </row>
    <row r="16610" spans="61:67" x14ac:dyDescent="0.2">
      <c r="BI16610" s="2">
        <v>16604</v>
      </c>
      <c r="BJ16610" s="1">
        <v>98.847439321126259</v>
      </c>
      <c r="BO16610" s="1">
        <v>78.09028165936563</v>
      </c>
    </row>
    <row r="16611" spans="61:67" x14ac:dyDescent="0.2">
      <c r="BI16611" s="2">
        <v>16605</v>
      </c>
      <c r="BJ16611" s="1">
        <v>41.002280388892629</v>
      </c>
      <c r="BO16611" s="1">
        <v>101.79216192429679</v>
      </c>
    </row>
    <row r="16612" spans="61:67" x14ac:dyDescent="0.2">
      <c r="BI16612" s="2">
        <v>16606</v>
      </c>
      <c r="BJ16612" s="1">
        <v>67.332596436196766</v>
      </c>
      <c r="BO16612" s="1">
        <v>17.467688041421621</v>
      </c>
    </row>
    <row r="16613" spans="61:67" x14ac:dyDescent="0.2">
      <c r="BI16613" s="2">
        <v>16607</v>
      </c>
      <c r="BJ16613" s="1">
        <v>61.997664965465916</v>
      </c>
      <c r="BO16613" s="1">
        <v>82.834659063217302</v>
      </c>
    </row>
    <row r="16614" spans="61:67" x14ac:dyDescent="0.2">
      <c r="BI16614" s="2">
        <v>16608</v>
      </c>
      <c r="BJ16614" s="1">
        <v>57.369957602982353</v>
      </c>
      <c r="BO16614" s="1">
        <v>40.340700784276848</v>
      </c>
    </row>
    <row r="16615" spans="61:67" x14ac:dyDescent="0.2">
      <c r="BI16615" s="2">
        <v>16609</v>
      </c>
      <c r="BJ16615" s="1">
        <v>47.01053511555655</v>
      </c>
      <c r="BO16615" s="1">
        <v>31.098496267305574</v>
      </c>
    </row>
    <row r="16616" spans="61:67" x14ac:dyDescent="0.2">
      <c r="BI16616" s="2">
        <v>16610</v>
      </c>
      <c r="BJ16616" s="1">
        <v>45.853538711372991</v>
      </c>
      <c r="BO16616" s="1">
        <v>83.186215294252221</v>
      </c>
    </row>
    <row r="16617" spans="61:67" x14ac:dyDescent="0.2">
      <c r="BI16617" s="2">
        <v>16611</v>
      </c>
      <c r="BJ16617" s="1">
        <v>58.924026034669978</v>
      </c>
      <c r="BO16617" s="1">
        <v>93.992851091457155</v>
      </c>
    </row>
    <row r="16618" spans="61:67" x14ac:dyDescent="0.2">
      <c r="BI16618" s="2">
        <v>16612</v>
      </c>
      <c r="BJ16618" s="1">
        <v>89.501429366344198</v>
      </c>
      <c r="BO16618" s="1">
        <v>75.568996516447882</v>
      </c>
    </row>
    <row r="16619" spans="61:67" x14ac:dyDescent="0.2">
      <c r="BI16619" s="2">
        <v>16613</v>
      </c>
      <c r="BJ16619" s="1">
        <v>49.062075048973199</v>
      </c>
      <c r="BO16619" s="1">
        <v>37.540797806716867</v>
      </c>
    </row>
    <row r="16620" spans="61:67" x14ac:dyDescent="0.2">
      <c r="BI16620" s="2">
        <v>16614</v>
      </c>
      <c r="BJ16620" s="1">
        <v>45.021835476187377</v>
      </c>
      <c r="BO16620" s="1">
        <v>27.505904985608975</v>
      </c>
    </row>
    <row r="16621" spans="61:67" x14ac:dyDescent="0.2">
      <c r="BI16621" s="2">
        <v>16615</v>
      </c>
      <c r="BJ16621" s="1">
        <v>74.678128107812697</v>
      </c>
      <c r="BO16621" s="1">
        <v>52.900239078025791</v>
      </c>
    </row>
    <row r="16622" spans="61:67" x14ac:dyDescent="0.2">
      <c r="BI16622" s="2">
        <v>16616</v>
      </c>
      <c r="BJ16622" s="1">
        <v>34.673952598585217</v>
      </c>
      <c r="BO16622" s="1">
        <v>79.776467054039117</v>
      </c>
    </row>
    <row r="16623" spans="61:67" x14ac:dyDescent="0.2">
      <c r="BI16623" s="2">
        <v>16617</v>
      </c>
      <c r="BJ16623" s="1">
        <v>1.2809922576064245</v>
      </c>
      <c r="BO16623" s="1">
        <v>72.707504808442408</v>
      </c>
    </row>
    <row r="16624" spans="61:67" x14ac:dyDescent="0.2">
      <c r="BI16624" s="2">
        <v>16618</v>
      </c>
      <c r="BJ16624" s="1">
        <v>6.8931697571764055</v>
      </c>
      <c r="BO16624" s="1">
        <v>48.451414288026015</v>
      </c>
    </row>
    <row r="16625" spans="61:67" x14ac:dyDescent="0.2">
      <c r="BI16625" s="2">
        <v>16619</v>
      </c>
      <c r="BJ16625" s="1">
        <v>89.360384354674679</v>
      </c>
      <c r="BO16625" s="1">
        <v>43.480134020623225</v>
      </c>
    </row>
    <row r="16626" spans="61:67" x14ac:dyDescent="0.2">
      <c r="BI16626" s="2">
        <v>16620</v>
      </c>
      <c r="BJ16626" s="1">
        <v>97.775597442862519</v>
      </c>
      <c r="BO16626" s="1">
        <v>92.477259484324961</v>
      </c>
    </row>
    <row r="16627" spans="61:67" x14ac:dyDescent="0.2">
      <c r="BI16627" s="2">
        <v>16621</v>
      </c>
      <c r="BJ16627" s="1">
        <v>9.8595495021198296</v>
      </c>
      <c r="BO16627" s="1">
        <v>105.98100930213353</v>
      </c>
    </row>
    <row r="16628" spans="61:67" x14ac:dyDescent="0.2">
      <c r="BI16628" s="2">
        <v>16622</v>
      </c>
      <c r="BJ16628" s="1">
        <v>25.374087145468689</v>
      </c>
      <c r="BO16628" s="1">
        <v>8.8647164934069878E-2</v>
      </c>
    </row>
    <row r="16629" spans="61:67" x14ac:dyDescent="0.2">
      <c r="BI16629" s="2">
        <v>16623</v>
      </c>
      <c r="BJ16629" s="1">
        <v>13.613625769389682</v>
      </c>
      <c r="BO16629" s="1">
        <v>110.60915503330084</v>
      </c>
    </row>
    <row r="16630" spans="61:67" x14ac:dyDescent="0.2">
      <c r="BI16630" s="2">
        <v>16624</v>
      </c>
      <c r="BJ16630" s="1">
        <v>30.189857594618285</v>
      </c>
      <c r="BO16630" s="1">
        <v>74.256708251497898</v>
      </c>
    </row>
    <row r="16631" spans="61:67" x14ac:dyDescent="0.2">
      <c r="BI16631" s="2">
        <v>16625</v>
      </c>
      <c r="BJ16631" s="1">
        <v>47.092342194532179</v>
      </c>
      <c r="BO16631" s="1">
        <v>95.114965440093087</v>
      </c>
    </row>
    <row r="16632" spans="61:67" x14ac:dyDescent="0.2">
      <c r="BI16632" s="2">
        <v>16626</v>
      </c>
      <c r="BJ16632" s="1">
        <v>68.964391048607112</v>
      </c>
      <c r="BO16632" s="1">
        <v>75.272406478055458</v>
      </c>
    </row>
    <row r="16633" spans="61:67" x14ac:dyDescent="0.2">
      <c r="BI16633" s="2">
        <v>16627</v>
      </c>
      <c r="BJ16633" s="1">
        <v>4.677312048296681</v>
      </c>
      <c r="BO16633" s="1">
        <v>48.69423777880057</v>
      </c>
    </row>
    <row r="16634" spans="61:67" x14ac:dyDescent="0.2">
      <c r="BI16634" s="2">
        <v>16628</v>
      </c>
      <c r="BJ16634" s="1">
        <v>99.734011873208928</v>
      </c>
      <c r="BO16634" s="1">
        <v>30.309586038087513</v>
      </c>
    </row>
    <row r="16635" spans="61:67" x14ac:dyDescent="0.2">
      <c r="BI16635" s="2">
        <v>16629</v>
      </c>
      <c r="BJ16635" s="1">
        <v>68.965294584571083</v>
      </c>
      <c r="BO16635" s="1">
        <v>25.041745691955906</v>
      </c>
    </row>
    <row r="16636" spans="61:67" x14ac:dyDescent="0.2">
      <c r="BI16636" s="2">
        <v>16630</v>
      </c>
      <c r="BJ16636" s="1">
        <v>78.544006185819555</v>
      </c>
      <c r="BO16636" s="1">
        <v>15.857184914422259</v>
      </c>
    </row>
    <row r="16637" spans="61:67" x14ac:dyDescent="0.2">
      <c r="BI16637" s="2">
        <v>16631</v>
      </c>
      <c r="BJ16637" s="1">
        <v>26.831169416517621</v>
      </c>
      <c r="BO16637" s="1">
        <v>35.656997764045641</v>
      </c>
    </row>
    <row r="16638" spans="61:67" x14ac:dyDescent="0.2">
      <c r="BI16638" s="2">
        <v>16632</v>
      </c>
      <c r="BJ16638" s="1">
        <v>53.404770756190246</v>
      </c>
      <c r="BO16638" s="1">
        <v>110.90182363617014</v>
      </c>
    </row>
    <row r="16639" spans="61:67" x14ac:dyDescent="0.2">
      <c r="BI16639" s="2">
        <v>16633</v>
      </c>
      <c r="BJ16639" s="1">
        <v>22.210664816259605</v>
      </c>
      <c r="BO16639" s="1">
        <v>69.360366657865526</v>
      </c>
    </row>
    <row r="16640" spans="61:67" x14ac:dyDescent="0.2">
      <c r="BI16640" s="2">
        <v>16634</v>
      </c>
      <c r="BJ16640" s="1">
        <v>109.31258076504285</v>
      </c>
      <c r="BO16640" s="1">
        <v>85.113514407991303</v>
      </c>
    </row>
    <row r="16641" spans="61:67" x14ac:dyDescent="0.2">
      <c r="BI16641" s="2">
        <v>16635</v>
      </c>
      <c r="BJ16641" s="1">
        <v>110.46975854661058</v>
      </c>
      <c r="BO16641" s="1">
        <v>12.771003374291279</v>
      </c>
    </row>
    <row r="16642" spans="61:67" x14ac:dyDescent="0.2">
      <c r="BI16642" s="2">
        <v>16636</v>
      </c>
      <c r="BJ16642" s="1">
        <v>11.187391722165312</v>
      </c>
      <c r="BO16642" s="1">
        <v>23.048896520484316</v>
      </c>
    </row>
    <row r="16643" spans="61:67" x14ac:dyDescent="0.2">
      <c r="BI16643" s="2">
        <v>16637</v>
      </c>
      <c r="BJ16643" s="1">
        <v>60.330663273354915</v>
      </c>
      <c r="BO16643" s="1">
        <v>92.571505619727972</v>
      </c>
    </row>
    <row r="16644" spans="61:67" x14ac:dyDescent="0.2">
      <c r="BI16644" s="2">
        <v>16638</v>
      </c>
      <c r="BJ16644" s="1">
        <v>73.580306377892313</v>
      </c>
      <c r="BO16644" s="1">
        <v>5.8446171996511218</v>
      </c>
    </row>
    <row r="16645" spans="61:67" x14ac:dyDescent="0.2">
      <c r="BI16645" s="2">
        <v>16639</v>
      </c>
      <c r="BJ16645" s="1">
        <v>44.100842094522633</v>
      </c>
      <c r="BO16645" s="1">
        <v>92.910619132386771</v>
      </c>
    </row>
    <row r="16646" spans="61:67" x14ac:dyDescent="0.2">
      <c r="BI16646" s="2">
        <v>16640</v>
      </c>
      <c r="BJ16646" s="1">
        <v>37.62333060719844</v>
      </c>
      <c r="BO16646" s="1">
        <v>50.320381469003664</v>
      </c>
    </row>
    <row r="16647" spans="61:67" x14ac:dyDescent="0.2">
      <c r="BI16647" s="2">
        <v>16641</v>
      </c>
      <c r="BJ16647" s="1">
        <v>50.003267257590451</v>
      </c>
      <c r="BO16647" s="1">
        <v>106.00298362788759</v>
      </c>
    </row>
    <row r="16648" spans="61:67" x14ac:dyDescent="0.2">
      <c r="BI16648" s="2">
        <v>16642</v>
      </c>
      <c r="BJ16648" s="1">
        <v>90.827888614793366</v>
      </c>
      <c r="BO16648" s="1">
        <v>55.674906372409779</v>
      </c>
    </row>
    <row r="16649" spans="61:67" x14ac:dyDescent="0.2">
      <c r="BI16649" s="2">
        <v>16643</v>
      </c>
      <c r="BJ16649" s="1">
        <v>58.366901555518595</v>
      </c>
      <c r="BO16649" s="1">
        <v>55.772828415849531</v>
      </c>
    </row>
    <row r="16650" spans="61:67" x14ac:dyDescent="0.2">
      <c r="BI16650" s="2">
        <v>16644</v>
      </c>
      <c r="BJ16650" s="1">
        <v>111.29497271633782</v>
      </c>
      <c r="BO16650" s="1">
        <v>82.543789947805053</v>
      </c>
    </row>
    <row r="16651" spans="61:67" x14ac:dyDescent="0.2">
      <c r="BI16651" s="2">
        <v>16645</v>
      </c>
      <c r="BJ16651" s="1">
        <v>46.487858775182175</v>
      </c>
      <c r="BO16651" s="1">
        <v>43.342000630052198</v>
      </c>
    </row>
    <row r="16652" spans="61:67" x14ac:dyDescent="0.2">
      <c r="BI16652" s="2">
        <v>16646</v>
      </c>
      <c r="BJ16652" s="1">
        <v>96.903184934169516</v>
      </c>
      <c r="BO16652" s="1">
        <v>59.704573503738587</v>
      </c>
    </row>
    <row r="16653" spans="61:67" x14ac:dyDescent="0.2">
      <c r="BI16653" s="2">
        <v>16647</v>
      </c>
      <c r="BJ16653" s="1">
        <v>4.535933452057332</v>
      </c>
      <c r="BO16653" s="1">
        <v>6.8482083293353746</v>
      </c>
    </row>
    <row r="16654" spans="61:67" x14ac:dyDescent="0.2">
      <c r="BI16654" s="2">
        <v>16648</v>
      </c>
      <c r="BJ16654" s="1">
        <v>8.658777947712462</v>
      </c>
      <c r="BO16654" s="1">
        <v>97.551880356788658</v>
      </c>
    </row>
    <row r="16655" spans="61:67" x14ac:dyDescent="0.2">
      <c r="BI16655" s="2">
        <v>16649</v>
      </c>
      <c r="BJ16655" s="1">
        <v>40.498926745685552</v>
      </c>
      <c r="BO16655" s="1">
        <v>96.018660860616464</v>
      </c>
    </row>
    <row r="16656" spans="61:67" x14ac:dyDescent="0.2">
      <c r="BI16656" s="2">
        <v>16650</v>
      </c>
      <c r="BJ16656" s="1">
        <v>63.968941559617051</v>
      </c>
      <c r="BO16656" s="1">
        <v>43.320004210261473</v>
      </c>
    </row>
    <row r="16657" spans="61:67" x14ac:dyDescent="0.2">
      <c r="BI16657" s="2">
        <v>16651</v>
      </c>
      <c r="BJ16657" s="1">
        <v>70.466971414629043</v>
      </c>
      <c r="BO16657" s="1">
        <v>62.404694880437503</v>
      </c>
    </row>
    <row r="16658" spans="61:67" x14ac:dyDescent="0.2">
      <c r="BI16658" s="2">
        <v>16652</v>
      </c>
      <c r="BJ16658" s="1">
        <v>60.326997040322183</v>
      </c>
      <c r="BO16658" s="1">
        <v>87.494677725406902</v>
      </c>
    </row>
    <row r="16659" spans="61:67" x14ac:dyDescent="0.2">
      <c r="BI16659" s="2">
        <v>16653</v>
      </c>
      <c r="BJ16659" s="1">
        <v>55.256324888233777</v>
      </c>
      <c r="BO16659" s="1">
        <v>53.302963393596102</v>
      </c>
    </row>
    <row r="16660" spans="61:67" x14ac:dyDescent="0.2">
      <c r="BI16660" s="2">
        <v>16654</v>
      </c>
      <c r="BJ16660" s="1">
        <v>19.076371190062712</v>
      </c>
      <c r="BO16660" s="1">
        <v>94.860257398764517</v>
      </c>
    </row>
    <row r="16661" spans="61:67" x14ac:dyDescent="0.2">
      <c r="BI16661" s="2">
        <v>16655</v>
      </c>
      <c r="BJ16661" s="1">
        <v>44.814182364909058</v>
      </c>
      <c r="BO16661" s="1">
        <v>27.945893078281539</v>
      </c>
    </row>
    <row r="16662" spans="61:67" x14ac:dyDescent="0.2">
      <c r="BI16662" s="2">
        <v>16656</v>
      </c>
      <c r="BJ16662" s="1">
        <v>76.632446710652587</v>
      </c>
      <c r="BO16662" s="1">
        <v>11.583526436829526</v>
      </c>
    </row>
    <row r="16663" spans="61:67" x14ac:dyDescent="0.2">
      <c r="BI16663" s="2">
        <v>16657</v>
      </c>
      <c r="BJ16663" s="1">
        <v>53.471091922296793</v>
      </c>
      <c r="BO16663" s="1">
        <v>112.43654555668347</v>
      </c>
    </row>
    <row r="16664" spans="61:67" x14ac:dyDescent="0.2">
      <c r="BI16664" s="2">
        <v>16658</v>
      </c>
      <c r="BJ16664" s="1">
        <v>52.303382702313073</v>
      </c>
      <c r="BO16664" s="1">
        <v>101.48014726842216</v>
      </c>
    </row>
    <row r="16665" spans="61:67" x14ac:dyDescent="0.2">
      <c r="BI16665" s="2">
        <v>16659</v>
      </c>
      <c r="BJ16665" s="1">
        <v>52.242683832511503</v>
      </c>
      <c r="BO16665" s="1">
        <v>68.54913336622478</v>
      </c>
    </row>
    <row r="16666" spans="61:67" x14ac:dyDescent="0.2">
      <c r="BI16666" s="2">
        <v>16660</v>
      </c>
      <c r="BJ16666" s="1">
        <v>64.696745625313227</v>
      </c>
      <c r="BO16666" s="1">
        <v>43.232554506677261</v>
      </c>
    </row>
    <row r="16667" spans="61:67" x14ac:dyDescent="0.2">
      <c r="BI16667" s="2">
        <v>16661</v>
      </c>
      <c r="BJ16667" s="1">
        <v>94.468911863354478</v>
      </c>
      <c r="BO16667" s="1">
        <v>81.689587083986382</v>
      </c>
    </row>
    <row r="16668" spans="61:67" x14ac:dyDescent="0.2">
      <c r="BI16668" s="2">
        <v>16662</v>
      </c>
      <c r="BJ16668" s="1">
        <v>80.026539345982812</v>
      </c>
      <c r="BO16668" s="1">
        <v>63.79477020100525</v>
      </c>
    </row>
    <row r="16669" spans="61:67" x14ac:dyDescent="0.2">
      <c r="BI16669" s="2">
        <v>16663</v>
      </c>
      <c r="BJ16669" s="1">
        <v>94.291210730227576</v>
      </c>
      <c r="BO16669" s="1">
        <v>2.0126329987472893</v>
      </c>
    </row>
    <row r="16670" spans="61:67" x14ac:dyDescent="0.2">
      <c r="BI16670" s="2">
        <v>16664</v>
      </c>
      <c r="BJ16670" s="1">
        <v>81.41885295518243</v>
      </c>
      <c r="BO16670" s="1">
        <v>2.3279310304582275</v>
      </c>
    </row>
    <row r="16671" spans="61:67" x14ac:dyDescent="0.2">
      <c r="BI16671" s="2">
        <v>16665</v>
      </c>
      <c r="BJ16671" s="1">
        <v>49.582167437771162</v>
      </c>
      <c r="BO16671" s="1">
        <v>13.045989016156124</v>
      </c>
    </row>
    <row r="16672" spans="61:67" x14ac:dyDescent="0.2">
      <c r="BI16672" s="2">
        <v>16666</v>
      </c>
      <c r="BJ16672" s="1">
        <v>59.755769610186334</v>
      </c>
      <c r="BO16672" s="1">
        <v>4.8799343677599545</v>
      </c>
    </row>
    <row r="16673" spans="61:67" x14ac:dyDescent="0.2">
      <c r="BI16673" s="2">
        <v>16667</v>
      </c>
      <c r="BJ16673" s="1">
        <v>82.859380802202949</v>
      </c>
      <c r="BO16673" s="1">
        <v>93.503199710304543</v>
      </c>
    </row>
    <row r="16674" spans="61:67" x14ac:dyDescent="0.2">
      <c r="BI16674" s="2">
        <v>16668</v>
      </c>
      <c r="BJ16674" s="1">
        <v>75.776446250011887</v>
      </c>
      <c r="BO16674" s="1">
        <v>14.550995360261577</v>
      </c>
    </row>
    <row r="16675" spans="61:67" x14ac:dyDescent="0.2">
      <c r="BI16675" s="2">
        <v>16669</v>
      </c>
      <c r="BJ16675" s="1">
        <v>24.946682413590775</v>
      </c>
      <c r="BO16675" s="1">
        <v>113.15059384520258</v>
      </c>
    </row>
    <row r="16676" spans="61:67" x14ac:dyDescent="0.2">
      <c r="BI16676" s="2">
        <v>16670</v>
      </c>
      <c r="BJ16676" s="1">
        <v>75.113086123853506</v>
      </c>
      <c r="BO16676" s="1">
        <v>94.171661952053043</v>
      </c>
    </row>
    <row r="16677" spans="61:67" x14ac:dyDescent="0.2">
      <c r="BI16677" s="2">
        <v>16671</v>
      </c>
      <c r="BJ16677" s="1">
        <v>8.4465117063762243</v>
      </c>
      <c r="BO16677" s="1">
        <v>112.83661230059299</v>
      </c>
    </row>
    <row r="16678" spans="61:67" x14ac:dyDescent="0.2">
      <c r="BI16678" s="2">
        <v>16672</v>
      </c>
      <c r="BJ16678" s="1">
        <v>15.8186821807336</v>
      </c>
      <c r="BO16678" s="1">
        <v>14.53453947766975</v>
      </c>
    </row>
    <row r="16679" spans="61:67" x14ac:dyDescent="0.2">
      <c r="BI16679" s="2">
        <v>16673</v>
      </c>
      <c r="BJ16679" s="1">
        <v>60.017234966882327</v>
      </c>
      <c r="BO16679" s="1">
        <v>35.876275418124393</v>
      </c>
    </row>
    <row r="16680" spans="61:67" x14ac:dyDescent="0.2">
      <c r="BI16680" s="2">
        <v>16674</v>
      </c>
      <c r="BJ16680" s="1">
        <v>45.237309189380866</v>
      </c>
      <c r="BO16680" s="1">
        <v>104.18453350387431</v>
      </c>
    </row>
    <row r="16681" spans="61:67" x14ac:dyDescent="0.2">
      <c r="BI16681" s="2">
        <v>16675</v>
      </c>
      <c r="BJ16681" s="1">
        <v>87.967864167168145</v>
      </c>
      <c r="BO16681" s="1">
        <v>31.119932003086586</v>
      </c>
    </row>
    <row r="16682" spans="61:67" x14ac:dyDescent="0.2">
      <c r="BI16682" s="2">
        <v>16676</v>
      </c>
      <c r="BJ16682" s="1">
        <v>40.523564781214461</v>
      </c>
      <c r="BO16682" s="1">
        <v>23.092991507270266</v>
      </c>
    </row>
    <row r="16683" spans="61:67" x14ac:dyDescent="0.2">
      <c r="BI16683" s="2">
        <v>16677</v>
      </c>
      <c r="BJ16683" s="1">
        <v>71.630148150249269</v>
      </c>
      <c r="BO16683" s="1">
        <v>36.488236549605787</v>
      </c>
    </row>
    <row r="16684" spans="61:67" x14ac:dyDescent="0.2">
      <c r="BI16684" s="2">
        <v>16678</v>
      </c>
      <c r="BJ16684" s="1">
        <v>12.128282705409742</v>
      </c>
      <c r="BO16684" s="1">
        <v>75.303606244793613</v>
      </c>
    </row>
    <row r="16685" spans="61:67" x14ac:dyDescent="0.2">
      <c r="BI16685" s="2">
        <v>16679</v>
      </c>
      <c r="BJ16685" s="1">
        <v>50.275238534980971</v>
      </c>
      <c r="BO16685" s="1">
        <v>23.867728914121425</v>
      </c>
    </row>
    <row r="16686" spans="61:67" x14ac:dyDescent="0.2">
      <c r="BI16686" s="2">
        <v>16680</v>
      </c>
      <c r="BJ16686" s="1">
        <v>86.941848485394118</v>
      </c>
      <c r="BO16686" s="1">
        <v>96.92543574682928</v>
      </c>
    </row>
    <row r="16687" spans="61:67" x14ac:dyDescent="0.2">
      <c r="BI16687" s="2">
        <v>16681</v>
      </c>
      <c r="BJ16687" s="1">
        <v>106.3430100017532</v>
      </c>
      <c r="BO16687" s="1">
        <v>14.107358414158409</v>
      </c>
    </row>
    <row r="16688" spans="61:67" x14ac:dyDescent="0.2">
      <c r="BI16688" s="2">
        <v>16682</v>
      </c>
      <c r="BJ16688" s="1">
        <v>63.069900093203401</v>
      </c>
      <c r="BO16688" s="1">
        <v>50.031383024710308</v>
      </c>
    </row>
    <row r="16689" spans="61:67" x14ac:dyDescent="0.2">
      <c r="BI16689" s="2">
        <v>16683</v>
      </c>
      <c r="BJ16689" s="1">
        <v>72.45893615313814</v>
      </c>
      <c r="BO16689" s="1">
        <v>83.100900831599844</v>
      </c>
    </row>
    <row r="16690" spans="61:67" x14ac:dyDescent="0.2">
      <c r="BI16690" s="2">
        <v>16684</v>
      </c>
      <c r="BJ16690" s="1">
        <v>92.72133700630296</v>
      </c>
      <c r="BO16690" s="1">
        <v>57.084500575430795</v>
      </c>
    </row>
    <row r="16691" spans="61:67" x14ac:dyDescent="0.2">
      <c r="BI16691" s="2">
        <v>16685</v>
      </c>
      <c r="BJ16691" s="1">
        <v>41.237596534000303</v>
      </c>
      <c r="BO16691" s="1">
        <v>35.559128359704559</v>
      </c>
    </row>
    <row r="16692" spans="61:67" x14ac:dyDescent="0.2">
      <c r="BI16692" s="2">
        <v>16686</v>
      </c>
      <c r="BJ16692" s="1">
        <v>107.53967310258524</v>
      </c>
      <c r="BO16692" s="1">
        <v>33.954888792689829</v>
      </c>
    </row>
    <row r="16693" spans="61:67" x14ac:dyDescent="0.2">
      <c r="BI16693" s="2">
        <v>16687</v>
      </c>
      <c r="BJ16693" s="1">
        <v>85.554910996042722</v>
      </c>
      <c r="BO16693" s="1">
        <v>64.281272279445361</v>
      </c>
    </row>
    <row r="16694" spans="61:67" x14ac:dyDescent="0.2">
      <c r="BI16694" s="2">
        <v>16688</v>
      </c>
      <c r="BJ16694" s="1">
        <v>64.058195932399869</v>
      </c>
      <c r="BO16694" s="1">
        <v>13.889358875195324</v>
      </c>
    </row>
    <row r="16695" spans="61:67" x14ac:dyDescent="0.2">
      <c r="BI16695" s="2">
        <v>16689</v>
      </c>
      <c r="BJ16695" s="1">
        <v>81.458844595637274</v>
      </c>
      <c r="BO16695" s="1">
        <v>96.187077591958641</v>
      </c>
    </row>
    <row r="16696" spans="61:67" x14ac:dyDescent="0.2">
      <c r="BI16696" s="2">
        <v>16690</v>
      </c>
      <c r="BJ16696" s="1">
        <v>11.188991011015286</v>
      </c>
      <c r="BO16696" s="1">
        <v>95.326883573395818</v>
      </c>
    </row>
    <row r="16697" spans="61:67" x14ac:dyDescent="0.2">
      <c r="BI16697" s="2">
        <v>16691</v>
      </c>
      <c r="BJ16697" s="1">
        <v>27.785681235809744</v>
      </c>
      <c r="BO16697" s="1">
        <v>17.288300245422487</v>
      </c>
    </row>
    <row r="16698" spans="61:67" x14ac:dyDescent="0.2">
      <c r="BI16698" s="2">
        <v>16692</v>
      </c>
      <c r="BJ16698" s="1">
        <v>33.7343255994099</v>
      </c>
      <c r="BO16698" s="1">
        <v>8.0593931570166255</v>
      </c>
    </row>
    <row r="16699" spans="61:67" x14ac:dyDescent="0.2">
      <c r="BI16699" s="2">
        <v>16693</v>
      </c>
      <c r="BJ16699" s="1">
        <v>96.88955309400977</v>
      </c>
      <c r="BO16699" s="1">
        <v>89.22907034790579</v>
      </c>
    </row>
    <row r="16700" spans="61:67" x14ac:dyDescent="0.2">
      <c r="BI16700" s="2">
        <v>16694</v>
      </c>
      <c r="BJ16700" s="1">
        <v>24.94801112793321</v>
      </c>
      <c r="BO16700" s="1">
        <v>52.863370579467855</v>
      </c>
    </row>
    <row r="16701" spans="61:67" x14ac:dyDescent="0.2">
      <c r="BI16701" s="2">
        <v>16695</v>
      </c>
      <c r="BJ16701" s="1">
        <v>8.1082503791765923</v>
      </c>
      <c r="BO16701" s="1">
        <v>79.859670037923976</v>
      </c>
    </row>
    <row r="16702" spans="61:67" x14ac:dyDescent="0.2">
      <c r="BI16702" s="2">
        <v>16696</v>
      </c>
      <c r="BJ16702" s="1">
        <v>33.75189755094361</v>
      </c>
      <c r="BO16702" s="1">
        <v>89.042215562768476</v>
      </c>
    </row>
    <row r="16703" spans="61:67" x14ac:dyDescent="0.2">
      <c r="BI16703" s="2">
        <v>16697</v>
      </c>
      <c r="BJ16703" s="1">
        <v>66.06739665846159</v>
      </c>
      <c r="BO16703" s="1">
        <v>61.245860195650764</v>
      </c>
    </row>
    <row r="16704" spans="61:67" x14ac:dyDescent="0.2">
      <c r="BI16704" s="2">
        <v>16698</v>
      </c>
      <c r="BJ16704" s="1">
        <v>9.1899427608907835</v>
      </c>
      <c r="BO16704" s="1">
        <v>16.300865174852031</v>
      </c>
    </row>
    <row r="16705" spans="61:67" x14ac:dyDescent="0.2">
      <c r="BI16705" s="2">
        <v>16699</v>
      </c>
      <c r="BJ16705" s="1">
        <v>77.653996057518086</v>
      </c>
      <c r="BO16705" s="1">
        <v>9.6140646662807505</v>
      </c>
    </row>
    <row r="16706" spans="61:67" x14ac:dyDescent="0.2">
      <c r="BI16706" s="2">
        <v>16700</v>
      </c>
      <c r="BJ16706" s="1">
        <v>17.789317805196429</v>
      </c>
      <c r="BO16706" s="1">
        <v>49.313933695364668</v>
      </c>
    </row>
    <row r="16707" spans="61:67" x14ac:dyDescent="0.2">
      <c r="BI16707" s="2">
        <v>16701</v>
      </c>
      <c r="BJ16707" s="1">
        <v>96.586186083355742</v>
      </c>
      <c r="BO16707" s="1">
        <v>36.690839146997959</v>
      </c>
    </row>
    <row r="16708" spans="61:67" x14ac:dyDescent="0.2">
      <c r="BI16708" s="2">
        <v>16702</v>
      </c>
      <c r="BJ16708" s="1">
        <v>55.823431944287606</v>
      </c>
      <c r="BO16708" s="1">
        <v>66.360118299177699</v>
      </c>
    </row>
    <row r="16709" spans="61:67" x14ac:dyDescent="0.2">
      <c r="BI16709" s="2">
        <v>16703</v>
      </c>
      <c r="BJ16709" s="1">
        <v>111.91993485095649</v>
      </c>
      <c r="BO16709" s="1">
        <v>94.244909239896842</v>
      </c>
    </row>
    <row r="16710" spans="61:67" x14ac:dyDescent="0.2">
      <c r="BI16710" s="2">
        <v>16704</v>
      </c>
      <c r="BJ16710" s="1">
        <v>23.564572815426697</v>
      </c>
      <c r="BO16710" s="1">
        <v>1.3720160329771254</v>
      </c>
    </row>
    <row r="16711" spans="61:67" x14ac:dyDescent="0.2">
      <c r="BI16711" s="2">
        <v>16705</v>
      </c>
      <c r="BJ16711" s="1">
        <v>75.705855701714128</v>
      </c>
      <c r="BO16711" s="1">
        <v>68.69389739863594</v>
      </c>
    </row>
    <row r="16712" spans="61:67" x14ac:dyDescent="0.2">
      <c r="BI16712" s="2">
        <v>16706</v>
      </c>
      <c r="BJ16712" s="1">
        <v>20.16191231492088</v>
      </c>
      <c r="BO16712" s="1">
        <v>77.832352029395494</v>
      </c>
    </row>
    <row r="16713" spans="61:67" x14ac:dyDescent="0.2">
      <c r="BI16713" s="2">
        <v>16707</v>
      </c>
      <c r="BJ16713" s="1">
        <v>109.87355104545314</v>
      </c>
      <c r="BO16713" s="1">
        <v>89.889117670360278</v>
      </c>
    </row>
    <row r="16714" spans="61:67" x14ac:dyDescent="0.2">
      <c r="BI16714" s="2">
        <v>16708</v>
      </c>
      <c r="BJ16714" s="1">
        <v>14.366781586445921</v>
      </c>
      <c r="BO16714" s="1">
        <v>43.080982440019127</v>
      </c>
    </row>
    <row r="16715" spans="61:67" x14ac:dyDescent="0.2">
      <c r="BI16715" s="2">
        <v>16709</v>
      </c>
      <c r="BJ16715" s="1">
        <v>101.87149095372676</v>
      </c>
      <c r="BO16715" s="1">
        <v>10.966089646698702</v>
      </c>
    </row>
    <row r="16716" spans="61:67" x14ac:dyDescent="0.2">
      <c r="BI16716" s="2">
        <v>16710</v>
      </c>
      <c r="BJ16716" s="1">
        <v>86.353823987223379</v>
      </c>
      <c r="BO16716" s="1">
        <v>87.800398653099919</v>
      </c>
    </row>
    <row r="16717" spans="61:67" x14ac:dyDescent="0.2">
      <c r="BI16717" s="2">
        <v>16711</v>
      </c>
      <c r="BJ16717" s="1">
        <v>97.77279213240773</v>
      </c>
      <c r="BO16717" s="1">
        <v>10.273871989308315</v>
      </c>
    </row>
    <row r="16718" spans="61:67" x14ac:dyDescent="0.2">
      <c r="BI16718" s="2">
        <v>16712</v>
      </c>
      <c r="BJ16718" s="1">
        <v>39.253560101007068</v>
      </c>
      <c r="BO16718" s="1">
        <v>96.064949187469026</v>
      </c>
    </row>
    <row r="16719" spans="61:67" x14ac:dyDescent="0.2">
      <c r="BI16719" s="2">
        <v>16713</v>
      </c>
      <c r="BJ16719" s="1">
        <v>103.98770285782602</v>
      </c>
      <c r="BO16719" s="1">
        <v>4.9201438323256177</v>
      </c>
    </row>
    <row r="16720" spans="61:67" x14ac:dyDescent="0.2">
      <c r="BI16720" s="2">
        <v>16714</v>
      </c>
      <c r="BJ16720" s="1">
        <v>62.887155201043427</v>
      </c>
      <c r="BO16720" s="1">
        <v>61.749032073206635</v>
      </c>
    </row>
    <row r="16721" spans="61:67" x14ac:dyDescent="0.2">
      <c r="BI16721" s="2">
        <v>16715</v>
      </c>
      <c r="BJ16721" s="1">
        <v>18.142320456009269</v>
      </c>
      <c r="BO16721" s="1">
        <v>98.602760436717219</v>
      </c>
    </row>
    <row r="16722" spans="61:67" x14ac:dyDescent="0.2">
      <c r="BI16722" s="2">
        <v>16716</v>
      </c>
      <c r="BJ16722" s="1">
        <v>76.250165470548936</v>
      </c>
      <c r="BO16722" s="1">
        <v>59.400266917836817</v>
      </c>
    </row>
    <row r="16723" spans="61:67" x14ac:dyDescent="0.2">
      <c r="BI16723" s="2">
        <v>16717</v>
      </c>
      <c r="BJ16723" s="1">
        <v>44.342391179970932</v>
      </c>
      <c r="BO16723" s="1">
        <v>98.615939881846188</v>
      </c>
    </row>
    <row r="16724" spans="61:67" x14ac:dyDescent="0.2">
      <c r="BI16724" s="2">
        <v>16718</v>
      </c>
      <c r="BJ16724" s="1">
        <v>12.6331455546683</v>
      </c>
      <c r="BO16724" s="1">
        <v>52.386771143877141</v>
      </c>
    </row>
    <row r="16725" spans="61:67" x14ac:dyDescent="0.2">
      <c r="BI16725" s="2">
        <v>16719</v>
      </c>
      <c r="BJ16725" s="1">
        <v>72.783109570616617</v>
      </c>
      <c r="BO16725" s="1">
        <v>108.79634859510081</v>
      </c>
    </row>
    <row r="16726" spans="61:67" x14ac:dyDescent="0.2">
      <c r="BI16726" s="2">
        <v>16720</v>
      </c>
      <c r="BJ16726" s="1">
        <v>66.643888522453395</v>
      </c>
      <c r="BO16726" s="1">
        <v>99.651406544835865</v>
      </c>
    </row>
    <row r="16727" spans="61:67" x14ac:dyDescent="0.2">
      <c r="BI16727" s="2">
        <v>16721</v>
      </c>
      <c r="BJ16727" s="1">
        <v>80.158773065540046</v>
      </c>
      <c r="BO16727" s="1">
        <v>33.80082190892243</v>
      </c>
    </row>
    <row r="16728" spans="61:67" x14ac:dyDescent="0.2">
      <c r="BI16728" s="2">
        <v>16722</v>
      </c>
      <c r="BJ16728" s="1">
        <v>107.36581707459628</v>
      </c>
      <c r="BO16728" s="1">
        <v>49.587012878675594</v>
      </c>
    </row>
    <row r="16729" spans="61:67" x14ac:dyDescent="0.2">
      <c r="BI16729" s="2">
        <v>16723</v>
      </c>
      <c r="BJ16729" s="1">
        <v>80.402098668733387</v>
      </c>
      <c r="BO16729" s="1">
        <v>106.0332085059017</v>
      </c>
    </row>
    <row r="16730" spans="61:67" x14ac:dyDescent="0.2">
      <c r="BI16730" s="2">
        <v>16724</v>
      </c>
      <c r="BJ16730" s="1">
        <v>26.543200719150416</v>
      </c>
      <c r="BO16730" s="1">
        <v>63.569129373123204</v>
      </c>
    </row>
    <row r="16731" spans="61:67" x14ac:dyDescent="0.2">
      <c r="BI16731" s="2">
        <v>16725</v>
      </c>
      <c r="BJ16731" s="1">
        <v>113.41863000209752</v>
      </c>
      <c r="BO16731" s="1">
        <v>31.698921848660415</v>
      </c>
    </row>
    <row r="16732" spans="61:67" x14ac:dyDescent="0.2">
      <c r="BI16732" s="2">
        <v>16726</v>
      </c>
      <c r="BJ16732" s="1">
        <v>43.245283540835558</v>
      </c>
      <c r="BO16732" s="1">
        <v>55.339550269528516</v>
      </c>
    </row>
    <row r="16733" spans="61:67" x14ac:dyDescent="0.2">
      <c r="BI16733" s="2">
        <v>16727</v>
      </c>
      <c r="BJ16733" s="1">
        <v>72.959076975209015</v>
      </c>
      <c r="BO16733" s="1">
        <v>63.715599746540036</v>
      </c>
    </row>
    <row r="16734" spans="61:67" x14ac:dyDescent="0.2">
      <c r="BI16734" s="2">
        <v>16728</v>
      </c>
      <c r="BJ16734" s="1">
        <v>99.8294260967496</v>
      </c>
      <c r="BO16734" s="1">
        <v>50.196581116933132</v>
      </c>
    </row>
    <row r="16735" spans="61:67" x14ac:dyDescent="0.2">
      <c r="BI16735" s="2">
        <v>16729</v>
      </c>
      <c r="BJ16735" s="1">
        <v>44.467443221866986</v>
      </c>
      <c r="BO16735" s="1">
        <v>104.99724880477309</v>
      </c>
    </row>
    <row r="16736" spans="61:67" x14ac:dyDescent="0.2">
      <c r="BI16736" s="2">
        <v>16730</v>
      </c>
      <c r="BJ16736" s="1">
        <v>29.15062518921432</v>
      </c>
      <c r="BO16736" s="1">
        <v>6.0411400240236439</v>
      </c>
    </row>
    <row r="16737" spans="61:67" x14ac:dyDescent="0.2">
      <c r="BI16737" s="2">
        <v>16731</v>
      </c>
      <c r="BJ16737" s="1">
        <v>79.003551723837731</v>
      </c>
      <c r="BO16737" s="1">
        <v>23.987779608524487</v>
      </c>
    </row>
    <row r="16738" spans="61:67" x14ac:dyDescent="0.2">
      <c r="BI16738" s="2">
        <v>16732</v>
      </c>
      <c r="BJ16738" s="1">
        <v>22.006203216851826</v>
      </c>
      <c r="BO16738" s="1">
        <v>103.88704807426977</v>
      </c>
    </row>
    <row r="16739" spans="61:67" x14ac:dyDescent="0.2">
      <c r="BI16739" s="2">
        <v>16733</v>
      </c>
      <c r="BJ16739" s="1">
        <v>35.15712764037319</v>
      </c>
      <c r="BO16739" s="1">
        <v>51.181345625885243</v>
      </c>
    </row>
    <row r="16740" spans="61:67" x14ac:dyDescent="0.2">
      <c r="BI16740" s="2">
        <v>16734</v>
      </c>
      <c r="BJ16740" s="1">
        <v>16.311885463053397</v>
      </c>
      <c r="BO16740" s="1">
        <v>35.022962092265757</v>
      </c>
    </row>
    <row r="16741" spans="61:67" x14ac:dyDescent="0.2">
      <c r="BI16741" s="2">
        <v>16735</v>
      </c>
      <c r="BJ16741" s="1">
        <v>75.040815468872424</v>
      </c>
      <c r="BO16741" s="1">
        <v>103.9854759260342</v>
      </c>
    </row>
    <row r="16742" spans="61:67" x14ac:dyDescent="0.2">
      <c r="BI16742" s="2">
        <v>16736</v>
      </c>
      <c r="BJ16742" s="1">
        <v>50.668990855980255</v>
      </c>
      <c r="BO16742" s="1">
        <v>58.503421639877828</v>
      </c>
    </row>
    <row r="16743" spans="61:67" x14ac:dyDescent="0.2">
      <c r="BI16743" s="2">
        <v>16737</v>
      </c>
      <c r="BJ16743" s="1">
        <v>104.80490166324164</v>
      </c>
      <c r="BO16743" s="1">
        <v>60.934669937503898</v>
      </c>
    </row>
    <row r="16744" spans="61:67" x14ac:dyDescent="0.2">
      <c r="BI16744" s="2">
        <v>16738</v>
      </c>
      <c r="BJ16744" s="1">
        <v>60.67153689287754</v>
      </c>
      <c r="BO16744" s="1">
        <v>10.715302317731282</v>
      </c>
    </row>
    <row r="16745" spans="61:67" x14ac:dyDescent="0.2">
      <c r="BI16745" s="2">
        <v>16739</v>
      </c>
      <c r="BJ16745" s="1">
        <v>35.330956130331103</v>
      </c>
      <c r="BO16745" s="1">
        <v>38.686099511570134</v>
      </c>
    </row>
    <row r="16746" spans="61:67" x14ac:dyDescent="0.2">
      <c r="BI16746" s="2">
        <v>16740</v>
      </c>
      <c r="BJ16746" s="1">
        <v>27.449824543056717</v>
      </c>
      <c r="BO16746" s="1">
        <v>27.191792701206747</v>
      </c>
    </row>
    <row r="16747" spans="61:67" x14ac:dyDescent="0.2">
      <c r="BI16747" s="2">
        <v>16741</v>
      </c>
      <c r="BJ16747" s="1">
        <v>82.19502750324709</v>
      </c>
      <c r="BO16747" s="1">
        <v>44.438200066513602</v>
      </c>
    </row>
    <row r="16748" spans="61:67" x14ac:dyDescent="0.2">
      <c r="BI16748" s="2">
        <v>16742</v>
      </c>
      <c r="BJ16748" s="1">
        <v>30.122300319246545</v>
      </c>
      <c r="BO16748" s="1">
        <v>77.436560715927769</v>
      </c>
    </row>
    <row r="16749" spans="61:67" x14ac:dyDescent="0.2">
      <c r="BI16749" s="2">
        <v>16743</v>
      </c>
      <c r="BJ16749" s="1">
        <v>58.19619763613828</v>
      </c>
      <c r="BO16749" s="1">
        <v>16.798304984694209</v>
      </c>
    </row>
    <row r="16750" spans="61:67" x14ac:dyDescent="0.2">
      <c r="BI16750" s="2">
        <v>16744</v>
      </c>
      <c r="BJ16750" s="1">
        <v>71.608599905722954</v>
      </c>
      <c r="BO16750" s="1">
        <v>1.0646070602582363</v>
      </c>
    </row>
    <row r="16751" spans="61:67" x14ac:dyDescent="0.2">
      <c r="BI16751" s="2">
        <v>16745</v>
      </c>
      <c r="BJ16751" s="1">
        <v>0.59299518623314995</v>
      </c>
      <c r="BO16751" s="1">
        <v>30.894801803273491</v>
      </c>
    </row>
    <row r="16752" spans="61:67" x14ac:dyDescent="0.2">
      <c r="BI16752" s="2">
        <v>16746</v>
      </c>
      <c r="BJ16752" s="1">
        <v>94.878522841219294</v>
      </c>
      <c r="BO16752" s="1">
        <v>106.62275889794488</v>
      </c>
    </row>
    <row r="16753" spans="61:67" x14ac:dyDescent="0.2">
      <c r="BI16753" s="2">
        <v>16747</v>
      </c>
      <c r="BJ16753" s="1">
        <v>97.97433725662539</v>
      </c>
      <c r="BO16753" s="1">
        <v>27.086151520252894</v>
      </c>
    </row>
    <row r="16754" spans="61:67" x14ac:dyDescent="0.2">
      <c r="BI16754" s="2">
        <v>16748</v>
      </c>
      <c r="BJ16754" s="1">
        <v>48.467024070235638</v>
      </c>
      <c r="BO16754" s="1">
        <v>81.359171837935705</v>
      </c>
    </row>
    <row r="16755" spans="61:67" x14ac:dyDescent="0.2">
      <c r="BI16755" s="2">
        <v>16749</v>
      </c>
      <c r="BJ16755" s="1">
        <v>58.835360665236792</v>
      </c>
      <c r="BO16755" s="1">
        <v>100.59835584651363</v>
      </c>
    </row>
    <row r="16756" spans="61:67" x14ac:dyDescent="0.2">
      <c r="BI16756" s="2">
        <v>16750</v>
      </c>
      <c r="BJ16756" s="1">
        <v>75.17666621387319</v>
      </c>
      <c r="BO16756" s="1">
        <v>15.763993243331537</v>
      </c>
    </row>
    <row r="16757" spans="61:67" x14ac:dyDescent="0.2">
      <c r="BI16757" s="2">
        <v>16751</v>
      </c>
      <c r="BJ16757" s="1">
        <v>96.134713549947023</v>
      </c>
      <c r="BO16757" s="1">
        <v>29.604378734624515</v>
      </c>
    </row>
    <row r="16758" spans="61:67" x14ac:dyDescent="0.2">
      <c r="BI16758" s="2">
        <v>16752</v>
      </c>
      <c r="BJ16758" s="1">
        <v>93.996101734323631</v>
      </c>
      <c r="BO16758" s="1">
        <v>64.750372356477087</v>
      </c>
    </row>
    <row r="16759" spans="61:67" x14ac:dyDescent="0.2">
      <c r="BI16759" s="2">
        <v>16753</v>
      </c>
      <c r="BJ16759" s="1">
        <v>23.461658296006402</v>
      </c>
      <c r="BO16759" s="1">
        <v>64.262108804874757</v>
      </c>
    </row>
    <row r="16760" spans="61:67" x14ac:dyDescent="0.2">
      <c r="BI16760" s="2">
        <v>16754</v>
      </c>
      <c r="BJ16760" s="1">
        <v>49.803641948571723</v>
      </c>
      <c r="BO16760" s="1">
        <v>88.825942778655744</v>
      </c>
    </row>
    <row r="16761" spans="61:67" x14ac:dyDescent="0.2">
      <c r="BI16761" s="2">
        <v>16755</v>
      </c>
      <c r="BJ16761" s="1">
        <v>17.017047115222152</v>
      </c>
      <c r="BO16761" s="1">
        <v>9.0429207763781498</v>
      </c>
    </row>
    <row r="16762" spans="61:67" x14ac:dyDescent="0.2">
      <c r="BI16762" s="2">
        <v>16756</v>
      </c>
      <c r="BJ16762" s="1">
        <v>74.180668784232481</v>
      </c>
      <c r="BO16762" s="1">
        <v>57.647767443229711</v>
      </c>
    </row>
    <row r="16763" spans="61:67" x14ac:dyDescent="0.2">
      <c r="BI16763" s="2">
        <v>16757</v>
      </c>
      <c r="BJ16763" s="1">
        <v>84.219831900695723</v>
      </c>
      <c r="BO16763" s="1">
        <v>30.379200626044973</v>
      </c>
    </row>
    <row r="16764" spans="61:67" x14ac:dyDescent="0.2">
      <c r="BI16764" s="2">
        <v>16758</v>
      </c>
      <c r="BJ16764" s="1">
        <v>92.66023703592252</v>
      </c>
      <c r="BO16764" s="1">
        <v>83.420050961477315</v>
      </c>
    </row>
    <row r="16765" spans="61:67" x14ac:dyDescent="0.2">
      <c r="BI16765" s="2">
        <v>16759</v>
      </c>
      <c r="BJ16765" s="1">
        <v>43.627003387104494</v>
      </c>
      <c r="BO16765" s="1">
        <v>80.494731978331501</v>
      </c>
    </row>
    <row r="16766" spans="61:67" x14ac:dyDescent="0.2">
      <c r="BI16766" s="2">
        <v>16760</v>
      </c>
      <c r="BJ16766" s="1">
        <v>41.522091097179569</v>
      </c>
      <c r="BO16766" s="1">
        <v>105.62522932335865</v>
      </c>
    </row>
    <row r="16767" spans="61:67" x14ac:dyDescent="0.2">
      <c r="BI16767" s="2">
        <v>16761</v>
      </c>
      <c r="BJ16767" s="1">
        <v>77.403587678634651</v>
      </c>
      <c r="BO16767" s="1">
        <v>100.9240845948576</v>
      </c>
    </row>
    <row r="16768" spans="61:67" x14ac:dyDescent="0.2">
      <c r="BI16768" s="2">
        <v>16762</v>
      </c>
      <c r="BJ16768" s="1">
        <v>75.554142441337135</v>
      </c>
      <c r="BO16768" s="1">
        <v>93.806593096626941</v>
      </c>
    </row>
    <row r="16769" spans="61:67" x14ac:dyDescent="0.2">
      <c r="BI16769" s="2">
        <v>16763</v>
      </c>
      <c r="BJ16769" s="1">
        <v>50.577381984835185</v>
      </c>
      <c r="BO16769" s="1">
        <v>2.5149131323481804</v>
      </c>
    </row>
    <row r="16770" spans="61:67" x14ac:dyDescent="0.2">
      <c r="BI16770" s="2">
        <v>16764</v>
      </c>
      <c r="BJ16770" s="1">
        <v>106.28318209262584</v>
      </c>
      <c r="BO16770" s="1">
        <v>11.375873204983474</v>
      </c>
    </row>
    <row r="16771" spans="61:67" x14ac:dyDescent="0.2">
      <c r="BI16771" s="2">
        <v>16765</v>
      </c>
      <c r="BJ16771" s="1">
        <v>106.56986199802496</v>
      </c>
      <c r="BO16771" s="1">
        <v>105.17592050457505</v>
      </c>
    </row>
    <row r="16772" spans="61:67" x14ac:dyDescent="0.2">
      <c r="BI16772" s="2">
        <v>16766</v>
      </c>
      <c r="BJ16772" s="1">
        <v>53.939022993881238</v>
      </c>
      <c r="BO16772" s="1">
        <v>102.88742688316829</v>
      </c>
    </row>
    <row r="16773" spans="61:67" x14ac:dyDescent="0.2">
      <c r="BI16773" s="2">
        <v>16767</v>
      </c>
      <c r="BJ16773" s="1">
        <v>0.79646104557350483</v>
      </c>
      <c r="BO16773" s="1">
        <v>113.54816400670425</v>
      </c>
    </row>
    <row r="16774" spans="61:67" x14ac:dyDescent="0.2">
      <c r="BI16774" s="2">
        <v>16768</v>
      </c>
      <c r="BJ16774" s="1">
        <v>96.20675636101781</v>
      </c>
      <c r="BO16774" s="1">
        <v>31.855573272242406</v>
      </c>
    </row>
    <row r="16775" spans="61:67" x14ac:dyDescent="0.2">
      <c r="BI16775" s="2">
        <v>16769</v>
      </c>
      <c r="BJ16775" s="1">
        <v>79.527039037286599</v>
      </c>
      <c r="BO16775" s="1">
        <v>90.664992325774094</v>
      </c>
    </row>
    <row r="16776" spans="61:67" x14ac:dyDescent="0.2">
      <c r="BI16776" s="2">
        <v>16770</v>
      </c>
      <c r="BJ16776" s="1">
        <v>61.21074442685439</v>
      </c>
      <c r="BO16776" s="1">
        <v>111.31241928675995</v>
      </c>
    </row>
    <row r="16777" spans="61:67" x14ac:dyDescent="0.2">
      <c r="BI16777" s="2">
        <v>16771</v>
      </c>
      <c r="BJ16777" s="1">
        <v>10.875907112029619</v>
      </c>
      <c r="BO16777" s="1">
        <v>10.758140987874423</v>
      </c>
    </row>
    <row r="16778" spans="61:67" x14ac:dyDescent="0.2">
      <c r="BI16778" s="2">
        <v>16772</v>
      </c>
      <c r="BJ16778" s="1">
        <v>20.307636107539491</v>
      </c>
      <c r="BO16778" s="1">
        <v>61.206642834856851</v>
      </c>
    </row>
    <row r="16779" spans="61:67" x14ac:dyDescent="0.2">
      <c r="BI16779" s="2">
        <v>16773</v>
      </c>
      <c r="BJ16779" s="1">
        <v>76.051453365010772</v>
      </c>
      <c r="BO16779" s="1">
        <v>48.559565964267264</v>
      </c>
    </row>
    <row r="16780" spans="61:67" x14ac:dyDescent="0.2">
      <c r="BI16780" s="2">
        <v>16774</v>
      </c>
      <c r="BJ16780" s="1">
        <v>61.73945097427584</v>
      </c>
      <c r="BO16780" s="1">
        <v>84.616497406704909</v>
      </c>
    </row>
    <row r="16781" spans="61:67" x14ac:dyDescent="0.2">
      <c r="BI16781" s="2">
        <v>16775</v>
      </c>
      <c r="BJ16781" s="1">
        <v>41.133050792525481</v>
      </c>
      <c r="BO16781" s="1">
        <v>36.564169493514797</v>
      </c>
    </row>
    <row r="16782" spans="61:67" x14ac:dyDescent="0.2">
      <c r="BI16782" s="2">
        <v>16776</v>
      </c>
      <c r="BJ16782" s="1">
        <v>74.489928596843114</v>
      </c>
      <c r="BO16782" s="1">
        <v>37.662540439085959</v>
      </c>
    </row>
    <row r="16783" spans="61:67" x14ac:dyDescent="0.2">
      <c r="BI16783" s="2">
        <v>16777</v>
      </c>
      <c r="BJ16783" s="1">
        <v>24.449783586633497</v>
      </c>
      <c r="BO16783" s="1">
        <v>24.639633022099797</v>
      </c>
    </row>
    <row r="16784" spans="61:67" x14ac:dyDescent="0.2">
      <c r="BI16784" s="2">
        <v>16778</v>
      </c>
      <c r="BJ16784" s="1">
        <v>60.575690309038393</v>
      </c>
      <c r="BO16784" s="1">
        <v>61.811922636805733</v>
      </c>
    </row>
    <row r="16785" spans="61:67" x14ac:dyDescent="0.2">
      <c r="BI16785" s="2">
        <v>16779</v>
      </c>
      <c r="BJ16785" s="1">
        <v>60.363728192636799</v>
      </c>
      <c r="BO16785" s="1">
        <v>100.41702329387338</v>
      </c>
    </row>
    <row r="16786" spans="61:67" x14ac:dyDescent="0.2">
      <c r="BI16786" s="2">
        <v>16780</v>
      </c>
      <c r="BJ16786" s="1">
        <v>61.042276399416508</v>
      </c>
      <c r="BO16786" s="1">
        <v>55.417052416026891</v>
      </c>
    </row>
    <row r="16787" spans="61:67" x14ac:dyDescent="0.2">
      <c r="BI16787" s="2">
        <v>16781</v>
      </c>
      <c r="BJ16787" s="1">
        <v>32.847859933025646</v>
      </c>
      <c r="BO16787" s="1">
        <v>29.40488952890551</v>
      </c>
    </row>
    <row r="16788" spans="61:67" x14ac:dyDescent="0.2">
      <c r="BI16788" s="2">
        <v>16782</v>
      </c>
      <c r="BJ16788" s="1">
        <v>2.8294509666244032</v>
      </c>
      <c r="BO16788" s="1">
        <v>40.534206666750677</v>
      </c>
    </row>
    <row r="16789" spans="61:67" x14ac:dyDescent="0.2">
      <c r="BI16789" s="2">
        <v>16783</v>
      </c>
      <c r="BJ16789" s="1">
        <v>83.992185967498401</v>
      </c>
      <c r="BO16789" s="1">
        <v>31.594138296649742</v>
      </c>
    </row>
    <row r="16790" spans="61:67" x14ac:dyDescent="0.2">
      <c r="BI16790" s="2">
        <v>16784</v>
      </c>
      <c r="BJ16790" s="1">
        <v>21.104367068260114</v>
      </c>
      <c r="BO16790" s="1">
        <v>28.337362886665385</v>
      </c>
    </row>
    <row r="16791" spans="61:67" x14ac:dyDescent="0.2">
      <c r="BI16791" s="2">
        <v>16785</v>
      </c>
      <c r="BJ16791" s="1">
        <v>46.690451985977305</v>
      </c>
      <c r="BO16791" s="1">
        <v>113.42858230034339</v>
      </c>
    </row>
    <row r="16792" spans="61:67" x14ac:dyDescent="0.2">
      <c r="BI16792" s="2">
        <v>16786</v>
      </c>
      <c r="BJ16792" s="1">
        <v>99.388247466288064</v>
      </c>
      <c r="BO16792" s="1">
        <v>7.7522262958278354</v>
      </c>
    </row>
    <row r="16793" spans="61:67" x14ac:dyDescent="0.2">
      <c r="BI16793" s="2">
        <v>16787</v>
      </c>
      <c r="BJ16793" s="1">
        <v>68.840905269053721</v>
      </c>
      <c r="BO16793" s="1">
        <v>5.20210610856439</v>
      </c>
    </row>
    <row r="16794" spans="61:67" x14ac:dyDescent="0.2">
      <c r="BI16794" s="2">
        <v>16788</v>
      </c>
      <c r="BJ16794" s="1">
        <v>39.230423799381768</v>
      </c>
      <c r="BO16794" s="1">
        <v>67.544563313821968</v>
      </c>
    </row>
    <row r="16795" spans="61:67" x14ac:dyDescent="0.2">
      <c r="BI16795" s="2">
        <v>16789</v>
      </c>
      <c r="BJ16795" s="1">
        <v>48.025009998467326</v>
      </c>
      <c r="BO16795" s="1">
        <v>93.926836467857456</v>
      </c>
    </row>
    <row r="16796" spans="61:67" x14ac:dyDescent="0.2">
      <c r="BI16796" s="2">
        <v>16790</v>
      </c>
      <c r="BJ16796" s="1">
        <v>2.8707067546994374</v>
      </c>
      <c r="BO16796" s="1">
        <v>114.13085425509585</v>
      </c>
    </row>
    <row r="16797" spans="61:67" x14ac:dyDescent="0.2">
      <c r="BI16797" s="2">
        <v>16791</v>
      </c>
      <c r="BJ16797" s="1">
        <v>87.803612609410081</v>
      </c>
      <c r="BO16797" s="1">
        <v>27.001085589013126</v>
      </c>
    </row>
    <row r="16798" spans="61:67" x14ac:dyDescent="0.2">
      <c r="BI16798" s="2">
        <v>16792</v>
      </c>
      <c r="BJ16798" s="1">
        <v>56.974694274743982</v>
      </c>
      <c r="BO16798" s="1">
        <v>21.93818109704544</v>
      </c>
    </row>
    <row r="16799" spans="61:67" x14ac:dyDescent="0.2">
      <c r="BI16799" s="2">
        <v>16793</v>
      </c>
      <c r="BJ16799" s="1">
        <v>106.16709954571228</v>
      </c>
      <c r="BO16799" s="1">
        <v>32.164134970552581</v>
      </c>
    </row>
    <row r="16800" spans="61:67" x14ac:dyDescent="0.2">
      <c r="BI16800" s="2">
        <v>16794</v>
      </c>
      <c r="BJ16800" s="1">
        <v>14.397200551445916</v>
      </c>
      <c r="BO16800" s="1">
        <v>71.194195337704642</v>
      </c>
    </row>
    <row r="16801" spans="61:67" x14ac:dyDescent="0.2">
      <c r="BI16801" s="2">
        <v>16795</v>
      </c>
      <c r="BJ16801" s="1">
        <v>59.865506066172529</v>
      </c>
      <c r="BO16801" s="1">
        <v>94.88336686150403</v>
      </c>
    </row>
    <row r="16802" spans="61:67" x14ac:dyDescent="0.2">
      <c r="BI16802" s="2">
        <v>16796</v>
      </c>
      <c r="BJ16802" s="1">
        <v>1.7271133888919898</v>
      </c>
      <c r="BO16802" s="1">
        <v>1.6402421475116959</v>
      </c>
    </row>
    <row r="16803" spans="61:67" x14ac:dyDescent="0.2">
      <c r="BI16803" s="2">
        <v>16797</v>
      </c>
      <c r="BJ16803" s="1">
        <v>58.278054687660799</v>
      </c>
      <c r="BO16803" s="1">
        <v>78.634730298277404</v>
      </c>
    </row>
    <row r="16804" spans="61:67" x14ac:dyDescent="0.2">
      <c r="BI16804" s="2">
        <v>16798</v>
      </c>
      <c r="BJ16804" s="1">
        <v>98.635727870552486</v>
      </c>
      <c r="BO16804" s="1">
        <v>103.87109574307463</v>
      </c>
    </row>
    <row r="16805" spans="61:67" x14ac:dyDescent="0.2">
      <c r="BI16805" s="2">
        <v>16799</v>
      </c>
      <c r="BJ16805" s="1">
        <v>33.247465847328058</v>
      </c>
      <c r="BO16805" s="1">
        <v>103.66441520092256</v>
      </c>
    </row>
    <row r="16806" spans="61:67" x14ac:dyDescent="0.2">
      <c r="BI16806" s="2">
        <v>16800</v>
      </c>
      <c r="BJ16806" s="1">
        <v>51.48938678895253</v>
      </c>
      <c r="BO16806" s="1">
        <v>72.276597633133733</v>
      </c>
    </row>
    <row r="16807" spans="61:67" x14ac:dyDescent="0.2">
      <c r="BI16807" s="2">
        <v>16801</v>
      </c>
      <c r="BJ16807" s="1">
        <v>30.233577302451163</v>
      </c>
      <c r="BO16807" s="1">
        <v>28.377736153650329</v>
      </c>
    </row>
    <row r="16808" spans="61:67" x14ac:dyDescent="0.2">
      <c r="BI16808" s="2">
        <v>16802</v>
      </c>
      <c r="BJ16808" s="1">
        <v>51.664722671714586</v>
      </c>
      <c r="BO16808" s="1">
        <v>30.506686920461544</v>
      </c>
    </row>
    <row r="16809" spans="61:67" x14ac:dyDescent="0.2">
      <c r="BI16809" s="2">
        <v>16803</v>
      </c>
      <c r="BJ16809" s="1">
        <v>91.879025610921119</v>
      </c>
      <c r="BO16809" s="1">
        <v>55.179841763611805</v>
      </c>
    </row>
    <row r="16810" spans="61:67" x14ac:dyDescent="0.2">
      <c r="BI16810" s="2">
        <v>16804</v>
      </c>
      <c r="BJ16810" s="1">
        <v>75.387384721870106</v>
      </c>
      <c r="BO16810" s="1">
        <v>107.70131186611876</v>
      </c>
    </row>
    <row r="16811" spans="61:67" x14ac:dyDescent="0.2">
      <c r="BI16811" s="2">
        <v>16805</v>
      </c>
      <c r="BJ16811" s="1">
        <v>33.165395836943517</v>
      </c>
      <c r="BO16811" s="1">
        <v>77.693545237527573</v>
      </c>
    </row>
    <row r="16812" spans="61:67" x14ac:dyDescent="0.2">
      <c r="BI16812" s="2">
        <v>16806</v>
      </c>
      <c r="BJ16812" s="1">
        <v>5.5687021357824271</v>
      </c>
      <c r="BO16812" s="1">
        <v>62.020699106393337</v>
      </c>
    </row>
    <row r="16813" spans="61:67" x14ac:dyDescent="0.2">
      <c r="BI16813" s="2">
        <v>16807</v>
      </c>
      <c r="BJ16813" s="1">
        <v>77.912443151585464</v>
      </c>
      <c r="BO16813" s="1">
        <v>12.999125769969492</v>
      </c>
    </row>
    <row r="16814" spans="61:67" x14ac:dyDescent="0.2">
      <c r="BI16814" s="2">
        <v>16808</v>
      </c>
      <c r="BJ16814" s="1">
        <v>45.893628128001708</v>
      </c>
      <c r="BO16814" s="1">
        <v>55.611706620114759</v>
      </c>
    </row>
    <row r="16815" spans="61:67" x14ac:dyDescent="0.2">
      <c r="BI16815" s="2">
        <v>16809</v>
      </c>
      <c r="BJ16815" s="1">
        <v>45.837498863172428</v>
      </c>
      <c r="BO16815" s="1">
        <v>105.66844257533897</v>
      </c>
    </row>
    <row r="16816" spans="61:67" x14ac:dyDescent="0.2">
      <c r="BI16816" s="2">
        <v>16810</v>
      </c>
      <c r="BJ16816" s="1">
        <v>86.628139558232064</v>
      </c>
      <c r="BO16816" s="1">
        <v>33.025169872242643</v>
      </c>
    </row>
    <row r="16817" spans="61:67" x14ac:dyDescent="0.2">
      <c r="BI16817" s="2">
        <v>16811</v>
      </c>
      <c r="BJ16817" s="1">
        <v>100.02074205593128</v>
      </c>
      <c r="BO16817" s="1">
        <v>92.464253320886243</v>
      </c>
    </row>
    <row r="16818" spans="61:67" x14ac:dyDescent="0.2">
      <c r="BI16818" s="2">
        <v>16812</v>
      </c>
      <c r="BJ16818" s="1">
        <v>50.704270445489428</v>
      </c>
      <c r="BO16818" s="1">
        <v>99.053837744548659</v>
      </c>
    </row>
    <row r="16819" spans="61:67" x14ac:dyDescent="0.2">
      <c r="BI16819" s="2">
        <v>16813</v>
      </c>
      <c r="BJ16819" s="1">
        <v>86.26773351527622</v>
      </c>
      <c r="BO16819" s="1">
        <v>55.785429726592142</v>
      </c>
    </row>
    <row r="16820" spans="61:67" x14ac:dyDescent="0.2">
      <c r="BI16820" s="2">
        <v>16814</v>
      </c>
      <c r="BJ16820" s="1">
        <v>73.171147159387161</v>
      </c>
      <c r="BO16820" s="1">
        <v>38.302008743468761</v>
      </c>
    </row>
    <row r="16821" spans="61:67" x14ac:dyDescent="0.2">
      <c r="BI16821" s="2">
        <v>16815</v>
      </c>
      <c r="BJ16821" s="1">
        <v>21.128137043761438</v>
      </c>
      <c r="BO16821" s="1">
        <v>40.471761888699845</v>
      </c>
    </row>
    <row r="16822" spans="61:67" x14ac:dyDescent="0.2">
      <c r="BI16822" s="2">
        <v>16816</v>
      </c>
      <c r="BJ16822" s="1">
        <v>8.465102596287732</v>
      </c>
      <c r="BO16822" s="1">
        <v>8.8046693442195867</v>
      </c>
    </row>
    <row r="16823" spans="61:67" x14ac:dyDescent="0.2">
      <c r="BI16823" s="2">
        <v>16817</v>
      </c>
      <c r="BJ16823" s="1">
        <v>9.2780988958065329</v>
      </c>
      <c r="BO16823" s="1">
        <v>108.63815806472057</v>
      </c>
    </row>
    <row r="16824" spans="61:67" x14ac:dyDescent="0.2">
      <c r="BI16824" s="2">
        <v>16818</v>
      </c>
      <c r="BJ16824" s="1">
        <v>61.63185446564593</v>
      </c>
      <c r="BO16824" s="1">
        <v>89.887017617635863</v>
      </c>
    </row>
    <row r="16825" spans="61:67" x14ac:dyDescent="0.2">
      <c r="BI16825" s="2">
        <v>16819</v>
      </c>
      <c r="BJ16825" s="1">
        <v>0.15869398566881543</v>
      </c>
      <c r="BO16825" s="1">
        <v>9.5495686276941676</v>
      </c>
    </row>
    <row r="16826" spans="61:67" x14ac:dyDescent="0.2">
      <c r="BI16826" s="2">
        <v>16820</v>
      </c>
      <c r="BJ16826" s="1">
        <v>30.239788750156418</v>
      </c>
      <c r="BO16826" s="1">
        <v>85.840692812776453</v>
      </c>
    </row>
    <row r="16827" spans="61:67" x14ac:dyDescent="0.2">
      <c r="BI16827" s="2">
        <v>16821</v>
      </c>
      <c r="BJ16827" s="1">
        <v>105.06770001591001</v>
      </c>
      <c r="BO16827" s="1">
        <v>108.02797858437008</v>
      </c>
    </row>
    <row r="16828" spans="61:67" x14ac:dyDescent="0.2">
      <c r="BI16828" s="2">
        <v>16822</v>
      </c>
      <c r="BJ16828" s="1">
        <v>19.084567048005436</v>
      </c>
      <c r="BO16828" s="1">
        <v>36.136933166394172</v>
      </c>
    </row>
    <row r="16829" spans="61:67" x14ac:dyDescent="0.2">
      <c r="BI16829" s="2">
        <v>16823</v>
      </c>
      <c r="BJ16829" s="1">
        <v>71.62868404918099</v>
      </c>
      <c r="BO16829" s="1">
        <v>52.978408110861821</v>
      </c>
    </row>
    <row r="16830" spans="61:67" x14ac:dyDescent="0.2">
      <c r="BI16830" s="2">
        <v>16824</v>
      </c>
      <c r="BJ16830" s="1">
        <v>95.381627598472036</v>
      </c>
      <c r="BO16830" s="1">
        <v>95.380552596426739</v>
      </c>
    </row>
    <row r="16831" spans="61:67" x14ac:dyDescent="0.2">
      <c r="BI16831" s="2">
        <v>16825</v>
      </c>
      <c r="BJ16831" s="1">
        <v>35.819596316373591</v>
      </c>
      <c r="BO16831" s="1">
        <v>50.556871993870558</v>
      </c>
    </row>
    <row r="16832" spans="61:67" x14ac:dyDescent="0.2">
      <c r="BI16832" s="2">
        <v>16826</v>
      </c>
      <c r="BJ16832" s="1">
        <v>85.202937566163357</v>
      </c>
      <c r="BO16832" s="1">
        <v>79.552511115543993</v>
      </c>
    </row>
    <row r="16833" spans="61:67" x14ac:dyDescent="0.2">
      <c r="BI16833" s="2">
        <v>16827</v>
      </c>
      <c r="BJ16833" s="1">
        <v>16.815304239085844</v>
      </c>
      <c r="BO16833" s="1">
        <v>23.876667873816881</v>
      </c>
    </row>
    <row r="16834" spans="61:67" x14ac:dyDescent="0.2">
      <c r="BI16834" s="2">
        <v>16828</v>
      </c>
      <c r="BJ16834" s="1">
        <v>17.618356430855339</v>
      </c>
      <c r="BO16834" s="1">
        <v>26.804848478741615</v>
      </c>
    </row>
    <row r="16835" spans="61:67" x14ac:dyDescent="0.2">
      <c r="BI16835" s="2">
        <v>16829</v>
      </c>
      <c r="BJ16835" s="1">
        <v>83.600549334401407</v>
      </c>
      <c r="BO16835" s="1">
        <v>63.923553069415064</v>
      </c>
    </row>
    <row r="16836" spans="61:67" x14ac:dyDescent="0.2">
      <c r="BI16836" s="2">
        <v>16830</v>
      </c>
      <c r="BJ16836" s="1">
        <v>101.27633568363829</v>
      </c>
      <c r="BO16836" s="1">
        <v>64.786027165826894</v>
      </c>
    </row>
    <row r="16837" spans="61:67" x14ac:dyDescent="0.2">
      <c r="BI16837" s="2">
        <v>16831</v>
      </c>
      <c r="BJ16837" s="1">
        <v>30.619673220868247</v>
      </c>
      <c r="BO16837" s="1">
        <v>21.620135474283142</v>
      </c>
    </row>
    <row r="16838" spans="61:67" x14ac:dyDescent="0.2">
      <c r="BI16838" s="2">
        <v>16832</v>
      </c>
      <c r="BJ16838" s="1">
        <v>113.19916072681103</v>
      </c>
      <c r="BO16838" s="1">
        <v>0.32250017654969199</v>
      </c>
    </row>
    <row r="16839" spans="61:67" x14ac:dyDescent="0.2">
      <c r="BI16839" s="2">
        <v>16833</v>
      </c>
      <c r="BJ16839" s="1">
        <v>23.749244536694999</v>
      </c>
      <c r="BO16839" s="1">
        <v>17.675676020177615</v>
      </c>
    </row>
    <row r="16840" spans="61:67" x14ac:dyDescent="0.2">
      <c r="BI16840" s="2">
        <v>16834</v>
      </c>
      <c r="BJ16840" s="1">
        <v>10.379828017887956</v>
      </c>
      <c r="BO16840" s="1">
        <v>101.81921911489972</v>
      </c>
    </row>
    <row r="16841" spans="61:67" x14ac:dyDescent="0.2">
      <c r="BI16841" s="2">
        <v>16835</v>
      </c>
      <c r="BJ16841" s="1">
        <v>87.122526450740835</v>
      </c>
      <c r="BO16841" s="1">
        <v>93.585033458306995</v>
      </c>
    </row>
    <row r="16842" spans="61:67" x14ac:dyDescent="0.2">
      <c r="BI16842" s="2">
        <v>16836</v>
      </c>
      <c r="BJ16842" s="1">
        <v>10.086714197745106</v>
      </c>
      <c r="BO16842" s="1">
        <v>63.4175327576976</v>
      </c>
    </row>
    <row r="16843" spans="61:67" x14ac:dyDescent="0.2">
      <c r="BI16843" s="2">
        <v>16837</v>
      </c>
      <c r="BJ16843" s="1">
        <v>41.178509130852873</v>
      </c>
      <c r="BO16843" s="1">
        <v>50.338847042583652</v>
      </c>
    </row>
    <row r="16844" spans="61:67" x14ac:dyDescent="0.2">
      <c r="BI16844" s="2">
        <v>16838</v>
      </c>
      <c r="BJ16844" s="1">
        <v>77.773902346071836</v>
      </c>
      <c r="BO16844" s="1">
        <v>26.948655179748624</v>
      </c>
    </row>
    <row r="16845" spans="61:67" x14ac:dyDescent="0.2">
      <c r="BI16845" s="2">
        <v>16839</v>
      </c>
      <c r="BJ16845" s="1">
        <v>6.2572751416483179</v>
      </c>
      <c r="BO16845" s="1">
        <v>111.65591181854562</v>
      </c>
    </row>
    <row r="16846" spans="61:67" x14ac:dyDescent="0.2">
      <c r="BI16846" s="2">
        <v>16840</v>
      </c>
      <c r="BJ16846" s="1">
        <v>57.434252509359382</v>
      </c>
      <c r="BO16846" s="1">
        <v>95.755679135520197</v>
      </c>
    </row>
    <row r="16847" spans="61:67" x14ac:dyDescent="0.2">
      <c r="BI16847" s="2">
        <v>16841</v>
      </c>
      <c r="BJ16847" s="1">
        <v>47.670059443414786</v>
      </c>
      <c r="BO16847" s="1">
        <v>30.187089097113084</v>
      </c>
    </row>
    <row r="16848" spans="61:67" x14ac:dyDescent="0.2">
      <c r="BI16848" s="2">
        <v>16842</v>
      </c>
      <c r="BJ16848" s="1">
        <v>17.61999040282269</v>
      </c>
      <c r="BO16848" s="1">
        <v>14.458934575924683</v>
      </c>
    </row>
    <row r="16849" spans="61:67" x14ac:dyDescent="0.2">
      <c r="BI16849" s="2">
        <v>16843</v>
      </c>
      <c r="BJ16849" s="1">
        <v>55.080145236317136</v>
      </c>
      <c r="BO16849" s="1">
        <v>63.068282518326853</v>
      </c>
    </row>
    <row r="16850" spans="61:67" x14ac:dyDescent="0.2">
      <c r="BI16850" s="2">
        <v>16844</v>
      </c>
      <c r="BJ16850" s="1">
        <v>56.136757269791062</v>
      </c>
      <c r="BO16850" s="1">
        <v>1.0560708932612322</v>
      </c>
    </row>
    <row r="16851" spans="61:67" x14ac:dyDescent="0.2">
      <c r="BI16851" s="2">
        <v>16845</v>
      </c>
      <c r="BJ16851" s="1">
        <v>85.965507169134455</v>
      </c>
      <c r="BO16851" s="1">
        <v>74.115851707730897</v>
      </c>
    </row>
    <row r="16852" spans="61:67" x14ac:dyDescent="0.2">
      <c r="BI16852" s="2">
        <v>16846</v>
      </c>
      <c r="BJ16852" s="1">
        <v>80.301117599441895</v>
      </c>
      <c r="BO16852" s="1">
        <v>102.55809129173296</v>
      </c>
    </row>
    <row r="16853" spans="61:67" x14ac:dyDescent="0.2">
      <c r="BI16853" s="2">
        <v>16847</v>
      </c>
      <c r="BJ16853" s="1">
        <v>10.469518187178618</v>
      </c>
      <c r="BO16853" s="1">
        <v>34.578804949400606</v>
      </c>
    </row>
    <row r="16854" spans="61:67" x14ac:dyDescent="0.2">
      <c r="BI16854" s="2">
        <v>16848</v>
      </c>
      <c r="BJ16854" s="1">
        <v>73.689433363114219</v>
      </c>
      <c r="BO16854" s="1">
        <v>27.289311320618832</v>
      </c>
    </row>
    <row r="16855" spans="61:67" x14ac:dyDescent="0.2">
      <c r="BI16855" s="2">
        <v>16849</v>
      </c>
      <c r="BJ16855" s="1">
        <v>2.5216786721211797</v>
      </c>
      <c r="BO16855" s="1">
        <v>95.127797868082936</v>
      </c>
    </row>
    <row r="16856" spans="61:67" x14ac:dyDescent="0.2">
      <c r="BI16856" s="2">
        <v>16850</v>
      </c>
      <c r="BJ16856" s="1">
        <v>53.537373818989678</v>
      </c>
      <c r="BO16856" s="1">
        <v>106.74592471167607</v>
      </c>
    </row>
    <row r="16857" spans="61:67" x14ac:dyDescent="0.2">
      <c r="BI16857" s="2">
        <v>16851</v>
      </c>
      <c r="BJ16857" s="1">
        <v>28.678286008792593</v>
      </c>
      <c r="BO16857" s="1">
        <v>39.292959652594178</v>
      </c>
    </row>
    <row r="16858" spans="61:67" x14ac:dyDescent="0.2">
      <c r="BI16858" s="2">
        <v>16852</v>
      </c>
      <c r="BJ16858" s="1">
        <v>9.742634561454576</v>
      </c>
      <c r="BO16858" s="1">
        <v>64.741419168176336</v>
      </c>
    </row>
    <row r="16859" spans="61:67" x14ac:dyDescent="0.2">
      <c r="BI16859" s="2">
        <v>16853</v>
      </c>
      <c r="BJ16859" s="1">
        <v>27.142803382415462</v>
      </c>
      <c r="BO16859" s="1">
        <v>94.913468281887262</v>
      </c>
    </row>
    <row r="16860" spans="61:67" x14ac:dyDescent="0.2">
      <c r="BI16860" s="2">
        <v>16854</v>
      </c>
      <c r="BJ16860" s="1">
        <v>100.40781708771037</v>
      </c>
      <c r="BO16860" s="1">
        <v>74.534326677196773</v>
      </c>
    </row>
    <row r="16861" spans="61:67" x14ac:dyDescent="0.2">
      <c r="BI16861" s="2">
        <v>16855</v>
      </c>
      <c r="BJ16861" s="1">
        <v>33.116249862601208</v>
      </c>
      <c r="BO16861" s="1">
        <v>74.135453727917152</v>
      </c>
    </row>
    <row r="16862" spans="61:67" x14ac:dyDescent="0.2">
      <c r="BI16862" s="2">
        <v>16856</v>
      </c>
      <c r="BJ16862" s="1">
        <v>26.105080257373128</v>
      </c>
      <c r="BO16862" s="1">
        <v>78.622767604570342</v>
      </c>
    </row>
    <row r="16863" spans="61:67" x14ac:dyDescent="0.2">
      <c r="BI16863" s="2">
        <v>16857</v>
      </c>
      <c r="BJ16863" s="1">
        <v>93.835189990063085</v>
      </c>
      <c r="BO16863" s="1">
        <v>12.713436837843698</v>
      </c>
    </row>
    <row r="16864" spans="61:67" x14ac:dyDescent="0.2">
      <c r="BI16864" s="2">
        <v>16858</v>
      </c>
      <c r="BJ16864" s="1">
        <v>58.416769429928863</v>
      </c>
      <c r="BO16864" s="1">
        <v>78.229708755712224</v>
      </c>
    </row>
    <row r="16865" spans="61:67" x14ac:dyDescent="0.2">
      <c r="BI16865" s="2">
        <v>16859</v>
      </c>
      <c r="BJ16865" s="1">
        <v>114.16785669129523</v>
      </c>
      <c r="BO16865" s="1">
        <v>103.66435073799481</v>
      </c>
    </row>
    <row r="16866" spans="61:67" x14ac:dyDescent="0.2">
      <c r="BI16866" s="2">
        <v>16860</v>
      </c>
      <c r="BJ16866" s="1">
        <v>8.2315103796456235</v>
      </c>
      <c r="BO16866" s="1">
        <v>1.2867555287329644</v>
      </c>
    </row>
    <row r="16867" spans="61:67" x14ac:dyDescent="0.2">
      <c r="BI16867" s="2">
        <v>16861</v>
      </c>
      <c r="BJ16867" s="1">
        <v>66.400839727525678</v>
      </c>
      <c r="BO16867" s="1">
        <v>88.555311896889734</v>
      </c>
    </row>
    <row r="16868" spans="61:67" x14ac:dyDescent="0.2">
      <c r="BI16868" s="2">
        <v>16862</v>
      </c>
      <c r="BJ16868" s="1">
        <v>64.5739349713172</v>
      </c>
      <c r="BO16868" s="1">
        <v>15.335038884841264</v>
      </c>
    </row>
    <row r="16869" spans="61:67" x14ac:dyDescent="0.2">
      <c r="BI16869" s="2">
        <v>16863</v>
      </c>
      <c r="BJ16869" s="1">
        <v>21.429187106361791</v>
      </c>
      <c r="BO16869" s="1">
        <v>2.1895591863674433</v>
      </c>
    </row>
    <row r="16870" spans="61:67" x14ac:dyDescent="0.2">
      <c r="BI16870" s="2">
        <v>16864</v>
      </c>
      <c r="BJ16870" s="1">
        <v>113.54030521150024</v>
      </c>
      <c r="BO16870" s="1">
        <v>56.207412541833023</v>
      </c>
    </row>
    <row r="16871" spans="61:67" x14ac:dyDescent="0.2">
      <c r="BI16871" s="2">
        <v>16865</v>
      </c>
      <c r="BJ16871" s="1">
        <v>3.7903528517082741</v>
      </c>
      <c r="BO16871" s="1">
        <v>9.7321795132261677</v>
      </c>
    </row>
    <row r="16872" spans="61:67" x14ac:dyDescent="0.2">
      <c r="BI16872" s="2">
        <v>16866</v>
      </c>
      <c r="BJ16872" s="1">
        <v>74.826948958618814</v>
      </c>
      <c r="BO16872" s="1">
        <v>53.252646027619605</v>
      </c>
    </row>
    <row r="16873" spans="61:67" x14ac:dyDescent="0.2">
      <c r="BI16873" s="2">
        <v>16867</v>
      </c>
      <c r="BJ16873" s="1">
        <v>49.988808646336665</v>
      </c>
      <c r="BO16873" s="1">
        <v>102.84439901104541</v>
      </c>
    </row>
    <row r="16874" spans="61:67" x14ac:dyDescent="0.2">
      <c r="BI16874" s="2">
        <v>16868</v>
      </c>
      <c r="BJ16874" s="1">
        <v>38.035296527085066</v>
      </c>
      <c r="BO16874" s="1">
        <v>46.019166077841035</v>
      </c>
    </row>
    <row r="16875" spans="61:67" x14ac:dyDescent="0.2">
      <c r="BI16875" s="2">
        <v>16869</v>
      </c>
      <c r="BJ16875" s="1">
        <v>84.133529090623526</v>
      </c>
      <c r="BO16875" s="1">
        <v>73.965209510369661</v>
      </c>
    </row>
    <row r="16876" spans="61:67" x14ac:dyDescent="0.2">
      <c r="BI16876" s="2">
        <v>16870</v>
      </c>
      <c r="BJ16876" s="1">
        <v>94.652504090156285</v>
      </c>
      <c r="BO16876" s="1">
        <v>100.44299895767027</v>
      </c>
    </row>
    <row r="16877" spans="61:67" x14ac:dyDescent="0.2">
      <c r="BI16877" s="2">
        <v>16871</v>
      </c>
      <c r="BJ16877" s="1">
        <v>47.930358471419495</v>
      </c>
      <c r="BO16877" s="1">
        <v>111.44635301614481</v>
      </c>
    </row>
    <row r="16878" spans="61:67" x14ac:dyDescent="0.2">
      <c r="BI16878" s="2">
        <v>16872</v>
      </c>
      <c r="BJ16878" s="1">
        <v>28.610255168641611</v>
      </c>
      <c r="BO16878" s="1">
        <v>9.9278353660281589</v>
      </c>
    </row>
    <row r="16879" spans="61:67" x14ac:dyDescent="0.2">
      <c r="BI16879" s="2">
        <v>16873</v>
      </c>
      <c r="BJ16879" s="1">
        <v>43.110714732817812</v>
      </c>
      <c r="BO16879" s="1">
        <v>13.570271874712187</v>
      </c>
    </row>
    <row r="16880" spans="61:67" x14ac:dyDescent="0.2">
      <c r="BI16880" s="2">
        <v>16874</v>
      </c>
      <c r="BJ16880" s="1">
        <v>70.02756625511357</v>
      </c>
      <c r="BO16880" s="1">
        <v>114.28276693478379</v>
      </c>
    </row>
    <row r="16881" spans="61:67" x14ac:dyDescent="0.2">
      <c r="BI16881" s="2">
        <v>16875</v>
      </c>
      <c r="BJ16881" s="1">
        <v>52.425708432620993</v>
      </c>
      <c r="BO16881" s="1">
        <v>59.316385400296198</v>
      </c>
    </row>
    <row r="16882" spans="61:67" x14ac:dyDescent="0.2">
      <c r="BI16882" s="2">
        <v>16876</v>
      </c>
      <c r="BJ16882" s="1">
        <v>87.393108666988766</v>
      </c>
      <c r="BO16882" s="1">
        <v>27.365831349878714</v>
      </c>
    </row>
    <row r="16883" spans="61:67" x14ac:dyDescent="0.2">
      <c r="BI16883" s="2">
        <v>16877</v>
      </c>
      <c r="BJ16883" s="1">
        <v>80.929232850310811</v>
      </c>
      <c r="BO16883" s="1">
        <v>53.60375638770391</v>
      </c>
    </row>
    <row r="16884" spans="61:67" x14ac:dyDescent="0.2">
      <c r="BI16884" s="2">
        <v>16878</v>
      </c>
      <c r="BJ16884" s="1">
        <v>20.626381597459623</v>
      </c>
      <c r="BO16884" s="1">
        <v>19.705626822396209</v>
      </c>
    </row>
    <row r="16885" spans="61:67" x14ac:dyDescent="0.2">
      <c r="BI16885" s="2">
        <v>16879</v>
      </c>
      <c r="BJ16885" s="1">
        <v>26.914795467034775</v>
      </c>
      <c r="BO16885" s="1">
        <v>26.072792698802697</v>
      </c>
    </row>
    <row r="16886" spans="61:67" x14ac:dyDescent="0.2">
      <c r="BI16886" s="2">
        <v>16880</v>
      </c>
      <c r="BJ16886" s="1">
        <v>67.684801623275845</v>
      </c>
      <c r="BO16886" s="1">
        <v>104.32899378270143</v>
      </c>
    </row>
    <row r="16887" spans="61:67" x14ac:dyDescent="0.2">
      <c r="BI16887" s="2">
        <v>16881</v>
      </c>
      <c r="BJ16887" s="1">
        <v>106.3956565662762</v>
      </c>
      <c r="BO16887" s="1">
        <v>38.05429713542803</v>
      </c>
    </row>
    <row r="16888" spans="61:67" x14ac:dyDescent="0.2">
      <c r="BI16888" s="2">
        <v>16882</v>
      </c>
      <c r="BJ16888" s="1">
        <v>48.107467166606099</v>
      </c>
      <c r="BO16888" s="1">
        <v>31.136609609441688</v>
      </c>
    </row>
    <row r="16889" spans="61:67" x14ac:dyDescent="0.2">
      <c r="BI16889" s="2">
        <v>16883</v>
      </c>
      <c r="BJ16889" s="1">
        <v>71.152488671139494</v>
      </c>
      <c r="BO16889" s="1">
        <v>72.842551031603975</v>
      </c>
    </row>
    <row r="16890" spans="61:67" x14ac:dyDescent="0.2">
      <c r="BI16890" s="2">
        <v>16884</v>
      </c>
      <c r="BJ16890" s="1">
        <v>109.9589511286902</v>
      </c>
      <c r="BO16890" s="1">
        <v>8.8100780464181803</v>
      </c>
    </row>
    <row r="16891" spans="61:67" x14ac:dyDescent="0.2">
      <c r="BI16891" s="2">
        <v>16885</v>
      </c>
      <c r="BJ16891" s="1">
        <v>78.413923025120241</v>
      </c>
      <c r="BO16891" s="1">
        <v>31.767967458712842</v>
      </c>
    </row>
    <row r="16892" spans="61:67" x14ac:dyDescent="0.2">
      <c r="BI16892" s="2">
        <v>16886</v>
      </c>
      <c r="BJ16892" s="1">
        <v>33.509624490760032</v>
      </c>
      <c r="BO16892" s="1">
        <v>91.161956556069967</v>
      </c>
    </row>
    <row r="16893" spans="61:67" x14ac:dyDescent="0.2">
      <c r="BI16893" s="2">
        <v>16887</v>
      </c>
      <c r="BJ16893" s="1">
        <v>54.987237149728557</v>
      </c>
      <c r="BO16893" s="1">
        <v>31.499205566815402</v>
      </c>
    </row>
    <row r="16894" spans="61:67" x14ac:dyDescent="0.2">
      <c r="BI16894" s="2">
        <v>16888</v>
      </c>
      <c r="BJ16894" s="1">
        <v>92.91355578570294</v>
      </c>
      <c r="BO16894" s="1">
        <v>69.308973312454256</v>
      </c>
    </row>
    <row r="16895" spans="61:67" x14ac:dyDescent="0.2">
      <c r="BI16895" s="2">
        <v>16889</v>
      </c>
      <c r="BJ16895" s="1">
        <v>26.722172044989247</v>
      </c>
      <c r="BO16895" s="1">
        <v>21.772699358839514</v>
      </c>
    </row>
    <row r="16896" spans="61:67" x14ac:dyDescent="0.2">
      <c r="BI16896" s="2">
        <v>16890</v>
      </c>
      <c r="BJ16896" s="1">
        <v>74.878626248223682</v>
      </c>
      <c r="BO16896" s="1">
        <v>12.006392699050007</v>
      </c>
    </row>
    <row r="16897" spans="61:67" x14ac:dyDescent="0.2">
      <c r="BI16897" s="2">
        <v>16891</v>
      </c>
      <c r="BJ16897" s="1">
        <v>60.72760227275576</v>
      </c>
      <c r="BO16897" s="1">
        <v>47.405213302179178</v>
      </c>
    </row>
    <row r="16898" spans="61:67" x14ac:dyDescent="0.2">
      <c r="BI16898" s="2">
        <v>16892</v>
      </c>
      <c r="BJ16898" s="1">
        <v>46.9065896748602</v>
      </c>
      <c r="BO16898" s="1">
        <v>78.815580715983671</v>
      </c>
    </row>
    <row r="16899" spans="61:67" x14ac:dyDescent="0.2">
      <c r="BI16899" s="2">
        <v>16893</v>
      </c>
      <c r="BJ16899" s="1">
        <v>66.896101080805252</v>
      </c>
      <c r="BO16899" s="1">
        <v>22.702101762763657</v>
      </c>
    </row>
    <row r="16900" spans="61:67" x14ac:dyDescent="0.2">
      <c r="BI16900" s="2">
        <v>16894</v>
      </c>
      <c r="BJ16900" s="1">
        <v>78.513479367210309</v>
      </c>
      <c r="BO16900" s="1">
        <v>58.944912569396152</v>
      </c>
    </row>
    <row r="16901" spans="61:67" x14ac:dyDescent="0.2">
      <c r="BI16901" s="2">
        <v>16895</v>
      </c>
      <c r="BJ16901" s="1">
        <v>54.108188531518991</v>
      </c>
      <c r="BO16901" s="1">
        <v>45.604341380190803</v>
      </c>
    </row>
    <row r="16902" spans="61:67" x14ac:dyDescent="0.2">
      <c r="BI16902" s="2">
        <v>16896</v>
      </c>
      <c r="BJ16902" s="1">
        <v>102.37739307158567</v>
      </c>
      <c r="BO16902" s="1">
        <v>33.669353008054955</v>
      </c>
    </row>
    <row r="16903" spans="61:67" x14ac:dyDescent="0.2">
      <c r="BI16903" s="2">
        <v>16897</v>
      </c>
      <c r="BJ16903" s="1">
        <v>95.671989423804561</v>
      </c>
      <c r="BO16903" s="1">
        <v>20.824927106019071</v>
      </c>
    </row>
    <row r="16904" spans="61:67" x14ac:dyDescent="0.2">
      <c r="BI16904" s="2">
        <v>16898</v>
      </c>
      <c r="BJ16904" s="1">
        <v>107.15676729473624</v>
      </c>
      <c r="BO16904" s="1">
        <v>60.145590224098285</v>
      </c>
    </row>
    <row r="16905" spans="61:67" x14ac:dyDescent="0.2">
      <c r="BI16905" s="2">
        <v>16899</v>
      </c>
      <c r="BJ16905" s="1">
        <v>25.288604768617159</v>
      </c>
      <c r="BO16905" s="1">
        <v>59.347838572812933</v>
      </c>
    </row>
    <row r="16906" spans="61:67" x14ac:dyDescent="0.2">
      <c r="BI16906" s="2">
        <v>16900</v>
      </c>
      <c r="BJ16906" s="1">
        <v>47.022309591043054</v>
      </c>
      <c r="BO16906" s="1">
        <v>33.144492787398988</v>
      </c>
    </row>
    <row r="16907" spans="61:67" x14ac:dyDescent="0.2">
      <c r="BI16907" s="2">
        <v>16901</v>
      </c>
      <c r="BJ16907" s="1">
        <v>78.915057699215467</v>
      </c>
      <c r="BO16907" s="1">
        <v>16.900823396978534</v>
      </c>
    </row>
    <row r="16908" spans="61:67" x14ac:dyDescent="0.2">
      <c r="BI16908" s="2">
        <v>16902</v>
      </c>
      <c r="BJ16908" s="1">
        <v>66.892943869359314</v>
      </c>
      <c r="BO16908" s="1">
        <v>19.333505647347788</v>
      </c>
    </row>
    <row r="16909" spans="61:67" x14ac:dyDescent="0.2">
      <c r="BI16909" s="2">
        <v>16903</v>
      </c>
      <c r="BJ16909" s="1">
        <v>31.829078195238974</v>
      </c>
      <c r="BO16909" s="1">
        <v>2.6492672976141982</v>
      </c>
    </row>
    <row r="16910" spans="61:67" x14ac:dyDescent="0.2">
      <c r="BI16910" s="2">
        <v>16904</v>
      </c>
      <c r="BJ16910" s="1">
        <v>109.32092188384392</v>
      </c>
      <c r="BO16910" s="1">
        <v>30.553257238616776</v>
      </c>
    </row>
    <row r="16911" spans="61:67" x14ac:dyDescent="0.2">
      <c r="BI16911" s="2">
        <v>16905</v>
      </c>
      <c r="BJ16911" s="1">
        <v>111.08397867745849</v>
      </c>
      <c r="BO16911" s="1">
        <v>71.365214579682302</v>
      </c>
    </row>
    <row r="16912" spans="61:67" x14ac:dyDescent="0.2">
      <c r="BI16912" s="2">
        <v>16906</v>
      </c>
      <c r="BJ16912" s="1">
        <v>16.845373485627828</v>
      </c>
      <c r="BO16912" s="1">
        <v>4.0765816550565539</v>
      </c>
    </row>
    <row r="16913" spans="61:67" x14ac:dyDescent="0.2">
      <c r="BI16913" s="2">
        <v>16907</v>
      </c>
      <c r="BJ16913" s="1">
        <v>39.628532878374685</v>
      </c>
      <c r="BO16913" s="1">
        <v>59.174314142893266</v>
      </c>
    </row>
    <row r="16914" spans="61:67" x14ac:dyDescent="0.2">
      <c r="BI16914" s="2">
        <v>16908</v>
      </c>
      <c r="BJ16914" s="1">
        <v>27.909562017107202</v>
      </c>
      <c r="BO16914" s="1">
        <v>110.29633456369741</v>
      </c>
    </row>
    <row r="16915" spans="61:67" x14ac:dyDescent="0.2">
      <c r="BI16915" s="2">
        <v>16909</v>
      </c>
      <c r="BJ16915" s="1">
        <v>20.69045601657005</v>
      </c>
      <c r="BO16915" s="1">
        <v>102.67875385818614</v>
      </c>
    </row>
    <row r="16916" spans="61:67" x14ac:dyDescent="0.2">
      <c r="BI16916" s="2">
        <v>16910</v>
      </c>
      <c r="BJ16916" s="1">
        <v>12.534575955899452</v>
      </c>
      <c r="BO16916" s="1">
        <v>109.86014167359063</v>
      </c>
    </row>
    <row r="16917" spans="61:67" x14ac:dyDescent="0.2">
      <c r="BI16917" s="2">
        <v>16911</v>
      </c>
      <c r="BJ16917" s="1">
        <v>61.587756215195768</v>
      </c>
      <c r="BO16917" s="1">
        <v>48.349954146083476</v>
      </c>
    </row>
    <row r="16918" spans="61:67" x14ac:dyDescent="0.2">
      <c r="BI16918" s="2">
        <v>16912</v>
      </c>
      <c r="BJ16918" s="1">
        <v>49.326374835072968</v>
      </c>
      <c r="BO16918" s="1">
        <v>94.311699865226942</v>
      </c>
    </row>
    <row r="16919" spans="61:67" x14ac:dyDescent="0.2">
      <c r="BI16919" s="2">
        <v>16913</v>
      </c>
      <c r="BJ16919" s="1">
        <v>72.090894029247394</v>
      </c>
      <c r="BO16919" s="1">
        <v>66.003566515489169</v>
      </c>
    </row>
    <row r="16920" spans="61:67" x14ac:dyDescent="0.2">
      <c r="BI16920" s="2">
        <v>16914</v>
      </c>
      <c r="BJ16920" s="1">
        <v>9.9036504753805268</v>
      </c>
      <c r="BO16920" s="1">
        <v>75.40475872984517</v>
      </c>
    </row>
    <row r="16921" spans="61:67" x14ac:dyDescent="0.2">
      <c r="BI16921" s="2">
        <v>16915</v>
      </c>
      <c r="BJ16921" s="1">
        <v>11.521813183201782</v>
      </c>
      <c r="BO16921" s="1">
        <v>89.852005280156433</v>
      </c>
    </row>
    <row r="16922" spans="61:67" x14ac:dyDescent="0.2">
      <c r="BI16922" s="2">
        <v>16916</v>
      </c>
      <c r="BJ16922" s="1">
        <v>105.00973652578089</v>
      </c>
      <c r="BO16922" s="1">
        <v>34.04528547059094</v>
      </c>
    </row>
    <row r="16923" spans="61:67" x14ac:dyDescent="0.2">
      <c r="BI16923" s="2">
        <v>16917</v>
      </c>
      <c r="BJ16923" s="1">
        <v>67.886941499845861</v>
      </c>
      <c r="BO16923" s="1">
        <v>50.639484179440657</v>
      </c>
    </row>
    <row r="16924" spans="61:67" x14ac:dyDescent="0.2">
      <c r="BI16924" s="2">
        <v>16918</v>
      </c>
      <c r="BJ16924" s="1">
        <v>90.309018181606049</v>
      </c>
      <c r="BO16924" s="1">
        <v>34.513299698274537</v>
      </c>
    </row>
    <row r="16925" spans="61:67" x14ac:dyDescent="0.2">
      <c r="BI16925" s="2">
        <v>16919</v>
      </c>
      <c r="BJ16925" s="1">
        <v>54.548950702783557</v>
      </c>
      <c r="BO16925" s="1">
        <v>90.132901027502143</v>
      </c>
    </row>
    <row r="16926" spans="61:67" x14ac:dyDescent="0.2">
      <c r="BI16926" s="2">
        <v>16920</v>
      </c>
      <c r="BJ16926" s="1">
        <v>100.49059774067904</v>
      </c>
      <c r="BO16926" s="1">
        <v>12.948382481216736</v>
      </c>
    </row>
    <row r="16927" spans="61:67" x14ac:dyDescent="0.2">
      <c r="BI16927" s="2">
        <v>16921</v>
      </c>
      <c r="BJ16927" s="1">
        <v>83.310935606618031</v>
      </c>
      <c r="BO16927" s="1">
        <v>28.197053893823988</v>
      </c>
    </row>
    <row r="16928" spans="61:67" x14ac:dyDescent="0.2">
      <c r="BI16928" s="2">
        <v>16922</v>
      </c>
      <c r="BJ16928" s="1">
        <v>29.630426367199117</v>
      </c>
      <c r="BO16928" s="1">
        <v>11.989874530542448</v>
      </c>
    </row>
    <row r="16929" spans="61:67" x14ac:dyDescent="0.2">
      <c r="BI16929" s="2">
        <v>16923</v>
      </c>
      <c r="BJ16929" s="1">
        <v>0.16556975052544587</v>
      </c>
      <c r="BO16929" s="1">
        <v>93.559799464021907</v>
      </c>
    </row>
    <row r="16930" spans="61:67" x14ac:dyDescent="0.2">
      <c r="BI16930" s="2">
        <v>16924</v>
      </c>
      <c r="BJ16930" s="1">
        <v>114.40129758734678</v>
      </c>
      <c r="BO16930" s="1">
        <v>21.563801423794256</v>
      </c>
    </row>
    <row r="16931" spans="61:67" x14ac:dyDescent="0.2">
      <c r="BI16931" s="2">
        <v>16925</v>
      </c>
      <c r="BJ16931" s="1">
        <v>57.306075037851357</v>
      </c>
      <c r="BO16931" s="1">
        <v>46.162263757842183</v>
      </c>
    </row>
    <row r="16932" spans="61:67" x14ac:dyDescent="0.2">
      <c r="BI16932" s="2">
        <v>16926</v>
      </c>
      <c r="BJ16932" s="1">
        <v>89.880095120430823</v>
      </c>
      <c r="BO16932" s="1">
        <v>17.676296343398189</v>
      </c>
    </row>
    <row r="16933" spans="61:67" x14ac:dyDescent="0.2">
      <c r="BI16933" s="2">
        <v>16927</v>
      </c>
      <c r="BJ16933" s="1">
        <v>113.56995109549466</v>
      </c>
      <c r="BO16933" s="1">
        <v>47.212745451821306</v>
      </c>
    </row>
    <row r="16934" spans="61:67" x14ac:dyDescent="0.2">
      <c r="BI16934" s="2">
        <v>16928</v>
      </c>
      <c r="BJ16934" s="1">
        <v>17.910801516087286</v>
      </c>
      <c r="BO16934" s="1">
        <v>11.081582772723589</v>
      </c>
    </row>
    <row r="16935" spans="61:67" x14ac:dyDescent="0.2">
      <c r="BI16935" s="2">
        <v>16929</v>
      </c>
      <c r="BJ16935" s="1">
        <v>22.464366451967589</v>
      </c>
      <c r="BO16935" s="1">
        <v>15.343664792686962</v>
      </c>
    </row>
    <row r="16936" spans="61:67" x14ac:dyDescent="0.2">
      <c r="BI16936" s="2">
        <v>16930</v>
      </c>
      <c r="BJ16936" s="1">
        <v>99.637336301076161</v>
      </c>
      <c r="BO16936" s="1">
        <v>89.318070627423296</v>
      </c>
    </row>
    <row r="16937" spans="61:67" x14ac:dyDescent="0.2">
      <c r="BI16937" s="2">
        <v>16931</v>
      </c>
      <c r="BJ16937" s="1">
        <v>26.719342687815935</v>
      </c>
      <c r="BO16937" s="1">
        <v>88.703987438576277</v>
      </c>
    </row>
    <row r="16938" spans="61:67" x14ac:dyDescent="0.2">
      <c r="BI16938" s="2">
        <v>16932</v>
      </c>
      <c r="BJ16938" s="1">
        <v>44.246528450986816</v>
      </c>
      <c r="BO16938" s="1">
        <v>22.203378088612606</v>
      </c>
    </row>
    <row r="16939" spans="61:67" x14ac:dyDescent="0.2">
      <c r="BI16939" s="2">
        <v>16933</v>
      </c>
      <c r="BJ16939" s="1">
        <v>22.529841941617558</v>
      </c>
      <c r="BO16939" s="1">
        <v>12.735202741930873</v>
      </c>
    </row>
    <row r="16940" spans="61:67" x14ac:dyDescent="0.2">
      <c r="BI16940" s="2">
        <v>16934</v>
      </c>
      <c r="BJ16940" s="1">
        <v>56.13721842486332</v>
      </c>
      <c r="BO16940" s="1">
        <v>8.8924390652570189</v>
      </c>
    </row>
    <row r="16941" spans="61:67" x14ac:dyDescent="0.2">
      <c r="BI16941" s="2">
        <v>16935</v>
      </c>
      <c r="BJ16941" s="1">
        <v>106.69524991721435</v>
      </c>
      <c r="BO16941" s="1">
        <v>32.029677055046946</v>
      </c>
    </row>
    <row r="16942" spans="61:67" x14ac:dyDescent="0.2">
      <c r="BI16942" s="2">
        <v>16936</v>
      </c>
      <c r="BJ16942" s="1">
        <v>77.328100333371864</v>
      </c>
      <c r="BO16942" s="1">
        <v>93.441522547223983</v>
      </c>
    </row>
    <row r="16943" spans="61:67" x14ac:dyDescent="0.2">
      <c r="BI16943" s="2">
        <v>16937</v>
      </c>
      <c r="BJ16943" s="1">
        <v>54.252085331559172</v>
      </c>
      <c r="BO16943" s="1">
        <v>43.017095947565636</v>
      </c>
    </row>
    <row r="16944" spans="61:67" x14ac:dyDescent="0.2">
      <c r="BI16944" s="2">
        <v>16938</v>
      </c>
      <c r="BJ16944" s="1">
        <v>2.2608519415201265</v>
      </c>
      <c r="BO16944" s="1">
        <v>73.08249314246585</v>
      </c>
    </row>
    <row r="16945" spans="61:67" x14ac:dyDescent="0.2">
      <c r="BI16945" s="2">
        <v>16939</v>
      </c>
      <c r="BJ16945" s="1">
        <v>6.3401665114059931</v>
      </c>
      <c r="BO16945" s="1">
        <v>85.984666813463591</v>
      </c>
    </row>
    <row r="16946" spans="61:67" x14ac:dyDescent="0.2">
      <c r="BI16946" s="2">
        <v>16940</v>
      </c>
      <c r="BJ16946" s="1">
        <v>39.240135953872041</v>
      </c>
      <c r="BO16946" s="1">
        <v>76.249410339605888</v>
      </c>
    </row>
    <row r="16947" spans="61:67" x14ac:dyDescent="0.2">
      <c r="BI16947" s="2">
        <v>16941</v>
      </c>
      <c r="BJ16947" s="1">
        <v>79.93130413409834</v>
      </c>
      <c r="BO16947" s="1">
        <v>103.14746587039848</v>
      </c>
    </row>
    <row r="16948" spans="61:67" x14ac:dyDescent="0.2">
      <c r="BI16948" s="2">
        <v>16942</v>
      </c>
      <c r="BJ16948" s="1">
        <v>66.779664416593462</v>
      </c>
      <c r="BO16948" s="1">
        <v>27.763654077992452</v>
      </c>
    </row>
    <row r="16949" spans="61:67" x14ac:dyDescent="0.2">
      <c r="BI16949" s="2">
        <v>16943</v>
      </c>
      <c r="BJ16949" s="1">
        <v>46.711306365969946</v>
      </c>
      <c r="BO16949" s="1">
        <v>35.902803670545424</v>
      </c>
    </row>
    <row r="16950" spans="61:67" x14ac:dyDescent="0.2">
      <c r="BI16950" s="2">
        <v>16944</v>
      </c>
      <c r="BJ16950" s="1">
        <v>55.930917496024264</v>
      </c>
      <c r="BO16950" s="1">
        <v>23.063256834008609</v>
      </c>
    </row>
    <row r="16951" spans="61:67" x14ac:dyDescent="0.2">
      <c r="BI16951" s="2">
        <v>16945</v>
      </c>
      <c r="BJ16951" s="1">
        <v>2.6255672046890304</v>
      </c>
      <c r="BO16951" s="1">
        <v>79.800478856591937</v>
      </c>
    </row>
    <row r="16952" spans="61:67" x14ac:dyDescent="0.2">
      <c r="BI16952" s="2">
        <v>16946</v>
      </c>
      <c r="BJ16952" s="1">
        <v>45.361029269930057</v>
      </c>
      <c r="BO16952" s="1">
        <v>107.30093458507478</v>
      </c>
    </row>
    <row r="16953" spans="61:67" x14ac:dyDescent="0.2">
      <c r="BI16953" s="2">
        <v>16947</v>
      </c>
      <c r="BJ16953" s="1">
        <v>40.100931763201359</v>
      </c>
      <c r="BO16953" s="1">
        <v>78.98749513771331</v>
      </c>
    </row>
    <row r="16954" spans="61:67" x14ac:dyDescent="0.2">
      <c r="BI16954" s="2">
        <v>16948</v>
      </c>
      <c r="BJ16954" s="1">
        <v>61.386567917641699</v>
      </c>
      <c r="BO16954" s="1">
        <v>98.42414208172589</v>
      </c>
    </row>
    <row r="16955" spans="61:67" x14ac:dyDescent="0.2">
      <c r="BI16955" s="2">
        <v>16949</v>
      </c>
      <c r="BJ16955" s="1">
        <v>39.786835577820469</v>
      </c>
      <c r="BO16955" s="1">
        <v>95.922279552805364</v>
      </c>
    </row>
    <row r="16956" spans="61:67" x14ac:dyDescent="0.2">
      <c r="BI16956" s="2">
        <v>16950</v>
      </c>
      <c r="BJ16956" s="1">
        <v>23.578997028467494</v>
      </c>
      <c r="BO16956" s="1">
        <v>86.657112481225326</v>
      </c>
    </row>
    <row r="16957" spans="61:67" x14ac:dyDescent="0.2">
      <c r="BI16957" s="2">
        <v>16951</v>
      </c>
      <c r="BJ16957" s="1">
        <v>102.79764282847803</v>
      </c>
      <c r="BO16957" s="1">
        <v>1.2574772916860972</v>
      </c>
    </row>
    <row r="16958" spans="61:67" x14ac:dyDescent="0.2">
      <c r="BI16958" s="2">
        <v>16952</v>
      </c>
      <c r="BJ16958" s="1">
        <v>14.182768733229505</v>
      </c>
      <c r="BO16958" s="1">
        <v>13.727859584418763</v>
      </c>
    </row>
    <row r="16959" spans="61:67" x14ac:dyDescent="0.2">
      <c r="BI16959" s="2">
        <v>16953</v>
      </c>
      <c r="BJ16959" s="1">
        <v>3.0145790248161966</v>
      </c>
      <c r="BO16959" s="1">
        <v>56.017027717624288</v>
      </c>
    </row>
    <row r="16960" spans="61:67" x14ac:dyDescent="0.2">
      <c r="BI16960" s="2">
        <v>16954</v>
      </c>
      <c r="BJ16960" s="1">
        <v>27.64516306490999</v>
      </c>
      <c r="BO16960" s="1">
        <v>58.985042824321894</v>
      </c>
    </row>
    <row r="16961" spans="61:67" x14ac:dyDescent="0.2">
      <c r="BI16961" s="2">
        <v>16955</v>
      </c>
      <c r="BJ16961" s="1">
        <v>89.789180364414605</v>
      </c>
      <c r="BO16961" s="1">
        <v>110.5739630815247</v>
      </c>
    </row>
    <row r="16962" spans="61:67" x14ac:dyDescent="0.2">
      <c r="BI16962" s="2">
        <v>16956</v>
      </c>
      <c r="BJ16962" s="1">
        <v>60.121259372008993</v>
      </c>
      <c r="BO16962" s="1">
        <v>54.059757969521186</v>
      </c>
    </row>
    <row r="16963" spans="61:67" x14ac:dyDescent="0.2">
      <c r="BI16963" s="2">
        <v>16957</v>
      </c>
      <c r="BJ16963" s="1">
        <v>17.677832208006958</v>
      </c>
      <c r="BO16963" s="1">
        <v>59.494608009587566</v>
      </c>
    </row>
    <row r="16964" spans="61:67" x14ac:dyDescent="0.2">
      <c r="BI16964" s="2">
        <v>16958</v>
      </c>
      <c r="BJ16964" s="1">
        <v>110.826967610675</v>
      </c>
      <c r="BO16964" s="1">
        <v>75.35972968120744</v>
      </c>
    </row>
    <row r="16965" spans="61:67" x14ac:dyDescent="0.2">
      <c r="BI16965" s="2">
        <v>16959</v>
      </c>
      <c r="BJ16965" s="1">
        <v>71.057550996248679</v>
      </c>
      <c r="BO16965" s="1">
        <v>61.812047167902946</v>
      </c>
    </row>
    <row r="16966" spans="61:67" x14ac:dyDescent="0.2">
      <c r="BI16966" s="2">
        <v>16960</v>
      </c>
      <c r="BJ16966" s="1">
        <v>68.24508682364619</v>
      </c>
      <c r="BO16966" s="1">
        <v>42.045346906970721</v>
      </c>
    </row>
    <row r="16967" spans="61:67" x14ac:dyDescent="0.2">
      <c r="BI16967" s="2">
        <v>16961</v>
      </c>
      <c r="BJ16967" s="1">
        <v>90.808004780012752</v>
      </c>
      <c r="BO16967" s="1">
        <v>69.74563954698074</v>
      </c>
    </row>
    <row r="16968" spans="61:67" x14ac:dyDescent="0.2">
      <c r="BI16968" s="2">
        <v>16962</v>
      </c>
      <c r="BJ16968" s="1">
        <v>57.077572952448904</v>
      </c>
      <c r="BO16968" s="1">
        <v>9.4530774271377531</v>
      </c>
    </row>
    <row r="16969" spans="61:67" x14ac:dyDescent="0.2">
      <c r="BI16969" s="2">
        <v>16963</v>
      </c>
      <c r="BJ16969" s="1">
        <v>24.405807741549449</v>
      </c>
      <c r="BO16969" s="1">
        <v>14.394342760897228</v>
      </c>
    </row>
    <row r="16970" spans="61:67" x14ac:dyDescent="0.2">
      <c r="BI16970" s="2">
        <v>16964</v>
      </c>
      <c r="BJ16970" s="1">
        <v>68.276971583886692</v>
      </c>
      <c r="BO16970" s="1">
        <v>68.965902977027199</v>
      </c>
    </row>
    <row r="16971" spans="61:67" x14ac:dyDescent="0.2">
      <c r="BI16971" s="2">
        <v>16965</v>
      </c>
      <c r="BJ16971" s="1">
        <v>72.515852817136292</v>
      </c>
      <c r="BO16971" s="1">
        <v>112.15204448717371</v>
      </c>
    </row>
    <row r="16972" spans="61:67" x14ac:dyDescent="0.2">
      <c r="BI16972" s="2">
        <v>16966</v>
      </c>
      <c r="BJ16972" s="1">
        <v>24.157443386915656</v>
      </c>
      <c r="BO16972" s="1">
        <v>110.85202180870651</v>
      </c>
    </row>
    <row r="16973" spans="61:67" x14ac:dyDescent="0.2">
      <c r="BI16973" s="2">
        <v>16967</v>
      </c>
      <c r="BJ16973" s="1">
        <v>52.295256385838897</v>
      </c>
      <c r="BO16973" s="1">
        <v>35.573910110311189</v>
      </c>
    </row>
    <row r="16974" spans="61:67" x14ac:dyDescent="0.2">
      <c r="BI16974" s="2">
        <v>16968</v>
      </c>
      <c r="BJ16974" s="1">
        <v>78.412391673693818</v>
      </c>
      <c r="BO16974" s="1">
        <v>55.70182325993737</v>
      </c>
    </row>
    <row r="16975" spans="61:67" x14ac:dyDescent="0.2">
      <c r="BI16975" s="2">
        <v>16969</v>
      </c>
      <c r="BJ16975" s="1">
        <v>20.138597754690021</v>
      </c>
      <c r="BO16975" s="1">
        <v>49.254519423507801</v>
      </c>
    </row>
    <row r="16976" spans="61:67" x14ac:dyDescent="0.2">
      <c r="BI16976" s="2">
        <v>16970</v>
      </c>
      <c r="BJ16976" s="1">
        <v>41.369471736712697</v>
      </c>
      <c r="BO16976" s="1">
        <v>18.404852870593128</v>
      </c>
    </row>
    <row r="16977" spans="61:67" x14ac:dyDescent="0.2">
      <c r="BI16977" s="2">
        <v>16971</v>
      </c>
      <c r="BJ16977" s="1">
        <v>109.14030529113937</v>
      </c>
      <c r="BO16977" s="1">
        <v>92.520862186979329</v>
      </c>
    </row>
    <row r="16978" spans="61:67" x14ac:dyDescent="0.2">
      <c r="BI16978" s="2">
        <v>16972</v>
      </c>
      <c r="BJ16978" s="1">
        <v>27.679704601593368</v>
      </c>
      <c r="BO16978" s="1">
        <v>112.7695930276614</v>
      </c>
    </row>
    <row r="16979" spans="61:67" x14ac:dyDescent="0.2">
      <c r="BI16979" s="2">
        <v>16973</v>
      </c>
      <c r="BJ16979" s="1">
        <v>44.097987202615528</v>
      </c>
      <c r="BO16979" s="1">
        <v>9.3190645432155605E-2</v>
      </c>
    </row>
    <row r="16980" spans="61:67" x14ac:dyDescent="0.2">
      <c r="BI16980" s="2">
        <v>16974</v>
      </c>
      <c r="BJ16980" s="1">
        <v>107.78641398420454</v>
      </c>
      <c r="BO16980" s="1">
        <v>40.110018844046479</v>
      </c>
    </row>
    <row r="16981" spans="61:67" x14ac:dyDescent="0.2">
      <c r="BI16981" s="2">
        <v>16975</v>
      </c>
      <c r="BJ16981" s="1">
        <v>43.134994774575134</v>
      </c>
      <c r="BO16981" s="1">
        <v>85.610987710170363</v>
      </c>
    </row>
    <row r="16982" spans="61:67" x14ac:dyDescent="0.2">
      <c r="BI16982" s="2">
        <v>16976</v>
      </c>
      <c r="BJ16982" s="1">
        <v>21.2429570654141</v>
      </c>
      <c r="BO16982" s="1">
        <v>49.442560873978053</v>
      </c>
    </row>
    <row r="16983" spans="61:67" x14ac:dyDescent="0.2">
      <c r="BI16983" s="2">
        <v>16977</v>
      </c>
      <c r="BJ16983" s="1">
        <v>103.68075269255489</v>
      </c>
      <c r="BO16983" s="1">
        <v>30.104335588900266</v>
      </c>
    </row>
    <row r="16984" spans="61:67" x14ac:dyDescent="0.2">
      <c r="BI16984" s="2">
        <v>16978</v>
      </c>
      <c r="BJ16984" s="1">
        <v>9.4896718268201532</v>
      </c>
      <c r="BO16984" s="1">
        <v>18.872403305304584</v>
      </c>
    </row>
    <row r="16985" spans="61:67" x14ac:dyDescent="0.2">
      <c r="BI16985" s="2">
        <v>16979</v>
      </c>
      <c r="BJ16985" s="1">
        <v>29.076165865507715</v>
      </c>
      <c r="BO16985" s="1">
        <v>37.445362196922432</v>
      </c>
    </row>
    <row r="16986" spans="61:67" x14ac:dyDescent="0.2">
      <c r="BI16986" s="2">
        <v>16980</v>
      </c>
      <c r="BJ16986" s="1">
        <v>19.170283863256412</v>
      </c>
      <c r="BO16986" s="1">
        <v>7.791943639249137</v>
      </c>
    </row>
    <row r="16987" spans="61:67" x14ac:dyDescent="0.2">
      <c r="BI16987" s="2">
        <v>16981</v>
      </c>
      <c r="BJ16987" s="1">
        <v>18.470108185701275</v>
      </c>
      <c r="BO16987" s="1">
        <v>47.158247112634157</v>
      </c>
    </row>
    <row r="16988" spans="61:67" x14ac:dyDescent="0.2">
      <c r="BI16988" s="2">
        <v>16982</v>
      </c>
      <c r="BJ16988" s="1">
        <v>88.192046416007756</v>
      </c>
      <c r="BO16988" s="1">
        <v>0.21090574331138257</v>
      </c>
    </row>
    <row r="16989" spans="61:67" x14ac:dyDescent="0.2">
      <c r="BI16989" s="2">
        <v>16983</v>
      </c>
      <c r="BJ16989" s="1">
        <v>107.68419193740378</v>
      </c>
      <c r="BO16989" s="1">
        <v>95.167073473989532</v>
      </c>
    </row>
    <row r="16990" spans="61:67" x14ac:dyDescent="0.2">
      <c r="BI16990" s="2">
        <v>16984</v>
      </c>
      <c r="BJ16990" s="1">
        <v>100.92241801330492</v>
      </c>
      <c r="BO16990" s="1">
        <v>45.42441138574371</v>
      </c>
    </row>
    <row r="16991" spans="61:67" x14ac:dyDescent="0.2">
      <c r="BI16991" s="2">
        <v>16985</v>
      </c>
      <c r="BJ16991" s="1">
        <v>18.824953330217294</v>
      </c>
      <c r="BO16991" s="1">
        <v>98.278552639659765</v>
      </c>
    </row>
    <row r="16992" spans="61:67" x14ac:dyDescent="0.2">
      <c r="BI16992" s="2">
        <v>16986</v>
      </c>
      <c r="BJ16992" s="1">
        <v>36.000884388858381</v>
      </c>
      <c r="BO16992" s="1">
        <v>39.78512420187711</v>
      </c>
    </row>
    <row r="16993" spans="61:67" x14ac:dyDescent="0.2">
      <c r="BI16993" s="2">
        <v>16987</v>
      </c>
      <c r="BJ16993" s="1">
        <v>81.774976585185797</v>
      </c>
      <c r="BO16993" s="1">
        <v>45.596203450353059</v>
      </c>
    </row>
    <row r="16994" spans="61:67" x14ac:dyDescent="0.2">
      <c r="BI16994" s="2">
        <v>16988</v>
      </c>
      <c r="BJ16994" s="1">
        <v>88.914082370953608</v>
      </c>
      <c r="BO16994" s="1">
        <v>72.744211233357262</v>
      </c>
    </row>
    <row r="16995" spans="61:67" x14ac:dyDescent="0.2">
      <c r="BI16995" s="2">
        <v>16989</v>
      </c>
      <c r="BJ16995" s="1">
        <v>2.0214174613396771</v>
      </c>
      <c r="BO16995" s="1">
        <v>107.91756803976908</v>
      </c>
    </row>
    <row r="16996" spans="61:67" x14ac:dyDescent="0.2">
      <c r="BI16996" s="2">
        <v>16990</v>
      </c>
      <c r="BJ16996" s="1">
        <v>19.010580428233634</v>
      </c>
      <c r="BO16996" s="1">
        <v>17.743767662047031</v>
      </c>
    </row>
    <row r="16997" spans="61:67" x14ac:dyDescent="0.2">
      <c r="BI16997" s="2">
        <v>16991</v>
      </c>
      <c r="BJ16997" s="1">
        <v>79.262189929469955</v>
      </c>
      <c r="BO16997" s="1">
        <v>12.382362900377256</v>
      </c>
    </row>
    <row r="16998" spans="61:67" x14ac:dyDescent="0.2">
      <c r="BI16998" s="2">
        <v>16992</v>
      </c>
      <c r="BJ16998" s="1">
        <v>26.496541580134089</v>
      </c>
      <c r="BO16998" s="1">
        <v>88.524809292122299</v>
      </c>
    </row>
    <row r="16999" spans="61:67" x14ac:dyDescent="0.2">
      <c r="BI16999" s="2">
        <v>16993</v>
      </c>
      <c r="BJ16999" s="1">
        <v>23.387925180771429</v>
      </c>
      <c r="BO16999" s="1">
        <v>8.511461088610627</v>
      </c>
    </row>
    <row r="17000" spans="61:67" x14ac:dyDescent="0.2">
      <c r="BI17000" s="2">
        <v>16994</v>
      </c>
      <c r="BJ17000" s="1">
        <v>74.663033584881774</v>
      </c>
      <c r="BO17000" s="1">
        <v>67.532286771580587</v>
      </c>
    </row>
    <row r="17001" spans="61:67" x14ac:dyDescent="0.2">
      <c r="BI17001" s="2">
        <v>16995</v>
      </c>
      <c r="BJ17001" s="1">
        <v>31.278834899642771</v>
      </c>
      <c r="BO17001" s="1">
        <v>112.08073621320004</v>
      </c>
    </row>
    <row r="17002" spans="61:67" x14ac:dyDescent="0.2">
      <c r="BI17002" s="2">
        <v>16996</v>
      </c>
      <c r="BJ17002" s="1">
        <v>37.169568824985632</v>
      </c>
      <c r="BO17002" s="1">
        <v>39.286229554076286</v>
      </c>
    </row>
    <row r="17003" spans="61:67" x14ac:dyDescent="0.2">
      <c r="BI17003" s="2">
        <v>16997</v>
      </c>
      <c r="BJ17003" s="1">
        <v>72.465548366909829</v>
      </c>
      <c r="BO17003" s="1">
        <v>51.540492287195505</v>
      </c>
    </row>
    <row r="17004" spans="61:67" x14ac:dyDescent="0.2">
      <c r="BI17004" s="2">
        <v>16998</v>
      </c>
      <c r="BJ17004" s="1">
        <v>101.60269852075855</v>
      </c>
      <c r="BO17004" s="1">
        <v>23.198366185059012</v>
      </c>
    </row>
    <row r="17005" spans="61:67" x14ac:dyDescent="0.2">
      <c r="BI17005" s="2">
        <v>16999</v>
      </c>
      <c r="BJ17005" s="1">
        <v>23.505542943773644</v>
      </c>
      <c r="BO17005" s="1">
        <v>108.40831338308509</v>
      </c>
    </row>
    <row r="17006" spans="61:67" x14ac:dyDescent="0.2">
      <c r="BI17006" s="2">
        <v>17000</v>
      </c>
      <c r="BJ17006" s="1">
        <v>90.186113092623586</v>
      </c>
      <c r="BO17006" s="1">
        <v>26.595595934063322</v>
      </c>
    </row>
    <row r="17007" spans="61:67" x14ac:dyDescent="0.2">
      <c r="BI17007" s="2">
        <v>17001</v>
      </c>
      <c r="BJ17007" s="1">
        <v>49.789084836130726</v>
      </c>
      <c r="BO17007" s="1">
        <v>30.388650089670062</v>
      </c>
    </row>
    <row r="17008" spans="61:67" x14ac:dyDescent="0.2">
      <c r="BI17008" s="2">
        <v>17002</v>
      </c>
      <c r="BJ17008" s="1">
        <v>35.034572013553529</v>
      </c>
      <c r="BO17008" s="1">
        <v>28.61391353597126</v>
      </c>
    </row>
    <row r="17009" spans="61:67" x14ac:dyDescent="0.2">
      <c r="BI17009" s="2">
        <v>17003</v>
      </c>
      <c r="BJ17009" s="1">
        <v>32.079903430469372</v>
      </c>
      <c r="BO17009" s="1">
        <v>22.793652334525017</v>
      </c>
    </row>
    <row r="17010" spans="61:67" x14ac:dyDescent="0.2">
      <c r="BI17010" s="2">
        <v>17004</v>
      </c>
      <c r="BJ17010" s="1">
        <v>113.16116062903306</v>
      </c>
      <c r="BO17010" s="1">
        <v>100.09985237496345</v>
      </c>
    </row>
    <row r="17011" spans="61:67" x14ac:dyDescent="0.2">
      <c r="BI17011" s="2">
        <v>17005</v>
      </c>
      <c r="BJ17011" s="1">
        <v>18.115824587777194</v>
      </c>
      <c r="BO17011" s="1">
        <v>25.380237358877149</v>
      </c>
    </row>
    <row r="17012" spans="61:67" x14ac:dyDescent="0.2">
      <c r="BI17012" s="2">
        <v>17006</v>
      </c>
      <c r="BJ17012" s="1">
        <v>31.793668224374823</v>
      </c>
      <c r="BO17012" s="1">
        <v>33.350125295525615</v>
      </c>
    </row>
    <row r="17013" spans="61:67" x14ac:dyDescent="0.2">
      <c r="BI17013" s="2">
        <v>17007</v>
      </c>
      <c r="BJ17013" s="1">
        <v>98.306610633144757</v>
      </c>
      <c r="BO17013" s="1">
        <v>15.790828264958304</v>
      </c>
    </row>
    <row r="17014" spans="61:67" x14ac:dyDescent="0.2">
      <c r="BI17014" s="2">
        <v>17008</v>
      </c>
      <c r="BJ17014" s="1">
        <v>9.3158675976247416</v>
      </c>
      <c r="BO17014" s="1">
        <v>11.565284536748447</v>
      </c>
    </row>
    <row r="17015" spans="61:67" x14ac:dyDescent="0.2">
      <c r="BI17015" s="2">
        <v>17009</v>
      </c>
      <c r="BJ17015" s="1">
        <v>90.610236861852613</v>
      </c>
      <c r="BO17015" s="1">
        <v>59.703018512147352</v>
      </c>
    </row>
    <row r="17016" spans="61:67" x14ac:dyDescent="0.2">
      <c r="BI17016" s="2">
        <v>17010</v>
      </c>
      <c r="BJ17016" s="1">
        <v>72.202594574981802</v>
      </c>
      <c r="BO17016" s="1">
        <v>4.8996355225023187</v>
      </c>
    </row>
    <row r="17017" spans="61:67" x14ac:dyDescent="0.2">
      <c r="BI17017" s="2">
        <v>17011</v>
      </c>
      <c r="BJ17017" s="1">
        <v>0.94460759792438509</v>
      </c>
      <c r="BO17017" s="1">
        <v>73.405434002300851</v>
      </c>
    </row>
    <row r="17018" spans="61:67" x14ac:dyDescent="0.2">
      <c r="BI17018" s="2">
        <v>17012</v>
      </c>
      <c r="BJ17018" s="1">
        <v>32.658623015995161</v>
      </c>
      <c r="BO17018" s="1">
        <v>32.581516582103589</v>
      </c>
    </row>
    <row r="17019" spans="61:67" x14ac:dyDescent="0.2">
      <c r="BI17019" s="2">
        <v>17013</v>
      </c>
      <c r="BJ17019" s="1">
        <v>15.884164054780381</v>
      </c>
      <c r="BO17019" s="1">
        <v>4.8523159348801919</v>
      </c>
    </row>
    <row r="17020" spans="61:67" x14ac:dyDescent="0.2">
      <c r="BI17020" s="2">
        <v>17014</v>
      </c>
      <c r="BJ17020" s="1">
        <v>38.820036287882303</v>
      </c>
      <c r="BO17020" s="1">
        <v>109.92192363154912</v>
      </c>
    </row>
    <row r="17021" spans="61:67" x14ac:dyDescent="0.2">
      <c r="BI17021" s="2">
        <v>17015</v>
      </c>
      <c r="BJ17021" s="1">
        <v>42.431490746406169</v>
      </c>
      <c r="BO17021" s="1">
        <v>92.331261120845383</v>
      </c>
    </row>
    <row r="17022" spans="61:67" x14ac:dyDescent="0.2">
      <c r="BI17022" s="2">
        <v>17016</v>
      </c>
      <c r="BJ17022" s="1">
        <v>5.4331929761381552</v>
      </c>
      <c r="BO17022" s="1">
        <v>44.462967602800475</v>
      </c>
    </row>
    <row r="17023" spans="61:67" x14ac:dyDescent="0.2">
      <c r="BI17023" s="2">
        <v>17017</v>
      </c>
      <c r="BJ17023" s="1">
        <v>45.168418931584014</v>
      </c>
      <c r="BO17023" s="1">
        <v>64.609463909591469</v>
      </c>
    </row>
    <row r="17024" spans="61:67" x14ac:dyDescent="0.2">
      <c r="BI17024" s="2">
        <v>17018</v>
      </c>
      <c r="BJ17024" s="1">
        <v>41.557803991881528</v>
      </c>
      <c r="BO17024" s="1">
        <v>67.612144407750847</v>
      </c>
    </row>
    <row r="17025" spans="61:67" x14ac:dyDescent="0.2">
      <c r="BI17025" s="2">
        <v>17019</v>
      </c>
      <c r="BJ17025" s="1">
        <v>45.860236016982427</v>
      </c>
      <c r="BO17025" s="1">
        <v>96.013001621370265</v>
      </c>
    </row>
    <row r="17026" spans="61:67" x14ac:dyDescent="0.2">
      <c r="BI17026" s="2">
        <v>17020</v>
      </c>
      <c r="BJ17026" s="1">
        <v>66.329785458626773</v>
      </c>
      <c r="BO17026" s="1">
        <v>30.507593025209825</v>
      </c>
    </row>
    <row r="17027" spans="61:67" x14ac:dyDescent="0.2">
      <c r="BI17027" s="2">
        <v>17021</v>
      </c>
      <c r="BJ17027" s="1">
        <v>95.231267978416028</v>
      </c>
      <c r="BO17027" s="1">
        <v>97.53918406061409</v>
      </c>
    </row>
    <row r="17028" spans="61:67" x14ac:dyDescent="0.2">
      <c r="BI17028" s="2">
        <v>17022</v>
      </c>
      <c r="BJ17028" s="1">
        <v>32.422053910901283</v>
      </c>
      <c r="BO17028" s="1">
        <v>77.555835253286133</v>
      </c>
    </row>
    <row r="17029" spans="61:67" x14ac:dyDescent="0.2">
      <c r="BI17029" s="2">
        <v>17023</v>
      </c>
      <c r="BJ17029" s="1">
        <v>87.955386410545756</v>
      </c>
      <c r="BO17029" s="1">
        <v>58.205834171216694</v>
      </c>
    </row>
    <row r="17030" spans="61:67" x14ac:dyDescent="0.2">
      <c r="BI17030" s="2">
        <v>17024</v>
      </c>
      <c r="BJ17030" s="1">
        <v>103.93157179437394</v>
      </c>
      <c r="BO17030" s="1">
        <v>16.236978918409601</v>
      </c>
    </row>
    <row r="17031" spans="61:67" x14ac:dyDescent="0.2">
      <c r="BI17031" s="2">
        <v>17025</v>
      </c>
      <c r="BJ17031" s="1">
        <v>85.244716918889011</v>
      </c>
      <c r="BO17031" s="1">
        <v>47.899691915868729</v>
      </c>
    </row>
    <row r="17032" spans="61:67" x14ac:dyDescent="0.2">
      <c r="BI17032" s="2">
        <v>17026</v>
      </c>
      <c r="BJ17032" s="1">
        <v>10.382753255905481</v>
      </c>
      <c r="BO17032" s="1">
        <v>23.360036496547831</v>
      </c>
    </row>
    <row r="17033" spans="61:67" x14ac:dyDescent="0.2">
      <c r="BI17033" s="2">
        <v>17027</v>
      </c>
      <c r="BJ17033" s="1">
        <v>29.863330435093996</v>
      </c>
      <c r="BO17033" s="1">
        <v>46.933048161144669</v>
      </c>
    </row>
    <row r="17034" spans="61:67" x14ac:dyDescent="0.2">
      <c r="BI17034" s="2">
        <v>17028</v>
      </c>
      <c r="BJ17034" s="1">
        <v>72.182715579209955</v>
      </c>
      <c r="BO17034" s="1">
        <v>15.803813116367916</v>
      </c>
    </row>
    <row r="17035" spans="61:67" x14ac:dyDescent="0.2">
      <c r="BI17035" s="2">
        <v>17029</v>
      </c>
      <c r="BJ17035" s="1">
        <v>80.63533072431396</v>
      </c>
      <c r="BO17035" s="1">
        <v>73.387053338181531</v>
      </c>
    </row>
    <row r="17036" spans="61:67" x14ac:dyDescent="0.2">
      <c r="BI17036" s="2">
        <v>17030</v>
      </c>
      <c r="BJ17036" s="1">
        <v>91.778676109242824</v>
      </c>
      <c r="BO17036" s="1">
        <v>57.957876562306197</v>
      </c>
    </row>
    <row r="17037" spans="61:67" x14ac:dyDescent="0.2">
      <c r="BI17037" s="2">
        <v>17031</v>
      </c>
      <c r="BJ17037" s="1">
        <v>58.552473557865923</v>
      </c>
      <c r="BO17037" s="1">
        <v>71.267725162362339</v>
      </c>
    </row>
    <row r="17038" spans="61:67" x14ac:dyDescent="0.2">
      <c r="BI17038" s="2">
        <v>17032</v>
      </c>
      <c r="BJ17038" s="1">
        <v>110.74893641404502</v>
      </c>
      <c r="BO17038" s="1">
        <v>9.9935944584596648</v>
      </c>
    </row>
    <row r="17039" spans="61:67" x14ac:dyDescent="0.2">
      <c r="BI17039" s="2">
        <v>17033</v>
      </c>
      <c r="BJ17039" s="1">
        <v>16.678835584245103</v>
      </c>
      <c r="BO17039" s="1">
        <v>77.065603674339329</v>
      </c>
    </row>
    <row r="17040" spans="61:67" x14ac:dyDescent="0.2">
      <c r="BI17040" s="2">
        <v>17034</v>
      </c>
      <c r="BJ17040" s="1">
        <v>2.1702124159036025</v>
      </c>
      <c r="BO17040" s="1">
        <v>4.9522181591575638</v>
      </c>
    </row>
    <row r="17041" spans="61:67" x14ac:dyDescent="0.2">
      <c r="BI17041" s="2">
        <v>17035</v>
      </c>
      <c r="BJ17041" s="1">
        <v>6.0944368566139921</v>
      </c>
      <c r="BO17041" s="1">
        <v>95.835213025637515</v>
      </c>
    </row>
    <row r="17042" spans="61:67" x14ac:dyDescent="0.2">
      <c r="BI17042" s="2">
        <v>17036</v>
      </c>
      <c r="BJ17042" s="1">
        <v>72.48823297803979</v>
      </c>
      <c r="BO17042" s="1">
        <v>60.149876843881216</v>
      </c>
    </row>
    <row r="17043" spans="61:67" x14ac:dyDescent="0.2">
      <c r="BI17043" s="2">
        <v>17037</v>
      </c>
      <c r="BJ17043" s="1">
        <v>53.609918550289265</v>
      </c>
      <c r="BO17043" s="1">
        <v>5.2130949543940623</v>
      </c>
    </row>
    <row r="17044" spans="61:67" x14ac:dyDescent="0.2">
      <c r="BI17044" s="2">
        <v>17038</v>
      </c>
      <c r="BJ17044" s="1">
        <v>35.725610263931074</v>
      </c>
      <c r="BO17044" s="1">
        <v>58.262681312231493</v>
      </c>
    </row>
    <row r="17045" spans="61:67" x14ac:dyDescent="0.2">
      <c r="BI17045" s="2">
        <v>17039</v>
      </c>
      <c r="BJ17045" s="1">
        <v>4.5508212666620516</v>
      </c>
      <c r="BO17045" s="1">
        <v>48.541615428520501</v>
      </c>
    </row>
    <row r="17046" spans="61:67" x14ac:dyDescent="0.2">
      <c r="BI17046" s="2">
        <v>17040</v>
      </c>
      <c r="BJ17046" s="1">
        <v>34.367769907363666</v>
      </c>
      <c r="BO17046" s="1">
        <v>48.89856226602852</v>
      </c>
    </row>
    <row r="17047" spans="61:67" x14ac:dyDescent="0.2">
      <c r="BI17047" s="2">
        <v>17041</v>
      </c>
      <c r="BJ17047" s="1">
        <v>42.199848671618625</v>
      </c>
      <c r="BO17047" s="1">
        <v>45.691774703672664</v>
      </c>
    </row>
    <row r="17048" spans="61:67" x14ac:dyDescent="0.2">
      <c r="BI17048" s="2">
        <v>17042</v>
      </c>
      <c r="BJ17048" s="1">
        <v>14.801552355514712</v>
      </c>
      <c r="BO17048" s="1">
        <v>91.108826667711853</v>
      </c>
    </row>
    <row r="17049" spans="61:67" x14ac:dyDescent="0.2">
      <c r="BI17049" s="2">
        <v>17043</v>
      </c>
      <c r="BJ17049" s="1">
        <v>77.322321035920694</v>
      </c>
      <c r="BO17049" s="1">
        <v>29.170946724916217</v>
      </c>
    </row>
    <row r="17050" spans="61:67" x14ac:dyDescent="0.2">
      <c r="BI17050" s="2">
        <v>17044</v>
      </c>
      <c r="BJ17050" s="1">
        <v>106.57128507148865</v>
      </c>
      <c r="BO17050" s="1">
        <v>50.37260188881983</v>
      </c>
    </row>
    <row r="17051" spans="61:67" x14ac:dyDescent="0.2">
      <c r="BI17051" s="2">
        <v>17045</v>
      </c>
      <c r="BJ17051" s="1">
        <v>21.286184002161104</v>
      </c>
      <c r="BO17051" s="1">
        <v>22.855487186001039</v>
      </c>
    </row>
    <row r="17052" spans="61:67" x14ac:dyDescent="0.2">
      <c r="BI17052" s="2">
        <v>17046</v>
      </c>
      <c r="BJ17052" s="1">
        <v>75.413208915326337</v>
      </c>
      <c r="BO17052" s="1">
        <v>107.67701377626638</v>
      </c>
    </row>
    <row r="17053" spans="61:67" x14ac:dyDescent="0.2">
      <c r="BI17053" s="2">
        <v>17047</v>
      </c>
      <c r="BJ17053" s="1">
        <v>95.621540840382337</v>
      </c>
      <c r="BO17053" s="1">
        <v>9.3442826138375601</v>
      </c>
    </row>
    <row r="17054" spans="61:67" x14ac:dyDescent="0.2">
      <c r="BI17054" s="2">
        <v>17048</v>
      </c>
      <c r="BJ17054" s="1">
        <v>0.90977426946748707</v>
      </c>
      <c r="BO17054" s="1">
        <v>60.112841909535106</v>
      </c>
    </row>
    <row r="17055" spans="61:67" x14ac:dyDescent="0.2">
      <c r="BI17055" s="2">
        <v>17049</v>
      </c>
      <c r="BJ17055" s="1">
        <v>1.0768265445937395</v>
      </c>
      <c r="BO17055" s="1">
        <v>56.888452685988725</v>
      </c>
    </row>
    <row r="17056" spans="61:67" x14ac:dyDescent="0.2">
      <c r="BI17056" s="2">
        <v>17050</v>
      </c>
      <c r="BJ17056" s="1">
        <v>21.540957991426421</v>
      </c>
      <c r="BO17056" s="1">
        <v>111.83627085854259</v>
      </c>
    </row>
    <row r="17057" spans="61:67" x14ac:dyDescent="0.2">
      <c r="BI17057" s="2">
        <v>17051</v>
      </c>
      <c r="BJ17057" s="1">
        <v>83.344767051105961</v>
      </c>
      <c r="BO17057" s="1">
        <v>58.395901122969875</v>
      </c>
    </row>
    <row r="17058" spans="61:67" x14ac:dyDescent="0.2">
      <c r="BI17058" s="2">
        <v>17052</v>
      </c>
      <c r="BJ17058" s="1">
        <v>9.3137411970854878</v>
      </c>
      <c r="BO17058" s="1">
        <v>113.89729446156922</v>
      </c>
    </row>
    <row r="17059" spans="61:67" x14ac:dyDescent="0.2">
      <c r="BI17059" s="2">
        <v>17053</v>
      </c>
      <c r="BJ17059" s="1">
        <v>29.609940762280711</v>
      </c>
      <c r="BO17059" s="1">
        <v>96.204032851960946</v>
      </c>
    </row>
    <row r="17060" spans="61:67" x14ac:dyDescent="0.2">
      <c r="BI17060" s="2">
        <v>17054</v>
      </c>
      <c r="BJ17060" s="1">
        <v>112.12695480749584</v>
      </c>
      <c r="BO17060" s="1">
        <v>76.608551172543528</v>
      </c>
    </row>
    <row r="17061" spans="61:67" x14ac:dyDescent="0.2">
      <c r="BI17061" s="2">
        <v>17055</v>
      </c>
      <c r="BJ17061" s="1">
        <v>11.126885796167112</v>
      </c>
      <c r="BO17061" s="1">
        <v>79.372187794087822</v>
      </c>
    </row>
    <row r="17062" spans="61:67" x14ac:dyDescent="0.2">
      <c r="BI17062" s="2">
        <v>17056</v>
      </c>
      <c r="BJ17062" s="1">
        <v>61.408094105928186</v>
      </c>
      <c r="BO17062" s="1">
        <v>98.225734899434187</v>
      </c>
    </row>
    <row r="17063" spans="61:67" x14ac:dyDescent="0.2">
      <c r="BI17063" s="2">
        <v>17057</v>
      </c>
      <c r="BJ17063" s="1">
        <v>88.560454583098462</v>
      </c>
      <c r="BO17063" s="1">
        <v>58.049274901921862</v>
      </c>
    </row>
    <row r="17064" spans="61:67" x14ac:dyDescent="0.2">
      <c r="BI17064" s="2">
        <v>17058</v>
      </c>
      <c r="BJ17064" s="1">
        <v>31.065352978481382</v>
      </c>
      <c r="BO17064" s="1">
        <v>23.717589900252062</v>
      </c>
    </row>
    <row r="17065" spans="61:67" x14ac:dyDescent="0.2">
      <c r="BI17065" s="2">
        <v>17059</v>
      </c>
      <c r="BJ17065" s="1">
        <v>33.913482064901203</v>
      </c>
      <c r="BO17065" s="1">
        <v>91.52239908659611</v>
      </c>
    </row>
    <row r="17066" spans="61:67" x14ac:dyDescent="0.2">
      <c r="BI17066" s="2">
        <v>17060</v>
      </c>
      <c r="BJ17066" s="1">
        <v>101.58443317289316</v>
      </c>
      <c r="BO17066" s="1">
        <v>110.52137655869363</v>
      </c>
    </row>
    <row r="17067" spans="61:67" x14ac:dyDescent="0.2">
      <c r="BI17067" s="2">
        <v>17061</v>
      </c>
      <c r="BJ17067" s="1">
        <v>65.82543252133128</v>
      </c>
      <c r="BO17067" s="1">
        <v>72.781617137099673</v>
      </c>
    </row>
    <row r="17068" spans="61:67" x14ac:dyDescent="0.2">
      <c r="BI17068" s="2">
        <v>17062</v>
      </c>
      <c r="BJ17068" s="1">
        <v>6.3094534091168946</v>
      </c>
      <c r="BO17068" s="1">
        <v>15.082241958694492</v>
      </c>
    </row>
    <row r="17069" spans="61:67" x14ac:dyDescent="0.2">
      <c r="BI17069" s="2">
        <v>17063</v>
      </c>
      <c r="BJ17069" s="1">
        <v>13.679232587834218</v>
      </c>
      <c r="BO17069" s="1">
        <v>110.45474009546164</v>
      </c>
    </row>
    <row r="17070" spans="61:67" x14ac:dyDescent="0.2">
      <c r="BI17070" s="2">
        <v>17064</v>
      </c>
      <c r="BJ17070" s="1">
        <v>70.646887818462531</v>
      </c>
      <c r="BO17070" s="1">
        <v>80.106997474702482</v>
      </c>
    </row>
    <row r="17071" spans="61:67" x14ac:dyDescent="0.2">
      <c r="BI17071" s="2">
        <v>17065</v>
      </c>
      <c r="BJ17071" s="1">
        <v>31.696150890642979</v>
      </c>
      <c r="BO17071" s="1">
        <v>22.935826530877772</v>
      </c>
    </row>
    <row r="17072" spans="61:67" x14ac:dyDescent="0.2">
      <c r="BI17072" s="2">
        <v>17066</v>
      </c>
      <c r="BJ17072" s="1">
        <v>94.254749239846248</v>
      </c>
      <c r="BO17072" s="1">
        <v>4.1659921619537776</v>
      </c>
    </row>
    <row r="17073" spans="61:67" x14ac:dyDescent="0.2">
      <c r="BI17073" s="2">
        <v>17067</v>
      </c>
      <c r="BJ17073" s="1">
        <v>72.641565670055243</v>
      </c>
      <c r="BO17073" s="1">
        <v>82.832911820536751</v>
      </c>
    </row>
    <row r="17074" spans="61:67" x14ac:dyDescent="0.2">
      <c r="BI17074" s="2">
        <v>17068</v>
      </c>
      <c r="BJ17074" s="1">
        <v>27.847930419311449</v>
      </c>
      <c r="BO17074" s="1">
        <v>32.235192136375915</v>
      </c>
    </row>
    <row r="17075" spans="61:67" x14ac:dyDescent="0.2">
      <c r="BI17075" s="2">
        <v>17069</v>
      </c>
      <c r="BJ17075" s="1">
        <v>102.49583063551289</v>
      </c>
      <c r="BO17075" s="1">
        <v>11.748436801073478</v>
      </c>
    </row>
    <row r="17076" spans="61:67" x14ac:dyDescent="0.2">
      <c r="BI17076" s="2">
        <v>17070</v>
      </c>
      <c r="BJ17076" s="1">
        <v>96.757557936291605</v>
      </c>
      <c r="BO17076" s="1">
        <v>31.480583544288674</v>
      </c>
    </row>
    <row r="17077" spans="61:67" x14ac:dyDescent="0.2">
      <c r="BI17077" s="2">
        <v>17071</v>
      </c>
      <c r="BJ17077" s="1">
        <v>17.378444390792264</v>
      </c>
      <c r="BO17077" s="1">
        <v>33.274268486354643</v>
      </c>
    </row>
    <row r="17078" spans="61:67" x14ac:dyDescent="0.2">
      <c r="BI17078" s="2">
        <v>17072</v>
      </c>
      <c r="BJ17078" s="1">
        <v>89.811001162471641</v>
      </c>
      <c r="BO17078" s="1">
        <v>82.538454541070209</v>
      </c>
    </row>
    <row r="17079" spans="61:67" x14ac:dyDescent="0.2">
      <c r="BI17079" s="2">
        <v>17073</v>
      </c>
      <c r="BJ17079" s="1">
        <v>68.577613710703147</v>
      </c>
      <c r="BO17079" s="1">
        <v>107.39872021749709</v>
      </c>
    </row>
    <row r="17080" spans="61:67" x14ac:dyDescent="0.2">
      <c r="BI17080" s="2">
        <v>17074</v>
      </c>
      <c r="BJ17080" s="1">
        <v>4.9359832845299927</v>
      </c>
      <c r="BO17080" s="1">
        <v>41.100360664629974</v>
      </c>
    </row>
    <row r="17081" spans="61:67" x14ac:dyDescent="0.2">
      <c r="BI17081" s="2">
        <v>17075</v>
      </c>
      <c r="BJ17081" s="1">
        <v>66.911319868412974</v>
      </c>
      <c r="BO17081" s="1">
        <v>66.955858661045241</v>
      </c>
    </row>
    <row r="17082" spans="61:67" x14ac:dyDescent="0.2">
      <c r="BI17082" s="2">
        <v>17076</v>
      </c>
      <c r="BJ17082" s="1">
        <v>8.340073558393339</v>
      </c>
      <c r="BO17082" s="1">
        <v>112.36688411502926</v>
      </c>
    </row>
    <row r="17083" spans="61:67" x14ac:dyDescent="0.2">
      <c r="BI17083" s="2">
        <v>17077</v>
      </c>
      <c r="BJ17083" s="1">
        <v>48.174034967993592</v>
      </c>
      <c r="BO17083" s="1">
        <v>106.96704091738967</v>
      </c>
    </row>
    <row r="17084" spans="61:67" x14ac:dyDescent="0.2">
      <c r="BI17084" s="2">
        <v>17078</v>
      </c>
      <c r="BJ17084" s="1">
        <v>0.20858430138597939</v>
      </c>
      <c r="BO17084" s="1">
        <v>9.3405924140133827</v>
      </c>
    </row>
    <row r="17085" spans="61:67" x14ac:dyDescent="0.2">
      <c r="BI17085" s="2">
        <v>17079</v>
      </c>
      <c r="BJ17085" s="1">
        <v>13.66702171202844</v>
      </c>
      <c r="BO17085" s="1">
        <v>95.466638701451856</v>
      </c>
    </row>
    <row r="17086" spans="61:67" x14ac:dyDescent="0.2">
      <c r="BI17086" s="2">
        <v>17080</v>
      </c>
      <c r="BJ17086" s="1">
        <v>80.701969201856215</v>
      </c>
      <c r="BO17086" s="1">
        <v>104.33742657705589</v>
      </c>
    </row>
    <row r="17087" spans="61:67" x14ac:dyDescent="0.2">
      <c r="BI17087" s="2">
        <v>17081</v>
      </c>
      <c r="BJ17087" s="1">
        <v>39.297220132029068</v>
      </c>
      <c r="BO17087" s="1">
        <v>62.126065890948482</v>
      </c>
    </row>
    <row r="17088" spans="61:67" x14ac:dyDescent="0.2">
      <c r="BI17088" s="2">
        <v>17082</v>
      </c>
      <c r="BJ17088" s="1">
        <v>22.116365313156773</v>
      </c>
      <c r="BO17088" s="1">
        <v>91.37187258304111</v>
      </c>
    </row>
    <row r="17089" spans="61:67" x14ac:dyDescent="0.2">
      <c r="BI17089" s="2">
        <v>17083</v>
      </c>
      <c r="BJ17089" s="1">
        <v>48.205941348036148</v>
      </c>
      <c r="BO17089" s="1">
        <v>85.733587286687552</v>
      </c>
    </row>
    <row r="17090" spans="61:67" x14ac:dyDescent="0.2">
      <c r="BI17090" s="2">
        <v>17084</v>
      </c>
      <c r="BJ17090" s="1">
        <v>45.98239309782592</v>
      </c>
      <c r="BO17090" s="1">
        <v>24.985869354107177</v>
      </c>
    </row>
    <row r="17091" spans="61:67" x14ac:dyDescent="0.2">
      <c r="BI17091" s="2">
        <v>17085</v>
      </c>
      <c r="BJ17091" s="1">
        <v>69.770259418749717</v>
      </c>
      <c r="BO17091" s="1">
        <v>24.070777433048999</v>
      </c>
    </row>
    <row r="17092" spans="61:67" x14ac:dyDescent="0.2">
      <c r="BI17092" s="2">
        <v>17086</v>
      </c>
      <c r="BJ17092" s="1">
        <v>84.80650875187392</v>
      </c>
      <c r="BO17092" s="1">
        <v>56.236973957663949</v>
      </c>
    </row>
    <row r="17093" spans="61:67" x14ac:dyDescent="0.2">
      <c r="BI17093" s="2">
        <v>17087</v>
      </c>
      <c r="BJ17093" s="1">
        <v>58.805542123225266</v>
      </c>
      <c r="BO17093" s="1">
        <v>3.5146072714918084</v>
      </c>
    </row>
    <row r="17094" spans="61:67" x14ac:dyDescent="0.2">
      <c r="BI17094" s="2">
        <v>17088</v>
      </c>
      <c r="BJ17094" s="1">
        <v>46.345412621743534</v>
      </c>
      <c r="BO17094" s="1">
        <v>83.822342701782404</v>
      </c>
    </row>
    <row r="17095" spans="61:67" x14ac:dyDescent="0.2">
      <c r="BI17095" s="2">
        <v>17089</v>
      </c>
      <c r="BJ17095" s="1">
        <v>75.972357486345331</v>
      </c>
      <c r="BO17095" s="1">
        <v>96.526422802592251</v>
      </c>
    </row>
    <row r="17096" spans="61:67" x14ac:dyDescent="0.2">
      <c r="BI17096" s="2">
        <v>17090</v>
      </c>
      <c r="BJ17096" s="1">
        <v>92.30595549283332</v>
      </c>
      <c r="BO17096" s="1">
        <v>92.12382818232804</v>
      </c>
    </row>
    <row r="17097" spans="61:67" x14ac:dyDescent="0.2">
      <c r="BI17097" s="2">
        <v>17091</v>
      </c>
      <c r="BJ17097" s="1">
        <v>113.53424565228771</v>
      </c>
      <c r="BO17097" s="1">
        <v>91.384107862379878</v>
      </c>
    </row>
    <row r="17098" spans="61:67" x14ac:dyDescent="0.2">
      <c r="BI17098" s="2">
        <v>17092</v>
      </c>
      <c r="BJ17098" s="1">
        <v>19.580879148231741</v>
      </c>
      <c r="BO17098" s="1">
        <v>65.092706277315173</v>
      </c>
    </row>
    <row r="17099" spans="61:67" x14ac:dyDescent="0.2">
      <c r="BI17099" s="2">
        <v>17093</v>
      </c>
      <c r="BJ17099" s="1">
        <v>25.954027643232859</v>
      </c>
      <c r="BO17099" s="1">
        <v>105.24654642185577</v>
      </c>
    </row>
    <row r="17100" spans="61:67" x14ac:dyDescent="0.2">
      <c r="BI17100" s="2">
        <v>17094</v>
      </c>
      <c r="BJ17100" s="1">
        <v>71.776692684081539</v>
      </c>
      <c r="BO17100" s="1">
        <v>51.296718525417859</v>
      </c>
    </row>
    <row r="17101" spans="61:67" x14ac:dyDescent="0.2">
      <c r="BI17101" s="2">
        <v>17095</v>
      </c>
      <c r="BJ17101" s="1">
        <v>82.760147354459079</v>
      </c>
      <c r="BO17101" s="1">
        <v>25.576077253164566</v>
      </c>
    </row>
    <row r="17102" spans="61:67" x14ac:dyDescent="0.2">
      <c r="BI17102" s="2">
        <v>17096</v>
      </c>
      <c r="BJ17102" s="1">
        <v>73.099004148140963</v>
      </c>
      <c r="BO17102" s="1">
        <v>60.489740548026916</v>
      </c>
    </row>
    <row r="17103" spans="61:67" x14ac:dyDescent="0.2">
      <c r="BI17103" s="2">
        <v>17097</v>
      </c>
      <c r="BJ17103" s="1">
        <v>11.99014166606592</v>
      </c>
      <c r="BO17103" s="1">
        <v>27.649203745589755</v>
      </c>
    </row>
    <row r="17104" spans="61:67" x14ac:dyDescent="0.2">
      <c r="BI17104" s="2">
        <v>17098</v>
      </c>
      <c r="BJ17104" s="1">
        <v>60.408204827647936</v>
      </c>
      <c r="BO17104" s="1">
        <v>105.73963640738337</v>
      </c>
    </row>
    <row r="17105" spans="61:67" x14ac:dyDescent="0.2">
      <c r="BI17105" s="2">
        <v>17099</v>
      </c>
      <c r="BJ17105" s="1">
        <v>54.033155411782175</v>
      </c>
      <c r="BO17105" s="1">
        <v>63.972173324655884</v>
      </c>
    </row>
    <row r="17106" spans="61:67" x14ac:dyDescent="0.2">
      <c r="BI17106" s="2">
        <v>17100</v>
      </c>
      <c r="BJ17106" s="1">
        <v>63.724342989340627</v>
      </c>
      <c r="BO17106" s="1">
        <v>101.17403311011934</v>
      </c>
    </row>
    <row r="17107" spans="61:67" x14ac:dyDescent="0.2">
      <c r="BI17107" s="2">
        <v>17101</v>
      </c>
      <c r="BJ17107" s="1">
        <v>2.3298676394877127</v>
      </c>
      <c r="BO17107" s="1">
        <v>85.727409012950758</v>
      </c>
    </row>
    <row r="17108" spans="61:67" x14ac:dyDescent="0.2">
      <c r="BI17108" s="2">
        <v>17102</v>
      </c>
      <c r="BJ17108" s="1">
        <v>89.526287741213409</v>
      </c>
      <c r="BO17108" s="1">
        <v>3.2324829078537043</v>
      </c>
    </row>
    <row r="17109" spans="61:67" x14ac:dyDescent="0.2">
      <c r="BI17109" s="2">
        <v>17103</v>
      </c>
      <c r="BJ17109" s="1">
        <v>108.17289201073434</v>
      </c>
      <c r="BO17109" s="1">
        <v>90.353545491390364</v>
      </c>
    </row>
    <row r="17110" spans="61:67" x14ac:dyDescent="0.2">
      <c r="BI17110" s="2">
        <v>17104</v>
      </c>
      <c r="BJ17110" s="1">
        <v>35.045379259165273</v>
      </c>
      <c r="BO17110" s="1">
        <v>3.6666115186896882</v>
      </c>
    </row>
    <row r="17111" spans="61:67" x14ac:dyDescent="0.2">
      <c r="BI17111" s="2">
        <v>17105</v>
      </c>
      <c r="BJ17111" s="1">
        <v>4.9181069802768427</v>
      </c>
      <c r="BO17111" s="1">
        <v>61.302135533443291</v>
      </c>
    </row>
    <row r="17112" spans="61:67" x14ac:dyDescent="0.2">
      <c r="BI17112" s="2">
        <v>17106</v>
      </c>
      <c r="BJ17112" s="1">
        <v>92.772644850673643</v>
      </c>
      <c r="BO17112" s="1">
        <v>82.326964526346998</v>
      </c>
    </row>
    <row r="17113" spans="61:67" x14ac:dyDescent="0.2">
      <c r="BI17113" s="2">
        <v>17107</v>
      </c>
      <c r="BJ17113" s="1">
        <v>1.9862695414588067</v>
      </c>
      <c r="BO17113" s="1">
        <v>52.715329196301482</v>
      </c>
    </row>
    <row r="17114" spans="61:67" x14ac:dyDescent="0.2">
      <c r="BI17114" s="2">
        <v>17108</v>
      </c>
      <c r="BJ17114" s="1">
        <v>75.445959238667839</v>
      </c>
      <c r="BO17114" s="1">
        <v>112.86340580489518</v>
      </c>
    </row>
    <row r="17115" spans="61:67" x14ac:dyDescent="0.2">
      <c r="BI17115" s="2">
        <v>17109</v>
      </c>
      <c r="BJ17115" s="1">
        <v>22.227481423018485</v>
      </c>
      <c r="BO17115" s="1">
        <v>68.956853860087548</v>
      </c>
    </row>
    <row r="17116" spans="61:67" x14ac:dyDescent="0.2">
      <c r="BI17116" s="2">
        <v>17110</v>
      </c>
      <c r="BJ17116" s="1">
        <v>88.567649092761584</v>
      </c>
      <c r="BO17116" s="1">
        <v>95.833622610540701</v>
      </c>
    </row>
    <row r="17117" spans="61:67" x14ac:dyDescent="0.2">
      <c r="BI17117" s="2">
        <v>17111</v>
      </c>
      <c r="BJ17117" s="1">
        <v>113.56766740489194</v>
      </c>
      <c r="BO17117" s="1">
        <v>21.51856361359496</v>
      </c>
    </row>
    <row r="17118" spans="61:67" x14ac:dyDescent="0.2">
      <c r="BI17118" s="2">
        <v>17112</v>
      </c>
      <c r="BJ17118" s="1">
        <v>80.660152257117019</v>
      </c>
      <c r="BO17118" s="1">
        <v>25.437283640529653</v>
      </c>
    </row>
    <row r="17119" spans="61:67" x14ac:dyDescent="0.2">
      <c r="BI17119" s="2">
        <v>17113</v>
      </c>
      <c r="BJ17119" s="1">
        <v>2.0553710386833011</v>
      </c>
      <c r="BO17119" s="1">
        <v>88.557889969500408</v>
      </c>
    </row>
    <row r="17120" spans="61:67" x14ac:dyDescent="0.2">
      <c r="BI17120" s="2">
        <v>17114</v>
      </c>
      <c r="BJ17120" s="1">
        <v>56.612001486947335</v>
      </c>
      <c r="BO17120" s="1">
        <v>105.20081454196746</v>
      </c>
    </row>
    <row r="17121" spans="61:67" x14ac:dyDescent="0.2">
      <c r="BI17121" s="2">
        <v>17115</v>
      </c>
      <c r="BJ17121" s="1">
        <v>24.222064468352396</v>
      </c>
      <c r="BO17121" s="1">
        <v>103.47643304641518</v>
      </c>
    </row>
    <row r="17122" spans="61:67" x14ac:dyDescent="0.2">
      <c r="BI17122" s="2">
        <v>17116</v>
      </c>
      <c r="BJ17122" s="1">
        <v>54.104583951463596</v>
      </c>
      <c r="BO17122" s="1">
        <v>68.648287503525168</v>
      </c>
    </row>
    <row r="17123" spans="61:67" x14ac:dyDescent="0.2">
      <c r="BI17123" s="2">
        <v>17117</v>
      </c>
      <c r="BJ17123" s="1">
        <v>14.800496091205968</v>
      </c>
      <c r="BO17123" s="1">
        <v>89.664734564671036</v>
      </c>
    </row>
    <row r="17124" spans="61:67" x14ac:dyDescent="0.2">
      <c r="BI17124" s="2">
        <v>17118</v>
      </c>
      <c r="BJ17124" s="1">
        <v>81.363899834114804</v>
      </c>
      <c r="BO17124" s="1">
        <v>54.612119004668372</v>
      </c>
    </row>
    <row r="17125" spans="61:67" x14ac:dyDescent="0.2">
      <c r="BI17125" s="2">
        <v>17119</v>
      </c>
      <c r="BJ17125" s="1">
        <v>108.63192057037655</v>
      </c>
      <c r="BO17125" s="1">
        <v>49.925629299155972</v>
      </c>
    </row>
    <row r="17126" spans="61:67" x14ac:dyDescent="0.2">
      <c r="BI17126" s="2">
        <v>17120</v>
      </c>
      <c r="BJ17126" s="1">
        <v>10.747131769156379</v>
      </c>
      <c r="BO17126" s="1">
        <v>36.84208429546409</v>
      </c>
    </row>
    <row r="17127" spans="61:67" x14ac:dyDescent="0.2">
      <c r="BI17127" s="2">
        <v>17121</v>
      </c>
      <c r="BJ17127" s="1">
        <v>28.219547187761503</v>
      </c>
      <c r="BO17127" s="1">
        <v>90.758616382880447</v>
      </c>
    </row>
    <row r="17128" spans="61:67" x14ac:dyDescent="0.2">
      <c r="BI17128" s="2">
        <v>17122</v>
      </c>
      <c r="BJ17128" s="1">
        <v>13.114628187296557</v>
      </c>
      <c r="BO17128" s="1">
        <v>94.472457732292284</v>
      </c>
    </row>
    <row r="17129" spans="61:67" x14ac:dyDescent="0.2">
      <c r="BI17129" s="2">
        <v>17123</v>
      </c>
      <c r="BJ17129" s="1">
        <v>76.519674951302889</v>
      </c>
      <c r="BO17129" s="1">
        <v>3.2736499422684453</v>
      </c>
    </row>
    <row r="17130" spans="61:67" x14ac:dyDescent="0.2">
      <c r="BI17130" s="2">
        <v>17124</v>
      </c>
      <c r="BJ17130" s="1">
        <v>69.616523354985006</v>
      </c>
      <c r="BO17130" s="1">
        <v>0.46102079395167195</v>
      </c>
    </row>
    <row r="17131" spans="61:67" x14ac:dyDescent="0.2">
      <c r="BI17131" s="2">
        <v>17125</v>
      </c>
      <c r="BJ17131" s="1">
        <v>37.361526006256994</v>
      </c>
      <c r="BO17131" s="1">
        <v>96.016950102247321</v>
      </c>
    </row>
    <row r="17132" spans="61:67" x14ac:dyDescent="0.2">
      <c r="BI17132" s="2">
        <v>17126</v>
      </c>
      <c r="BJ17132" s="1">
        <v>0.28461246873002821</v>
      </c>
      <c r="BO17132" s="1">
        <v>88.789284658056303</v>
      </c>
    </row>
    <row r="17133" spans="61:67" x14ac:dyDescent="0.2">
      <c r="BI17133" s="2">
        <v>17127</v>
      </c>
      <c r="BJ17133" s="1">
        <v>113.72745946409962</v>
      </c>
      <c r="BO17133" s="1">
        <v>79.043047888478313</v>
      </c>
    </row>
    <row r="17134" spans="61:67" x14ac:dyDescent="0.2">
      <c r="BI17134" s="2">
        <v>17128</v>
      </c>
      <c r="BJ17134" s="1">
        <v>83.567162137243187</v>
      </c>
      <c r="BO17134" s="1">
        <v>8.6367745059032863</v>
      </c>
    </row>
    <row r="17135" spans="61:67" x14ac:dyDescent="0.2">
      <c r="BI17135" s="2">
        <v>17129</v>
      </c>
      <c r="BJ17135" s="1">
        <v>29.818816979411633</v>
      </c>
      <c r="BO17135" s="1">
        <v>9.4288733458627512</v>
      </c>
    </row>
    <row r="17136" spans="61:67" x14ac:dyDescent="0.2">
      <c r="BI17136" s="2">
        <v>17130</v>
      </c>
      <c r="BJ17136" s="1">
        <v>17.589098640579277</v>
      </c>
      <c r="BO17136" s="1">
        <v>9.369023624867804</v>
      </c>
    </row>
    <row r="17137" spans="61:67" x14ac:dyDescent="0.2">
      <c r="BI17137" s="2">
        <v>17131</v>
      </c>
      <c r="BJ17137" s="1">
        <v>91.626299197725118</v>
      </c>
      <c r="BO17137" s="1">
        <v>25.160520050147607</v>
      </c>
    </row>
    <row r="17138" spans="61:67" x14ac:dyDescent="0.2">
      <c r="BI17138" s="2">
        <v>17132</v>
      </c>
      <c r="BJ17138" s="1">
        <v>91.18696899220474</v>
      </c>
      <c r="BO17138" s="1">
        <v>109.59420776787276</v>
      </c>
    </row>
    <row r="17139" spans="61:67" x14ac:dyDescent="0.2">
      <c r="BI17139" s="2">
        <v>17133</v>
      </c>
      <c r="BJ17139" s="1">
        <v>78.128504420737599</v>
      </c>
      <c r="BO17139" s="1">
        <v>27.473876364730426</v>
      </c>
    </row>
    <row r="17140" spans="61:67" x14ac:dyDescent="0.2">
      <c r="BI17140" s="2">
        <v>17134</v>
      </c>
      <c r="BJ17140" s="1">
        <v>44.467350631844326</v>
      </c>
      <c r="BO17140" s="1">
        <v>51.269831462812832</v>
      </c>
    </row>
    <row r="17141" spans="61:67" x14ac:dyDescent="0.2">
      <c r="BI17141" s="2">
        <v>17135</v>
      </c>
      <c r="BJ17141" s="1">
        <v>58.482679578306872</v>
      </c>
      <c r="BO17141" s="1">
        <v>50.294698981801972</v>
      </c>
    </row>
    <row r="17142" spans="61:67" x14ac:dyDescent="0.2">
      <c r="BI17142" s="2">
        <v>17136</v>
      </c>
      <c r="BJ17142" s="1">
        <v>8.8675059615045306</v>
      </c>
      <c r="BO17142" s="1">
        <v>16.710601238741372</v>
      </c>
    </row>
    <row r="17143" spans="61:67" x14ac:dyDescent="0.2">
      <c r="BI17143" s="2">
        <v>17137</v>
      </c>
      <c r="BJ17143" s="1">
        <v>34.447478222272608</v>
      </c>
      <c r="BO17143" s="1">
        <v>25.207452742727479</v>
      </c>
    </row>
    <row r="17144" spans="61:67" x14ac:dyDescent="0.2">
      <c r="BI17144" s="2">
        <v>17138</v>
      </c>
      <c r="BJ17144" s="1">
        <v>108.80526596948322</v>
      </c>
      <c r="BO17144" s="1">
        <v>85.016637020161383</v>
      </c>
    </row>
    <row r="17145" spans="61:67" x14ac:dyDescent="0.2">
      <c r="BI17145" s="2">
        <v>17139</v>
      </c>
      <c r="BJ17145" s="1">
        <v>97.648306757898624</v>
      </c>
      <c r="BO17145" s="1">
        <v>47.248839058034051</v>
      </c>
    </row>
    <row r="17146" spans="61:67" x14ac:dyDescent="0.2">
      <c r="BI17146" s="2">
        <v>17140</v>
      </c>
      <c r="BJ17146" s="1">
        <v>63.25720229512747</v>
      </c>
      <c r="BO17146" s="1">
        <v>30.422334416958346</v>
      </c>
    </row>
    <row r="17147" spans="61:67" x14ac:dyDescent="0.2">
      <c r="BI17147" s="2">
        <v>17141</v>
      </c>
      <c r="BJ17147" s="1">
        <v>52.765971631250764</v>
      </c>
      <c r="BO17147" s="1">
        <v>67.099732475643648</v>
      </c>
    </row>
    <row r="17148" spans="61:67" x14ac:dyDescent="0.2">
      <c r="BI17148" s="2">
        <v>17142</v>
      </c>
      <c r="BJ17148" s="1">
        <v>111.0887009883467</v>
      </c>
      <c r="BO17148" s="1">
        <v>32.149024280228261</v>
      </c>
    </row>
    <row r="17149" spans="61:67" x14ac:dyDescent="0.2">
      <c r="BI17149" s="2">
        <v>17143</v>
      </c>
      <c r="BJ17149" s="1">
        <v>86.325052923715688</v>
      </c>
      <c r="BO17149" s="1">
        <v>26.029659798617995</v>
      </c>
    </row>
    <row r="17150" spans="61:67" x14ac:dyDescent="0.2">
      <c r="BI17150" s="2">
        <v>17144</v>
      </c>
      <c r="BJ17150" s="1">
        <v>4.6701689797435613</v>
      </c>
      <c r="BO17150" s="1">
        <v>7.7377721087944273</v>
      </c>
    </row>
    <row r="17151" spans="61:67" x14ac:dyDescent="0.2">
      <c r="BI17151" s="2">
        <v>17145</v>
      </c>
      <c r="BJ17151" s="1">
        <v>14.21145362965343</v>
      </c>
      <c r="BO17151" s="1">
        <v>16.433739827360977</v>
      </c>
    </row>
    <row r="17152" spans="61:67" x14ac:dyDescent="0.2">
      <c r="BI17152" s="2">
        <v>17146</v>
      </c>
      <c r="BJ17152" s="1">
        <v>96.770263714460881</v>
      </c>
      <c r="BO17152" s="1">
        <v>19.968656018550671</v>
      </c>
    </row>
    <row r="17153" spans="61:67" x14ac:dyDescent="0.2">
      <c r="BI17153" s="2">
        <v>17147</v>
      </c>
      <c r="BJ17153" s="1">
        <v>59.07936458310995</v>
      </c>
      <c r="BO17153" s="1">
        <v>94.559481389563288</v>
      </c>
    </row>
    <row r="17154" spans="61:67" x14ac:dyDescent="0.2">
      <c r="BI17154" s="2">
        <v>17148</v>
      </c>
      <c r="BJ17154" s="1">
        <v>102.58921264307473</v>
      </c>
      <c r="BO17154" s="1">
        <v>77.22421460246396</v>
      </c>
    </row>
    <row r="17155" spans="61:67" x14ac:dyDescent="0.2">
      <c r="BI17155" s="2">
        <v>17149</v>
      </c>
      <c r="BJ17155" s="1">
        <v>91.464444874413729</v>
      </c>
      <c r="BO17155" s="1">
        <v>76.043668936195772</v>
      </c>
    </row>
    <row r="17156" spans="61:67" x14ac:dyDescent="0.2">
      <c r="BI17156" s="2">
        <v>17150</v>
      </c>
      <c r="BJ17156" s="1">
        <v>105.33098429967156</v>
      </c>
      <c r="BO17156" s="1">
        <v>94.235348924465583</v>
      </c>
    </row>
    <row r="17157" spans="61:67" x14ac:dyDescent="0.2">
      <c r="BI17157" s="2">
        <v>17151</v>
      </c>
      <c r="BJ17157" s="1">
        <v>52.872161282016535</v>
      </c>
      <c r="BO17157" s="1">
        <v>69.315316238149009</v>
      </c>
    </row>
    <row r="17158" spans="61:67" x14ac:dyDescent="0.2">
      <c r="BI17158" s="2">
        <v>17152</v>
      </c>
      <c r="BJ17158" s="1">
        <v>79.203057921948286</v>
      </c>
      <c r="BO17158" s="1">
        <v>83.538630044095996</v>
      </c>
    </row>
    <row r="17159" spans="61:67" x14ac:dyDescent="0.2">
      <c r="BI17159" s="2">
        <v>17153</v>
      </c>
      <c r="BJ17159" s="1">
        <v>98.430863777091687</v>
      </c>
      <c r="BO17159" s="1">
        <v>107.97220655677704</v>
      </c>
    </row>
    <row r="17160" spans="61:67" x14ac:dyDescent="0.2">
      <c r="BI17160" s="2">
        <v>17154</v>
      </c>
      <c r="BJ17160" s="1">
        <v>80.504821750075664</v>
      </c>
      <c r="BO17160" s="1">
        <v>100.55354399806713</v>
      </c>
    </row>
    <row r="17161" spans="61:67" x14ac:dyDescent="0.2">
      <c r="BI17161" s="2">
        <v>17155</v>
      </c>
      <c r="BJ17161" s="1">
        <v>60.550902924621099</v>
      </c>
      <c r="BO17161" s="1">
        <v>100.37510129946484</v>
      </c>
    </row>
    <row r="17162" spans="61:67" x14ac:dyDescent="0.2">
      <c r="BI17162" s="2">
        <v>17156</v>
      </c>
      <c r="BJ17162" s="1">
        <v>79.641090852303918</v>
      </c>
      <c r="BO17162" s="1">
        <v>21.562007751457923</v>
      </c>
    </row>
    <row r="17163" spans="61:67" x14ac:dyDescent="0.2">
      <c r="BI17163" s="2">
        <v>17157</v>
      </c>
      <c r="BJ17163" s="1">
        <v>17.561286171565239</v>
      </c>
      <c r="BO17163" s="1">
        <v>40.862366092110776</v>
      </c>
    </row>
    <row r="17164" spans="61:67" x14ac:dyDescent="0.2">
      <c r="BI17164" s="2">
        <v>17158</v>
      </c>
      <c r="BJ17164" s="1">
        <v>78.192665861436623</v>
      </c>
      <c r="BO17164" s="1">
        <v>73.449672479471801</v>
      </c>
    </row>
    <row r="17165" spans="61:67" x14ac:dyDescent="0.2">
      <c r="BI17165" s="2">
        <v>17159</v>
      </c>
      <c r="BJ17165" s="1">
        <v>52.445627659714248</v>
      </c>
      <c r="BO17165" s="1">
        <v>10.55317078938803</v>
      </c>
    </row>
    <row r="17166" spans="61:67" x14ac:dyDescent="0.2">
      <c r="BI17166" s="2">
        <v>17160</v>
      </c>
      <c r="BJ17166" s="1">
        <v>74.489430718727206</v>
      </c>
      <c r="BO17166" s="1">
        <v>9.7989862314432621</v>
      </c>
    </row>
    <row r="17167" spans="61:67" x14ac:dyDescent="0.2">
      <c r="BI17167" s="2">
        <v>17161</v>
      </c>
      <c r="BJ17167" s="1">
        <v>25.424321287898987</v>
      </c>
      <c r="BO17167" s="1">
        <v>106.60388193586543</v>
      </c>
    </row>
    <row r="17168" spans="61:67" x14ac:dyDescent="0.2">
      <c r="BI17168" s="2">
        <v>17162</v>
      </c>
      <c r="BJ17168" s="1">
        <v>74.266504898591776</v>
      </c>
      <c r="BO17168" s="1">
        <v>84.229002443675355</v>
      </c>
    </row>
    <row r="17169" spans="61:67" x14ac:dyDescent="0.2">
      <c r="BI17169" s="2">
        <v>17163</v>
      </c>
      <c r="BJ17169" s="1">
        <v>46.978625332697632</v>
      </c>
      <c r="BO17169" s="1">
        <v>18.929378626293481</v>
      </c>
    </row>
    <row r="17170" spans="61:67" x14ac:dyDescent="0.2">
      <c r="BI17170" s="2">
        <v>17164</v>
      </c>
      <c r="BJ17170" s="1">
        <v>79.142500896209057</v>
      </c>
      <c r="BO17170" s="1">
        <v>101.48186755349484</v>
      </c>
    </row>
    <row r="17171" spans="61:67" x14ac:dyDescent="0.2">
      <c r="BI17171" s="2">
        <v>17165</v>
      </c>
      <c r="BJ17171" s="1">
        <v>110.78124469063077</v>
      </c>
      <c r="BO17171" s="1">
        <v>66.247027878344298</v>
      </c>
    </row>
    <row r="17172" spans="61:67" x14ac:dyDescent="0.2">
      <c r="BI17172" s="2">
        <v>17166</v>
      </c>
      <c r="BJ17172" s="1">
        <v>71.160180634709562</v>
      </c>
      <c r="BO17172" s="1">
        <v>101.20225410690266</v>
      </c>
    </row>
    <row r="17173" spans="61:67" x14ac:dyDescent="0.2">
      <c r="BI17173" s="2">
        <v>17167</v>
      </c>
      <c r="BJ17173" s="1">
        <v>18.958197219079107</v>
      </c>
      <c r="BO17173" s="1">
        <v>12.441643348990123</v>
      </c>
    </row>
    <row r="17174" spans="61:67" x14ac:dyDescent="0.2">
      <c r="BI17174" s="2">
        <v>17168</v>
      </c>
      <c r="BJ17174" s="1">
        <v>80.87107689786761</v>
      </c>
      <c r="BO17174" s="1">
        <v>98.741150192194809</v>
      </c>
    </row>
    <row r="17175" spans="61:67" x14ac:dyDescent="0.2">
      <c r="BI17175" s="2">
        <v>17169</v>
      </c>
      <c r="BJ17175" s="1">
        <v>110.82319155822312</v>
      </c>
      <c r="BO17175" s="1">
        <v>90.261004118605555</v>
      </c>
    </row>
    <row r="17176" spans="61:67" x14ac:dyDescent="0.2">
      <c r="BI17176" s="2">
        <v>17170</v>
      </c>
      <c r="BJ17176" s="1">
        <v>41.611498920398859</v>
      </c>
      <c r="BO17176" s="1">
        <v>33.467765404446297</v>
      </c>
    </row>
    <row r="17177" spans="61:67" x14ac:dyDescent="0.2">
      <c r="BI17177" s="2">
        <v>17171</v>
      </c>
      <c r="BJ17177" s="1">
        <v>54.388658467647403</v>
      </c>
      <c r="BO17177" s="1">
        <v>15.130305549575365</v>
      </c>
    </row>
    <row r="17178" spans="61:67" x14ac:dyDescent="0.2">
      <c r="BI17178" s="2">
        <v>17172</v>
      </c>
      <c r="BJ17178" s="1">
        <v>31.802707736977833</v>
      </c>
      <c r="BO17178" s="1">
        <v>14.538674291076187</v>
      </c>
    </row>
    <row r="17179" spans="61:67" x14ac:dyDescent="0.2">
      <c r="BI17179" s="2">
        <v>17173</v>
      </c>
      <c r="BJ17179" s="1">
        <v>86.143584602610403</v>
      </c>
      <c r="BO17179" s="1">
        <v>111.71590472696128</v>
      </c>
    </row>
    <row r="17180" spans="61:67" x14ac:dyDescent="0.2">
      <c r="BI17180" s="2">
        <v>17174</v>
      </c>
      <c r="BJ17180" s="1">
        <v>38.568043185492385</v>
      </c>
      <c r="BO17180" s="1">
        <v>9.2754318966820328</v>
      </c>
    </row>
    <row r="17181" spans="61:67" x14ac:dyDescent="0.2">
      <c r="BI17181" s="2">
        <v>17175</v>
      </c>
      <c r="BJ17181" s="1">
        <v>43.001218096644536</v>
      </c>
      <c r="BO17181" s="1">
        <v>59.232848533003065</v>
      </c>
    </row>
    <row r="17182" spans="61:67" x14ac:dyDescent="0.2">
      <c r="BI17182" s="2">
        <v>17176</v>
      </c>
      <c r="BJ17182" s="1">
        <v>59.568833071778428</v>
      </c>
      <c r="BO17182" s="1">
        <v>51.911996809188324</v>
      </c>
    </row>
    <row r="17183" spans="61:67" x14ac:dyDescent="0.2">
      <c r="BI17183" s="2">
        <v>17177</v>
      </c>
      <c r="BJ17183" s="1">
        <v>59.421403735956957</v>
      </c>
      <c r="BO17183" s="1">
        <v>11.739048445139428</v>
      </c>
    </row>
    <row r="17184" spans="61:67" x14ac:dyDescent="0.2">
      <c r="BI17184" s="2">
        <v>17178</v>
      </c>
      <c r="BJ17184" s="1">
        <v>76.805126707129759</v>
      </c>
      <c r="BO17184" s="1">
        <v>0.6404731085106441</v>
      </c>
    </row>
    <row r="17185" spans="61:67" x14ac:dyDescent="0.2">
      <c r="BI17185" s="2">
        <v>17179</v>
      </c>
      <c r="BJ17185" s="1">
        <v>108.42979146925084</v>
      </c>
      <c r="BO17185" s="1">
        <v>44.565615947718427</v>
      </c>
    </row>
    <row r="17186" spans="61:67" x14ac:dyDescent="0.2">
      <c r="BI17186" s="2">
        <v>17180</v>
      </c>
      <c r="BJ17186" s="1">
        <v>38.209333314967054</v>
      </c>
      <c r="BO17186" s="1">
        <v>82.737033671006358</v>
      </c>
    </row>
    <row r="17187" spans="61:67" x14ac:dyDescent="0.2">
      <c r="BI17187" s="2">
        <v>17181</v>
      </c>
      <c r="BJ17187" s="1">
        <v>103.41739817678454</v>
      </c>
      <c r="BO17187" s="1">
        <v>31.488040293945527</v>
      </c>
    </row>
    <row r="17188" spans="61:67" x14ac:dyDescent="0.2">
      <c r="BI17188" s="2">
        <v>17182</v>
      </c>
      <c r="BJ17188" s="1">
        <v>108.5449667073518</v>
      </c>
      <c r="BO17188" s="1">
        <v>52.478036833785765</v>
      </c>
    </row>
    <row r="17189" spans="61:67" x14ac:dyDescent="0.2">
      <c r="BI17189" s="2">
        <v>17183</v>
      </c>
      <c r="BJ17189" s="1">
        <v>14.648667439355716</v>
      </c>
      <c r="BO17189" s="1">
        <v>77.091519257925071</v>
      </c>
    </row>
    <row r="17190" spans="61:67" x14ac:dyDescent="0.2">
      <c r="BI17190" s="2">
        <v>17184</v>
      </c>
      <c r="BJ17190" s="1">
        <v>55.363462854204201</v>
      </c>
      <c r="BO17190" s="1">
        <v>113.87475777967494</v>
      </c>
    </row>
    <row r="17191" spans="61:67" x14ac:dyDescent="0.2">
      <c r="BI17191" s="2">
        <v>17185</v>
      </c>
      <c r="BJ17191" s="1">
        <v>71.181324661295164</v>
      </c>
      <c r="BO17191" s="1">
        <v>41.232313577018644</v>
      </c>
    </row>
    <row r="17192" spans="61:67" x14ac:dyDescent="0.2">
      <c r="BI17192" s="2">
        <v>17186</v>
      </c>
      <c r="BJ17192" s="1">
        <v>63.564063623830023</v>
      </c>
      <c r="BO17192" s="1">
        <v>112.91256935301008</v>
      </c>
    </row>
    <row r="17193" spans="61:67" x14ac:dyDescent="0.2">
      <c r="BI17193" s="2">
        <v>17187</v>
      </c>
      <c r="BJ17193" s="1">
        <v>76.457652861139323</v>
      </c>
      <c r="BO17193" s="1">
        <v>106.73477686193517</v>
      </c>
    </row>
    <row r="17194" spans="61:67" x14ac:dyDescent="0.2">
      <c r="BI17194" s="2">
        <v>17188</v>
      </c>
      <c r="BJ17194" s="1">
        <v>107.60896854445831</v>
      </c>
      <c r="BO17194" s="1">
        <v>55.417365432363042</v>
      </c>
    </row>
    <row r="17195" spans="61:67" x14ac:dyDescent="0.2">
      <c r="BI17195" s="2">
        <v>17189</v>
      </c>
      <c r="BJ17195" s="1">
        <v>33.891783104306782</v>
      </c>
      <c r="BO17195" s="1">
        <v>45.963859565446896</v>
      </c>
    </row>
    <row r="17196" spans="61:67" x14ac:dyDescent="0.2">
      <c r="BI17196" s="2">
        <v>17190</v>
      </c>
      <c r="BJ17196" s="1">
        <v>70.083301614315005</v>
      </c>
      <c r="BO17196" s="1">
        <v>28.570518529754604</v>
      </c>
    </row>
    <row r="17197" spans="61:67" x14ac:dyDescent="0.2">
      <c r="BI17197" s="2">
        <v>17191</v>
      </c>
      <c r="BJ17197" s="1">
        <v>66.503353527825439</v>
      </c>
      <c r="BO17197" s="1">
        <v>12.330081756442336</v>
      </c>
    </row>
    <row r="17198" spans="61:67" x14ac:dyDescent="0.2">
      <c r="BI17198" s="2">
        <v>17192</v>
      </c>
      <c r="BJ17198" s="1">
        <v>42.00227583805092</v>
      </c>
      <c r="BO17198" s="1">
        <v>39.250972178914154</v>
      </c>
    </row>
    <row r="17199" spans="61:67" x14ac:dyDescent="0.2">
      <c r="BI17199" s="2">
        <v>17193</v>
      </c>
      <c r="BJ17199" s="1">
        <v>10.406598779502684</v>
      </c>
      <c r="BO17199" s="1">
        <v>7.1683422745995635</v>
      </c>
    </row>
    <row r="17200" spans="61:67" x14ac:dyDescent="0.2">
      <c r="BI17200" s="2">
        <v>17194</v>
      </c>
      <c r="BJ17200" s="1">
        <v>110.24078728838184</v>
      </c>
      <c r="BO17200" s="1">
        <v>8.3075482791229369</v>
      </c>
    </row>
    <row r="17201" spans="61:67" x14ac:dyDescent="0.2">
      <c r="BI17201" s="2">
        <v>17195</v>
      </c>
      <c r="BJ17201" s="1">
        <v>1.9177773656384538</v>
      </c>
      <c r="BO17201" s="1">
        <v>82.98030147288874</v>
      </c>
    </row>
    <row r="17202" spans="61:67" x14ac:dyDescent="0.2">
      <c r="BI17202" s="2">
        <v>17196</v>
      </c>
      <c r="BJ17202" s="1">
        <v>23.04097894153578</v>
      </c>
      <c r="BO17202" s="1">
        <v>4.5739814391093141</v>
      </c>
    </row>
    <row r="17203" spans="61:67" x14ac:dyDescent="0.2">
      <c r="BI17203" s="2">
        <v>17197</v>
      </c>
      <c r="BJ17203" s="1">
        <v>50.291939169051759</v>
      </c>
      <c r="BO17203" s="1">
        <v>79.678540993748911</v>
      </c>
    </row>
    <row r="17204" spans="61:67" x14ac:dyDescent="0.2">
      <c r="BI17204" s="2">
        <v>17198</v>
      </c>
      <c r="BJ17204" s="1">
        <v>4.7034392460223096</v>
      </c>
      <c r="BO17204" s="1">
        <v>94.908850606721941</v>
      </c>
    </row>
    <row r="17205" spans="61:67" x14ac:dyDescent="0.2">
      <c r="BI17205" s="2">
        <v>17199</v>
      </c>
      <c r="BJ17205" s="1">
        <v>99.045598898941464</v>
      </c>
      <c r="BO17205" s="1">
        <v>56.63350069335182</v>
      </c>
    </row>
    <row r="17206" spans="61:67" x14ac:dyDescent="0.2">
      <c r="BI17206" s="2">
        <v>17200</v>
      </c>
      <c r="BJ17206" s="1">
        <v>51.512756078301081</v>
      </c>
      <c r="BO17206" s="1">
        <v>35.189160190356617</v>
      </c>
    </row>
    <row r="17207" spans="61:67" x14ac:dyDescent="0.2">
      <c r="BI17207" s="2">
        <v>17201</v>
      </c>
      <c r="BJ17207" s="1">
        <v>112.50158567745585</v>
      </c>
      <c r="BO17207" s="1">
        <v>101.63127080638894</v>
      </c>
    </row>
    <row r="17208" spans="61:67" x14ac:dyDescent="0.2">
      <c r="BI17208" s="2">
        <v>17202</v>
      </c>
      <c r="BJ17208" s="1">
        <v>71.095532015601961</v>
      </c>
      <c r="BO17208" s="1">
        <v>42.9081736555042</v>
      </c>
    </row>
    <row r="17209" spans="61:67" x14ac:dyDescent="0.2">
      <c r="BI17209" s="2">
        <v>17203</v>
      </c>
      <c r="BJ17209" s="1">
        <v>91.810099739330028</v>
      </c>
      <c r="BO17209" s="1">
        <v>66.855735380792211</v>
      </c>
    </row>
    <row r="17210" spans="61:67" x14ac:dyDescent="0.2">
      <c r="BI17210" s="2">
        <v>17204</v>
      </c>
      <c r="BJ17210" s="1">
        <v>31.969446030984113</v>
      </c>
      <c r="BO17210" s="1">
        <v>28.832105942372333</v>
      </c>
    </row>
    <row r="17211" spans="61:67" x14ac:dyDescent="0.2">
      <c r="BI17211" s="2">
        <v>17205</v>
      </c>
      <c r="BJ17211" s="1">
        <v>52.303607941851837</v>
      </c>
      <c r="BO17211" s="1">
        <v>31.249776811426027</v>
      </c>
    </row>
    <row r="17212" spans="61:67" x14ac:dyDescent="0.2">
      <c r="BI17212" s="2">
        <v>17206</v>
      </c>
      <c r="BJ17212" s="1">
        <v>40.913031213078725</v>
      </c>
      <c r="BO17212" s="1">
        <v>4.0636337732478687</v>
      </c>
    </row>
    <row r="17213" spans="61:67" x14ac:dyDescent="0.2">
      <c r="BI17213" s="2">
        <v>17207</v>
      </c>
      <c r="BJ17213" s="1">
        <v>100.36675569788245</v>
      </c>
      <c r="BO17213" s="1">
        <v>102.46201818878568</v>
      </c>
    </row>
    <row r="17214" spans="61:67" x14ac:dyDescent="0.2">
      <c r="BI17214" s="2">
        <v>17208</v>
      </c>
      <c r="BJ17214" s="1">
        <v>45.601082276226506</v>
      </c>
      <c r="BO17214" s="1">
        <v>84.652670561266333</v>
      </c>
    </row>
    <row r="17215" spans="61:67" x14ac:dyDescent="0.2">
      <c r="BI17215" s="2">
        <v>17209</v>
      </c>
      <c r="BJ17215" s="1">
        <v>94.549120570996976</v>
      </c>
      <c r="BO17215" s="1">
        <v>72.466502404375532</v>
      </c>
    </row>
    <row r="17216" spans="61:67" x14ac:dyDescent="0.2">
      <c r="BI17216" s="2">
        <v>17210</v>
      </c>
      <c r="BJ17216" s="1">
        <v>66.663204686352813</v>
      </c>
      <c r="BO17216" s="1">
        <v>94.294981472356866</v>
      </c>
    </row>
    <row r="17217" spans="61:67" x14ac:dyDescent="0.2">
      <c r="BI17217" s="2">
        <v>17211</v>
      </c>
      <c r="BJ17217" s="1">
        <v>19.478130462306307</v>
      </c>
      <c r="BO17217" s="1">
        <v>93.791358869326629</v>
      </c>
    </row>
    <row r="17218" spans="61:67" x14ac:dyDescent="0.2">
      <c r="BI17218" s="2">
        <v>17212</v>
      </c>
      <c r="BJ17218" s="1">
        <v>39.333657026143655</v>
      </c>
      <c r="BO17218" s="1">
        <v>13.469205646221592</v>
      </c>
    </row>
    <row r="17219" spans="61:67" x14ac:dyDescent="0.2">
      <c r="BI17219" s="2">
        <v>17213</v>
      </c>
      <c r="BJ17219" s="1">
        <v>113.15504625202776</v>
      </c>
      <c r="BO17219" s="1">
        <v>83.404541788271828</v>
      </c>
    </row>
    <row r="17220" spans="61:67" x14ac:dyDescent="0.2">
      <c r="BI17220" s="2">
        <v>17214</v>
      </c>
      <c r="BJ17220" s="1">
        <v>58.031988615917143</v>
      </c>
      <c r="BO17220" s="1">
        <v>102.31992314040581</v>
      </c>
    </row>
    <row r="17221" spans="61:67" x14ac:dyDescent="0.2">
      <c r="BI17221" s="2">
        <v>17215</v>
      </c>
      <c r="BJ17221" s="1">
        <v>47.427096871732786</v>
      </c>
      <c r="BO17221" s="1">
        <v>68.011177742244158</v>
      </c>
    </row>
    <row r="17222" spans="61:67" x14ac:dyDescent="0.2">
      <c r="BI17222" s="2">
        <v>17216</v>
      </c>
      <c r="BJ17222" s="1">
        <v>14.327748480717172</v>
      </c>
      <c r="BO17222" s="1">
        <v>65.868700633110436</v>
      </c>
    </row>
    <row r="17223" spans="61:67" x14ac:dyDescent="0.2">
      <c r="BI17223" s="2">
        <v>17217</v>
      </c>
      <c r="BJ17223" s="1">
        <v>60.609278968330827</v>
      </c>
      <c r="BO17223" s="1">
        <v>51.426316587650362</v>
      </c>
    </row>
    <row r="17224" spans="61:67" x14ac:dyDescent="0.2">
      <c r="BI17224" s="2">
        <v>17218</v>
      </c>
      <c r="BJ17224" s="1">
        <v>55.821705273551899</v>
      </c>
      <c r="BO17224" s="1">
        <v>91.481968292957603</v>
      </c>
    </row>
    <row r="17225" spans="61:67" x14ac:dyDescent="0.2">
      <c r="BI17225" s="2">
        <v>17219</v>
      </c>
      <c r="BJ17225" s="1">
        <v>7.4593828055423472E-2</v>
      </c>
      <c r="BO17225" s="1">
        <v>89.55890268401366</v>
      </c>
    </row>
    <row r="17226" spans="61:67" x14ac:dyDescent="0.2">
      <c r="BI17226" s="2">
        <v>17220</v>
      </c>
      <c r="BJ17226" s="1">
        <v>64.287871983111089</v>
      </c>
      <c r="BO17226" s="1">
        <v>33.193439212007078</v>
      </c>
    </row>
    <row r="17227" spans="61:67" x14ac:dyDescent="0.2">
      <c r="BI17227" s="2">
        <v>17221</v>
      </c>
      <c r="BJ17227" s="1">
        <v>89.568170545928794</v>
      </c>
      <c r="BO17227" s="1">
        <v>4.6982970301406901</v>
      </c>
    </row>
    <row r="17228" spans="61:67" x14ac:dyDescent="0.2">
      <c r="BI17228" s="2">
        <v>17222</v>
      </c>
      <c r="BJ17228" s="1">
        <v>9.6678657557685135</v>
      </c>
      <c r="BO17228" s="1">
        <v>93.850403565556107</v>
      </c>
    </row>
    <row r="17229" spans="61:67" x14ac:dyDescent="0.2">
      <c r="BI17229" s="2">
        <v>17223</v>
      </c>
      <c r="BJ17229" s="1">
        <v>71.253369614110412</v>
      </c>
      <c r="BO17229" s="1">
        <v>18.271063890173178</v>
      </c>
    </row>
    <row r="17230" spans="61:67" x14ac:dyDescent="0.2">
      <c r="BI17230" s="2">
        <v>17224</v>
      </c>
      <c r="BJ17230" s="1">
        <v>87.915108082944172</v>
      </c>
      <c r="BO17230" s="1">
        <v>19.580092651050489</v>
      </c>
    </row>
    <row r="17231" spans="61:67" x14ac:dyDescent="0.2">
      <c r="BI17231" s="2">
        <v>17225</v>
      </c>
      <c r="BJ17231" s="1">
        <v>1.1892545232377465</v>
      </c>
      <c r="BO17231" s="1">
        <v>69.637945265292402</v>
      </c>
    </row>
    <row r="17232" spans="61:67" x14ac:dyDescent="0.2">
      <c r="BI17232" s="2">
        <v>17226</v>
      </c>
      <c r="BJ17232" s="1">
        <v>75.439896274049303</v>
      </c>
      <c r="BO17232" s="1">
        <v>73.451904696602256</v>
      </c>
    </row>
    <row r="17233" spans="61:67" x14ac:dyDescent="0.2">
      <c r="BI17233" s="2">
        <v>17227</v>
      </c>
      <c r="BJ17233" s="1">
        <v>43.825682376608356</v>
      </c>
      <c r="BO17233" s="1">
        <v>76.893323812887886</v>
      </c>
    </row>
    <row r="17234" spans="61:67" x14ac:dyDescent="0.2">
      <c r="BI17234" s="2">
        <v>17228</v>
      </c>
      <c r="BJ17234" s="1">
        <v>9.9854977982784696</v>
      </c>
      <c r="BO17234" s="1">
        <v>5.9921301372958844</v>
      </c>
    </row>
    <row r="17235" spans="61:67" x14ac:dyDescent="0.2">
      <c r="BI17235" s="2">
        <v>17229</v>
      </c>
      <c r="BJ17235" s="1">
        <v>34.312066928423619</v>
      </c>
      <c r="BO17235" s="1">
        <v>113.21764825237476</v>
      </c>
    </row>
    <row r="17236" spans="61:67" x14ac:dyDescent="0.2">
      <c r="BI17236" s="2">
        <v>17230</v>
      </c>
      <c r="BJ17236" s="1">
        <v>49.44239544483402</v>
      </c>
      <c r="BO17236" s="1">
        <v>49.584031122076098</v>
      </c>
    </row>
    <row r="17237" spans="61:67" x14ac:dyDescent="0.2">
      <c r="BI17237" s="2">
        <v>17231</v>
      </c>
      <c r="BJ17237" s="1">
        <v>21.736283985432021</v>
      </c>
      <c r="BO17237" s="1">
        <v>53.783431225837504</v>
      </c>
    </row>
    <row r="17238" spans="61:67" x14ac:dyDescent="0.2">
      <c r="BI17238" s="2">
        <v>17232</v>
      </c>
      <c r="BJ17238" s="1">
        <v>72.543210728516996</v>
      </c>
      <c r="BO17238" s="1">
        <v>47.462785780308124</v>
      </c>
    </row>
    <row r="17239" spans="61:67" x14ac:dyDescent="0.2">
      <c r="BI17239" s="2">
        <v>17233</v>
      </c>
      <c r="BJ17239" s="1">
        <v>42.624181245146801</v>
      </c>
      <c r="BO17239" s="1">
        <v>58.439345375502185</v>
      </c>
    </row>
    <row r="17240" spans="61:67" x14ac:dyDescent="0.2">
      <c r="BI17240" s="2">
        <v>17234</v>
      </c>
      <c r="BJ17240" s="1">
        <v>61.681264608099056</v>
      </c>
      <c r="BO17240" s="1">
        <v>103.88744865048152</v>
      </c>
    </row>
    <row r="17241" spans="61:67" x14ac:dyDescent="0.2">
      <c r="BI17241" s="2">
        <v>17235</v>
      </c>
      <c r="BJ17241" s="1">
        <v>16.744333047109773</v>
      </c>
      <c r="BO17241" s="1">
        <v>70.765341393281247</v>
      </c>
    </row>
    <row r="17242" spans="61:67" x14ac:dyDescent="0.2">
      <c r="BI17242" s="2">
        <v>17236</v>
      </c>
      <c r="BJ17242" s="1">
        <v>33.536369027869668</v>
      </c>
      <c r="BO17242" s="1">
        <v>68.167306411036336</v>
      </c>
    </row>
    <row r="17243" spans="61:67" x14ac:dyDescent="0.2">
      <c r="BI17243" s="2">
        <v>17237</v>
      </c>
      <c r="BJ17243" s="1">
        <v>81.978112193988792</v>
      </c>
      <c r="BO17243" s="1">
        <v>98.151991504067652</v>
      </c>
    </row>
    <row r="17244" spans="61:67" x14ac:dyDescent="0.2">
      <c r="BI17244" s="2">
        <v>17238</v>
      </c>
      <c r="BJ17244" s="1">
        <v>31.147740417925586</v>
      </c>
      <c r="BO17244" s="1">
        <v>64.377098833883835</v>
      </c>
    </row>
    <row r="17245" spans="61:67" x14ac:dyDescent="0.2">
      <c r="BI17245" s="2">
        <v>17239</v>
      </c>
      <c r="BJ17245" s="1">
        <v>62.85698961151202</v>
      </c>
      <c r="BO17245" s="1">
        <v>97.075445112118004</v>
      </c>
    </row>
    <row r="17246" spans="61:67" x14ac:dyDescent="0.2">
      <c r="BI17246" s="2">
        <v>17240</v>
      </c>
      <c r="BJ17246" s="1">
        <v>17.360699509328622</v>
      </c>
      <c r="BO17246" s="1">
        <v>69.016266616125179</v>
      </c>
    </row>
    <row r="17247" spans="61:67" x14ac:dyDescent="0.2">
      <c r="BI17247" s="2">
        <v>17241</v>
      </c>
      <c r="BJ17247" s="1">
        <v>92.828403865878883</v>
      </c>
      <c r="BO17247" s="1">
        <v>101.28486765151892</v>
      </c>
    </row>
    <row r="17248" spans="61:67" x14ac:dyDescent="0.2">
      <c r="BI17248" s="2">
        <v>17242</v>
      </c>
      <c r="BJ17248" s="1">
        <v>96.977869874285417</v>
      </c>
      <c r="BO17248" s="1">
        <v>22.585248692121308</v>
      </c>
    </row>
    <row r="17249" spans="61:67" x14ac:dyDescent="0.2">
      <c r="BI17249" s="2">
        <v>17243</v>
      </c>
      <c r="BJ17249" s="1">
        <v>76.346419302605355</v>
      </c>
      <c r="BO17249" s="1">
        <v>43.600687853916853</v>
      </c>
    </row>
    <row r="17250" spans="61:67" x14ac:dyDescent="0.2">
      <c r="BI17250" s="2">
        <v>17244</v>
      </c>
      <c r="BJ17250" s="1">
        <v>67.678070703047993</v>
      </c>
      <c r="BO17250" s="1">
        <v>40.489812254228141</v>
      </c>
    </row>
    <row r="17251" spans="61:67" x14ac:dyDescent="0.2">
      <c r="BI17251" s="2">
        <v>17245</v>
      </c>
      <c r="BJ17251" s="1">
        <v>82.053359207133198</v>
      </c>
      <c r="BO17251" s="1">
        <v>91.633333267904092</v>
      </c>
    </row>
    <row r="17252" spans="61:67" x14ac:dyDescent="0.2">
      <c r="BI17252" s="2">
        <v>17246</v>
      </c>
      <c r="BJ17252" s="1">
        <v>92.244184417397875</v>
      </c>
      <c r="BO17252" s="1">
        <v>29.598266787974875</v>
      </c>
    </row>
    <row r="17253" spans="61:67" x14ac:dyDescent="0.2">
      <c r="BI17253" s="2">
        <v>17247</v>
      </c>
      <c r="BJ17253" s="1">
        <v>90.353070672701776</v>
      </c>
      <c r="BO17253" s="1">
        <v>28.471926890499173</v>
      </c>
    </row>
    <row r="17254" spans="61:67" x14ac:dyDescent="0.2">
      <c r="BI17254" s="2">
        <v>17248</v>
      </c>
      <c r="BJ17254" s="1">
        <v>74.682860494605976</v>
      </c>
      <c r="BO17254" s="1">
        <v>45.777645379641413</v>
      </c>
    </row>
    <row r="17255" spans="61:67" x14ac:dyDescent="0.2">
      <c r="BI17255" s="2">
        <v>17249</v>
      </c>
      <c r="BJ17255" s="1">
        <v>37.64715842089312</v>
      </c>
      <c r="BO17255" s="1">
        <v>28.102922576974446</v>
      </c>
    </row>
    <row r="17256" spans="61:67" x14ac:dyDescent="0.2">
      <c r="BI17256" s="2">
        <v>17250</v>
      </c>
      <c r="BJ17256" s="1">
        <v>95.67822635353501</v>
      </c>
      <c r="BO17256" s="1">
        <v>62.304582778703477</v>
      </c>
    </row>
    <row r="17257" spans="61:67" x14ac:dyDescent="0.2">
      <c r="BI17257" s="2">
        <v>17251</v>
      </c>
      <c r="BJ17257" s="1">
        <v>62.677029068391519</v>
      </c>
      <c r="BO17257" s="1">
        <v>48.627359438253123</v>
      </c>
    </row>
    <row r="17258" spans="61:67" x14ac:dyDescent="0.2">
      <c r="BI17258" s="2">
        <v>17252</v>
      </c>
      <c r="BJ17258" s="1">
        <v>59.009656477785697</v>
      </c>
      <c r="BO17258" s="1">
        <v>64.223154699208933</v>
      </c>
    </row>
    <row r="17259" spans="61:67" x14ac:dyDescent="0.2">
      <c r="BI17259" s="2">
        <v>17253</v>
      </c>
      <c r="BJ17259" s="1">
        <v>79.689644576419752</v>
      </c>
      <c r="BO17259" s="1">
        <v>69.949392684370409</v>
      </c>
    </row>
    <row r="17260" spans="61:67" x14ac:dyDescent="0.2">
      <c r="BI17260" s="2">
        <v>17254</v>
      </c>
      <c r="BJ17260" s="1">
        <v>101.53359279739526</v>
      </c>
      <c r="BO17260" s="1">
        <v>112.74301130749875</v>
      </c>
    </row>
    <row r="17261" spans="61:67" x14ac:dyDescent="0.2">
      <c r="BI17261" s="2">
        <v>17255</v>
      </c>
      <c r="BJ17261" s="1">
        <v>83.880038121598133</v>
      </c>
      <c r="BO17261" s="1">
        <v>66.169041939533045</v>
      </c>
    </row>
    <row r="17262" spans="61:67" x14ac:dyDescent="0.2">
      <c r="BI17262" s="2">
        <v>17256</v>
      </c>
      <c r="BJ17262" s="1">
        <v>89.450362011459774</v>
      </c>
      <c r="BO17262" s="1">
        <v>2.7546014485951495</v>
      </c>
    </row>
    <row r="17263" spans="61:67" x14ac:dyDescent="0.2">
      <c r="BI17263" s="2">
        <v>17257</v>
      </c>
      <c r="BJ17263" s="1">
        <v>52.117051381638291</v>
      </c>
      <c r="BO17263" s="1">
        <v>7.247906610731075</v>
      </c>
    </row>
    <row r="17264" spans="61:67" x14ac:dyDescent="0.2">
      <c r="BI17264" s="2">
        <v>17258</v>
      </c>
      <c r="BJ17264" s="1">
        <v>58.710356371096921</v>
      </c>
      <c r="BO17264" s="1">
        <v>51.526252041114176</v>
      </c>
    </row>
    <row r="17265" spans="61:67" x14ac:dyDescent="0.2">
      <c r="BI17265" s="2">
        <v>17259</v>
      </c>
      <c r="BJ17265" s="1">
        <v>31.623067732887943</v>
      </c>
      <c r="BO17265" s="1">
        <v>76.288255077793409</v>
      </c>
    </row>
    <row r="17266" spans="61:67" x14ac:dyDescent="0.2">
      <c r="BI17266" s="2">
        <v>17260</v>
      </c>
      <c r="BJ17266" s="1">
        <v>43.997625502242826</v>
      </c>
      <c r="BO17266" s="1">
        <v>52.002251451369474</v>
      </c>
    </row>
    <row r="17267" spans="61:67" x14ac:dyDescent="0.2">
      <c r="BI17267" s="2">
        <v>17261</v>
      </c>
      <c r="BJ17267" s="1">
        <v>5.861028163123887</v>
      </c>
      <c r="BO17267" s="1">
        <v>48.200048217061138</v>
      </c>
    </row>
    <row r="17268" spans="61:67" x14ac:dyDescent="0.2">
      <c r="BI17268" s="2">
        <v>17262</v>
      </c>
      <c r="BJ17268" s="1">
        <v>77.968483521133052</v>
      </c>
      <c r="BO17268" s="1">
        <v>97.363075934778735</v>
      </c>
    </row>
    <row r="17269" spans="61:67" x14ac:dyDescent="0.2">
      <c r="BI17269" s="2">
        <v>17263</v>
      </c>
      <c r="BJ17269" s="1">
        <v>3.7493456266399043</v>
      </c>
      <c r="BO17269" s="1">
        <v>81.50963097762677</v>
      </c>
    </row>
    <row r="17270" spans="61:67" x14ac:dyDescent="0.2">
      <c r="BI17270" s="2">
        <v>17264</v>
      </c>
      <c r="BJ17270" s="1">
        <v>86.510102863936297</v>
      </c>
      <c r="BO17270" s="1">
        <v>9.3511588268624841</v>
      </c>
    </row>
    <row r="17271" spans="61:67" x14ac:dyDescent="0.2">
      <c r="BI17271" s="2">
        <v>17265</v>
      </c>
      <c r="BJ17271" s="1">
        <v>106.1168098720929</v>
      </c>
      <c r="BO17271" s="1">
        <v>105.6254640945052</v>
      </c>
    </row>
    <row r="17272" spans="61:67" x14ac:dyDescent="0.2">
      <c r="BI17272" s="2">
        <v>17266</v>
      </c>
      <c r="BJ17272" s="1">
        <v>7.1824529029268085</v>
      </c>
      <c r="BO17272" s="1">
        <v>2.8761163643469665</v>
      </c>
    </row>
    <row r="17273" spans="61:67" x14ac:dyDescent="0.2">
      <c r="BI17273" s="2">
        <v>17267</v>
      </c>
      <c r="BJ17273" s="1">
        <v>29.328590409997485</v>
      </c>
      <c r="BO17273" s="1">
        <v>17.318612917792716</v>
      </c>
    </row>
    <row r="17274" spans="61:67" x14ac:dyDescent="0.2">
      <c r="BI17274" s="2">
        <v>17268</v>
      </c>
      <c r="BJ17274" s="1">
        <v>96.810119248254793</v>
      </c>
      <c r="BO17274" s="1">
        <v>75.466863282499659</v>
      </c>
    </row>
    <row r="17275" spans="61:67" x14ac:dyDescent="0.2">
      <c r="BI17275" s="2">
        <v>17269</v>
      </c>
      <c r="BJ17275" s="1">
        <v>54.869928964615397</v>
      </c>
      <c r="BO17275" s="1">
        <v>29.548177544550594</v>
      </c>
    </row>
    <row r="17276" spans="61:67" x14ac:dyDescent="0.2">
      <c r="BI17276" s="2">
        <v>17270</v>
      </c>
      <c r="BJ17276" s="1">
        <v>96.065814417262786</v>
      </c>
      <c r="BO17276" s="1">
        <v>69.892921208611924</v>
      </c>
    </row>
    <row r="17277" spans="61:67" x14ac:dyDescent="0.2">
      <c r="BI17277" s="2">
        <v>17271</v>
      </c>
      <c r="BJ17277" s="1">
        <v>26.150192555597766</v>
      </c>
      <c r="BO17277" s="1">
        <v>56.756803032871559</v>
      </c>
    </row>
    <row r="17278" spans="61:67" x14ac:dyDescent="0.2">
      <c r="BI17278" s="2">
        <v>17272</v>
      </c>
      <c r="BJ17278" s="1">
        <v>37.887329962011037</v>
      </c>
      <c r="BO17278" s="1">
        <v>0.34837235967667013</v>
      </c>
    </row>
    <row r="17279" spans="61:67" x14ac:dyDescent="0.2">
      <c r="BI17279" s="2">
        <v>17273</v>
      </c>
      <c r="BJ17279" s="1">
        <v>13.727988463411474</v>
      </c>
      <c r="BO17279" s="1">
        <v>54.264370982502143</v>
      </c>
    </row>
    <row r="17280" spans="61:67" x14ac:dyDescent="0.2">
      <c r="BI17280" s="2">
        <v>17274</v>
      </c>
      <c r="BJ17280" s="1">
        <v>16.239577607003337</v>
      </c>
      <c r="BO17280" s="1">
        <v>100.03727033901724</v>
      </c>
    </row>
    <row r="17281" spans="61:67" x14ac:dyDescent="0.2">
      <c r="BI17281" s="2">
        <v>17275</v>
      </c>
      <c r="BJ17281" s="1">
        <v>47.602050113488318</v>
      </c>
      <c r="BO17281" s="1">
        <v>36.853582501044983</v>
      </c>
    </row>
    <row r="17282" spans="61:67" x14ac:dyDescent="0.2">
      <c r="BI17282" s="2">
        <v>17276</v>
      </c>
      <c r="BJ17282" s="1">
        <v>68.835662325899207</v>
      </c>
      <c r="BO17282" s="1">
        <v>23.438521232133365</v>
      </c>
    </row>
    <row r="17283" spans="61:67" x14ac:dyDescent="0.2">
      <c r="BI17283" s="2">
        <v>17277</v>
      </c>
      <c r="BJ17283" s="1">
        <v>68.339907797633302</v>
      </c>
      <c r="BO17283" s="1">
        <v>63.967220762478306</v>
      </c>
    </row>
    <row r="17284" spans="61:67" x14ac:dyDescent="0.2">
      <c r="BI17284" s="2">
        <v>17278</v>
      </c>
      <c r="BJ17284" s="1">
        <v>43.752873014312442</v>
      </c>
      <c r="BO17284" s="1">
        <v>96.407040407804161</v>
      </c>
    </row>
    <row r="17285" spans="61:67" x14ac:dyDescent="0.2">
      <c r="BI17285" s="2">
        <v>17279</v>
      </c>
      <c r="BJ17285" s="1">
        <v>43.201857388232682</v>
      </c>
      <c r="BO17285" s="1">
        <v>56.480146046471774</v>
      </c>
    </row>
    <row r="17286" spans="61:67" x14ac:dyDescent="0.2">
      <c r="BI17286" s="2">
        <v>17280</v>
      </c>
      <c r="BJ17286" s="1">
        <v>27.85513125597576</v>
      </c>
      <c r="BO17286" s="1">
        <v>26.342654122645808</v>
      </c>
    </row>
    <row r="17287" spans="61:67" x14ac:dyDescent="0.2">
      <c r="BI17287" s="2">
        <v>17281</v>
      </c>
      <c r="BJ17287" s="1">
        <v>81.414142284913041</v>
      </c>
      <c r="BO17287" s="1">
        <v>66.508862629289055</v>
      </c>
    </row>
    <row r="17288" spans="61:67" x14ac:dyDescent="0.2">
      <c r="BI17288" s="2">
        <v>17282</v>
      </c>
      <c r="BJ17288" s="1">
        <v>8.7889401474448157</v>
      </c>
      <c r="BO17288" s="1">
        <v>1.8569903648336599</v>
      </c>
    </row>
    <row r="17289" spans="61:67" x14ac:dyDescent="0.2">
      <c r="BI17289" s="2">
        <v>17283</v>
      </c>
      <c r="BJ17289" s="1">
        <v>66.919558287594938</v>
      </c>
      <c r="BO17289" s="1">
        <v>76.778531731054315</v>
      </c>
    </row>
    <row r="17290" spans="61:67" x14ac:dyDescent="0.2">
      <c r="BI17290" s="2">
        <v>17284</v>
      </c>
      <c r="BJ17290" s="1">
        <v>21.226444309897953</v>
      </c>
      <c r="BO17290" s="1">
        <v>19.268298544914227</v>
      </c>
    </row>
    <row r="17291" spans="61:67" x14ac:dyDescent="0.2">
      <c r="BI17291" s="2">
        <v>17285</v>
      </c>
      <c r="BJ17291" s="1">
        <v>32.317167419129149</v>
      </c>
      <c r="BO17291" s="1">
        <v>56.461830337212305</v>
      </c>
    </row>
    <row r="17292" spans="61:67" x14ac:dyDescent="0.2">
      <c r="BI17292" s="2">
        <v>17286</v>
      </c>
      <c r="BJ17292" s="1">
        <v>76.393137360492702</v>
      </c>
      <c r="BO17292" s="1">
        <v>40.697604230675026</v>
      </c>
    </row>
    <row r="17293" spans="61:67" x14ac:dyDescent="0.2">
      <c r="BI17293" s="2">
        <v>17287</v>
      </c>
      <c r="BJ17293" s="1">
        <v>46.666287665860935</v>
      </c>
      <c r="BO17293" s="1">
        <v>38.325904646309667</v>
      </c>
    </row>
    <row r="17294" spans="61:67" x14ac:dyDescent="0.2">
      <c r="BI17294" s="2">
        <v>17288</v>
      </c>
      <c r="BJ17294" s="1">
        <v>88.986788183030384</v>
      </c>
      <c r="BO17294" s="1">
        <v>14.041407489614425</v>
      </c>
    </row>
    <row r="17295" spans="61:67" x14ac:dyDescent="0.2">
      <c r="BI17295" s="2">
        <v>17289</v>
      </c>
      <c r="BJ17295" s="1">
        <v>106.1095826345932</v>
      </c>
      <c r="BO17295" s="1">
        <v>18.520816432444985</v>
      </c>
    </row>
    <row r="17296" spans="61:67" x14ac:dyDescent="0.2">
      <c r="BI17296" s="2">
        <v>17290</v>
      </c>
      <c r="BJ17296" s="1">
        <v>97.552538556140789</v>
      </c>
      <c r="BO17296" s="1">
        <v>53.177653699625054</v>
      </c>
    </row>
    <row r="17297" spans="61:67" x14ac:dyDescent="0.2">
      <c r="BI17297" s="2">
        <v>17291</v>
      </c>
      <c r="BJ17297" s="1">
        <v>58.672397406404613</v>
      </c>
      <c r="BO17297" s="1">
        <v>90.203261214422341</v>
      </c>
    </row>
    <row r="17298" spans="61:67" x14ac:dyDescent="0.2">
      <c r="BI17298" s="2">
        <v>17292</v>
      </c>
      <c r="BJ17298" s="1">
        <v>68.050167908774242</v>
      </c>
      <c r="BO17298" s="1">
        <v>19.543174711496516</v>
      </c>
    </row>
    <row r="17299" spans="61:67" x14ac:dyDescent="0.2">
      <c r="BI17299" s="2">
        <v>17293</v>
      </c>
      <c r="BJ17299" s="1">
        <v>90.760626447078593</v>
      </c>
      <c r="BO17299" s="1">
        <v>5.8747556214019419</v>
      </c>
    </row>
    <row r="17300" spans="61:67" x14ac:dyDescent="0.2">
      <c r="BI17300" s="2">
        <v>17294</v>
      </c>
      <c r="BJ17300" s="1">
        <v>86.13543531807197</v>
      </c>
      <c r="BO17300" s="1">
        <v>102.52215319488998</v>
      </c>
    </row>
    <row r="17301" spans="61:67" x14ac:dyDescent="0.2">
      <c r="BI17301" s="2">
        <v>17295</v>
      </c>
      <c r="BJ17301" s="1">
        <v>56.545448030077765</v>
      </c>
      <c r="BO17301" s="1">
        <v>43.122927422195872</v>
      </c>
    </row>
    <row r="17302" spans="61:67" x14ac:dyDescent="0.2">
      <c r="BI17302" s="2">
        <v>17296</v>
      </c>
      <c r="BJ17302" s="1">
        <v>24.820294829922499</v>
      </c>
      <c r="BO17302" s="1">
        <v>90.953149268268689</v>
      </c>
    </row>
    <row r="17303" spans="61:67" x14ac:dyDescent="0.2">
      <c r="BI17303" s="2">
        <v>17297</v>
      </c>
      <c r="BJ17303" s="1">
        <v>99.785703395600009</v>
      </c>
      <c r="BO17303" s="1">
        <v>97.657980101817699</v>
      </c>
    </row>
    <row r="17304" spans="61:67" x14ac:dyDescent="0.2">
      <c r="BI17304" s="2">
        <v>17298</v>
      </c>
      <c r="BJ17304" s="1">
        <v>36.919681262759198</v>
      </c>
      <c r="BO17304" s="1">
        <v>74.661919804218272</v>
      </c>
    </row>
    <row r="17305" spans="61:67" x14ac:dyDescent="0.2">
      <c r="BI17305" s="2">
        <v>17299</v>
      </c>
      <c r="BJ17305" s="1">
        <v>21.034021302044419</v>
      </c>
      <c r="BO17305" s="1">
        <v>112.5312451309607</v>
      </c>
    </row>
    <row r="17306" spans="61:67" x14ac:dyDescent="0.2">
      <c r="BI17306" s="2">
        <v>17300</v>
      </c>
      <c r="BJ17306" s="1">
        <v>80.809600300142151</v>
      </c>
      <c r="BO17306" s="1">
        <v>21.021285098424794</v>
      </c>
    </row>
    <row r="17307" spans="61:67" x14ac:dyDescent="0.2">
      <c r="BI17307" s="2">
        <v>17301</v>
      </c>
      <c r="BJ17307" s="1">
        <v>35.61041240614189</v>
      </c>
      <c r="BO17307" s="1">
        <v>39.948500687605488</v>
      </c>
    </row>
    <row r="17308" spans="61:67" x14ac:dyDescent="0.2">
      <c r="BI17308" s="2">
        <v>17302</v>
      </c>
      <c r="BJ17308" s="1">
        <v>6.9758789468774971</v>
      </c>
      <c r="BO17308" s="1">
        <v>71.295956423960021</v>
      </c>
    </row>
    <row r="17309" spans="61:67" x14ac:dyDescent="0.2">
      <c r="BI17309" s="2">
        <v>17303</v>
      </c>
      <c r="BJ17309" s="1">
        <v>9.2240994477412066</v>
      </c>
      <c r="BO17309" s="1">
        <v>45.348347769938144</v>
      </c>
    </row>
    <row r="17310" spans="61:67" x14ac:dyDescent="0.2">
      <c r="BI17310" s="2">
        <v>17304</v>
      </c>
      <c r="BJ17310" s="1">
        <v>30.218939773961761</v>
      </c>
      <c r="BO17310" s="1">
        <v>61.44921390395011</v>
      </c>
    </row>
    <row r="17311" spans="61:67" x14ac:dyDescent="0.2">
      <c r="BI17311" s="2">
        <v>17305</v>
      </c>
      <c r="BJ17311" s="1">
        <v>61.31124329194175</v>
      </c>
      <c r="BO17311" s="1">
        <v>4.0395222258669712</v>
      </c>
    </row>
    <row r="17312" spans="61:67" x14ac:dyDescent="0.2">
      <c r="BI17312" s="2">
        <v>17306</v>
      </c>
      <c r="BJ17312" s="1">
        <v>103.94604024592239</v>
      </c>
      <c r="BO17312" s="1">
        <v>45.158226945234887</v>
      </c>
    </row>
    <row r="17313" spans="61:67" x14ac:dyDescent="0.2">
      <c r="BI17313" s="2">
        <v>17307</v>
      </c>
      <c r="BJ17313" s="1">
        <v>64.317348148442093</v>
      </c>
      <c r="BO17313" s="1">
        <v>40.586167708504703</v>
      </c>
    </row>
    <row r="17314" spans="61:67" x14ac:dyDescent="0.2">
      <c r="BI17314" s="2">
        <v>17308</v>
      </c>
      <c r="BJ17314" s="1">
        <v>19.013069574027423</v>
      </c>
      <c r="BO17314" s="1">
        <v>54.604729901654267</v>
      </c>
    </row>
    <row r="17315" spans="61:67" x14ac:dyDescent="0.2">
      <c r="BI17315" s="2">
        <v>17309</v>
      </c>
      <c r="BJ17315" s="1">
        <v>53.137873802936824</v>
      </c>
      <c r="BO17315" s="1">
        <v>24.003449103716957</v>
      </c>
    </row>
    <row r="17316" spans="61:67" x14ac:dyDescent="0.2">
      <c r="BI17316" s="2">
        <v>17310</v>
      </c>
      <c r="BJ17316" s="1">
        <v>70.598078198883869</v>
      </c>
      <c r="BO17316" s="1">
        <v>88.721867729098207</v>
      </c>
    </row>
    <row r="17317" spans="61:67" x14ac:dyDescent="0.2">
      <c r="BI17317" s="2">
        <v>17311</v>
      </c>
      <c r="BJ17317" s="1">
        <v>108.3038451421891</v>
      </c>
      <c r="BO17317" s="1">
        <v>43.338187986137953</v>
      </c>
    </row>
    <row r="17318" spans="61:67" x14ac:dyDescent="0.2">
      <c r="BI17318" s="2">
        <v>17312</v>
      </c>
      <c r="BJ17318" s="1">
        <v>42.933301871760918</v>
      </c>
      <c r="BO17318" s="1">
        <v>107.64728695493197</v>
      </c>
    </row>
    <row r="17319" spans="61:67" x14ac:dyDescent="0.2">
      <c r="BI17319" s="2">
        <v>17313</v>
      </c>
      <c r="BJ17319" s="1">
        <v>111.88055700702454</v>
      </c>
      <c r="BO17319" s="1">
        <v>25.265153306592094</v>
      </c>
    </row>
    <row r="17320" spans="61:67" x14ac:dyDescent="0.2">
      <c r="BI17320" s="2">
        <v>17314</v>
      </c>
      <c r="BJ17320" s="1">
        <v>82.084892343727731</v>
      </c>
      <c r="BO17320" s="1">
        <v>55.624734244302076</v>
      </c>
    </row>
    <row r="17321" spans="61:67" x14ac:dyDescent="0.2">
      <c r="BI17321" s="2">
        <v>17315</v>
      </c>
      <c r="BJ17321" s="1">
        <v>78.454219530425448</v>
      </c>
      <c r="BO17321" s="1">
        <v>38.057298328463659</v>
      </c>
    </row>
    <row r="17322" spans="61:67" x14ac:dyDescent="0.2">
      <c r="BI17322" s="2">
        <v>17316</v>
      </c>
      <c r="BJ17322" s="1">
        <v>68.891362823714317</v>
      </c>
      <c r="BO17322" s="1">
        <v>94.127979749601465</v>
      </c>
    </row>
    <row r="17323" spans="61:67" x14ac:dyDescent="0.2">
      <c r="BI17323" s="2">
        <v>17317</v>
      </c>
      <c r="BJ17323" s="1">
        <v>8.1244931980175856</v>
      </c>
      <c r="BO17323" s="1">
        <v>44.316624579735603</v>
      </c>
    </row>
    <row r="17324" spans="61:67" x14ac:dyDescent="0.2">
      <c r="BI17324" s="2">
        <v>17318</v>
      </c>
      <c r="BJ17324" s="1">
        <v>38.486147102472572</v>
      </c>
      <c r="BO17324" s="1">
        <v>45.67415165751116</v>
      </c>
    </row>
    <row r="17325" spans="61:67" x14ac:dyDescent="0.2">
      <c r="BI17325" s="2">
        <v>17319</v>
      </c>
      <c r="BJ17325" s="1">
        <v>67.88204762970885</v>
      </c>
      <c r="BO17325" s="1">
        <v>93.959388312806638</v>
      </c>
    </row>
    <row r="17326" spans="61:67" x14ac:dyDescent="0.2">
      <c r="BI17326" s="2">
        <v>17320</v>
      </c>
      <c r="BJ17326" s="1">
        <v>57.766088155975481</v>
      </c>
      <c r="BO17326" s="1">
        <v>22.858196039912041</v>
      </c>
    </row>
    <row r="17327" spans="61:67" x14ac:dyDescent="0.2">
      <c r="BI17327" s="2">
        <v>17321</v>
      </c>
      <c r="BJ17327" s="1">
        <v>36.108072378251862</v>
      </c>
      <c r="BO17327" s="1">
        <v>46.619233892102542</v>
      </c>
    </row>
    <row r="17328" spans="61:67" x14ac:dyDescent="0.2">
      <c r="BI17328" s="2">
        <v>17322</v>
      </c>
      <c r="BJ17328" s="1">
        <v>45.84567049789753</v>
      </c>
      <c r="BO17328" s="1">
        <v>14.157950853686582</v>
      </c>
    </row>
    <row r="17329" spans="61:67" x14ac:dyDescent="0.2">
      <c r="BI17329" s="2">
        <v>17323</v>
      </c>
      <c r="BJ17329" s="1">
        <v>11.955067542392907</v>
      </c>
      <c r="BO17329" s="1">
        <v>91.760847791793068</v>
      </c>
    </row>
    <row r="17330" spans="61:67" x14ac:dyDescent="0.2">
      <c r="BI17330" s="2">
        <v>17324</v>
      </c>
      <c r="BJ17330" s="1">
        <v>77.318779850180007</v>
      </c>
      <c r="BO17330" s="1">
        <v>23.928133899137787</v>
      </c>
    </row>
    <row r="17331" spans="61:67" x14ac:dyDescent="0.2">
      <c r="BI17331" s="2">
        <v>17325</v>
      </c>
      <c r="BJ17331" s="1">
        <v>34.165140685285976</v>
      </c>
      <c r="BO17331" s="1">
        <v>42.961376524133939</v>
      </c>
    </row>
    <row r="17332" spans="61:67" x14ac:dyDescent="0.2">
      <c r="BI17332" s="2">
        <v>17326</v>
      </c>
      <c r="BJ17332" s="1">
        <v>50.389399182801455</v>
      </c>
      <c r="BO17332" s="1">
        <v>25.241561635112429</v>
      </c>
    </row>
    <row r="17333" spans="61:67" x14ac:dyDescent="0.2">
      <c r="BI17333" s="2">
        <v>17327</v>
      </c>
      <c r="BJ17333" s="1">
        <v>9.5460262109010436</v>
      </c>
      <c r="BO17333" s="1">
        <v>28.087977698592265</v>
      </c>
    </row>
    <row r="17334" spans="61:67" x14ac:dyDescent="0.2">
      <c r="BI17334" s="2">
        <v>17328</v>
      </c>
      <c r="BJ17334" s="1">
        <v>94.17887271174537</v>
      </c>
      <c r="BO17334" s="1">
        <v>8.5908561582236693</v>
      </c>
    </row>
    <row r="17335" spans="61:67" x14ac:dyDescent="0.2">
      <c r="BI17335" s="2">
        <v>17329</v>
      </c>
      <c r="BJ17335" s="1">
        <v>104.51118184273149</v>
      </c>
      <c r="BO17335" s="1">
        <v>12.528932987103996</v>
      </c>
    </row>
    <row r="17336" spans="61:67" x14ac:dyDescent="0.2">
      <c r="BI17336" s="2">
        <v>17330</v>
      </c>
      <c r="BJ17336" s="1">
        <v>24.92544462039886</v>
      </c>
      <c r="BO17336" s="1">
        <v>106.82439614651831</v>
      </c>
    </row>
    <row r="17337" spans="61:67" x14ac:dyDescent="0.2">
      <c r="BI17337" s="2">
        <v>17331</v>
      </c>
      <c r="BJ17337" s="1">
        <v>20.180430377451824</v>
      </c>
      <c r="BO17337" s="1">
        <v>109.56771247398181</v>
      </c>
    </row>
    <row r="17338" spans="61:67" x14ac:dyDescent="0.2">
      <c r="BI17338" s="2">
        <v>17332</v>
      </c>
      <c r="BJ17338" s="1">
        <v>9.1146011147335564</v>
      </c>
      <c r="BO17338" s="1">
        <v>22.659840940785426</v>
      </c>
    </row>
    <row r="17339" spans="61:67" x14ac:dyDescent="0.2">
      <c r="BI17339" s="2">
        <v>17333</v>
      </c>
      <c r="BJ17339" s="1">
        <v>50.145905418109621</v>
      </c>
      <c r="BO17339" s="1">
        <v>41.125944788108299</v>
      </c>
    </row>
    <row r="17340" spans="61:67" x14ac:dyDescent="0.2">
      <c r="BI17340" s="2">
        <v>17334</v>
      </c>
      <c r="BJ17340" s="1">
        <v>35.30344208148388</v>
      </c>
      <c r="BO17340" s="1">
        <v>104.15956277575599</v>
      </c>
    </row>
    <row r="17341" spans="61:67" x14ac:dyDescent="0.2">
      <c r="BI17341" s="2">
        <v>17335</v>
      </c>
      <c r="BJ17341" s="1">
        <v>75.49323013003233</v>
      </c>
      <c r="BO17341" s="1">
        <v>76.426273647151717</v>
      </c>
    </row>
    <row r="17342" spans="61:67" x14ac:dyDescent="0.2">
      <c r="BI17342" s="2">
        <v>17336</v>
      </c>
      <c r="BJ17342" s="1">
        <v>99.863899372716944</v>
      </c>
      <c r="BO17342" s="1">
        <v>8.5070872399865998</v>
      </c>
    </row>
    <row r="17343" spans="61:67" x14ac:dyDescent="0.2">
      <c r="BI17343" s="2">
        <v>17337</v>
      </c>
      <c r="BJ17343" s="1">
        <v>67.251833385827766</v>
      </c>
      <c r="BO17343" s="1">
        <v>70.068343970416933</v>
      </c>
    </row>
    <row r="17344" spans="61:67" x14ac:dyDescent="0.2">
      <c r="BI17344" s="2">
        <v>17338</v>
      </c>
      <c r="BJ17344" s="1">
        <v>38.947376856844997</v>
      </c>
      <c r="BO17344" s="1">
        <v>40.909600675397812</v>
      </c>
    </row>
    <row r="17345" spans="61:67" x14ac:dyDescent="0.2">
      <c r="BI17345" s="2">
        <v>17339</v>
      </c>
      <c r="BJ17345" s="1">
        <v>8.6596003778380286</v>
      </c>
      <c r="BO17345" s="1">
        <v>37.944251489873594</v>
      </c>
    </row>
    <row r="17346" spans="61:67" x14ac:dyDescent="0.2">
      <c r="BI17346" s="2">
        <v>17340</v>
      </c>
      <c r="BJ17346" s="1">
        <v>67.50664175014596</v>
      </c>
      <c r="BO17346" s="1">
        <v>77.084670391954873</v>
      </c>
    </row>
    <row r="17347" spans="61:67" x14ac:dyDescent="0.2">
      <c r="BI17347" s="2">
        <v>17341</v>
      </c>
      <c r="BJ17347" s="1">
        <v>72.759062176143985</v>
      </c>
      <c r="BO17347" s="1">
        <v>91.967830476215894</v>
      </c>
    </row>
    <row r="17348" spans="61:67" x14ac:dyDescent="0.2">
      <c r="BI17348" s="2">
        <v>17342</v>
      </c>
      <c r="BJ17348" s="1">
        <v>89.351419201242194</v>
      </c>
      <c r="BO17348" s="1">
        <v>47.965930879908584</v>
      </c>
    </row>
    <row r="17349" spans="61:67" x14ac:dyDescent="0.2">
      <c r="BI17349" s="2">
        <v>17343</v>
      </c>
      <c r="BJ17349" s="1">
        <v>27.579269512356785</v>
      </c>
      <c r="BO17349" s="1">
        <v>54.806023174261057</v>
      </c>
    </row>
    <row r="17350" spans="61:67" x14ac:dyDescent="0.2">
      <c r="BI17350" s="2">
        <v>17344</v>
      </c>
      <c r="BJ17350" s="1">
        <v>62.05436179249709</v>
      </c>
      <c r="BO17350" s="1">
        <v>14.481892305288806</v>
      </c>
    </row>
    <row r="17351" spans="61:67" x14ac:dyDescent="0.2">
      <c r="BI17351" s="2">
        <v>17345</v>
      </c>
      <c r="BJ17351" s="1">
        <v>47.82985007394656</v>
      </c>
      <c r="BO17351" s="1">
        <v>83.593077070301987</v>
      </c>
    </row>
    <row r="17352" spans="61:67" x14ac:dyDescent="0.2">
      <c r="BI17352" s="2">
        <v>17346</v>
      </c>
      <c r="BJ17352" s="1">
        <v>22.091147186874121</v>
      </c>
      <c r="BO17352" s="1">
        <v>20.197172039343325</v>
      </c>
    </row>
    <row r="17353" spans="61:67" x14ac:dyDescent="0.2">
      <c r="BI17353" s="2">
        <v>17347</v>
      </c>
      <c r="BJ17353" s="1">
        <v>0.55553396557577273</v>
      </c>
      <c r="BO17353" s="1">
        <v>67.855961953943662</v>
      </c>
    </row>
    <row r="17354" spans="61:67" x14ac:dyDescent="0.2">
      <c r="BI17354" s="2">
        <v>17348</v>
      </c>
      <c r="BJ17354" s="1">
        <v>96.612160686365755</v>
      </c>
      <c r="BO17354" s="1">
        <v>61.230632066533516</v>
      </c>
    </row>
    <row r="17355" spans="61:67" x14ac:dyDescent="0.2">
      <c r="BI17355" s="2">
        <v>17349</v>
      </c>
      <c r="BJ17355" s="1">
        <v>35.440117105661486</v>
      </c>
      <c r="BO17355" s="1">
        <v>95.465754769965812</v>
      </c>
    </row>
    <row r="17356" spans="61:67" x14ac:dyDescent="0.2">
      <c r="BI17356" s="2">
        <v>17350</v>
      </c>
      <c r="BJ17356" s="1">
        <v>76.769631350763731</v>
      </c>
      <c r="BO17356" s="1">
        <v>21.985738185612387</v>
      </c>
    </row>
    <row r="17357" spans="61:67" x14ac:dyDescent="0.2">
      <c r="BI17357" s="2">
        <v>17351</v>
      </c>
      <c r="BJ17357" s="1">
        <v>56.572639617098318</v>
      </c>
      <c r="BO17357" s="1">
        <v>4.7056462367617762</v>
      </c>
    </row>
    <row r="17358" spans="61:67" x14ac:dyDescent="0.2">
      <c r="BI17358" s="2">
        <v>17352</v>
      </c>
      <c r="BJ17358" s="1">
        <v>66.316951459267173</v>
      </c>
      <c r="BO17358" s="1">
        <v>9.8345740249045654</v>
      </c>
    </row>
    <row r="17359" spans="61:67" x14ac:dyDescent="0.2">
      <c r="BI17359" s="2">
        <v>17353</v>
      </c>
      <c r="BJ17359" s="1">
        <v>66.695511873802772</v>
      </c>
      <c r="BO17359" s="1">
        <v>111.78345945858784</v>
      </c>
    </row>
    <row r="17360" spans="61:67" x14ac:dyDescent="0.2">
      <c r="BI17360" s="2">
        <v>17354</v>
      </c>
      <c r="BJ17360" s="1">
        <v>99.475932418030524</v>
      </c>
      <c r="BO17360" s="1">
        <v>4.0530846318926699</v>
      </c>
    </row>
    <row r="17361" spans="61:67" x14ac:dyDescent="0.2">
      <c r="BI17361" s="2">
        <v>17355</v>
      </c>
      <c r="BJ17361" s="1">
        <v>81.887405374050374</v>
      </c>
      <c r="BO17361" s="1">
        <v>114.36057614758066</v>
      </c>
    </row>
    <row r="17362" spans="61:67" x14ac:dyDescent="0.2">
      <c r="BI17362" s="2">
        <v>17356</v>
      </c>
      <c r="BJ17362" s="1">
        <v>63.92095682085484</v>
      </c>
      <c r="BO17362" s="1">
        <v>16.940381719532336</v>
      </c>
    </row>
    <row r="17363" spans="61:67" x14ac:dyDescent="0.2">
      <c r="BI17363" s="2">
        <v>17357</v>
      </c>
      <c r="BJ17363" s="1">
        <v>82.382349068040966</v>
      </c>
      <c r="BO17363" s="1">
        <v>98.873262161245961</v>
      </c>
    </row>
    <row r="17364" spans="61:67" x14ac:dyDescent="0.2">
      <c r="BI17364" s="2">
        <v>17358</v>
      </c>
      <c r="BJ17364" s="1">
        <v>73.34300060200151</v>
      </c>
      <c r="BO17364" s="1">
        <v>3.7136541548120583</v>
      </c>
    </row>
    <row r="17365" spans="61:67" x14ac:dyDescent="0.2">
      <c r="BI17365" s="2">
        <v>17359</v>
      </c>
      <c r="BJ17365" s="1">
        <v>28.603834866221131</v>
      </c>
      <c r="BO17365" s="1">
        <v>96.643966263791</v>
      </c>
    </row>
    <row r="17366" spans="61:67" x14ac:dyDescent="0.2">
      <c r="BI17366" s="2">
        <v>17360</v>
      </c>
      <c r="BJ17366" s="1">
        <v>55.344696388796095</v>
      </c>
      <c r="BO17366" s="1">
        <v>113.96457895760686</v>
      </c>
    </row>
    <row r="17367" spans="61:67" x14ac:dyDescent="0.2">
      <c r="BI17367" s="2">
        <v>17361</v>
      </c>
      <c r="BJ17367" s="1">
        <v>23.205470122293843</v>
      </c>
      <c r="BO17367" s="1">
        <v>46.722452617734874</v>
      </c>
    </row>
    <row r="17368" spans="61:67" x14ac:dyDescent="0.2">
      <c r="BI17368" s="2">
        <v>17362</v>
      </c>
      <c r="BJ17368" s="1">
        <v>57.737304646402563</v>
      </c>
      <c r="BO17368" s="1">
        <v>75.315560012677722</v>
      </c>
    </row>
    <row r="17369" spans="61:67" x14ac:dyDescent="0.2">
      <c r="BI17369" s="2">
        <v>17363</v>
      </c>
      <c r="BJ17369" s="1">
        <v>68.156624004949535</v>
      </c>
      <c r="BO17369" s="1">
        <v>26.415145462009246</v>
      </c>
    </row>
    <row r="17370" spans="61:67" x14ac:dyDescent="0.2">
      <c r="BI17370" s="2">
        <v>17364</v>
      </c>
      <c r="BJ17370" s="1">
        <v>66.51074580054383</v>
      </c>
      <c r="BO17370" s="1">
        <v>50.160502035276906</v>
      </c>
    </row>
    <row r="17371" spans="61:67" x14ac:dyDescent="0.2">
      <c r="BI17371" s="2">
        <v>17365</v>
      </c>
      <c r="BJ17371" s="1">
        <v>93.383487117039337</v>
      </c>
      <c r="BO17371" s="1">
        <v>38.036409985983383</v>
      </c>
    </row>
    <row r="17372" spans="61:67" x14ac:dyDescent="0.2">
      <c r="BI17372" s="2">
        <v>17366</v>
      </c>
      <c r="BJ17372" s="1">
        <v>94.584639979312428</v>
      </c>
      <c r="BO17372" s="1">
        <v>90.708319700149488</v>
      </c>
    </row>
    <row r="17373" spans="61:67" x14ac:dyDescent="0.2">
      <c r="BI17373" s="2">
        <v>17367</v>
      </c>
      <c r="BJ17373" s="1">
        <v>88.528772726725478</v>
      </c>
      <c r="BO17373" s="1">
        <v>26.576942142711726</v>
      </c>
    </row>
    <row r="17374" spans="61:67" x14ac:dyDescent="0.2">
      <c r="BI17374" s="2">
        <v>17368</v>
      </c>
      <c r="BJ17374" s="1">
        <v>98.285399978068867</v>
      </c>
      <c r="BO17374" s="1">
        <v>37.671688450369956</v>
      </c>
    </row>
    <row r="17375" spans="61:67" x14ac:dyDescent="0.2">
      <c r="BI17375" s="2">
        <v>17369</v>
      </c>
      <c r="BJ17375" s="1">
        <v>40.138562193056899</v>
      </c>
      <c r="BO17375" s="1">
        <v>35.788825240506029</v>
      </c>
    </row>
    <row r="17376" spans="61:67" x14ac:dyDescent="0.2">
      <c r="BI17376" s="2">
        <v>17370</v>
      </c>
      <c r="BJ17376" s="1">
        <v>54.605896306085256</v>
      </c>
      <c r="BO17376" s="1">
        <v>50.506823033367127</v>
      </c>
    </row>
    <row r="17377" spans="61:67" x14ac:dyDescent="0.2">
      <c r="BI17377" s="2">
        <v>17371</v>
      </c>
      <c r="BJ17377" s="1">
        <v>42.355568240513335</v>
      </c>
      <c r="BO17377" s="1">
        <v>20.004645777099352</v>
      </c>
    </row>
    <row r="17378" spans="61:67" x14ac:dyDescent="0.2">
      <c r="BI17378" s="2">
        <v>17372</v>
      </c>
      <c r="BJ17378" s="1">
        <v>6.3562030849200077</v>
      </c>
      <c r="BO17378" s="1">
        <v>38.970946187664438</v>
      </c>
    </row>
    <row r="17379" spans="61:67" x14ac:dyDescent="0.2">
      <c r="BI17379" s="2">
        <v>17373</v>
      </c>
      <c r="BJ17379" s="1">
        <v>46.176453873707359</v>
      </c>
      <c r="BO17379" s="1">
        <v>92.317727621900573</v>
      </c>
    </row>
    <row r="17380" spans="61:67" x14ac:dyDescent="0.2">
      <c r="BI17380" s="2">
        <v>17374</v>
      </c>
      <c r="BJ17380" s="1">
        <v>10.562173876056402</v>
      </c>
      <c r="BO17380" s="1">
        <v>89.376553884281961</v>
      </c>
    </row>
    <row r="17381" spans="61:67" x14ac:dyDescent="0.2">
      <c r="BI17381" s="2">
        <v>17375</v>
      </c>
      <c r="BJ17381" s="1">
        <v>16.988178895336443</v>
      </c>
      <c r="BO17381" s="1">
        <v>108.65275244610818</v>
      </c>
    </row>
    <row r="17382" spans="61:67" x14ac:dyDescent="0.2">
      <c r="BI17382" s="2">
        <v>17376</v>
      </c>
      <c r="BJ17382" s="1">
        <v>96.913714652681492</v>
      </c>
      <c r="BO17382" s="1">
        <v>113.16842311518614</v>
      </c>
    </row>
    <row r="17383" spans="61:67" x14ac:dyDescent="0.2">
      <c r="BI17383" s="2">
        <v>17377</v>
      </c>
      <c r="BJ17383" s="1">
        <v>28.924002642641295</v>
      </c>
      <c r="BO17383" s="1">
        <v>82.289782812310349</v>
      </c>
    </row>
    <row r="17384" spans="61:67" x14ac:dyDescent="0.2">
      <c r="BI17384" s="2">
        <v>17378</v>
      </c>
      <c r="BJ17384" s="1">
        <v>103.01615598418697</v>
      </c>
      <c r="BO17384" s="1">
        <v>40.074064487538024</v>
      </c>
    </row>
    <row r="17385" spans="61:67" x14ac:dyDescent="0.2">
      <c r="BI17385" s="2">
        <v>17379</v>
      </c>
      <c r="BJ17385" s="1">
        <v>90.967298235037774</v>
      </c>
      <c r="BO17385" s="1">
        <v>96.195008251338763</v>
      </c>
    </row>
    <row r="17386" spans="61:67" x14ac:dyDescent="0.2">
      <c r="BI17386" s="2">
        <v>17380</v>
      </c>
      <c r="BJ17386" s="1">
        <v>55.095916201250546</v>
      </c>
      <c r="BO17386" s="1">
        <v>82.609352713527571</v>
      </c>
    </row>
    <row r="17387" spans="61:67" x14ac:dyDescent="0.2">
      <c r="BI17387" s="2">
        <v>17381</v>
      </c>
      <c r="BJ17387" s="1">
        <v>33.994179068177672</v>
      </c>
      <c r="BO17387" s="1">
        <v>36.431649748781567</v>
      </c>
    </row>
    <row r="17388" spans="61:67" x14ac:dyDescent="0.2">
      <c r="BI17388" s="2">
        <v>17382</v>
      </c>
      <c r="BJ17388" s="1">
        <v>107.16664679625346</v>
      </c>
      <c r="BO17388" s="1">
        <v>22.817576145138514</v>
      </c>
    </row>
    <row r="17389" spans="61:67" x14ac:dyDescent="0.2">
      <c r="BI17389" s="2">
        <v>17383</v>
      </c>
      <c r="BJ17389" s="1">
        <v>65.510608612381432</v>
      </c>
      <c r="BO17389" s="1">
        <v>30.181779896786434</v>
      </c>
    </row>
    <row r="17390" spans="61:67" x14ac:dyDescent="0.2">
      <c r="BI17390" s="2">
        <v>17384</v>
      </c>
      <c r="BJ17390" s="1">
        <v>86.540382646309965</v>
      </c>
      <c r="BO17390" s="1">
        <v>89.069908877180794</v>
      </c>
    </row>
    <row r="17391" spans="61:67" x14ac:dyDescent="0.2">
      <c r="BI17391" s="2">
        <v>17385</v>
      </c>
      <c r="BJ17391" s="1">
        <v>99.406695180428684</v>
      </c>
      <c r="BO17391" s="1">
        <v>79.702276752893553</v>
      </c>
    </row>
    <row r="17392" spans="61:67" x14ac:dyDescent="0.2">
      <c r="BI17392" s="2">
        <v>17386</v>
      </c>
      <c r="BJ17392" s="1">
        <v>70.351377969603831</v>
      </c>
      <c r="BO17392" s="1">
        <v>56.194964290720307</v>
      </c>
    </row>
    <row r="17393" spans="61:67" x14ac:dyDescent="0.2">
      <c r="BI17393" s="2">
        <v>17387</v>
      </c>
      <c r="BJ17393" s="1">
        <v>20.764807589928136</v>
      </c>
      <c r="BO17393" s="1">
        <v>99.4898343931943</v>
      </c>
    </row>
    <row r="17394" spans="61:67" x14ac:dyDescent="0.2">
      <c r="BI17394" s="2">
        <v>17388</v>
      </c>
      <c r="BJ17394" s="1">
        <v>27.559503174633004</v>
      </c>
      <c r="BO17394" s="1">
        <v>54.292945817773713</v>
      </c>
    </row>
    <row r="17395" spans="61:67" x14ac:dyDescent="0.2">
      <c r="BI17395" s="2">
        <v>17389</v>
      </c>
      <c r="BJ17395" s="1">
        <v>99.167971676898603</v>
      </c>
      <c r="BO17395" s="1">
        <v>91.610414870495376</v>
      </c>
    </row>
    <row r="17396" spans="61:67" x14ac:dyDescent="0.2">
      <c r="BI17396" s="2">
        <v>17390</v>
      </c>
      <c r="BJ17396" s="1">
        <v>48.836747070299808</v>
      </c>
      <c r="BO17396" s="1">
        <v>9.8093576125275312</v>
      </c>
    </row>
    <row r="17397" spans="61:67" x14ac:dyDescent="0.2">
      <c r="BI17397" s="2">
        <v>17391</v>
      </c>
      <c r="BJ17397" s="1">
        <v>46.707841146486814</v>
      </c>
      <c r="BO17397" s="1">
        <v>9.9151570649478451</v>
      </c>
    </row>
    <row r="17398" spans="61:67" x14ac:dyDescent="0.2">
      <c r="BI17398" s="2">
        <v>17392</v>
      </c>
      <c r="BJ17398" s="1">
        <v>33.722584541444078</v>
      </c>
      <c r="BO17398" s="1">
        <v>28.545204670658034</v>
      </c>
    </row>
    <row r="17399" spans="61:67" x14ac:dyDescent="0.2">
      <c r="BI17399" s="2">
        <v>17393</v>
      </c>
      <c r="BJ17399" s="1">
        <v>60.662426383248871</v>
      </c>
      <c r="BO17399" s="1">
        <v>6.5118800251799875</v>
      </c>
    </row>
    <row r="17400" spans="61:67" x14ac:dyDescent="0.2">
      <c r="BI17400" s="2">
        <v>17394</v>
      </c>
      <c r="BJ17400" s="1">
        <v>70.313693516670483</v>
      </c>
      <c r="BO17400" s="1">
        <v>10.374615974076402</v>
      </c>
    </row>
    <row r="17401" spans="61:67" x14ac:dyDescent="0.2">
      <c r="BI17401" s="2">
        <v>17395</v>
      </c>
      <c r="BJ17401" s="1">
        <v>67.96332911315379</v>
      </c>
      <c r="BO17401" s="1">
        <v>26.289511129633166</v>
      </c>
    </row>
    <row r="17402" spans="61:67" x14ac:dyDescent="0.2">
      <c r="BI17402" s="2">
        <v>17396</v>
      </c>
      <c r="BJ17402" s="1">
        <v>0.23621151590343104</v>
      </c>
      <c r="BO17402" s="1">
        <v>109.13050291651471</v>
      </c>
    </row>
    <row r="17403" spans="61:67" x14ac:dyDescent="0.2">
      <c r="BI17403" s="2">
        <v>17397</v>
      </c>
      <c r="BJ17403" s="1">
        <v>109.64248004554763</v>
      </c>
      <c r="BO17403" s="1">
        <v>10.396442536284905</v>
      </c>
    </row>
    <row r="17404" spans="61:67" x14ac:dyDescent="0.2">
      <c r="BI17404" s="2">
        <v>17398</v>
      </c>
      <c r="BJ17404" s="1">
        <v>102.57209558248341</v>
      </c>
      <c r="BO17404" s="1">
        <v>25.436866984024373</v>
      </c>
    </row>
    <row r="17405" spans="61:67" x14ac:dyDescent="0.2">
      <c r="BI17405" s="2">
        <v>17399</v>
      </c>
      <c r="BJ17405" s="1">
        <v>79.276790954208579</v>
      </c>
      <c r="BO17405" s="1">
        <v>42.583000415232007</v>
      </c>
    </row>
    <row r="17406" spans="61:67" x14ac:dyDescent="0.2">
      <c r="BI17406" s="2">
        <v>17400</v>
      </c>
      <c r="BJ17406" s="1">
        <v>95.809591205470369</v>
      </c>
      <c r="BO17406" s="1">
        <v>73.454312149709111</v>
      </c>
    </row>
    <row r="17407" spans="61:67" x14ac:dyDescent="0.2">
      <c r="BI17407" s="2">
        <v>17401</v>
      </c>
      <c r="BJ17407" s="1">
        <v>65.917869656607124</v>
      </c>
      <c r="BO17407" s="1">
        <v>28.588715938494726</v>
      </c>
    </row>
    <row r="17408" spans="61:67" x14ac:dyDescent="0.2">
      <c r="BI17408" s="2">
        <v>17402</v>
      </c>
      <c r="BJ17408" s="1">
        <v>55.032395459649294</v>
      </c>
      <c r="BO17408" s="1">
        <v>77.76612993401902</v>
      </c>
    </row>
    <row r="17409" spans="61:67" x14ac:dyDescent="0.2">
      <c r="BI17409" s="2">
        <v>17403</v>
      </c>
      <c r="BJ17409" s="1">
        <v>113.23450099076454</v>
      </c>
      <c r="BO17409" s="1">
        <v>65.794170233987316</v>
      </c>
    </row>
    <row r="17410" spans="61:67" x14ac:dyDescent="0.2">
      <c r="BI17410" s="2">
        <v>17404</v>
      </c>
      <c r="BJ17410" s="1">
        <v>107.72643730988146</v>
      </c>
      <c r="BO17410" s="1">
        <v>88.805162983282329</v>
      </c>
    </row>
    <row r="17411" spans="61:67" x14ac:dyDescent="0.2">
      <c r="BI17411" s="2">
        <v>17405</v>
      </c>
      <c r="BJ17411" s="1">
        <v>22.413900422672508</v>
      </c>
      <c r="BO17411" s="1">
        <v>39.275910225177213</v>
      </c>
    </row>
    <row r="17412" spans="61:67" x14ac:dyDescent="0.2">
      <c r="BI17412" s="2">
        <v>17406</v>
      </c>
      <c r="BJ17412" s="1">
        <v>91.882764785909885</v>
      </c>
      <c r="BO17412" s="1">
        <v>85.967863880311981</v>
      </c>
    </row>
    <row r="17413" spans="61:67" x14ac:dyDescent="0.2">
      <c r="BI17413" s="2">
        <v>17407</v>
      </c>
      <c r="BJ17413" s="1">
        <v>73.836416834032704</v>
      </c>
      <c r="BO17413" s="1">
        <v>61.868634785356775</v>
      </c>
    </row>
    <row r="17414" spans="61:67" x14ac:dyDescent="0.2">
      <c r="BI17414" s="2">
        <v>17408</v>
      </c>
      <c r="BJ17414" s="1">
        <v>11.563434269382849</v>
      </c>
      <c r="BO17414" s="1">
        <v>42.706795018956811</v>
      </c>
    </row>
    <row r="17415" spans="61:67" x14ac:dyDescent="0.2">
      <c r="BI17415" s="2">
        <v>17409</v>
      </c>
      <c r="BJ17415" s="1">
        <v>46.459572406792418</v>
      </c>
      <c r="BO17415" s="1">
        <v>97.223993443630704</v>
      </c>
    </row>
    <row r="17416" spans="61:67" x14ac:dyDescent="0.2">
      <c r="BI17416" s="2">
        <v>17410</v>
      </c>
      <c r="BJ17416" s="1">
        <v>50.991727336442707</v>
      </c>
      <c r="BO17416" s="1">
        <v>57.057563656426183</v>
      </c>
    </row>
    <row r="17417" spans="61:67" x14ac:dyDescent="0.2">
      <c r="BI17417" s="2">
        <v>17411</v>
      </c>
      <c r="BJ17417" s="1">
        <v>92.363252243382917</v>
      </c>
      <c r="BO17417" s="1">
        <v>71.488361128039244</v>
      </c>
    </row>
    <row r="17418" spans="61:67" x14ac:dyDescent="0.2">
      <c r="BI17418" s="2">
        <v>17412</v>
      </c>
      <c r="BJ17418" s="1">
        <v>93.47826599661532</v>
      </c>
      <c r="BO17418" s="1">
        <v>81.729161131375164</v>
      </c>
    </row>
    <row r="17419" spans="61:67" x14ac:dyDescent="0.2">
      <c r="BI17419" s="2">
        <v>17413</v>
      </c>
      <c r="BJ17419" s="1">
        <v>105.42097969354647</v>
      </c>
      <c r="BO17419" s="1">
        <v>19.845130947987695</v>
      </c>
    </row>
    <row r="17420" spans="61:67" x14ac:dyDescent="0.2">
      <c r="BI17420" s="2">
        <v>17414</v>
      </c>
      <c r="BJ17420" s="1">
        <v>92.039243872279528</v>
      </c>
      <c r="BO17420" s="1">
        <v>66.551906067442118</v>
      </c>
    </row>
    <row r="17421" spans="61:67" x14ac:dyDescent="0.2">
      <c r="BI17421" s="2">
        <v>17415</v>
      </c>
      <c r="BJ17421" s="1">
        <v>11.925867241121761</v>
      </c>
      <c r="BO17421" s="1">
        <v>13.071900835974656</v>
      </c>
    </row>
    <row r="17422" spans="61:67" x14ac:dyDescent="0.2">
      <c r="BI17422" s="2">
        <v>17416</v>
      </c>
      <c r="BJ17422" s="1">
        <v>64.913380474189793</v>
      </c>
      <c r="BO17422" s="1">
        <v>85.883797813396924</v>
      </c>
    </row>
    <row r="17423" spans="61:67" x14ac:dyDescent="0.2">
      <c r="BI17423" s="2">
        <v>17417</v>
      </c>
      <c r="BJ17423" s="1">
        <v>15.767572452198277</v>
      </c>
      <c r="BO17423" s="1">
        <v>0.978515135814785</v>
      </c>
    </row>
    <row r="17424" spans="61:67" x14ac:dyDescent="0.2">
      <c r="BI17424" s="2">
        <v>17418</v>
      </c>
      <c r="BJ17424" s="1">
        <v>86.412013061982108</v>
      </c>
      <c r="BO17424" s="1">
        <v>76.136849655451996</v>
      </c>
    </row>
    <row r="17425" spans="61:67" x14ac:dyDescent="0.2">
      <c r="BI17425" s="2">
        <v>17419</v>
      </c>
      <c r="BJ17425" s="1">
        <v>72.69706567259108</v>
      </c>
      <c r="BO17425" s="1">
        <v>62.393360027394877</v>
      </c>
    </row>
    <row r="17426" spans="61:67" x14ac:dyDescent="0.2">
      <c r="BI17426" s="2">
        <v>17420</v>
      </c>
      <c r="BJ17426" s="1">
        <v>98.324556289874337</v>
      </c>
      <c r="BO17426" s="1">
        <v>8.574401774468793</v>
      </c>
    </row>
    <row r="17427" spans="61:67" x14ac:dyDescent="0.2">
      <c r="BI17427" s="2">
        <v>17421</v>
      </c>
      <c r="BJ17427" s="1">
        <v>5.2913362737431662</v>
      </c>
      <c r="BO17427" s="1">
        <v>19.974013750850087</v>
      </c>
    </row>
    <row r="17428" spans="61:67" x14ac:dyDescent="0.2">
      <c r="BI17428" s="2">
        <v>17422</v>
      </c>
      <c r="BJ17428" s="1">
        <v>68.928673367825226</v>
      </c>
      <c r="BO17428" s="1">
        <v>36.086213514136332</v>
      </c>
    </row>
    <row r="17429" spans="61:67" x14ac:dyDescent="0.2">
      <c r="BI17429" s="2">
        <v>17423</v>
      </c>
      <c r="BJ17429" s="1">
        <v>36.556922392506308</v>
      </c>
      <c r="BO17429" s="1">
        <v>44.181072238429735</v>
      </c>
    </row>
    <row r="17430" spans="61:67" x14ac:dyDescent="0.2">
      <c r="BI17430" s="2">
        <v>17424</v>
      </c>
      <c r="BJ17430" s="1">
        <v>76.54793075505377</v>
      </c>
      <c r="BO17430" s="1">
        <v>16.021689931358747</v>
      </c>
    </row>
    <row r="17431" spans="61:67" x14ac:dyDescent="0.2">
      <c r="BI17431" s="2">
        <v>17425</v>
      </c>
      <c r="BJ17431" s="1">
        <v>92.990962956727103</v>
      </c>
      <c r="BO17431" s="1">
        <v>29.485775223841483</v>
      </c>
    </row>
    <row r="17432" spans="61:67" x14ac:dyDescent="0.2">
      <c r="BI17432" s="2">
        <v>17426</v>
      </c>
      <c r="BJ17432" s="1">
        <v>97.272800849673999</v>
      </c>
      <c r="BO17432" s="1">
        <v>28.186217022972368</v>
      </c>
    </row>
    <row r="17433" spans="61:67" x14ac:dyDescent="0.2">
      <c r="BI17433" s="2">
        <v>17427</v>
      </c>
      <c r="BJ17433" s="1">
        <v>29.374096124128396</v>
      </c>
      <c r="BO17433" s="1">
        <v>96.515183828349777</v>
      </c>
    </row>
    <row r="17434" spans="61:67" x14ac:dyDescent="0.2">
      <c r="BI17434" s="2">
        <v>17428</v>
      </c>
      <c r="BJ17434" s="1">
        <v>41.31367439297081</v>
      </c>
      <c r="BO17434" s="1">
        <v>65.568879737591701</v>
      </c>
    </row>
    <row r="17435" spans="61:67" x14ac:dyDescent="0.2">
      <c r="BI17435" s="2">
        <v>17429</v>
      </c>
      <c r="BJ17435" s="1">
        <v>87.58970555134043</v>
      </c>
      <c r="BO17435" s="1">
        <v>98.506984235058766</v>
      </c>
    </row>
    <row r="17436" spans="61:67" x14ac:dyDescent="0.2">
      <c r="BI17436" s="2">
        <v>17430</v>
      </c>
      <c r="BJ17436" s="1">
        <v>43.129216977462377</v>
      </c>
      <c r="BO17436" s="1">
        <v>32.208749154452917</v>
      </c>
    </row>
    <row r="17437" spans="61:67" x14ac:dyDescent="0.2">
      <c r="BI17437" s="2">
        <v>17431</v>
      </c>
      <c r="BJ17437" s="1">
        <v>23.349107844983347</v>
      </c>
      <c r="BO17437" s="1">
        <v>86.578802749604151</v>
      </c>
    </row>
    <row r="17438" spans="61:67" x14ac:dyDescent="0.2">
      <c r="BI17438" s="2">
        <v>17432</v>
      </c>
      <c r="BJ17438" s="1">
        <v>3.4471734803798704</v>
      </c>
      <c r="BO17438" s="1">
        <v>73.949440970287682</v>
      </c>
    </row>
    <row r="17439" spans="61:67" x14ac:dyDescent="0.2">
      <c r="BI17439" s="2">
        <v>17433</v>
      </c>
      <c r="BJ17439" s="1">
        <v>16.231297080230217</v>
      </c>
      <c r="BO17439" s="1">
        <v>47.752588535852638</v>
      </c>
    </row>
    <row r="17440" spans="61:67" x14ac:dyDescent="0.2">
      <c r="BI17440" s="2">
        <v>17434</v>
      </c>
      <c r="BJ17440" s="1">
        <v>59.141768896704221</v>
      </c>
      <c r="BO17440" s="1">
        <v>80.953095199175252</v>
      </c>
    </row>
    <row r="17441" spans="61:67" x14ac:dyDescent="0.2">
      <c r="BI17441" s="2">
        <v>17435</v>
      </c>
      <c r="BJ17441" s="1">
        <v>69.877070451571043</v>
      </c>
      <c r="BO17441" s="1">
        <v>29.533423349625064</v>
      </c>
    </row>
    <row r="17442" spans="61:67" x14ac:dyDescent="0.2">
      <c r="BI17442" s="2">
        <v>17436</v>
      </c>
      <c r="BJ17442" s="1">
        <v>61.311206567791245</v>
      </c>
      <c r="BO17442" s="1">
        <v>24.174013849850422</v>
      </c>
    </row>
    <row r="17443" spans="61:67" x14ac:dyDescent="0.2">
      <c r="BI17443" s="2">
        <v>17437</v>
      </c>
      <c r="BJ17443" s="1">
        <v>4.3523167515349819</v>
      </c>
      <c r="BO17443" s="1">
        <v>85.810229914670103</v>
      </c>
    </row>
    <row r="17444" spans="61:67" x14ac:dyDescent="0.2">
      <c r="BI17444" s="2">
        <v>17438</v>
      </c>
      <c r="BJ17444" s="1">
        <v>69.261219147137282</v>
      </c>
      <c r="BO17444" s="1">
        <v>32.49036535394616</v>
      </c>
    </row>
    <row r="17445" spans="61:67" x14ac:dyDescent="0.2">
      <c r="BI17445" s="2">
        <v>17439</v>
      </c>
      <c r="BJ17445" s="1">
        <v>2.7411069282260989</v>
      </c>
      <c r="BO17445" s="1">
        <v>113.86956382963216</v>
      </c>
    </row>
    <row r="17446" spans="61:67" x14ac:dyDescent="0.2">
      <c r="BI17446" s="2">
        <v>17440</v>
      </c>
      <c r="BJ17446" s="1">
        <v>32.843700928611</v>
      </c>
      <c r="BO17446" s="1">
        <v>55.686881051158352</v>
      </c>
    </row>
    <row r="17447" spans="61:67" x14ac:dyDescent="0.2">
      <c r="BI17447" s="2">
        <v>17441</v>
      </c>
      <c r="BJ17447" s="1">
        <v>70.780909542402426</v>
      </c>
      <c r="BO17447" s="1">
        <v>65.776340606522794</v>
      </c>
    </row>
    <row r="17448" spans="61:67" x14ac:dyDescent="0.2">
      <c r="BI17448" s="2">
        <v>17442</v>
      </c>
      <c r="BJ17448" s="1">
        <v>105.14746856847613</v>
      </c>
      <c r="BO17448" s="1">
        <v>17.407569691937038</v>
      </c>
    </row>
    <row r="17449" spans="61:67" x14ac:dyDescent="0.2">
      <c r="BI17449" s="2">
        <v>17443</v>
      </c>
      <c r="BJ17449" s="1">
        <v>44.646594724306951</v>
      </c>
      <c r="BO17449" s="1">
        <v>82.125332328695876</v>
      </c>
    </row>
    <row r="17450" spans="61:67" x14ac:dyDescent="0.2">
      <c r="BI17450" s="2">
        <v>17444</v>
      </c>
      <c r="BJ17450" s="1">
        <v>67.586746511106909</v>
      </c>
      <c r="BO17450" s="1">
        <v>72.056511301208545</v>
      </c>
    </row>
    <row r="17451" spans="61:67" x14ac:dyDescent="0.2">
      <c r="BI17451" s="2">
        <v>17445</v>
      </c>
      <c r="BJ17451" s="1">
        <v>87.486038082211493</v>
      </c>
      <c r="BO17451" s="1">
        <v>19.275813783143587</v>
      </c>
    </row>
    <row r="17452" spans="61:67" x14ac:dyDescent="0.2">
      <c r="BI17452" s="2">
        <v>17446</v>
      </c>
      <c r="BJ17452" s="1">
        <v>58.207496644588687</v>
      </c>
      <c r="BO17452" s="1">
        <v>75.054287065727024</v>
      </c>
    </row>
    <row r="17453" spans="61:67" x14ac:dyDescent="0.2">
      <c r="BI17453" s="2">
        <v>17447</v>
      </c>
      <c r="BJ17453" s="1">
        <v>52.193504494127254</v>
      </c>
      <c r="BO17453" s="1">
        <v>98.031156477898477</v>
      </c>
    </row>
    <row r="17454" spans="61:67" x14ac:dyDescent="0.2">
      <c r="BI17454" s="2">
        <v>17448</v>
      </c>
      <c r="BJ17454" s="1">
        <v>78.510908275832136</v>
      </c>
      <c r="BO17454" s="1">
        <v>74.590638844575025</v>
      </c>
    </row>
    <row r="17455" spans="61:67" x14ac:dyDescent="0.2">
      <c r="BI17455" s="2">
        <v>17449</v>
      </c>
      <c r="BJ17455" s="1">
        <v>50.528594097596212</v>
      </c>
      <c r="BO17455" s="1">
        <v>71.429755386015913</v>
      </c>
    </row>
    <row r="17456" spans="61:67" x14ac:dyDescent="0.2">
      <c r="BI17456" s="2">
        <v>17450</v>
      </c>
      <c r="BJ17456" s="1">
        <v>53.995417901687077</v>
      </c>
      <c r="BO17456" s="1">
        <v>0.43315927708279034</v>
      </c>
    </row>
    <row r="17457" spans="61:67" x14ac:dyDescent="0.2">
      <c r="BI17457" s="2">
        <v>17451</v>
      </c>
      <c r="BJ17457" s="1">
        <v>42.715709962387521</v>
      </c>
      <c r="BO17457" s="1">
        <v>1.7313090242921696</v>
      </c>
    </row>
    <row r="17458" spans="61:67" x14ac:dyDescent="0.2">
      <c r="BI17458" s="2">
        <v>17452</v>
      </c>
      <c r="BJ17458" s="1">
        <v>80.725019619829638</v>
      </c>
      <c r="BO17458" s="1">
        <v>21.967594876207055</v>
      </c>
    </row>
    <row r="17459" spans="61:67" x14ac:dyDescent="0.2">
      <c r="BI17459" s="2">
        <v>17453</v>
      </c>
      <c r="BJ17459" s="1">
        <v>36.367422918817326</v>
      </c>
      <c r="BO17459" s="1">
        <v>101.37485206650256</v>
      </c>
    </row>
    <row r="17460" spans="61:67" x14ac:dyDescent="0.2">
      <c r="BI17460" s="2">
        <v>17454</v>
      </c>
      <c r="BJ17460" s="1">
        <v>39.211784089529303</v>
      </c>
      <c r="BO17460" s="1">
        <v>85.295017796611077</v>
      </c>
    </row>
    <row r="17461" spans="61:67" x14ac:dyDescent="0.2">
      <c r="BI17461" s="2">
        <v>17455</v>
      </c>
      <c r="BJ17461" s="1">
        <v>81.634051735853447</v>
      </c>
      <c r="BO17461" s="1">
        <v>36.698048563837929</v>
      </c>
    </row>
    <row r="17462" spans="61:67" x14ac:dyDescent="0.2">
      <c r="BI17462" s="2">
        <v>17456</v>
      </c>
      <c r="BJ17462" s="1">
        <v>51.339639690550499</v>
      </c>
      <c r="BO17462" s="1">
        <v>101.69792314689077</v>
      </c>
    </row>
    <row r="17463" spans="61:67" x14ac:dyDescent="0.2">
      <c r="BI17463" s="2">
        <v>17457</v>
      </c>
      <c r="BJ17463" s="1">
        <v>70.192121580576909</v>
      </c>
      <c r="BO17463" s="1">
        <v>86.91753475190005</v>
      </c>
    </row>
    <row r="17464" spans="61:67" x14ac:dyDescent="0.2">
      <c r="BI17464" s="2">
        <v>17458</v>
      </c>
      <c r="BJ17464" s="1">
        <v>32.062121137244262</v>
      </c>
      <c r="BO17464" s="1">
        <v>40.548986920824902</v>
      </c>
    </row>
    <row r="17465" spans="61:67" x14ac:dyDescent="0.2">
      <c r="BI17465" s="2">
        <v>17459</v>
      </c>
      <c r="BJ17465" s="1">
        <v>83.629662952642363</v>
      </c>
      <c r="BO17465" s="1">
        <v>16.364345115872549</v>
      </c>
    </row>
    <row r="17466" spans="61:67" x14ac:dyDescent="0.2">
      <c r="BI17466" s="2">
        <v>17460</v>
      </c>
      <c r="BJ17466" s="1">
        <v>92.78671397154902</v>
      </c>
      <c r="BO17466" s="1">
        <v>60.597037766758675</v>
      </c>
    </row>
    <row r="17467" spans="61:67" x14ac:dyDescent="0.2">
      <c r="BI17467" s="2">
        <v>17461</v>
      </c>
      <c r="BJ17467" s="1">
        <v>99.729915566981433</v>
      </c>
      <c r="BO17467" s="1">
        <v>66.194354446738245</v>
      </c>
    </row>
    <row r="17468" spans="61:67" x14ac:dyDescent="0.2">
      <c r="BI17468" s="2">
        <v>17462</v>
      </c>
      <c r="BJ17468" s="1">
        <v>7.3538273313101392</v>
      </c>
      <c r="BO17468" s="1">
        <v>28.587631506740063</v>
      </c>
    </row>
    <row r="17469" spans="61:67" x14ac:dyDescent="0.2">
      <c r="BI17469" s="2">
        <v>17463</v>
      </c>
      <c r="BJ17469" s="1">
        <v>97.071095317374144</v>
      </c>
      <c r="BO17469" s="1">
        <v>4.2955678360499228</v>
      </c>
    </row>
    <row r="17470" spans="61:67" x14ac:dyDescent="0.2">
      <c r="BI17470" s="2">
        <v>17464</v>
      </c>
      <c r="BJ17470" s="1">
        <v>39.707599084805182</v>
      </c>
      <c r="BO17470" s="1">
        <v>55.695540277993118</v>
      </c>
    </row>
    <row r="17471" spans="61:67" x14ac:dyDescent="0.2">
      <c r="BI17471" s="2">
        <v>17465</v>
      </c>
      <c r="BJ17471" s="1">
        <v>101.6261410290346</v>
      </c>
      <c r="BO17471" s="1">
        <v>69.820708552812548</v>
      </c>
    </row>
    <row r="17472" spans="61:67" x14ac:dyDescent="0.2">
      <c r="BI17472" s="2">
        <v>17466</v>
      </c>
      <c r="BJ17472" s="1">
        <v>26.786933192460065</v>
      </c>
      <c r="BO17472" s="1">
        <v>32.403574899911163</v>
      </c>
    </row>
    <row r="17473" spans="61:67" x14ac:dyDescent="0.2">
      <c r="BI17473" s="2">
        <v>17467</v>
      </c>
      <c r="BJ17473" s="1">
        <v>108.83665054258766</v>
      </c>
      <c r="BO17473" s="1">
        <v>104.85903985296373</v>
      </c>
    </row>
    <row r="17474" spans="61:67" x14ac:dyDescent="0.2">
      <c r="BI17474" s="2">
        <v>17468</v>
      </c>
      <c r="BJ17474" s="1">
        <v>76.288522627182473</v>
      </c>
      <c r="BO17474" s="1">
        <v>15.046235309468454</v>
      </c>
    </row>
    <row r="17475" spans="61:67" x14ac:dyDescent="0.2">
      <c r="BI17475" s="2">
        <v>17469</v>
      </c>
      <c r="BJ17475" s="1">
        <v>56.306422749664804</v>
      </c>
      <c r="BO17475" s="1">
        <v>1.5477929311264056</v>
      </c>
    </row>
    <row r="17476" spans="61:67" x14ac:dyDescent="0.2">
      <c r="BI17476" s="2">
        <v>17470</v>
      </c>
      <c r="BJ17476" s="1">
        <v>53.699095567084427</v>
      </c>
      <c r="BO17476" s="1">
        <v>14.85147156019239</v>
      </c>
    </row>
    <row r="17477" spans="61:67" x14ac:dyDescent="0.2">
      <c r="BI17477" s="2">
        <v>17471</v>
      </c>
      <c r="BJ17477" s="1">
        <v>67.09639035740237</v>
      </c>
      <c r="BO17477" s="1">
        <v>30.691775618978777</v>
      </c>
    </row>
    <row r="17478" spans="61:67" x14ac:dyDescent="0.2">
      <c r="BI17478" s="2">
        <v>17472</v>
      </c>
      <c r="BJ17478" s="1">
        <v>91.023318868027886</v>
      </c>
      <c r="BO17478" s="1">
        <v>75.833993182071609</v>
      </c>
    </row>
    <row r="17479" spans="61:67" x14ac:dyDescent="0.2">
      <c r="BI17479" s="2">
        <v>17473</v>
      </c>
      <c r="BJ17479" s="1">
        <v>58.028715389806095</v>
      </c>
      <c r="BO17479" s="1">
        <v>80.152529950449761</v>
      </c>
    </row>
    <row r="17480" spans="61:67" x14ac:dyDescent="0.2">
      <c r="BI17480" s="2">
        <v>17474</v>
      </c>
      <c r="BJ17480" s="1">
        <v>69.303039836033932</v>
      </c>
      <c r="BO17480" s="1">
        <v>12.134936866522349</v>
      </c>
    </row>
    <row r="17481" spans="61:67" x14ac:dyDescent="0.2">
      <c r="BI17481" s="2">
        <v>17475</v>
      </c>
      <c r="BJ17481" s="1">
        <v>85.447667812429685</v>
      </c>
      <c r="BO17481" s="1">
        <v>56.686261426472569</v>
      </c>
    </row>
    <row r="17482" spans="61:67" x14ac:dyDescent="0.2">
      <c r="BI17482" s="2">
        <v>17476</v>
      </c>
      <c r="BJ17482" s="1">
        <v>81.950843834468046</v>
      </c>
      <c r="BO17482" s="1">
        <v>98.649376759906474</v>
      </c>
    </row>
    <row r="17483" spans="61:67" x14ac:dyDescent="0.2">
      <c r="BI17483" s="2">
        <v>17477</v>
      </c>
      <c r="BJ17483" s="1">
        <v>39.730164022687276</v>
      </c>
      <c r="BO17483" s="1">
        <v>96.562269130886293</v>
      </c>
    </row>
    <row r="17484" spans="61:67" x14ac:dyDescent="0.2">
      <c r="BI17484" s="2">
        <v>17478</v>
      </c>
      <c r="BJ17484" s="1">
        <v>30.637230549122403</v>
      </c>
      <c r="BO17484" s="1">
        <v>82.423063411938855</v>
      </c>
    </row>
    <row r="17485" spans="61:67" x14ac:dyDescent="0.2">
      <c r="BI17485" s="2">
        <v>17479</v>
      </c>
      <c r="BJ17485" s="1">
        <v>49.543557807005598</v>
      </c>
      <c r="BO17485" s="1">
        <v>8.4704847933494243</v>
      </c>
    </row>
    <row r="17486" spans="61:67" x14ac:dyDescent="0.2">
      <c r="BI17486" s="2">
        <v>17480</v>
      </c>
      <c r="BJ17486" s="1">
        <v>24.701576289195497</v>
      </c>
      <c r="BO17486" s="1">
        <v>98.143603804223957</v>
      </c>
    </row>
    <row r="17487" spans="61:67" x14ac:dyDescent="0.2">
      <c r="BI17487" s="2">
        <v>17481</v>
      </c>
      <c r="BJ17487" s="1">
        <v>86.904842873800746</v>
      </c>
      <c r="BO17487" s="1">
        <v>96.924116851757375</v>
      </c>
    </row>
    <row r="17488" spans="61:67" x14ac:dyDescent="0.2">
      <c r="BI17488" s="2">
        <v>17482</v>
      </c>
      <c r="BJ17488" s="1">
        <v>5.8007080306403047</v>
      </c>
      <c r="BO17488" s="1">
        <v>62.812719319994542</v>
      </c>
    </row>
    <row r="17489" spans="61:67" x14ac:dyDescent="0.2">
      <c r="BI17489" s="2">
        <v>17483</v>
      </c>
      <c r="BJ17489" s="1">
        <v>33.254746658454181</v>
      </c>
      <c r="BO17489" s="1">
        <v>44.522868252177702</v>
      </c>
    </row>
    <row r="17490" spans="61:67" x14ac:dyDescent="0.2">
      <c r="BI17490" s="2">
        <v>17484</v>
      </c>
      <c r="BJ17490" s="1">
        <v>94.837402294269438</v>
      </c>
      <c r="BO17490" s="1">
        <v>29.298800764644863</v>
      </c>
    </row>
    <row r="17491" spans="61:67" x14ac:dyDescent="0.2">
      <c r="BI17491" s="2">
        <v>17485</v>
      </c>
      <c r="BJ17491" s="1">
        <v>56.885200363487129</v>
      </c>
      <c r="BO17491" s="1">
        <v>111.06452152209822</v>
      </c>
    </row>
    <row r="17492" spans="61:67" x14ac:dyDescent="0.2">
      <c r="BI17492" s="2">
        <v>17486</v>
      </c>
      <c r="BJ17492" s="1">
        <v>73.56257328206992</v>
      </c>
      <c r="BO17492" s="1">
        <v>72.35640171182051</v>
      </c>
    </row>
    <row r="17493" spans="61:67" x14ac:dyDescent="0.2">
      <c r="BI17493" s="2">
        <v>17487</v>
      </c>
      <c r="BJ17493" s="1">
        <v>84.746735419022272</v>
      </c>
      <c r="BO17493" s="1">
        <v>19.173314701483786</v>
      </c>
    </row>
    <row r="17494" spans="61:67" x14ac:dyDescent="0.2">
      <c r="BI17494" s="2">
        <v>17488</v>
      </c>
      <c r="BJ17494" s="1">
        <v>56.868532433599128</v>
      </c>
      <c r="BO17494" s="1">
        <v>102.0641350265373</v>
      </c>
    </row>
    <row r="17495" spans="61:67" x14ac:dyDescent="0.2">
      <c r="BI17495" s="2">
        <v>17489</v>
      </c>
      <c r="BJ17495" s="1">
        <v>90.013862444733419</v>
      </c>
      <c r="BO17495" s="1">
        <v>44.808726447831603</v>
      </c>
    </row>
    <row r="17496" spans="61:67" x14ac:dyDescent="0.2">
      <c r="BI17496" s="2">
        <v>17490</v>
      </c>
      <c r="BJ17496" s="1">
        <v>34.558580244151855</v>
      </c>
      <c r="BO17496" s="1">
        <v>113.76759493817075</v>
      </c>
    </row>
    <row r="17497" spans="61:67" x14ac:dyDescent="0.2">
      <c r="BI17497" s="2">
        <v>17491</v>
      </c>
      <c r="BJ17497" s="1">
        <v>88.606053863971951</v>
      </c>
      <c r="BO17497" s="1">
        <v>59.531601756982141</v>
      </c>
    </row>
    <row r="17498" spans="61:67" x14ac:dyDescent="0.2">
      <c r="BI17498" s="2">
        <v>17492</v>
      </c>
      <c r="BJ17498" s="1">
        <v>0.77042229206172053</v>
      </c>
      <c r="BO17498" s="1">
        <v>73.118480525043239</v>
      </c>
    </row>
    <row r="17499" spans="61:67" x14ac:dyDescent="0.2">
      <c r="BI17499" s="2">
        <v>17493</v>
      </c>
      <c r="BJ17499" s="1">
        <v>95.309397159645343</v>
      </c>
      <c r="BO17499" s="1">
        <v>2.2977341124345223</v>
      </c>
    </row>
    <row r="17500" spans="61:67" x14ac:dyDescent="0.2">
      <c r="BI17500" s="2">
        <v>17494</v>
      </c>
      <c r="BJ17500" s="1">
        <v>31.118123706699361</v>
      </c>
      <c r="BO17500" s="1">
        <v>11.103805962740136</v>
      </c>
    </row>
    <row r="17501" spans="61:67" x14ac:dyDescent="0.2">
      <c r="BI17501" s="2">
        <v>17495</v>
      </c>
      <c r="BJ17501" s="1">
        <v>38.959953187137117</v>
      </c>
      <c r="BO17501" s="1">
        <v>13.039610247811293</v>
      </c>
    </row>
    <row r="17502" spans="61:67" x14ac:dyDescent="0.2">
      <c r="BI17502" s="2">
        <v>17496</v>
      </c>
      <c r="BJ17502" s="1">
        <v>22.617306090997982</v>
      </c>
      <c r="BO17502" s="1">
        <v>14.515567455140864</v>
      </c>
    </row>
    <row r="17503" spans="61:67" x14ac:dyDescent="0.2">
      <c r="BI17503" s="2">
        <v>17497</v>
      </c>
      <c r="BJ17503" s="1">
        <v>43.613505987517399</v>
      </c>
      <c r="BO17503" s="1">
        <v>99.002421776738387</v>
      </c>
    </row>
    <row r="17504" spans="61:67" x14ac:dyDescent="0.2">
      <c r="BI17504" s="2">
        <v>17498</v>
      </c>
      <c r="BJ17504" s="1">
        <v>29.315750598264241</v>
      </c>
      <c r="BO17504" s="1">
        <v>102.82971688370309</v>
      </c>
    </row>
    <row r="17505" spans="61:67" x14ac:dyDescent="0.2">
      <c r="BI17505" s="2">
        <v>17499</v>
      </c>
      <c r="BJ17505" s="1">
        <v>29.945606342083476</v>
      </c>
      <c r="BO17505" s="1">
        <v>64.548469351976891</v>
      </c>
    </row>
    <row r="17506" spans="61:67" x14ac:dyDescent="0.2">
      <c r="BI17506" s="2">
        <v>17500</v>
      </c>
      <c r="BJ17506" s="1">
        <v>23.233273872930322</v>
      </c>
      <c r="BO17506" s="1">
        <v>22.594642773305292</v>
      </c>
    </row>
    <row r="17507" spans="61:67" x14ac:dyDescent="0.2">
      <c r="BI17507" s="2">
        <v>17501</v>
      </c>
      <c r="BJ17507" s="1">
        <v>45.633315021970517</v>
      </c>
      <c r="BO17507" s="1">
        <v>62.864006180880025</v>
      </c>
    </row>
    <row r="17508" spans="61:67" x14ac:dyDescent="0.2">
      <c r="BI17508" s="2">
        <v>17502</v>
      </c>
      <c r="BJ17508" s="1">
        <v>66.107645549425612</v>
      </c>
      <c r="BO17508" s="1">
        <v>105.94316843647259</v>
      </c>
    </row>
    <row r="17509" spans="61:67" x14ac:dyDescent="0.2">
      <c r="BI17509" s="2">
        <v>17503</v>
      </c>
      <c r="BJ17509" s="1">
        <v>18.60808176055998</v>
      </c>
      <c r="BO17509" s="1">
        <v>27.910921943343777</v>
      </c>
    </row>
    <row r="17510" spans="61:67" x14ac:dyDescent="0.2">
      <c r="BI17510" s="2">
        <v>17504</v>
      </c>
      <c r="BJ17510" s="1">
        <v>4.9402665302400628</v>
      </c>
      <c r="BO17510" s="1">
        <v>4.8953717862714363</v>
      </c>
    </row>
    <row r="17511" spans="61:67" x14ac:dyDescent="0.2">
      <c r="BI17511" s="2">
        <v>17505</v>
      </c>
      <c r="BJ17511" s="1">
        <v>35.793751187221133</v>
      </c>
      <c r="BO17511" s="1">
        <v>73.682159073064625</v>
      </c>
    </row>
    <row r="17512" spans="61:67" x14ac:dyDescent="0.2">
      <c r="BI17512" s="2">
        <v>17506</v>
      </c>
      <c r="BJ17512" s="1">
        <v>45.764791964342251</v>
      </c>
      <c r="BO17512" s="1">
        <v>99.179173748773835</v>
      </c>
    </row>
    <row r="17513" spans="61:67" x14ac:dyDescent="0.2">
      <c r="BI17513" s="2">
        <v>17507</v>
      </c>
      <c r="BJ17513" s="1">
        <v>6.2023951377259259</v>
      </c>
      <c r="BO17513" s="1">
        <v>23.801647700228312</v>
      </c>
    </row>
    <row r="17514" spans="61:67" x14ac:dyDescent="0.2">
      <c r="BI17514" s="2">
        <v>17508</v>
      </c>
      <c r="BJ17514" s="1">
        <v>7.4394661788794672</v>
      </c>
      <c r="BO17514" s="1">
        <v>110.1771809557432</v>
      </c>
    </row>
    <row r="17515" spans="61:67" x14ac:dyDescent="0.2">
      <c r="BI17515" s="2">
        <v>17509</v>
      </c>
      <c r="BJ17515" s="1">
        <v>33.138631434884203</v>
      </c>
      <c r="BO17515" s="1">
        <v>89.711936195790301</v>
      </c>
    </row>
    <row r="17516" spans="61:67" x14ac:dyDescent="0.2">
      <c r="BI17516" s="2">
        <v>17510</v>
      </c>
      <c r="BJ17516" s="1">
        <v>65.103027751492661</v>
      </c>
      <c r="BO17516" s="1">
        <v>41.924586482468143</v>
      </c>
    </row>
    <row r="17517" spans="61:67" x14ac:dyDescent="0.2">
      <c r="BI17517" s="2">
        <v>17511</v>
      </c>
      <c r="BJ17517" s="1">
        <v>89.178027868459409</v>
      </c>
      <c r="BO17517" s="1">
        <v>11.395442937465884</v>
      </c>
    </row>
    <row r="17518" spans="61:67" x14ac:dyDescent="0.2">
      <c r="BI17518" s="2">
        <v>17512</v>
      </c>
      <c r="BJ17518" s="1">
        <v>6.1090708981466371</v>
      </c>
      <c r="BO17518" s="1">
        <v>110.48707475370576</v>
      </c>
    </row>
    <row r="17519" spans="61:67" x14ac:dyDescent="0.2">
      <c r="BI17519" s="2">
        <v>17513</v>
      </c>
      <c r="BJ17519" s="1">
        <v>7.811449202815691</v>
      </c>
      <c r="BO17519" s="1">
        <v>43.899177775600251</v>
      </c>
    </row>
    <row r="17520" spans="61:67" x14ac:dyDescent="0.2">
      <c r="BI17520" s="2">
        <v>17514</v>
      </c>
      <c r="BJ17520" s="1">
        <v>85.624228425735609</v>
      </c>
      <c r="BO17520" s="1">
        <v>104.31840905829107</v>
      </c>
    </row>
    <row r="17521" spans="61:67" x14ac:dyDescent="0.2">
      <c r="BI17521" s="2">
        <v>17515</v>
      </c>
      <c r="BJ17521" s="1">
        <v>112.60205448421918</v>
      </c>
      <c r="BO17521" s="1">
        <v>25.242433124738806</v>
      </c>
    </row>
    <row r="17522" spans="61:67" x14ac:dyDescent="0.2">
      <c r="BI17522" s="2">
        <v>17516</v>
      </c>
      <c r="BJ17522" s="1">
        <v>58.434064131317328</v>
      </c>
      <c r="BO17522" s="1">
        <v>113.31494795657743</v>
      </c>
    </row>
    <row r="17523" spans="61:67" x14ac:dyDescent="0.2">
      <c r="BI17523" s="2">
        <v>17517</v>
      </c>
      <c r="BJ17523" s="1">
        <v>48.488069690496857</v>
      </c>
      <c r="BO17523" s="1">
        <v>82.530520619624767</v>
      </c>
    </row>
    <row r="17524" spans="61:67" x14ac:dyDescent="0.2">
      <c r="BI17524" s="2">
        <v>17518</v>
      </c>
      <c r="BJ17524" s="1">
        <v>68.655872299746775</v>
      </c>
      <c r="BO17524" s="1">
        <v>63.285753432259199</v>
      </c>
    </row>
    <row r="17525" spans="61:67" x14ac:dyDescent="0.2">
      <c r="BI17525" s="2">
        <v>17519</v>
      </c>
      <c r="BJ17525" s="1">
        <v>63.157516883149398</v>
      </c>
      <c r="BO17525" s="1">
        <v>79.677254461965319</v>
      </c>
    </row>
    <row r="17526" spans="61:67" x14ac:dyDescent="0.2">
      <c r="BI17526" s="2">
        <v>17520</v>
      </c>
      <c r="BJ17526" s="1">
        <v>89.714565281828342</v>
      </c>
      <c r="BO17526" s="1">
        <v>12.374795536404132</v>
      </c>
    </row>
    <row r="17527" spans="61:67" x14ac:dyDescent="0.2">
      <c r="BI17527" s="2">
        <v>17521</v>
      </c>
      <c r="BJ17527" s="1">
        <v>105.46105186506666</v>
      </c>
      <c r="BO17527" s="1">
        <v>52.652416174878411</v>
      </c>
    </row>
    <row r="17528" spans="61:67" x14ac:dyDescent="0.2">
      <c r="BI17528" s="2">
        <v>17522</v>
      </c>
      <c r="BJ17528" s="1">
        <v>94.959117875604406</v>
      </c>
      <c r="BO17528" s="1">
        <v>99.912346346502702</v>
      </c>
    </row>
    <row r="17529" spans="61:67" x14ac:dyDescent="0.2">
      <c r="BI17529" s="2">
        <v>17523</v>
      </c>
      <c r="BJ17529" s="1">
        <v>110.00232095380055</v>
      </c>
      <c r="BO17529" s="1">
        <v>110.1013770490125</v>
      </c>
    </row>
    <row r="17530" spans="61:67" x14ac:dyDescent="0.2">
      <c r="BI17530" s="2">
        <v>17524</v>
      </c>
      <c r="BJ17530" s="1">
        <v>38.871904827189539</v>
      </c>
      <c r="BO17530" s="1">
        <v>2.4922711774141355</v>
      </c>
    </row>
    <row r="17531" spans="61:67" x14ac:dyDescent="0.2">
      <c r="BI17531" s="2">
        <v>17525</v>
      </c>
      <c r="BJ17531" s="1">
        <v>113.79490476987995</v>
      </c>
      <c r="BO17531" s="1">
        <v>68.189662137948901</v>
      </c>
    </row>
    <row r="17532" spans="61:67" x14ac:dyDescent="0.2">
      <c r="BI17532" s="2">
        <v>17526</v>
      </c>
      <c r="BJ17532" s="1">
        <v>16.030456600014286</v>
      </c>
      <c r="BO17532" s="1">
        <v>66.826630473024281</v>
      </c>
    </row>
    <row r="17533" spans="61:67" x14ac:dyDescent="0.2">
      <c r="BI17533" s="2">
        <v>17527</v>
      </c>
      <c r="BJ17533" s="1">
        <v>29.607485559107044</v>
      </c>
      <c r="BO17533" s="1">
        <v>53.662601624084274</v>
      </c>
    </row>
    <row r="17534" spans="61:67" x14ac:dyDescent="0.2">
      <c r="BI17534" s="2">
        <v>17528</v>
      </c>
      <c r="BJ17534" s="1">
        <v>95.366471804187071</v>
      </c>
      <c r="BO17534" s="1">
        <v>22.328677175122987</v>
      </c>
    </row>
    <row r="17535" spans="61:67" x14ac:dyDescent="0.2">
      <c r="BI17535" s="2">
        <v>17529</v>
      </c>
      <c r="BJ17535" s="1">
        <v>9.7572460231494169</v>
      </c>
      <c r="BO17535" s="1">
        <v>24.973568589044259</v>
      </c>
    </row>
    <row r="17536" spans="61:67" x14ac:dyDescent="0.2">
      <c r="BI17536" s="2">
        <v>17530</v>
      </c>
      <c r="BJ17536" s="1">
        <v>60.244904187118166</v>
      </c>
      <c r="BO17536" s="1">
        <v>45.539983895123854</v>
      </c>
    </row>
    <row r="17537" spans="61:67" x14ac:dyDescent="0.2">
      <c r="BI17537" s="2">
        <v>17531</v>
      </c>
      <c r="BJ17537" s="1">
        <v>0.68424689224941559</v>
      </c>
      <c r="BO17537" s="1">
        <v>75.364249011416589</v>
      </c>
    </row>
    <row r="17538" spans="61:67" x14ac:dyDescent="0.2">
      <c r="BI17538" s="2">
        <v>17532</v>
      </c>
      <c r="BJ17538" s="1">
        <v>100.79522171341794</v>
      </c>
      <c r="BO17538" s="1">
        <v>60.503915977406692</v>
      </c>
    </row>
    <row r="17539" spans="61:67" x14ac:dyDescent="0.2">
      <c r="BI17539" s="2">
        <v>17533</v>
      </c>
      <c r="BJ17539" s="1">
        <v>76.836255514394864</v>
      </c>
      <c r="BO17539" s="1">
        <v>32.64102124049559</v>
      </c>
    </row>
    <row r="17540" spans="61:67" x14ac:dyDescent="0.2">
      <c r="BI17540" s="2">
        <v>17534</v>
      </c>
      <c r="BJ17540" s="1">
        <v>25.402294646683725</v>
      </c>
      <c r="BO17540" s="1">
        <v>97.991122964700978</v>
      </c>
    </row>
    <row r="17541" spans="61:67" x14ac:dyDescent="0.2">
      <c r="BI17541" s="2">
        <v>17535</v>
      </c>
      <c r="BJ17541" s="1">
        <v>12.233098021612317</v>
      </c>
      <c r="BO17541" s="1">
        <v>65.845589355275493</v>
      </c>
    </row>
    <row r="17542" spans="61:67" x14ac:dyDescent="0.2">
      <c r="BI17542" s="2">
        <v>17536</v>
      </c>
      <c r="BJ17542" s="1">
        <v>37.446087931076832</v>
      </c>
      <c r="BO17542" s="1">
        <v>4.1427043004650663</v>
      </c>
    </row>
    <row r="17543" spans="61:67" x14ac:dyDescent="0.2">
      <c r="BI17543" s="2">
        <v>17537</v>
      </c>
      <c r="BJ17543" s="1">
        <v>103.10077502337866</v>
      </c>
      <c r="BO17543" s="1">
        <v>38.965831138206838</v>
      </c>
    </row>
    <row r="17544" spans="61:67" x14ac:dyDescent="0.2">
      <c r="BI17544" s="2">
        <v>17538</v>
      </c>
      <c r="BJ17544" s="1">
        <v>70.019833756842914</v>
      </c>
      <c r="BO17544" s="1">
        <v>39.095954580476686</v>
      </c>
    </row>
    <row r="17545" spans="61:67" x14ac:dyDescent="0.2">
      <c r="BI17545" s="2">
        <v>17539</v>
      </c>
      <c r="BJ17545" s="1">
        <v>105.53702176174635</v>
      </c>
      <c r="BO17545" s="1">
        <v>93.088480689728598</v>
      </c>
    </row>
    <row r="17546" spans="61:67" x14ac:dyDescent="0.2">
      <c r="BI17546" s="2">
        <v>17540</v>
      </c>
      <c r="BJ17546" s="1">
        <v>51.45810138168757</v>
      </c>
      <c r="BO17546" s="1">
        <v>74.501122628296699</v>
      </c>
    </row>
    <row r="17547" spans="61:67" x14ac:dyDescent="0.2">
      <c r="BI17547" s="2">
        <v>17541</v>
      </c>
      <c r="BJ17547" s="1">
        <v>32.466266790139528</v>
      </c>
      <c r="BO17547" s="1">
        <v>53.421074366025934</v>
      </c>
    </row>
    <row r="17548" spans="61:67" x14ac:dyDescent="0.2">
      <c r="BI17548" s="2">
        <v>17542</v>
      </c>
      <c r="BJ17548" s="1">
        <v>67.710592029924001</v>
      </c>
      <c r="BO17548" s="1">
        <v>102.05921425007396</v>
      </c>
    </row>
    <row r="17549" spans="61:67" x14ac:dyDescent="0.2">
      <c r="BI17549" s="2">
        <v>17543</v>
      </c>
      <c r="BJ17549" s="1">
        <v>37.281485852875036</v>
      </c>
      <c r="BO17549" s="1">
        <v>105.91842119551363</v>
      </c>
    </row>
    <row r="17550" spans="61:67" x14ac:dyDescent="0.2">
      <c r="BI17550" s="2">
        <v>17544</v>
      </c>
      <c r="BJ17550" s="1">
        <v>60.850105956489088</v>
      </c>
      <c r="BO17550" s="1">
        <v>55.911730025740368</v>
      </c>
    </row>
    <row r="17551" spans="61:67" x14ac:dyDescent="0.2">
      <c r="BI17551" s="2">
        <v>17545</v>
      </c>
      <c r="BJ17551" s="1">
        <v>84.221605287084955</v>
      </c>
      <c r="BO17551" s="1">
        <v>13.052114603449279</v>
      </c>
    </row>
    <row r="17552" spans="61:67" x14ac:dyDescent="0.2">
      <c r="BI17552" s="2">
        <v>17546</v>
      </c>
      <c r="BJ17552" s="1">
        <v>30.902167907584595</v>
      </c>
      <c r="BO17552" s="1">
        <v>14.269235004823098</v>
      </c>
    </row>
    <row r="17553" spans="61:67" x14ac:dyDescent="0.2">
      <c r="BI17553" s="2">
        <v>17547</v>
      </c>
      <c r="BJ17553" s="1">
        <v>46.675502615810117</v>
      </c>
      <c r="BO17553" s="1">
        <v>71.393611137298493</v>
      </c>
    </row>
    <row r="17554" spans="61:67" x14ac:dyDescent="0.2">
      <c r="BI17554" s="2">
        <v>17548</v>
      </c>
      <c r="BJ17554" s="1">
        <v>94.548798387851193</v>
      </c>
      <c r="BO17554" s="1">
        <v>36.538258529434145</v>
      </c>
    </row>
    <row r="17555" spans="61:67" x14ac:dyDescent="0.2">
      <c r="BI17555" s="2">
        <v>17549</v>
      </c>
      <c r="BJ17555" s="1">
        <v>93.471671016319576</v>
      </c>
      <c r="BO17555" s="1">
        <v>69.548078525666241</v>
      </c>
    </row>
    <row r="17556" spans="61:67" x14ac:dyDescent="0.2">
      <c r="BI17556" s="2">
        <v>17550</v>
      </c>
      <c r="BJ17556" s="1">
        <v>17.46938560393151</v>
      </c>
      <c r="BO17556" s="1">
        <v>27.983933171744422</v>
      </c>
    </row>
    <row r="17557" spans="61:67" x14ac:dyDescent="0.2">
      <c r="BI17557" s="2">
        <v>17551</v>
      </c>
      <c r="BJ17557" s="1">
        <v>75.648012400612387</v>
      </c>
      <c r="BO17557" s="1">
        <v>72.360562900442503</v>
      </c>
    </row>
    <row r="17558" spans="61:67" x14ac:dyDescent="0.2">
      <c r="BI17558" s="2">
        <v>17552</v>
      </c>
      <c r="BJ17558" s="1">
        <v>73.85199676442771</v>
      </c>
      <c r="BO17558" s="1">
        <v>53.964668508198812</v>
      </c>
    </row>
    <row r="17559" spans="61:67" x14ac:dyDescent="0.2">
      <c r="BI17559" s="2">
        <v>17553</v>
      </c>
      <c r="BJ17559" s="1">
        <v>59.769745545219294</v>
      </c>
      <c r="BO17559" s="1">
        <v>19.75840495687309</v>
      </c>
    </row>
    <row r="17560" spans="61:67" x14ac:dyDescent="0.2">
      <c r="BI17560" s="2">
        <v>17554</v>
      </c>
      <c r="BJ17560" s="1">
        <v>76.073048935954048</v>
      </c>
      <c r="BO17560" s="1">
        <v>107.19529688618188</v>
      </c>
    </row>
    <row r="17561" spans="61:67" x14ac:dyDescent="0.2">
      <c r="BI17561" s="2">
        <v>17555</v>
      </c>
      <c r="BJ17561" s="1">
        <v>66.739203585936778</v>
      </c>
      <c r="BO17561" s="1">
        <v>51.940567475138053</v>
      </c>
    </row>
    <row r="17562" spans="61:67" x14ac:dyDescent="0.2">
      <c r="BI17562" s="2">
        <v>17556</v>
      </c>
      <c r="BJ17562" s="1">
        <v>36.545101273107676</v>
      </c>
      <c r="BO17562" s="1">
        <v>36.115115137824304</v>
      </c>
    </row>
    <row r="17563" spans="61:67" x14ac:dyDescent="0.2">
      <c r="BI17563" s="2">
        <v>17557</v>
      </c>
      <c r="BJ17563" s="1">
        <v>19.897804624434752</v>
      </c>
      <c r="BO17563" s="1">
        <v>45.19758105405127</v>
      </c>
    </row>
    <row r="17564" spans="61:67" x14ac:dyDescent="0.2">
      <c r="BI17564" s="2">
        <v>17558</v>
      </c>
      <c r="BJ17564" s="1">
        <v>91.31130681553087</v>
      </c>
      <c r="BO17564" s="1">
        <v>61.338675362291227</v>
      </c>
    </row>
    <row r="17565" spans="61:67" x14ac:dyDescent="0.2">
      <c r="BI17565" s="2">
        <v>17559</v>
      </c>
      <c r="BJ17565" s="1">
        <v>77.323218478819328</v>
      </c>
      <c r="BO17565" s="1">
        <v>96.5689808428654</v>
      </c>
    </row>
    <row r="17566" spans="61:67" x14ac:dyDescent="0.2">
      <c r="BI17566" s="2">
        <v>17560</v>
      </c>
      <c r="BJ17566" s="1">
        <v>42.342534697968873</v>
      </c>
      <c r="BO17566" s="1">
        <v>14.021241243651172</v>
      </c>
    </row>
    <row r="17567" spans="61:67" x14ac:dyDescent="0.2">
      <c r="BI17567" s="2">
        <v>17561</v>
      </c>
      <c r="BJ17567" s="1">
        <v>27.129915860788781</v>
      </c>
      <c r="BO17567" s="1">
        <v>53.54492175390881</v>
      </c>
    </row>
    <row r="17568" spans="61:67" x14ac:dyDescent="0.2">
      <c r="BI17568" s="2">
        <v>17562</v>
      </c>
      <c r="BJ17568" s="1">
        <v>106.49552597624977</v>
      </c>
      <c r="BO17568" s="1">
        <v>18.229869318324244</v>
      </c>
    </row>
    <row r="17569" spans="61:67" x14ac:dyDescent="0.2">
      <c r="BI17569" s="2">
        <v>17563</v>
      </c>
      <c r="BJ17569" s="1">
        <v>110.30284582475558</v>
      </c>
      <c r="BO17569" s="1">
        <v>29.965944241013869</v>
      </c>
    </row>
    <row r="17570" spans="61:67" x14ac:dyDescent="0.2">
      <c r="BI17570" s="2">
        <v>17564</v>
      </c>
      <c r="BJ17570" s="1">
        <v>26.528401400596874</v>
      </c>
      <c r="BO17570" s="1">
        <v>42.494697149247898</v>
      </c>
    </row>
    <row r="17571" spans="61:67" x14ac:dyDescent="0.2">
      <c r="BI17571" s="2">
        <v>17565</v>
      </c>
      <c r="BJ17571" s="1">
        <v>67.336628449069551</v>
      </c>
      <c r="BO17571" s="1">
        <v>57.039506491809689</v>
      </c>
    </row>
    <row r="17572" spans="61:67" x14ac:dyDescent="0.2">
      <c r="BI17572" s="2">
        <v>17566</v>
      </c>
      <c r="BJ17572" s="1">
        <v>98.21057807980263</v>
      </c>
      <c r="BO17572" s="1">
        <v>105.87382765850747</v>
      </c>
    </row>
    <row r="17573" spans="61:67" x14ac:dyDescent="0.2">
      <c r="BI17573" s="2">
        <v>17567</v>
      </c>
      <c r="BJ17573" s="1">
        <v>0.35984255677236021</v>
      </c>
      <c r="BO17573" s="1">
        <v>49.861718310367863</v>
      </c>
    </row>
    <row r="17574" spans="61:67" x14ac:dyDescent="0.2">
      <c r="BI17574" s="2">
        <v>17568</v>
      </c>
      <c r="BJ17574" s="1">
        <v>82.926040462443254</v>
      </c>
      <c r="BO17574" s="1">
        <v>49.260878873276639</v>
      </c>
    </row>
    <row r="17575" spans="61:67" x14ac:dyDescent="0.2">
      <c r="BI17575" s="2">
        <v>17569</v>
      </c>
      <c r="BJ17575" s="1">
        <v>59.443004846040779</v>
      </c>
      <c r="BO17575" s="1">
        <v>7.6835434532156164</v>
      </c>
    </row>
    <row r="17576" spans="61:67" x14ac:dyDescent="0.2">
      <c r="BI17576" s="2">
        <v>17570</v>
      </c>
      <c r="BJ17576" s="1">
        <v>95.865622693712439</v>
      </c>
      <c r="BO17576" s="1">
        <v>0.98622711958374154</v>
      </c>
    </row>
    <row r="17577" spans="61:67" x14ac:dyDescent="0.2">
      <c r="BI17577" s="2">
        <v>17571</v>
      </c>
      <c r="BJ17577" s="1">
        <v>2.1237751668456717</v>
      </c>
      <c r="BO17577" s="1">
        <v>20.06530882526722</v>
      </c>
    </row>
    <row r="17578" spans="61:67" x14ac:dyDescent="0.2">
      <c r="BI17578" s="2">
        <v>17572</v>
      </c>
      <c r="BJ17578" s="1">
        <v>30.982877653954159</v>
      </c>
      <c r="BO17578" s="1">
        <v>109.04887984179605</v>
      </c>
    </row>
    <row r="17579" spans="61:67" x14ac:dyDescent="0.2">
      <c r="BI17579" s="2">
        <v>17573</v>
      </c>
      <c r="BJ17579" s="1">
        <v>28.186409184815471</v>
      </c>
      <c r="BO17579" s="1">
        <v>32.780290526071596</v>
      </c>
    </row>
    <row r="17580" spans="61:67" x14ac:dyDescent="0.2">
      <c r="BI17580" s="2">
        <v>17574</v>
      </c>
      <c r="BJ17580" s="1">
        <v>82.574379455861319</v>
      </c>
      <c r="BO17580" s="1">
        <v>95.167534368497726</v>
      </c>
    </row>
    <row r="17581" spans="61:67" x14ac:dyDescent="0.2">
      <c r="BI17581" s="2">
        <v>17575</v>
      </c>
      <c r="BJ17581" s="1">
        <v>88.756979941978599</v>
      </c>
      <c r="BO17581" s="1">
        <v>80.775878881429421</v>
      </c>
    </row>
    <row r="17582" spans="61:67" x14ac:dyDescent="0.2">
      <c r="BI17582" s="2">
        <v>17576</v>
      </c>
      <c r="BJ17582" s="1">
        <v>111.4190183463392</v>
      </c>
      <c r="BO17582" s="1">
        <v>2.3599699077237339</v>
      </c>
    </row>
    <row r="17583" spans="61:67" x14ac:dyDescent="0.2">
      <c r="BI17583" s="2">
        <v>17577</v>
      </c>
      <c r="BJ17583" s="1">
        <v>48.107829428285115</v>
      </c>
      <c r="BO17583" s="1">
        <v>93.640433975505275</v>
      </c>
    </row>
    <row r="17584" spans="61:67" x14ac:dyDescent="0.2">
      <c r="BI17584" s="2">
        <v>17578</v>
      </c>
      <c r="BJ17584" s="1">
        <v>1.4845225063582852</v>
      </c>
      <c r="BO17584" s="1">
        <v>54.124671477661181</v>
      </c>
    </row>
    <row r="17585" spans="61:67" x14ac:dyDescent="0.2">
      <c r="BI17585" s="2">
        <v>17579</v>
      </c>
      <c r="BJ17585" s="1">
        <v>43.328880089370685</v>
      </c>
      <c r="BO17585" s="1">
        <v>7.7474877520937291</v>
      </c>
    </row>
    <row r="17586" spans="61:67" x14ac:dyDescent="0.2">
      <c r="BI17586" s="2">
        <v>17580</v>
      </c>
      <c r="BJ17586" s="1">
        <v>96.745511488370013</v>
      </c>
      <c r="BO17586" s="1">
        <v>52.976334813895804</v>
      </c>
    </row>
    <row r="17587" spans="61:67" x14ac:dyDescent="0.2">
      <c r="BI17587" s="2">
        <v>17581</v>
      </c>
      <c r="BJ17587" s="1">
        <v>95.396816470868643</v>
      </c>
      <c r="BO17587" s="1">
        <v>4.1246968904197949</v>
      </c>
    </row>
    <row r="17588" spans="61:67" x14ac:dyDescent="0.2">
      <c r="BI17588" s="2">
        <v>17582</v>
      </c>
      <c r="BJ17588" s="1">
        <v>46.027935730673775</v>
      </c>
      <c r="BO17588" s="1">
        <v>94.150682340578484</v>
      </c>
    </row>
    <row r="17589" spans="61:67" x14ac:dyDescent="0.2">
      <c r="BI17589" s="2">
        <v>17583</v>
      </c>
      <c r="BJ17589" s="1">
        <v>73.025235219404564</v>
      </c>
      <c r="BO17589" s="1">
        <v>20.853100833256985</v>
      </c>
    </row>
    <row r="17590" spans="61:67" x14ac:dyDescent="0.2">
      <c r="BI17590" s="2">
        <v>17584</v>
      </c>
      <c r="BJ17590" s="1">
        <v>105.79824287851504</v>
      </c>
      <c r="BO17590" s="1">
        <v>97.885434043695668</v>
      </c>
    </row>
    <row r="17591" spans="61:67" x14ac:dyDescent="0.2">
      <c r="BI17591" s="2">
        <v>17585</v>
      </c>
      <c r="BJ17591" s="1">
        <v>15.269466023085425</v>
      </c>
      <c r="BO17591" s="1">
        <v>74.70046391036162</v>
      </c>
    </row>
    <row r="17592" spans="61:67" x14ac:dyDescent="0.2">
      <c r="BI17592" s="2">
        <v>17586</v>
      </c>
      <c r="BJ17592" s="1">
        <v>110.33244576834231</v>
      </c>
      <c r="BO17592" s="1">
        <v>102.65945298653178</v>
      </c>
    </row>
    <row r="17593" spans="61:67" x14ac:dyDescent="0.2">
      <c r="BI17593" s="2">
        <v>17587</v>
      </c>
      <c r="BJ17593" s="1">
        <v>110.05026677909147</v>
      </c>
      <c r="BO17593" s="1">
        <v>24.300537672281603</v>
      </c>
    </row>
    <row r="17594" spans="61:67" x14ac:dyDescent="0.2">
      <c r="BI17594" s="2">
        <v>17588</v>
      </c>
      <c r="BJ17594" s="1">
        <v>57.314146082127039</v>
      </c>
      <c r="BO17594" s="1">
        <v>100.64016744209435</v>
      </c>
    </row>
    <row r="17595" spans="61:67" x14ac:dyDescent="0.2">
      <c r="BI17595" s="2">
        <v>17589</v>
      </c>
      <c r="BJ17595" s="1">
        <v>15.621735377763979</v>
      </c>
      <c r="BO17595" s="1">
        <v>62.118760272936854</v>
      </c>
    </row>
    <row r="17596" spans="61:67" x14ac:dyDescent="0.2">
      <c r="BI17596" s="2">
        <v>17590</v>
      </c>
      <c r="BJ17596" s="1">
        <v>70.131042474286588</v>
      </c>
      <c r="BO17596" s="1">
        <v>31.346466774108602</v>
      </c>
    </row>
    <row r="17597" spans="61:67" x14ac:dyDescent="0.2">
      <c r="BI17597" s="2">
        <v>17591</v>
      </c>
      <c r="BJ17597" s="1">
        <v>54.585519612009264</v>
      </c>
      <c r="BO17597" s="1">
        <v>17.029694134646046</v>
      </c>
    </row>
    <row r="17598" spans="61:67" x14ac:dyDescent="0.2">
      <c r="BI17598" s="2">
        <v>17592</v>
      </c>
      <c r="BJ17598" s="1">
        <v>23.80153692382866</v>
      </c>
      <c r="BO17598" s="1">
        <v>71.372550895183295</v>
      </c>
    </row>
    <row r="17599" spans="61:67" x14ac:dyDescent="0.2">
      <c r="BI17599" s="2">
        <v>17593</v>
      </c>
      <c r="BJ17599" s="1">
        <v>92.930994959445897</v>
      </c>
      <c r="BO17599" s="1">
        <v>31.342449654953707</v>
      </c>
    </row>
    <row r="17600" spans="61:67" x14ac:dyDescent="0.2">
      <c r="BI17600" s="2">
        <v>17594</v>
      </c>
      <c r="BJ17600" s="1">
        <v>53.108442541625308</v>
      </c>
      <c r="BO17600" s="1">
        <v>24.483018479654287</v>
      </c>
    </row>
    <row r="17601" spans="61:67" x14ac:dyDescent="0.2">
      <c r="BI17601" s="2">
        <v>17595</v>
      </c>
      <c r="BJ17601" s="1">
        <v>36.698693061517119</v>
      </c>
      <c r="BO17601" s="1">
        <v>109.46737590815586</v>
      </c>
    </row>
    <row r="17602" spans="61:67" x14ac:dyDescent="0.2">
      <c r="BI17602" s="2">
        <v>17596</v>
      </c>
      <c r="BJ17602" s="1">
        <v>39.042653493043375</v>
      </c>
      <c r="BO17602" s="1">
        <v>83.594723628165852</v>
      </c>
    </row>
    <row r="17603" spans="61:67" x14ac:dyDescent="0.2">
      <c r="BI17603" s="2">
        <v>17597</v>
      </c>
      <c r="BJ17603" s="1">
        <v>80.604495583909042</v>
      </c>
      <c r="BO17603" s="1">
        <v>73.282341651221586</v>
      </c>
    </row>
    <row r="17604" spans="61:67" x14ac:dyDescent="0.2">
      <c r="BI17604" s="2">
        <v>17598</v>
      </c>
      <c r="BJ17604" s="1">
        <v>59.121705591625769</v>
      </c>
      <c r="BO17604" s="1">
        <v>23.8352632540883</v>
      </c>
    </row>
    <row r="17605" spans="61:67" x14ac:dyDescent="0.2">
      <c r="BI17605" s="2">
        <v>17599</v>
      </c>
      <c r="BJ17605" s="1">
        <v>86.580852739682186</v>
      </c>
      <c r="BO17605" s="1">
        <v>58.044818001163904</v>
      </c>
    </row>
    <row r="17606" spans="61:67" x14ac:dyDescent="0.2">
      <c r="BI17606" s="2">
        <v>17600</v>
      </c>
      <c r="BJ17606" s="1">
        <v>66.084876468504618</v>
      </c>
      <c r="BO17606" s="1">
        <v>81.144542392669436</v>
      </c>
    </row>
    <row r="17607" spans="61:67" x14ac:dyDescent="0.2">
      <c r="BI17607" s="2">
        <v>17601</v>
      </c>
      <c r="BJ17607" s="1">
        <v>3.3116777281223158</v>
      </c>
      <c r="BO17607" s="1">
        <v>65.409040669857617</v>
      </c>
    </row>
    <row r="17608" spans="61:67" x14ac:dyDescent="0.2">
      <c r="BI17608" s="2">
        <v>17602</v>
      </c>
      <c r="BJ17608" s="1">
        <v>76.890554710077296</v>
      </c>
      <c r="BO17608" s="1">
        <v>111.88880527222089</v>
      </c>
    </row>
    <row r="17609" spans="61:67" x14ac:dyDescent="0.2">
      <c r="BI17609" s="2">
        <v>17603</v>
      </c>
      <c r="BJ17609" s="1">
        <v>97.804007260959153</v>
      </c>
      <c r="BO17609" s="1">
        <v>1.8247934469253373</v>
      </c>
    </row>
    <row r="17610" spans="61:67" x14ac:dyDescent="0.2">
      <c r="BI17610" s="2">
        <v>17604</v>
      </c>
      <c r="BJ17610" s="1">
        <v>78.757621087026152</v>
      </c>
      <c r="BO17610" s="1">
        <v>67.022225137764437</v>
      </c>
    </row>
    <row r="17611" spans="61:67" x14ac:dyDescent="0.2">
      <c r="BI17611" s="2">
        <v>17605</v>
      </c>
      <c r="BJ17611" s="1">
        <v>21.700858551792418</v>
      </c>
      <c r="BO17611" s="1">
        <v>82.420896880771849</v>
      </c>
    </row>
    <row r="17612" spans="61:67" x14ac:dyDescent="0.2">
      <c r="BI17612" s="2">
        <v>17606</v>
      </c>
      <c r="BJ17612" s="1">
        <v>5.0586665809710887</v>
      </c>
      <c r="BO17612" s="1">
        <v>33.102389057897867</v>
      </c>
    </row>
    <row r="17613" spans="61:67" x14ac:dyDescent="0.2">
      <c r="BI17613" s="2">
        <v>17607</v>
      </c>
      <c r="BJ17613" s="1">
        <v>78.082289095843279</v>
      </c>
      <c r="BO17613" s="1">
        <v>70.712098869195202</v>
      </c>
    </row>
    <row r="17614" spans="61:67" x14ac:dyDescent="0.2">
      <c r="BI17614" s="2">
        <v>17608</v>
      </c>
      <c r="BJ17614" s="1">
        <v>97.599280117739895</v>
      </c>
      <c r="BO17614" s="1">
        <v>111.09742740055769</v>
      </c>
    </row>
    <row r="17615" spans="61:67" x14ac:dyDescent="0.2">
      <c r="BI17615" s="2">
        <v>17609</v>
      </c>
      <c r="BJ17615" s="1">
        <v>97.076065785429464</v>
      </c>
      <c r="BO17615" s="1">
        <v>4.6167209048109434</v>
      </c>
    </row>
    <row r="17616" spans="61:67" x14ac:dyDescent="0.2">
      <c r="BI17616" s="2">
        <v>17610</v>
      </c>
      <c r="BJ17616" s="1">
        <v>39.529014286871316</v>
      </c>
      <c r="BO17616" s="1">
        <v>82.931916739393088</v>
      </c>
    </row>
    <row r="17617" spans="61:67" x14ac:dyDescent="0.2">
      <c r="BI17617" s="2">
        <v>17611</v>
      </c>
      <c r="BJ17617" s="1">
        <v>50.742108585660063</v>
      </c>
      <c r="BO17617" s="1">
        <v>3.792728103403828</v>
      </c>
    </row>
    <row r="17618" spans="61:67" x14ac:dyDescent="0.2">
      <c r="BI17618" s="2">
        <v>17612</v>
      </c>
      <c r="BJ17618" s="1">
        <v>2.2394648261543004</v>
      </c>
      <c r="BO17618" s="1">
        <v>58.977042606308757</v>
      </c>
    </row>
    <row r="17619" spans="61:67" x14ac:dyDescent="0.2">
      <c r="BI17619" s="2">
        <v>17613</v>
      </c>
      <c r="BJ17619" s="1">
        <v>98.758213471215797</v>
      </c>
      <c r="BO17619" s="1">
        <v>77.212441631940109</v>
      </c>
    </row>
    <row r="17620" spans="61:67" x14ac:dyDescent="0.2">
      <c r="BI17620" s="2">
        <v>17614</v>
      </c>
      <c r="BJ17620" s="1">
        <v>46.175849403613981</v>
      </c>
      <c r="BO17620" s="1">
        <v>5.0010186965832126</v>
      </c>
    </row>
    <row r="17621" spans="61:67" x14ac:dyDescent="0.2">
      <c r="BI17621" s="2">
        <v>17615</v>
      </c>
      <c r="BJ17621" s="1">
        <v>16.393338676325339</v>
      </c>
      <c r="BO17621" s="1">
        <v>107.55005653043848</v>
      </c>
    </row>
    <row r="17622" spans="61:67" x14ac:dyDescent="0.2">
      <c r="BI17622" s="2">
        <v>17616</v>
      </c>
      <c r="BJ17622" s="1">
        <v>109.30138089111919</v>
      </c>
      <c r="BO17622" s="1">
        <v>81.868893871444115</v>
      </c>
    </row>
    <row r="17623" spans="61:67" x14ac:dyDescent="0.2">
      <c r="BI17623" s="2">
        <v>17617</v>
      </c>
      <c r="BJ17623" s="1">
        <v>57.523236376714308</v>
      </c>
      <c r="BO17623" s="1">
        <v>55.092911036592611</v>
      </c>
    </row>
    <row r="17624" spans="61:67" x14ac:dyDescent="0.2">
      <c r="BI17624" s="2">
        <v>17618</v>
      </c>
      <c r="BJ17624" s="1">
        <v>85.257748875378965</v>
      </c>
      <c r="BO17624" s="1">
        <v>76.714781438168458</v>
      </c>
    </row>
    <row r="17625" spans="61:67" x14ac:dyDescent="0.2">
      <c r="BI17625" s="2">
        <v>17619</v>
      </c>
      <c r="BJ17625" s="1">
        <v>20.23086953796523</v>
      </c>
      <c r="BO17625" s="1">
        <v>86.475802376323188</v>
      </c>
    </row>
    <row r="17626" spans="61:67" x14ac:dyDescent="0.2">
      <c r="BI17626" s="2">
        <v>17620</v>
      </c>
      <c r="BJ17626" s="1">
        <v>9.2404630728382635</v>
      </c>
      <c r="BO17626" s="1">
        <v>91.877281676865991</v>
      </c>
    </row>
    <row r="17627" spans="61:67" x14ac:dyDescent="0.2">
      <c r="BI17627" s="2">
        <v>17621</v>
      </c>
      <c r="BJ17627" s="1">
        <v>66.64858744526687</v>
      </c>
      <c r="BO17627" s="1">
        <v>95.861549731897057</v>
      </c>
    </row>
    <row r="17628" spans="61:67" x14ac:dyDescent="0.2">
      <c r="BI17628" s="2">
        <v>17622</v>
      </c>
      <c r="BJ17628" s="1">
        <v>112.17096168603824</v>
      </c>
      <c r="BO17628" s="1">
        <v>13.997980347792673</v>
      </c>
    </row>
    <row r="17629" spans="61:67" x14ac:dyDescent="0.2">
      <c r="BI17629" s="2">
        <v>17623</v>
      </c>
      <c r="BJ17629" s="1">
        <v>59.909933914906574</v>
      </c>
      <c r="BO17629" s="1">
        <v>61.109526740100065</v>
      </c>
    </row>
    <row r="17630" spans="61:67" x14ac:dyDescent="0.2">
      <c r="BI17630" s="2">
        <v>17624</v>
      </c>
      <c r="BJ17630" s="1">
        <v>18.385552518412776</v>
      </c>
      <c r="BO17630" s="1">
        <v>51.711007715169401</v>
      </c>
    </row>
    <row r="17631" spans="61:67" x14ac:dyDescent="0.2">
      <c r="BI17631" s="2">
        <v>17625</v>
      </c>
      <c r="BJ17631" s="1">
        <v>23.698889943935779</v>
      </c>
      <c r="BO17631" s="1">
        <v>43.957953604174165</v>
      </c>
    </row>
    <row r="17632" spans="61:67" x14ac:dyDescent="0.2">
      <c r="BI17632" s="2">
        <v>17626</v>
      </c>
      <c r="BJ17632" s="1">
        <v>78.495268970391734</v>
      </c>
      <c r="BO17632" s="1">
        <v>90.008881877021892</v>
      </c>
    </row>
    <row r="17633" spans="61:67" x14ac:dyDescent="0.2">
      <c r="BI17633" s="2">
        <v>17627</v>
      </c>
      <c r="BJ17633" s="1">
        <v>83.430930626781716</v>
      </c>
      <c r="BO17633" s="1">
        <v>81.273519668786761</v>
      </c>
    </row>
    <row r="17634" spans="61:67" x14ac:dyDescent="0.2">
      <c r="BI17634" s="2">
        <v>17628</v>
      </c>
      <c r="BJ17634" s="1">
        <v>60.359625499245411</v>
      </c>
      <c r="BO17634" s="1">
        <v>71.146480217201841</v>
      </c>
    </row>
    <row r="17635" spans="61:67" x14ac:dyDescent="0.2">
      <c r="BI17635" s="2">
        <v>17629</v>
      </c>
      <c r="BJ17635" s="1">
        <v>18.550174121949379</v>
      </c>
      <c r="BO17635" s="1">
        <v>86.20236260051108</v>
      </c>
    </row>
    <row r="17636" spans="61:67" x14ac:dyDescent="0.2">
      <c r="BI17636" s="2">
        <v>17630</v>
      </c>
      <c r="BJ17636" s="1">
        <v>89.13821190195732</v>
      </c>
      <c r="BO17636" s="1">
        <v>111.43883422445462</v>
      </c>
    </row>
    <row r="17637" spans="61:67" x14ac:dyDescent="0.2">
      <c r="BI17637" s="2">
        <v>17631</v>
      </c>
      <c r="BJ17637" s="1">
        <v>107.40617041577808</v>
      </c>
      <c r="BO17637" s="1">
        <v>86.733068784830593</v>
      </c>
    </row>
    <row r="17638" spans="61:67" x14ac:dyDescent="0.2">
      <c r="BI17638" s="2">
        <v>17632</v>
      </c>
      <c r="BJ17638" s="1">
        <v>68.908999847890684</v>
      </c>
      <c r="BO17638" s="1">
        <v>60.439241959283564</v>
      </c>
    </row>
    <row r="17639" spans="61:67" x14ac:dyDescent="0.2">
      <c r="BI17639" s="2">
        <v>17633</v>
      </c>
      <c r="BJ17639" s="1">
        <v>96.289477492376633</v>
      </c>
      <c r="BO17639" s="1">
        <v>99.1187526194431</v>
      </c>
    </row>
    <row r="17640" spans="61:67" x14ac:dyDescent="0.2">
      <c r="BI17640" s="2">
        <v>17634</v>
      </c>
      <c r="BJ17640" s="1">
        <v>72.735952948306831</v>
      </c>
      <c r="BO17640" s="1">
        <v>12.137978889576413</v>
      </c>
    </row>
    <row r="17641" spans="61:67" x14ac:dyDescent="0.2">
      <c r="BI17641" s="2">
        <v>17635</v>
      </c>
      <c r="BJ17641" s="1">
        <v>12.544936937348194</v>
      </c>
      <c r="BO17641" s="1">
        <v>1.0320563243818519</v>
      </c>
    </row>
    <row r="17642" spans="61:67" x14ac:dyDescent="0.2">
      <c r="BI17642" s="2">
        <v>17636</v>
      </c>
      <c r="BJ17642" s="1">
        <v>47.481111573995875</v>
      </c>
      <c r="BO17642" s="1">
        <v>112.41766726104895</v>
      </c>
    </row>
    <row r="17643" spans="61:67" x14ac:dyDescent="0.2">
      <c r="BI17643" s="2">
        <v>17637</v>
      </c>
      <c r="BJ17643" s="1">
        <v>44.187418000343015</v>
      </c>
      <c r="BO17643" s="1">
        <v>29.97311766985025</v>
      </c>
    </row>
    <row r="17644" spans="61:67" x14ac:dyDescent="0.2">
      <c r="BI17644" s="2">
        <v>17638</v>
      </c>
      <c r="BJ17644" s="1">
        <v>71.305138049358746</v>
      </c>
      <c r="BO17644" s="1">
        <v>89.662554624066715</v>
      </c>
    </row>
    <row r="17645" spans="61:67" x14ac:dyDescent="0.2">
      <c r="BI17645" s="2">
        <v>17639</v>
      </c>
      <c r="BJ17645" s="1">
        <v>43.271251342220111</v>
      </c>
      <c r="BO17645" s="1">
        <v>40.930903005179189</v>
      </c>
    </row>
    <row r="17646" spans="61:67" x14ac:dyDescent="0.2">
      <c r="BI17646" s="2">
        <v>17640</v>
      </c>
      <c r="BJ17646" s="1">
        <v>88.559640621830383</v>
      </c>
      <c r="BO17646" s="1">
        <v>48.939708732098197</v>
      </c>
    </row>
    <row r="17647" spans="61:67" x14ac:dyDescent="0.2">
      <c r="BI17647" s="2">
        <v>17641</v>
      </c>
      <c r="BJ17647" s="1">
        <v>61.87257850354645</v>
      </c>
      <c r="BO17647" s="1">
        <v>74.173466112300318</v>
      </c>
    </row>
    <row r="17648" spans="61:67" x14ac:dyDescent="0.2">
      <c r="BI17648" s="2">
        <v>17642</v>
      </c>
      <c r="BJ17648" s="1">
        <v>32.129489326670367</v>
      </c>
      <c r="BO17648" s="1">
        <v>110.17510471595635</v>
      </c>
    </row>
    <row r="17649" spans="61:67" x14ac:dyDescent="0.2">
      <c r="BI17649" s="2">
        <v>17643</v>
      </c>
      <c r="BJ17649" s="1">
        <v>4.0773786311257361</v>
      </c>
      <c r="BO17649" s="1">
        <v>95.500915632136795</v>
      </c>
    </row>
    <row r="17650" spans="61:67" x14ac:dyDescent="0.2">
      <c r="BI17650" s="2">
        <v>17644</v>
      </c>
      <c r="BJ17650" s="1">
        <v>73.441345060928953</v>
      </c>
      <c r="BO17650" s="1">
        <v>46.293500727645451</v>
      </c>
    </row>
    <row r="17651" spans="61:67" x14ac:dyDescent="0.2">
      <c r="BI17651" s="2">
        <v>17645</v>
      </c>
      <c r="BJ17651" s="1">
        <v>34.512470915411413</v>
      </c>
      <c r="BO17651" s="1">
        <v>25.563465707926309</v>
      </c>
    </row>
    <row r="17652" spans="61:67" x14ac:dyDescent="0.2">
      <c r="BI17652" s="2">
        <v>17646</v>
      </c>
      <c r="BJ17652" s="1">
        <v>97.021953182573654</v>
      </c>
      <c r="BO17652" s="1">
        <v>73.168054634021004</v>
      </c>
    </row>
    <row r="17653" spans="61:67" x14ac:dyDescent="0.2">
      <c r="BI17653" s="2">
        <v>17647</v>
      </c>
      <c r="BJ17653" s="1">
        <v>71.119337654288003</v>
      </c>
      <c r="BO17653" s="1">
        <v>36.64294389217595</v>
      </c>
    </row>
    <row r="17654" spans="61:67" x14ac:dyDescent="0.2">
      <c r="BI17654" s="2">
        <v>17648</v>
      </c>
      <c r="BJ17654" s="1">
        <v>3.6701849030094813</v>
      </c>
      <c r="BO17654" s="1">
        <v>40.917352338331042</v>
      </c>
    </row>
    <row r="17655" spans="61:67" x14ac:dyDescent="0.2">
      <c r="BI17655" s="2">
        <v>17649</v>
      </c>
      <c r="BJ17655" s="1">
        <v>8.0875447111988699</v>
      </c>
      <c r="BO17655" s="1">
        <v>43.818624254164334</v>
      </c>
    </row>
    <row r="17656" spans="61:67" x14ac:dyDescent="0.2">
      <c r="BI17656" s="2">
        <v>17650</v>
      </c>
      <c r="BJ17656" s="1">
        <v>64.328505747012869</v>
      </c>
      <c r="BO17656" s="1">
        <v>29.591765352649485</v>
      </c>
    </row>
    <row r="17657" spans="61:67" x14ac:dyDescent="0.2">
      <c r="BI17657" s="2">
        <v>17651</v>
      </c>
      <c r="BJ17657" s="1">
        <v>20.543507786618687</v>
      </c>
      <c r="BO17657" s="1">
        <v>14.738824138376042</v>
      </c>
    </row>
    <row r="17658" spans="61:67" x14ac:dyDescent="0.2">
      <c r="BI17658" s="2">
        <v>17652</v>
      </c>
      <c r="BJ17658" s="1">
        <v>73.787921698569463</v>
      </c>
      <c r="BO17658" s="1">
        <v>56.838377017331212</v>
      </c>
    </row>
    <row r="17659" spans="61:67" x14ac:dyDescent="0.2">
      <c r="BI17659" s="2">
        <v>17653</v>
      </c>
      <c r="BJ17659" s="1">
        <v>70.877052976343052</v>
      </c>
      <c r="BO17659" s="1">
        <v>47.278520314799337</v>
      </c>
    </row>
    <row r="17660" spans="61:67" x14ac:dyDescent="0.2">
      <c r="BI17660" s="2">
        <v>17654</v>
      </c>
      <c r="BJ17660" s="1">
        <v>19.906862726174733</v>
      </c>
      <c r="BO17660" s="1">
        <v>104.95687739272863</v>
      </c>
    </row>
    <row r="17661" spans="61:67" x14ac:dyDescent="0.2">
      <c r="BI17661" s="2">
        <v>17655</v>
      </c>
      <c r="BJ17661" s="1">
        <v>73.022293846201379</v>
      </c>
      <c r="BO17661" s="1">
        <v>71.6365242274709</v>
      </c>
    </row>
    <row r="17662" spans="61:67" x14ac:dyDescent="0.2">
      <c r="BI17662" s="2">
        <v>17656</v>
      </c>
      <c r="BJ17662" s="1">
        <v>111.49671195568759</v>
      </c>
      <c r="BO17662" s="1">
        <v>105.4260563097623</v>
      </c>
    </row>
    <row r="17663" spans="61:67" x14ac:dyDescent="0.2">
      <c r="BI17663" s="2">
        <v>17657</v>
      </c>
      <c r="BJ17663" s="1">
        <v>83.199898195274486</v>
      </c>
      <c r="BO17663" s="1">
        <v>66.279538096495244</v>
      </c>
    </row>
    <row r="17664" spans="61:67" x14ac:dyDescent="0.2">
      <c r="BI17664" s="2">
        <v>17658</v>
      </c>
      <c r="BJ17664" s="1">
        <v>1.8772383548008911</v>
      </c>
      <c r="BO17664" s="1">
        <v>86.105247565346914</v>
      </c>
    </row>
    <row r="17665" spans="61:67" x14ac:dyDescent="0.2">
      <c r="BI17665" s="2">
        <v>17659</v>
      </c>
      <c r="BJ17665" s="1">
        <v>78.944042792333946</v>
      </c>
      <c r="BO17665" s="1">
        <v>97.307102179644616</v>
      </c>
    </row>
    <row r="17666" spans="61:67" x14ac:dyDescent="0.2">
      <c r="BI17666" s="2">
        <v>17660</v>
      </c>
      <c r="BJ17666" s="1">
        <v>82.335769869138844</v>
      </c>
      <c r="BO17666" s="1">
        <v>76.805397388472315</v>
      </c>
    </row>
    <row r="17667" spans="61:67" x14ac:dyDescent="0.2">
      <c r="BI17667" s="2">
        <v>17661</v>
      </c>
      <c r="BJ17667" s="1">
        <v>9.6326880028921487</v>
      </c>
      <c r="BO17667" s="1">
        <v>12.962308238145379</v>
      </c>
    </row>
    <row r="17668" spans="61:67" x14ac:dyDescent="0.2">
      <c r="BI17668" s="2">
        <v>17662</v>
      </c>
      <c r="BJ17668" s="1">
        <v>39.852711175867555</v>
      </c>
      <c r="BO17668" s="1">
        <v>72.800465556022615</v>
      </c>
    </row>
    <row r="17669" spans="61:67" x14ac:dyDescent="0.2">
      <c r="BI17669" s="2">
        <v>17663</v>
      </c>
      <c r="BJ17669" s="1">
        <v>68.807916292071567</v>
      </c>
      <c r="BO17669" s="1">
        <v>57.746432170447051</v>
      </c>
    </row>
    <row r="17670" spans="61:67" x14ac:dyDescent="0.2">
      <c r="BI17670" s="2">
        <v>17664</v>
      </c>
      <c r="BJ17670" s="1">
        <v>112.46237654697329</v>
      </c>
      <c r="BO17670" s="1">
        <v>37.106636393788264</v>
      </c>
    </row>
    <row r="17671" spans="61:67" x14ac:dyDescent="0.2">
      <c r="BI17671" s="2">
        <v>17665</v>
      </c>
      <c r="BJ17671" s="1">
        <v>73.341747080935065</v>
      </c>
      <c r="BO17671" s="1">
        <v>33.04866565490407</v>
      </c>
    </row>
    <row r="17672" spans="61:67" x14ac:dyDescent="0.2">
      <c r="BI17672" s="2">
        <v>17666</v>
      </c>
      <c r="BJ17672" s="1">
        <v>65.070254934353372</v>
      </c>
      <c r="BO17672" s="1">
        <v>34.463943850747384</v>
      </c>
    </row>
    <row r="17673" spans="61:67" x14ac:dyDescent="0.2">
      <c r="BI17673" s="2">
        <v>17667</v>
      </c>
      <c r="BJ17673" s="1">
        <v>81.631579827326718</v>
      </c>
      <c r="BO17673" s="1">
        <v>15.886058756038135</v>
      </c>
    </row>
    <row r="17674" spans="61:67" x14ac:dyDescent="0.2">
      <c r="BI17674" s="2">
        <v>17668</v>
      </c>
      <c r="BJ17674" s="1">
        <v>108.45975962259335</v>
      </c>
      <c r="BO17674" s="1">
        <v>84.224221844079906</v>
      </c>
    </row>
    <row r="17675" spans="61:67" x14ac:dyDescent="0.2">
      <c r="BI17675" s="2">
        <v>17669</v>
      </c>
      <c r="BJ17675" s="1">
        <v>10.396908219518121</v>
      </c>
      <c r="BO17675" s="1">
        <v>51.811652991635825</v>
      </c>
    </row>
    <row r="17676" spans="61:67" x14ac:dyDescent="0.2">
      <c r="BI17676" s="2">
        <v>17670</v>
      </c>
      <c r="BJ17676" s="1">
        <v>100.08786301282639</v>
      </c>
      <c r="BO17676" s="1">
        <v>101.0490429346326</v>
      </c>
    </row>
    <row r="17677" spans="61:67" x14ac:dyDescent="0.2">
      <c r="BI17677" s="2">
        <v>17671</v>
      </c>
      <c r="BJ17677" s="1">
        <v>36.726663699564071</v>
      </c>
      <c r="BO17677" s="1">
        <v>28.894840024679308</v>
      </c>
    </row>
    <row r="17678" spans="61:67" x14ac:dyDescent="0.2">
      <c r="BI17678" s="2">
        <v>17672</v>
      </c>
      <c r="BJ17678" s="1">
        <v>27.385658260888288</v>
      </c>
      <c r="BO17678" s="1">
        <v>72.436840824659541</v>
      </c>
    </row>
    <row r="17679" spans="61:67" x14ac:dyDescent="0.2">
      <c r="BI17679" s="2">
        <v>17673</v>
      </c>
      <c r="BJ17679" s="1">
        <v>94.97359863181741</v>
      </c>
      <c r="BO17679" s="1">
        <v>13.945277721895803</v>
      </c>
    </row>
    <row r="17680" spans="61:67" x14ac:dyDescent="0.2">
      <c r="BI17680" s="2">
        <v>17674</v>
      </c>
      <c r="BJ17680" s="1">
        <v>96.069338912380815</v>
      </c>
      <c r="BO17680" s="1">
        <v>34.375180147878481</v>
      </c>
    </row>
    <row r="17681" spans="61:67" x14ac:dyDescent="0.2">
      <c r="BI17681" s="2">
        <v>17675</v>
      </c>
      <c r="BJ17681" s="1">
        <v>5.8996168367695923</v>
      </c>
      <c r="BO17681" s="1">
        <v>61.011133748681729</v>
      </c>
    </row>
    <row r="17682" spans="61:67" x14ac:dyDescent="0.2">
      <c r="BI17682" s="2">
        <v>17676</v>
      </c>
      <c r="BJ17682" s="1">
        <v>107.96984275560293</v>
      </c>
      <c r="BO17682" s="1">
        <v>87.310860905804574</v>
      </c>
    </row>
    <row r="17683" spans="61:67" x14ac:dyDescent="0.2">
      <c r="BI17683" s="2">
        <v>17677</v>
      </c>
      <c r="BJ17683" s="1">
        <v>109.1231018604244</v>
      </c>
      <c r="BO17683" s="1">
        <v>85.726008334767229</v>
      </c>
    </row>
    <row r="17684" spans="61:67" x14ac:dyDescent="0.2">
      <c r="BI17684" s="2">
        <v>17678</v>
      </c>
      <c r="BJ17684" s="1">
        <v>52.640592695765932</v>
      </c>
      <c r="BO17684" s="1">
        <v>71.668156130167532</v>
      </c>
    </row>
    <row r="17685" spans="61:67" x14ac:dyDescent="0.2">
      <c r="BI17685" s="2">
        <v>17679</v>
      </c>
      <c r="BJ17685" s="1">
        <v>110.91727627774831</v>
      </c>
      <c r="BO17685" s="1">
        <v>1.9795521999512964</v>
      </c>
    </row>
    <row r="17686" spans="61:67" x14ac:dyDescent="0.2">
      <c r="BI17686" s="2">
        <v>17680</v>
      </c>
      <c r="BJ17686" s="1">
        <v>31.428093048918168</v>
      </c>
      <c r="BO17686" s="1">
        <v>41.482316743905457</v>
      </c>
    </row>
    <row r="17687" spans="61:67" x14ac:dyDescent="0.2">
      <c r="BI17687" s="2">
        <v>17681</v>
      </c>
      <c r="BJ17687" s="1">
        <v>111.53599066916603</v>
      </c>
      <c r="BO17687" s="1">
        <v>92.45280539359787</v>
      </c>
    </row>
    <row r="17688" spans="61:67" x14ac:dyDescent="0.2">
      <c r="BI17688" s="2">
        <v>17682</v>
      </c>
      <c r="BJ17688" s="1">
        <v>100.81051624736982</v>
      </c>
      <c r="BO17688" s="1">
        <v>10.282668364868282</v>
      </c>
    </row>
    <row r="17689" spans="61:67" x14ac:dyDescent="0.2">
      <c r="BI17689" s="2">
        <v>17683</v>
      </c>
      <c r="BJ17689" s="1">
        <v>88.688264249954315</v>
      </c>
      <c r="BO17689" s="1">
        <v>40.07405367574016</v>
      </c>
    </row>
    <row r="17690" spans="61:67" x14ac:dyDescent="0.2">
      <c r="BI17690" s="2">
        <v>17684</v>
      </c>
      <c r="BJ17690" s="1">
        <v>47.403385247874454</v>
      </c>
      <c r="BO17690" s="1">
        <v>85.612555247372867</v>
      </c>
    </row>
    <row r="17691" spans="61:67" x14ac:dyDescent="0.2">
      <c r="BI17691" s="2">
        <v>17685</v>
      </c>
      <c r="BJ17691" s="1">
        <v>57.543887959890284</v>
      </c>
      <c r="BO17691" s="1">
        <v>47.855336484451257</v>
      </c>
    </row>
    <row r="17692" spans="61:67" x14ac:dyDescent="0.2">
      <c r="BI17692" s="2">
        <v>17686</v>
      </c>
      <c r="BJ17692" s="1">
        <v>22.223923393329425</v>
      </c>
      <c r="BO17692" s="1">
        <v>92.279609037315865</v>
      </c>
    </row>
    <row r="17693" spans="61:67" x14ac:dyDescent="0.2">
      <c r="BI17693" s="2">
        <v>17687</v>
      </c>
      <c r="BJ17693" s="1">
        <v>45.9166323570456</v>
      </c>
      <c r="BO17693" s="1">
        <v>2.1122030438722668</v>
      </c>
    </row>
    <row r="17694" spans="61:67" x14ac:dyDescent="0.2">
      <c r="BI17694" s="2">
        <v>17688</v>
      </c>
      <c r="BJ17694" s="1">
        <v>77.339942994792906</v>
      </c>
      <c r="BO17694" s="1">
        <v>85.890700390746915</v>
      </c>
    </row>
    <row r="17695" spans="61:67" x14ac:dyDescent="0.2">
      <c r="BI17695" s="2">
        <v>17689</v>
      </c>
      <c r="BJ17695" s="1">
        <v>63.251369364649818</v>
      </c>
      <c r="BO17695" s="1">
        <v>68.861003240354464</v>
      </c>
    </row>
    <row r="17696" spans="61:67" x14ac:dyDescent="0.2">
      <c r="BI17696" s="2">
        <v>17690</v>
      </c>
      <c r="BJ17696" s="1">
        <v>83.870306379722692</v>
      </c>
      <c r="BO17696" s="1">
        <v>23.704262162364255</v>
      </c>
    </row>
    <row r="17697" spans="61:67" x14ac:dyDescent="0.2">
      <c r="BI17697" s="2">
        <v>17691</v>
      </c>
      <c r="BJ17697" s="1">
        <v>94.648754418500559</v>
      </c>
      <c r="BO17697" s="1">
        <v>71.579685639684655</v>
      </c>
    </row>
    <row r="17698" spans="61:67" x14ac:dyDescent="0.2">
      <c r="BI17698" s="2">
        <v>17692</v>
      </c>
      <c r="BJ17698" s="1">
        <v>108.44374538129658</v>
      </c>
      <c r="BO17698" s="1">
        <v>12.126285987800099</v>
      </c>
    </row>
    <row r="17699" spans="61:67" x14ac:dyDescent="0.2">
      <c r="BI17699" s="2">
        <v>17693</v>
      </c>
      <c r="BJ17699" s="1">
        <v>100.58198024332749</v>
      </c>
      <c r="BO17699" s="1">
        <v>44.086721238420338</v>
      </c>
    </row>
    <row r="17700" spans="61:67" x14ac:dyDescent="0.2">
      <c r="BI17700" s="2">
        <v>17694</v>
      </c>
      <c r="BJ17700" s="1">
        <v>42.886879287452174</v>
      </c>
      <c r="BO17700" s="1">
        <v>48.656025196836012</v>
      </c>
    </row>
    <row r="17701" spans="61:67" x14ac:dyDescent="0.2">
      <c r="BI17701" s="2">
        <v>17695</v>
      </c>
      <c r="BJ17701" s="1">
        <v>33.752137465042708</v>
      </c>
      <c r="BO17701" s="1">
        <v>29.338332390879895</v>
      </c>
    </row>
    <row r="17702" spans="61:67" x14ac:dyDescent="0.2">
      <c r="BI17702" s="2">
        <v>17696</v>
      </c>
      <c r="BJ17702" s="1">
        <v>67.69979417906454</v>
      </c>
      <c r="BO17702" s="1">
        <v>0.959032374783515</v>
      </c>
    </row>
    <row r="17703" spans="61:67" x14ac:dyDescent="0.2">
      <c r="BI17703" s="2">
        <v>17697</v>
      </c>
      <c r="BJ17703" s="1">
        <v>67.847236787544787</v>
      </c>
      <c r="BO17703" s="1">
        <v>22.329079360171487</v>
      </c>
    </row>
    <row r="17704" spans="61:67" x14ac:dyDescent="0.2">
      <c r="BI17704" s="2">
        <v>17698</v>
      </c>
      <c r="BJ17704" s="1">
        <v>68.55008621738223</v>
      </c>
      <c r="BO17704" s="1">
        <v>100.93730287842094</v>
      </c>
    </row>
    <row r="17705" spans="61:67" x14ac:dyDescent="0.2">
      <c r="BI17705" s="2">
        <v>17699</v>
      </c>
      <c r="BJ17705" s="1">
        <v>40.475966587092032</v>
      </c>
      <c r="BO17705" s="1">
        <v>113.7645072560051</v>
      </c>
    </row>
    <row r="17706" spans="61:67" x14ac:dyDescent="0.2">
      <c r="BI17706" s="2">
        <v>17700</v>
      </c>
      <c r="BJ17706" s="1">
        <v>102.70660721808962</v>
      </c>
      <c r="BO17706" s="1">
        <v>70.009910718321393</v>
      </c>
    </row>
    <row r="17707" spans="61:67" x14ac:dyDescent="0.2">
      <c r="BI17707" s="2">
        <v>17701</v>
      </c>
      <c r="BJ17707" s="1">
        <v>1.9314169692353111</v>
      </c>
      <c r="BO17707" s="1">
        <v>39.243284129800557</v>
      </c>
    </row>
    <row r="17708" spans="61:67" x14ac:dyDescent="0.2">
      <c r="BI17708" s="2">
        <v>17702</v>
      </c>
      <c r="BJ17708" s="1">
        <v>36.337731530239822</v>
      </c>
      <c r="BO17708" s="1">
        <v>44.572113147128661</v>
      </c>
    </row>
    <row r="17709" spans="61:67" x14ac:dyDescent="0.2">
      <c r="BI17709" s="2">
        <v>17703</v>
      </c>
      <c r="BJ17709" s="1">
        <v>100.93294821478405</v>
      </c>
      <c r="BO17709" s="1">
        <v>113.34637989160608</v>
      </c>
    </row>
    <row r="17710" spans="61:67" x14ac:dyDescent="0.2">
      <c r="BI17710" s="2">
        <v>17704</v>
      </c>
      <c r="BJ17710" s="1">
        <v>75.886065388014785</v>
      </c>
      <c r="BO17710" s="1">
        <v>55.823789816677774</v>
      </c>
    </row>
    <row r="17711" spans="61:67" x14ac:dyDescent="0.2">
      <c r="BI17711" s="2">
        <v>17705</v>
      </c>
      <c r="BJ17711" s="1">
        <v>92.594250785398216</v>
      </c>
      <c r="BO17711" s="1">
        <v>73.832152330652704</v>
      </c>
    </row>
    <row r="17712" spans="61:67" x14ac:dyDescent="0.2">
      <c r="BI17712" s="2">
        <v>17706</v>
      </c>
      <c r="BJ17712" s="1">
        <v>63.36138629390318</v>
      </c>
      <c r="BO17712" s="1">
        <v>80.981945142856588</v>
      </c>
    </row>
    <row r="17713" spans="61:67" x14ac:dyDescent="0.2">
      <c r="BI17713" s="2">
        <v>17707</v>
      </c>
      <c r="BJ17713" s="1">
        <v>30.721067386586565</v>
      </c>
      <c r="BO17713" s="1">
        <v>86.069333627586033</v>
      </c>
    </row>
    <row r="17714" spans="61:67" x14ac:dyDescent="0.2">
      <c r="BI17714" s="2">
        <v>17708</v>
      </c>
      <c r="BJ17714" s="1">
        <v>80.354371769589918</v>
      </c>
      <c r="BO17714" s="1">
        <v>15.172109885604765</v>
      </c>
    </row>
    <row r="17715" spans="61:67" x14ac:dyDescent="0.2">
      <c r="BI17715" s="2">
        <v>17709</v>
      </c>
      <c r="BJ17715" s="1">
        <v>54.849758131841824</v>
      </c>
      <c r="BO17715" s="1">
        <v>86.509805197927605</v>
      </c>
    </row>
    <row r="17716" spans="61:67" x14ac:dyDescent="0.2">
      <c r="BI17716" s="2">
        <v>17710</v>
      </c>
      <c r="BJ17716" s="1">
        <v>21.312740275996742</v>
      </c>
      <c r="BO17716" s="1">
        <v>86.188912982310612</v>
      </c>
    </row>
    <row r="17717" spans="61:67" x14ac:dyDescent="0.2">
      <c r="BI17717" s="2">
        <v>17711</v>
      </c>
      <c r="BJ17717" s="1">
        <v>13.144061723011571</v>
      </c>
      <c r="BO17717" s="1">
        <v>89.312720462974525</v>
      </c>
    </row>
    <row r="17718" spans="61:67" x14ac:dyDescent="0.2">
      <c r="BI17718" s="2">
        <v>17712</v>
      </c>
      <c r="BJ17718" s="1">
        <v>24.475207414246409</v>
      </c>
      <c r="BO17718" s="1">
        <v>84.262931389392165</v>
      </c>
    </row>
    <row r="17719" spans="61:67" x14ac:dyDescent="0.2">
      <c r="BI17719" s="2">
        <v>17713</v>
      </c>
      <c r="BJ17719" s="1">
        <v>89.608209027602058</v>
      </c>
      <c r="BO17719" s="1">
        <v>50.521431162728177</v>
      </c>
    </row>
    <row r="17720" spans="61:67" x14ac:dyDescent="0.2">
      <c r="BI17720" s="2">
        <v>17714</v>
      </c>
      <c r="BJ17720" s="1">
        <v>38.958533414471972</v>
      </c>
      <c r="BO17720" s="1">
        <v>47.848532376850429</v>
      </c>
    </row>
    <row r="17721" spans="61:67" x14ac:dyDescent="0.2">
      <c r="BI17721" s="2">
        <v>17715</v>
      </c>
      <c r="BJ17721" s="1">
        <v>90.926249283683021</v>
      </c>
      <c r="BO17721" s="1">
        <v>45.444123864259197</v>
      </c>
    </row>
    <row r="17722" spans="61:67" x14ac:dyDescent="0.2">
      <c r="BI17722" s="2">
        <v>17716</v>
      </c>
      <c r="BJ17722" s="1">
        <v>94.620918972967772</v>
      </c>
      <c r="BO17722" s="1">
        <v>40.691850702591111</v>
      </c>
    </row>
    <row r="17723" spans="61:67" x14ac:dyDescent="0.2">
      <c r="BI17723" s="2">
        <v>17717</v>
      </c>
      <c r="BJ17723" s="1">
        <v>31.883929490873822</v>
      </c>
      <c r="BO17723" s="1">
        <v>63.239400509137212</v>
      </c>
    </row>
    <row r="17724" spans="61:67" x14ac:dyDescent="0.2">
      <c r="BI17724" s="2">
        <v>17718</v>
      </c>
      <c r="BJ17724" s="1">
        <v>6.8855849374689448</v>
      </c>
      <c r="BO17724" s="1">
        <v>10.900546000739478</v>
      </c>
    </row>
    <row r="17725" spans="61:67" x14ac:dyDescent="0.2">
      <c r="BI17725" s="2">
        <v>17719</v>
      </c>
      <c r="BJ17725" s="1">
        <v>109.29132400388356</v>
      </c>
      <c r="BO17725" s="1">
        <v>13.528674053019625</v>
      </c>
    </row>
    <row r="17726" spans="61:67" x14ac:dyDescent="0.2">
      <c r="BI17726" s="2">
        <v>17720</v>
      </c>
      <c r="BJ17726" s="1">
        <v>96.23612210582688</v>
      </c>
      <c r="BO17726" s="1">
        <v>114.27466816297606</v>
      </c>
    </row>
    <row r="17727" spans="61:67" x14ac:dyDescent="0.2">
      <c r="BI17727" s="2">
        <v>17721</v>
      </c>
      <c r="BJ17727" s="1">
        <v>30.263039313234895</v>
      </c>
      <c r="BO17727" s="1">
        <v>13.318752924205494</v>
      </c>
    </row>
    <row r="17728" spans="61:67" x14ac:dyDescent="0.2">
      <c r="BI17728" s="2">
        <v>17722</v>
      </c>
      <c r="BJ17728" s="1">
        <v>54.311367747706711</v>
      </c>
      <c r="BO17728" s="1">
        <v>0.98416864287700534</v>
      </c>
    </row>
    <row r="17729" spans="61:67" x14ac:dyDescent="0.2">
      <c r="BI17729" s="2">
        <v>17723</v>
      </c>
      <c r="BJ17729" s="1">
        <v>113.7975947207281</v>
      </c>
      <c r="BO17729" s="1">
        <v>6.1152416482100982</v>
      </c>
    </row>
    <row r="17730" spans="61:67" x14ac:dyDescent="0.2">
      <c r="BI17730" s="2">
        <v>17724</v>
      </c>
      <c r="BJ17730" s="1">
        <v>20.237855625071386</v>
      </c>
      <c r="BO17730" s="1">
        <v>38.282885849923659</v>
      </c>
    </row>
    <row r="17731" spans="61:67" x14ac:dyDescent="0.2">
      <c r="BI17731" s="2">
        <v>17725</v>
      </c>
      <c r="BJ17731" s="1">
        <v>109.35685517333785</v>
      </c>
      <c r="BO17731" s="1">
        <v>109.52421682224347</v>
      </c>
    </row>
    <row r="17732" spans="61:67" x14ac:dyDescent="0.2">
      <c r="BI17732" s="2">
        <v>17726</v>
      </c>
      <c r="BJ17732" s="1">
        <v>104.00200334031545</v>
      </c>
      <c r="BO17732" s="1">
        <v>100.94936208347688</v>
      </c>
    </row>
    <row r="17733" spans="61:67" x14ac:dyDescent="0.2">
      <c r="BI17733" s="2">
        <v>17727</v>
      </c>
      <c r="BJ17733" s="1">
        <v>47.593294248469945</v>
      </c>
      <c r="BO17733" s="1">
        <v>25.259265712895409</v>
      </c>
    </row>
    <row r="17734" spans="61:67" x14ac:dyDescent="0.2">
      <c r="BI17734" s="2">
        <v>17728</v>
      </c>
      <c r="BJ17734" s="1">
        <v>70.722604232654319</v>
      </c>
      <c r="BO17734" s="1">
        <v>2.5250233105190709</v>
      </c>
    </row>
    <row r="17735" spans="61:67" x14ac:dyDescent="0.2">
      <c r="BI17735" s="2">
        <v>17729</v>
      </c>
      <c r="BJ17735" s="1">
        <v>14.721441359122888</v>
      </c>
      <c r="BO17735" s="1">
        <v>72.026867394362981</v>
      </c>
    </row>
    <row r="17736" spans="61:67" x14ac:dyDescent="0.2">
      <c r="BI17736" s="2">
        <v>17730</v>
      </c>
      <c r="BJ17736" s="1">
        <v>51.447608789013017</v>
      </c>
      <c r="BO17736" s="1">
        <v>83.589017890791794</v>
      </c>
    </row>
    <row r="17737" spans="61:67" x14ac:dyDescent="0.2">
      <c r="BI17737" s="2">
        <v>17731</v>
      </c>
      <c r="BJ17737" s="1">
        <v>94.001562198097062</v>
      </c>
      <c r="BO17737" s="1">
        <v>107.42828451579832</v>
      </c>
    </row>
    <row r="17738" spans="61:67" x14ac:dyDescent="0.2">
      <c r="BI17738" s="2">
        <v>17732</v>
      </c>
      <c r="BJ17738" s="1">
        <v>41.047146901752782</v>
      </c>
      <c r="BO17738" s="1">
        <v>110.8904014522498</v>
      </c>
    </row>
    <row r="17739" spans="61:67" x14ac:dyDescent="0.2">
      <c r="BI17739" s="2">
        <v>17733</v>
      </c>
      <c r="BJ17739" s="1">
        <v>111.32021730641587</v>
      </c>
      <c r="BO17739" s="1">
        <v>76.654197507157832</v>
      </c>
    </row>
    <row r="17740" spans="61:67" x14ac:dyDescent="0.2">
      <c r="BI17740" s="2">
        <v>17734</v>
      </c>
      <c r="BJ17740" s="1">
        <v>53.747912022046862</v>
      </c>
      <c r="BO17740" s="1">
        <v>84.043480443970495</v>
      </c>
    </row>
    <row r="17741" spans="61:67" x14ac:dyDescent="0.2">
      <c r="BI17741" s="2">
        <v>17735</v>
      </c>
      <c r="BJ17741" s="1">
        <v>27.937614962805281</v>
      </c>
      <c r="BO17741" s="1">
        <v>38.211292156991746</v>
      </c>
    </row>
    <row r="17742" spans="61:67" x14ac:dyDescent="0.2">
      <c r="BI17742" s="2">
        <v>17736</v>
      </c>
      <c r="BJ17742" s="1">
        <v>93.015159466516863</v>
      </c>
      <c r="BO17742" s="1">
        <v>107.49919252370209</v>
      </c>
    </row>
    <row r="17743" spans="61:67" x14ac:dyDescent="0.2">
      <c r="BI17743" s="2">
        <v>17737</v>
      </c>
      <c r="BJ17743" s="1">
        <v>59.26893863645374</v>
      </c>
      <c r="BO17743" s="1">
        <v>52.376984079960195</v>
      </c>
    </row>
    <row r="17744" spans="61:67" x14ac:dyDescent="0.2">
      <c r="BI17744" s="2">
        <v>17738</v>
      </c>
      <c r="BJ17744" s="1">
        <v>89.941405459541542</v>
      </c>
      <c r="BO17744" s="1">
        <v>96.572400088342008</v>
      </c>
    </row>
    <row r="17745" spans="61:67" x14ac:dyDescent="0.2">
      <c r="BI17745" s="2">
        <v>17739</v>
      </c>
      <c r="BJ17745" s="1">
        <v>95.087584246558535</v>
      </c>
      <c r="BO17745" s="1">
        <v>7.5538541588225137</v>
      </c>
    </row>
    <row r="17746" spans="61:67" x14ac:dyDescent="0.2">
      <c r="BI17746" s="2">
        <v>17740</v>
      </c>
      <c r="BJ17746" s="1">
        <v>46.49426829947474</v>
      </c>
      <c r="BO17746" s="1">
        <v>25.327717917167586</v>
      </c>
    </row>
    <row r="17747" spans="61:67" x14ac:dyDescent="0.2">
      <c r="BI17747" s="2">
        <v>17741</v>
      </c>
      <c r="BJ17747" s="1">
        <v>1.8505070171831441</v>
      </c>
      <c r="BO17747" s="1">
        <v>73.737284387798283</v>
      </c>
    </row>
    <row r="17748" spans="61:67" x14ac:dyDescent="0.2">
      <c r="BI17748" s="2">
        <v>17742</v>
      </c>
      <c r="BJ17748" s="1">
        <v>64.119509559565088</v>
      </c>
      <c r="BO17748" s="1">
        <v>51.710117221553546</v>
      </c>
    </row>
    <row r="17749" spans="61:67" x14ac:dyDescent="0.2">
      <c r="BI17749" s="2">
        <v>17743</v>
      </c>
      <c r="BJ17749" s="1">
        <v>67.140728835335338</v>
      </c>
      <c r="BO17749" s="1">
        <v>85.829385832575824</v>
      </c>
    </row>
    <row r="17750" spans="61:67" x14ac:dyDescent="0.2">
      <c r="BI17750" s="2">
        <v>17744</v>
      </c>
      <c r="BJ17750" s="1">
        <v>17.483163140680272</v>
      </c>
      <c r="BO17750" s="1">
        <v>98.068413377135514</v>
      </c>
    </row>
    <row r="17751" spans="61:67" x14ac:dyDescent="0.2">
      <c r="BI17751" s="2">
        <v>17745</v>
      </c>
      <c r="BJ17751" s="1">
        <v>72.255358538142744</v>
      </c>
      <c r="BO17751" s="1">
        <v>63.446403788308501</v>
      </c>
    </row>
    <row r="17752" spans="61:67" x14ac:dyDescent="0.2">
      <c r="BI17752" s="2">
        <v>17746</v>
      </c>
      <c r="BJ17752" s="1">
        <v>110.94285065475621</v>
      </c>
      <c r="BO17752" s="1">
        <v>55.777322375884992</v>
      </c>
    </row>
    <row r="17753" spans="61:67" x14ac:dyDescent="0.2">
      <c r="BI17753" s="2">
        <v>17747</v>
      </c>
      <c r="BJ17753" s="1">
        <v>39.720580410632962</v>
      </c>
      <c r="BO17753" s="1">
        <v>19.956735529944051</v>
      </c>
    </row>
    <row r="17754" spans="61:67" x14ac:dyDescent="0.2">
      <c r="BI17754" s="2">
        <v>17748</v>
      </c>
      <c r="BJ17754" s="1">
        <v>2.128430937347229</v>
      </c>
      <c r="BO17754" s="1">
        <v>16.261324166264966</v>
      </c>
    </row>
    <row r="17755" spans="61:67" x14ac:dyDescent="0.2">
      <c r="BI17755" s="2">
        <v>17749</v>
      </c>
      <c r="BJ17755" s="1">
        <v>10.885505818002155</v>
      </c>
      <c r="BO17755" s="1">
        <v>88.427028279621751</v>
      </c>
    </row>
    <row r="17756" spans="61:67" x14ac:dyDescent="0.2">
      <c r="BI17756" s="2">
        <v>17750</v>
      </c>
      <c r="BJ17756" s="1">
        <v>39.678108515738856</v>
      </c>
      <c r="BO17756" s="1">
        <v>7.8687883504451968</v>
      </c>
    </row>
    <row r="17757" spans="61:67" x14ac:dyDescent="0.2">
      <c r="BI17757" s="2">
        <v>17751</v>
      </c>
      <c r="BJ17757" s="1">
        <v>71.415672169506692</v>
      </c>
      <c r="BO17757" s="1">
        <v>61.591475429891901</v>
      </c>
    </row>
    <row r="17758" spans="61:67" x14ac:dyDescent="0.2">
      <c r="BI17758" s="2">
        <v>17752</v>
      </c>
      <c r="BJ17758" s="1">
        <v>56.464098933609122</v>
      </c>
      <c r="BO17758" s="1">
        <v>25.692483735741472</v>
      </c>
    </row>
    <row r="17759" spans="61:67" x14ac:dyDescent="0.2">
      <c r="BI17759" s="2">
        <v>17753</v>
      </c>
      <c r="BJ17759" s="1">
        <v>10.799203403567173</v>
      </c>
      <c r="BO17759" s="1">
        <v>20.746627947034693</v>
      </c>
    </row>
    <row r="17760" spans="61:67" x14ac:dyDescent="0.2">
      <c r="BI17760" s="2">
        <v>17754</v>
      </c>
      <c r="BJ17760" s="1">
        <v>39.632227969717846</v>
      </c>
      <c r="BO17760" s="1">
        <v>109.45009302355503</v>
      </c>
    </row>
    <row r="17761" spans="61:67" x14ac:dyDescent="0.2">
      <c r="BI17761" s="2">
        <v>17755</v>
      </c>
      <c r="BJ17761" s="1">
        <v>63.717529247728478</v>
      </c>
      <c r="BO17761" s="1">
        <v>12.010043743104983</v>
      </c>
    </row>
    <row r="17762" spans="61:67" x14ac:dyDescent="0.2">
      <c r="BI17762" s="2">
        <v>17756</v>
      </c>
      <c r="BJ17762" s="1">
        <v>82.434664701573226</v>
      </c>
      <c r="BO17762" s="1">
        <v>30.213532167703004</v>
      </c>
    </row>
    <row r="17763" spans="61:67" x14ac:dyDescent="0.2">
      <c r="BI17763" s="2">
        <v>17757</v>
      </c>
      <c r="BJ17763" s="1">
        <v>58.348453519817085</v>
      </c>
      <c r="BO17763" s="1">
        <v>8.1714033292620734</v>
      </c>
    </row>
    <row r="17764" spans="61:67" x14ac:dyDescent="0.2">
      <c r="BI17764" s="2">
        <v>17758</v>
      </c>
      <c r="BJ17764" s="1">
        <v>87.932217568983091</v>
      </c>
      <c r="BO17764" s="1">
        <v>1.8528615206200634</v>
      </c>
    </row>
    <row r="17765" spans="61:67" x14ac:dyDescent="0.2">
      <c r="BI17765" s="2">
        <v>17759</v>
      </c>
      <c r="BJ17765" s="1">
        <v>74.676308625994281</v>
      </c>
      <c r="BO17765" s="1">
        <v>34.108216681076314</v>
      </c>
    </row>
    <row r="17766" spans="61:67" x14ac:dyDescent="0.2">
      <c r="BI17766" s="2">
        <v>17760</v>
      </c>
      <c r="BJ17766" s="1">
        <v>35.503690041880631</v>
      </c>
      <c r="BO17766" s="1">
        <v>62.961297457430405</v>
      </c>
    </row>
    <row r="17767" spans="61:67" x14ac:dyDescent="0.2">
      <c r="BI17767" s="2">
        <v>17761</v>
      </c>
      <c r="BJ17767" s="1">
        <v>42.651943233559834</v>
      </c>
      <c r="BO17767" s="1">
        <v>110.86257309277003</v>
      </c>
    </row>
    <row r="17768" spans="61:67" x14ac:dyDescent="0.2">
      <c r="BI17768" s="2">
        <v>17762</v>
      </c>
      <c r="BJ17768" s="1">
        <v>67.435167093898727</v>
      </c>
      <c r="BO17768" s="1">
        <v>24.594408628030617</v>
      </c>
    </row>
    <row r="17769" spans="61:67" x14ac:dyDescent="0.2">
      <c r="BI17769" s="2">
        <v>17763</v>
      </c>
      <c r="BJ17769" s="1">
        <v>43.109507160309491</v>
      </c>
      <c r="BO17769" s="1">
        <v>49.384977042880038</v>
      </c>
    </row>
    <row r="17770" spans="61:67" x14ac:dyDescent="0.2">
      <c r="BI17770" s="2">
        <v>17764</v>
      </c>
      <c r="BJ17770" s="1">
        <v>61.222462300683546</v>
      </c>
      <c r="BO17770" s="1">
        <v>27.510430185160953</v>
      </c>
    </row>
    <row r="17771" spans="61:67" x14ac:dyDescent="0.2">
      <c r="BI17771" s="2">
        <v>17765</v>
      </c>
      <c r="BJ17771" s="1">
        <v>52.963101152510447</v>
      </c>
      <c r="BO17771" s="1">
        <v>34.718993371281456</v>
      </c>
    </row>
    <row r="17772" spans="61:67" x14ac:dyDescent="0.2">
      <c r="BI17772" s="2">
        <v>17766</v>
      </c>
      <c r="BJ17772" s="1">
        <v>22.603580040389698</v>
      </c>
      <c r="BO17772" s="1">
        <v>65.68530534280562</v>
      </c>
    </row>
    <row r="17773" spans="61:67" x14ac:dyDescent="0.2">
      <c r="BI17773" s="2">
        <v>17767</v>
      </c>
      <c r="BJ17773" s="1">
        <v>10.365925522169857</v>
      </c>
      <c r="BO17773" s="1">
        <v>102.08625222004302</v>
      </c>
    </row>
    <row r="17774" spans="61:67" x14ac:dyDescent="0.2">
      <c r="BI17774" s="2">
        <v>17768</v>
      </c>
      <c r="BJ17774" s="1">
        <v>105.85180652018083</v>
      </c>
      <c r="BO17774" s="1">
        <v>29.430051027412741</v>
      </c>
    </row>
    <row r="17775" spans="61:67" x14ac:dyDescent="0.2">
      <c r="BI17775" s="2">
        <v>17769</v>
      </c>
      <c r="BJ17775" s="1">
        <v>112.42069994911678</v>
      </c>
      <c r="BO17775" s="1">
        <v>72.709896727533888</v>
      </c>
    </row>
    <row r="17776" spans="61:67" x14ac:dyDescent="0.2">
      <c r="BI17776" s="2">
        <v>17770</v>
      </c>
      <c r="BJ17776" s="1">
        <v>64.751934227656321</v>
      </c>
      <c r="BO17776" s="1">
        <v>112.40934017745569</v>
      </c>
    </row>
    <row r="17777" spans="61:67" x14ac:dyDescent="0.2">
      <c r="BI17777" s="2">
        <v>17771</v>
      </c>
      <c r="BJ17777" s="1">
        <v>1.7290487202972535</v>
      </c>
      <c r="BO17777" s="1">
        <v>84.88227966502221</v>
      </c>
    </row>
    <row r="17778" spans="61:67" x14ac:dyDescent="0.2">
      <c r="BI17778" s="2">
        <v>17772</v>
      </c>
      <c r="BJ17778" s="1">
        <v>28.605781311881184</v>
      </c>
      <c r="BO17778" s="1">
        <v>110.01351963635595</v>
      </c>
    </row>
    <row r="17779" spans="61:67" x14ac:dyDescent="0.2">
      <c r="BI17779" s="2">
        <v>17773</v>
      </c>
      <c r="BJ17779" s="1">
        <v>39.042102931288113</v>
      </c>
      <c r="BO17779" s="1">
        <v>104.01952495402308</v>
      </c>
    </row>
    <row r="17780" spans="61:67" x14ac:dyDescent="0.2">
      <c r="BI17780" s="2">
        <v>17774</v>
      </c>
      <c r="BJ17780" s="1">
        <v>113.32973840438312</v>
      </c>
      <c r="BO17780" s="1">
        <v>54.07012332829062</v>
      </c>
    </row>
    <row r="17781" spans="61:67" x14ac:dyDescent="0.2">
      <c r="BI17781" s="2">
        <v>17775</v>
      </c>
      <c r="BJ17781" s="1">
        <v>71.556572704039283</v>
      </c>
      <c r="BO17781" s="1">
        <v>16.152633826863632</v>
      </c>
    </row>
    <row r="17782" spans="61:67" x14ac:dyDescent="0.2">
      <c r="BI17782" s="2">
        <v>17776</v>
      </c>
      <c r="BJ17782" s="1">
        <v>83.87015582520182</v>
      </c>
      <c r="BO17782" s="1">
        <v>53.984949155920887</v>
      </c>
    </row>
    <row r="17783" spans="61:67" x14ac:dyDescent="0.2">
      <c r="BI17783" s="2">
        <v>17777</v>
      </c>
      <c r="BJ17783" s="1">
        <v>75.211298819344009</v>
      </c>
      <c r="BO17783" s="1">
        <v>60.13424418250041</v>
      </c>
    </row>
    <row r="17784" spans="61:67" x14ac:dyDescent="0.2">
      <c r="BI17784" s="2">
        <v>17778</v>
      </c>
      <c r="BJ17784" s="1">
        <v>80.229997013866793</v>
      </c>
      <c r="BO17784" s="1">
        <v>105.24024227023783</v>
      </c>
    </row>
    <row r="17785" spans="61:67" x14ac:dyDescent="0.2">
      <c r="BI17785" s="2">
        <v>17779</v>
      </c>
      <c r="BJ17785" s="1">
        <v>3.3532421192527799</v>
      </c>
      <c r="BO17785" s="1">
        <v>101.90474784274856</v>
      </c>
    </row>
    <row r="17786" spans="61:67" x14ac:dyDescent="0.2">
      <c r="BI17786" s="2">
        <v>17780</v>
      </c>
      <c r="BJ17786" s="1">
        <v>42.729185989174979</v>
      </c>
      <c r="BO17786" s="1">
        <v>45.36189342960536</v>
      </c>
    </row>
    <row r="17787" spans="61:67" x14ac:dyDescent="0.2">
      <c r="BI17787" s="2">
        <v>17781</v>
      </c>
      <c r="BJ17787" s="1">
        <v>107.17857538841768</v>
      </c>
      <c r="BO17787" s="1">
        <v>8.3874628514851501</v>
      </c>
    </row>
    <row r="17788" spans="61:67" x14ac:dyDescent="0.2">
      <c r="BI17788" s="2">
        <v>17782</v>
      </c>
      <c r="BJ17788" s="1">
        <v>11.395736501669216</v>
      </c>
      <c r="BO17788" s="1">
        <v>58.129548511602891</v>
      </c>
    </row>
    <row r="17789" spans="61:67" x14ac:dyDescent="0.2">
      <c r="BI17789" s="2">
        <v>17783</v>
      </c>
      <c r="BJ17789" s="1">
        <v>96.461826466989791</v>
      </c>
      <c r="BO17789" s="1">
        <v>61.496292156543703</v>
      </c>
    </row>
    <row r="17790" spans="61:67" x14ac:dyDescent="0.2">
      <c r="BI17790" s="2">
        <v>17784</v>
      </c>
      <c r="BJ17790" s="1">
        <v>38.95569518815212</v>
      </c>
      <c r="BO17790" s="1">
        <v>10.573681660361199</v>
      </c>
    </row>
    <row r="17791" spans="61:67" x14ac:dyDescent="0.2">
      <c r="BI17791" s="2">
        <v>17785</v>
      </c>
      <c r="BJ17791" s="1">
        <v>45.572876357211769</v>
      </c>
      <c r="BO17791" s="1">
        <v>103.72536593073282</v>
      </c>
    </row>
    <row r="17792" spans="61:67" x14ac:dyDescent="0.2">
      <c r="BI17792" s="2">
        <v>17786</v>
      </c>
      <c r="BJ17792" s="1">
        <v>52.060073138255618</v>
      </c>
      <c r="BO17792" s="1">
        <v>8.6236773131824229</v>
      </c>
    </row>
    <row r="17793" spans="61:67" x14ac:dyDescent="0.2">
      <c r="BI17793" s="2">
        <v>17787</v>
      </c>
      <c r="BJ17793" s="1">
        <v>98.75757163841665</v>
      </c>
      <c r="BO17793" s="1">
        <v>63.559000636253543</v>
      </c>
    </row>
    <row r="17794" spans="61:67" x14ac:dyDescent="0.2">
      <c r="BI17794" s="2">
        <v>17788</v>
      </c>
      <c r="BJ17794" s="1">
        <v>73.617305124392189</v>
      </c>
      <c r="BO17794" s="1">
        <v>59.784247778196416</v>
      </c>
    </row>
    <row r="17795" spans="61:67" x14ac:dyDescent="0.2">
      <c r="BI17795" s="2">
        <v>17789</v>
      </c>
      <c r="BJ17795" s="1">
        <v>12.61088126490726</v>
      </c>
      <c r="BO17795" s="1">
        <v>54.820665899905848</v>
      </c>
    </row>
    <row r="17796" spans="61:67" x14ac:dyDescent="0.2">
      <c r="BI17796" s="2">
        <v>17790</v>
      </c>
      <c r="BJ17796" s="1">
        <v>42.133262886565646</v>
      </c>
      <c r="BO17796" s="1">
        <v>103.26632244366003</v>
      </c>
    </row>
    <row r="17797" spans="61:67" x14ac:dyDescent="0.2">
      <c r="BI17797" s="2">
        <v>17791</v>
      </c>
      <c r="BJ17797" s="1">
        <v>99.457680561872095</v>
      </c>
      <c r="BO17797" s="1">
        <v>107.32614254477038</v>
      </c>
    </row>
    <row r="17798" spans="61:67" x14ac:dyDescent="0.2">
      <c r="BI17798" s="2">
        <v>17792</v>
      </c>
      <c r="BJ17798" s="1">
        <v>109.6750590001643</v>
      </c>
      <c r="BO17798" s="1">
        <v>86.551904364012032</v>
      </c>
    </row>
    <row r="17799" spans="61:67" x14ac:dyDescent="0.2">
      <c r="BI17799" s="2">
        <v>17793</v>
      </c>
      <c r="BJ17799" s="1">
        <v>45.632961048886713</v>
      </c>
      <c r="BO17799" s="1">
        <v>22.457254672260017</v>
      </c>
    </row>
    <row r="17800" spans="61:67" x14ac:dyDescent="0.2">
      <c r="BI17800" s="2">
        <v>17794</v>
      </c>
      <c r="BJ17800" s="1">
        <v>107.29937874382135</v>
      </c>
      <c r="BO17800" s="1">
        <v>34.094075122132026</v>
      </c>
    </row>
    <row r="17801" spans="61:67" x14ac:dyDescent="0.2">
      <c r="BI17801" s="2">
        <v>17795</v>
      </c>
      <c r="BJ17801" s="1">
        <v>61.034705339435178</v>
      </c>
      <c r="BO17801" s="1">
        <v>70.437701592558099</v>
      </c>
    </row>
    <row r="17802" spans="61:67" x14ac:dyDescent="0.2">
      <c r="BI17802" s="2">
        <v>17796</v>
      </c>
      <c r="BJ17802" s="1">
        <v>41.114384555786714</v>
      </c>
      <c r="BO17802" s="1">
        <v>24.648745135959796</v>
      </c>
    </row>
    <row r="17803" spans="61:67" x14ac:dyDescent="0.2">
      <c r="BI17803" s="2">
        <v>17797</v>
      </c>
      <c r="BJ17803" s="1">
        <v>95.281462204959652</v>
      </c>
      <c r="BO17803" s="1">
        <v>62.666996243446036</v>
      </c>
    </row>
    <row r="17804" spans="61:67" x14ac:dyDescent="0.2">
      <c r="BI17804" s="2">
        <v>17798</v>
      </c>
      <c r="BJ17804" s="1">
        <v>56.668155688889399</v>
      </c>
      <c r="BO17804" s="1">
        <v>112.87336443192247</v>
      </c>
    </row>
    <row r="17805" spans="61:67" x14ac:dyDescent="0.2">
      <c r="BI17805" s="2">
        <v>17799</v>
      </c>
      <c r="BJ17805" s="1">
        <v>94.910000643831651</v>
      </c>
      <c r="BO17805" s="1">
        <v>101.38296247249052</v>
      </c>
    </row>
    <row r="17806" spans="61:67" x14ac:dyDescent="0.2">
      <c r="BI17806" s="2">
        <v>17800</v>
      </c>
      <c r="BJ17806" s="1">
        <v>33.569749287376951</v>
      </c>
      <c r="BO17806" s="1">
        <v>88.981745579449736</v>
      </c>
    </row>
    <row r="17807" spans="61:67" x14ac:dyDescent="0.2">
      <c r="BI17807" s="2">
        <v>17801</v>
      </c>
      <c r="BJ17807" s="1">
        <v>113.58404301343607</v>
      </c>
      <c r="BO17807" s="1">
        <v>96.072836928216915</v>
      </c>
    </row>
    <row r="17808" spans="61:67" x14ac:dyDescent="0.2">
      <c r="BI17808" s="2">
        <v>17802</v>
      </c>
      <c r="BJ17808" s="1">
        <v>72.361767048427211</v>
      </c>
      <c r="BO17808" s="1">
        <v>67.256412692550967</v>
      </c>
    </row>
    <row r="17809" spans="61:67" x14ac:dyDescent="0.2">
      <c r="BI17809" s="2">
        <v>17803</v>
      </c>
      <c r="BJ17809" s="1">
        <v>47.267022913336049</v>
      </c>
      <c r="BO17809" s="1">
        <v>109.00777350223966</v>
      </c>
    </row>
    <row r="17810" spans="61:67" x14ac:dyDescent="0.2">
      <c r="BI17810" s="2">
        <v>17804</v>
      </c>
      <c r="BJ17810" s="1">
        <v>70.010938141087976</v>
      </c>
      <c r="BO17810" s="1">
        <v>22.432463070165976</v>
      </c>
    </row>
    <row r="17811" spans="61:67" x14ac:dyDescent="0.2">
      <c r="BI17811" s="2">
        <v>17805</v>
      </c>
      <c r="BJ17811" s="1">
        <v>93.565755128123484</v>
      </c>
      <c r="BO17811" s="1">
        <v>60.198496143836977</v>
      </c>
    </row>
    <row r="17812" spans="61:67" x14ac:dyDescent="0.2">
      <c r="BI17812" s="2">
        <v>17806</v>
      </c>
      <c r="BJ17812" s="1">
        <v>28.139942780823031</v>
      </c>
      <c r="BO17812" s="1">
        <v>5.7402750062580417</v>
      </c>
    </row>
    <row r="17813" spans="61:67" x14ac:dyDescent="0.2">
      <c r="BI17813" s="2">
        <v>17807</v>
      </c>
      <c r="BJ17813" s="1">
        <v>19.9458506454889</v>
      </c>
      <c r="BO17813" s="1">
        <v>77.06203287699212</v>
      </c>
    </row>
    <row r="17814" spans="61:67" x14ac:dyDescent="0.2">
      <c r="BI17814" s="2">
        <v>17808</v>
      </c>
      <c r="BJ17814" s="1">
        <v>8.0024168372721469</v>
      </c>
      <c r="BO17814" s="1">
        <v>47.868094507101077</v>
      </c>
    </row>
    <row r="17815" spans="61:67" x14ac:dyDescent="0.2">
      <c r="BI17815" s="2">
        <v>17809</v>
      </c>
      <c r="BJ17815" s="1">
        <v>67.068602430412042</v>
      </c>
      <c r="BO17815" s="1">
        <v>46.63957226183463</v>
      </c>
    </row>
    <row r="17816" spans="61:67" x14ac:dyDescent="0.2">
      <c r="BI17816" s="2">
        <v>17810</v>
      </c>
      <c r="BJ17816" s="1">
        <v>60.500855396228602</v>
      </c>
      <c r="BO17816" s="1">
        <v>48.555907860507872</v>
      </c>
    </row>
    <row r="17817" spans="61:67" x14ac:dyDescent="0.2">
      <c r="BI17817" s="2">
        <v>17811</v>
      </c>
      <c r="BJ17817" s="1">
        <v>10.784670298394513</v>
      </c>
      <c r="BO17817" s="1">
        <v>81.547661771967555</v>
      </c>
    </row>
    <row r="17818" spans="61:67" x14ac:dyDescent="0.2">
      <c r="BI17818" s="2">
        <v>17812</v>
      </c>
      <c r="BJ17818" s="1">
        <v>27.603500966840254</v>
      </c>
      <c r="BO17818" s="1">
        <v>82.629987755450756</v>
      </c>
    </row>
    <row r="17819" spans="61:67" x14ac:dyDescent="0.2">
      <c r="BI17819" s="2">
        <v>17813</v>
      </c>
      <c r="BJ17819" s="1">
        <v>92.839395135438721</v>
      </c>
      <c r="BO17819" s="1">
        <v>64.098984719288879</v>
      </c>
    </row>
    <row r="17820" spans="61:67" x14ac:dyDescent="0.2">
      <c r="BI17820" s="2">
        <v>17814</v>
      </c>
      <c r="BJ17820" s="1">
        <v>17.977310340137944</v>
      </c>
      <c r="BO17820" s="1">
        <v>17.214709813198066</v>
      </c>
    </row>
    <row r="17821" spans="61:67" x14ac:dyDescent="0.2">
      <c r="BI17821" s="2">
        <v>17815</v>
      </c>
      <c r="BJ17821" s="1">
        <v>46.771050515337365</v>
      </c>
      <c r="BO17821" s="1">
        <v>104.56193556813336</v>
      </c>
    </row>
    <row r="17822" spans="61:67" x14ac:dyDescent="0.2">
      <c r="BI17822" s="2">
        <v>17816</v>
      </c>
      <c r="BJ17822" s="1">
        <v>86.120384303779744</v>
      </c>
      <c r="BO17822" s="1">
        <v>10.629643698452849</v>
      </c>
    </row>
    <row r="17823" spans="61:67" x14ac:dyDescent="0.2">
      <c r="BI17823" s="2">
        <v>17817</v>
      </c>
      <c r="BJ17823" s="1">
        <v>75.944632169202848</v>
      </c>
      <c r="BO17823" s="1">
        <v>90.950378005235095</v>
      </c>
    </row>
    <row r="17824" spans="61:67" x14ac:dyDescent="0.2">
      <c r="BI17824" s="2">
        <v>17818</v>
      </c>
      <c r="BJ17824" s="1">
        <v>106.94622819399693</v>
      </c>
      <c r="BO17824" s="1">
        <v>95.163805126243844</v>
      </c>
    </row>
    <row r="17825" spans="61:67" x14ac:dyDescent="0.2">
      <c r="BI17825" s="2">
        <v>17819</v>
      </c>
      <c r="BJ17825" s="1">
        <v>111.49868327927418</v>
      </c>
      <c r="BO17825" s="1">
        <v>77.150215058597141</v>
      </c>
    </row>
    <row r="17826" spans="61:67" x14ac:dyDescent="0.2">
      <c r="BI17826" s="2">
        <v>17820</v>
      </c>
      <c r="BJ17826" s="1">
        <v>3.0799859165915215</v>
      </c>
      <c r="BO17826" s="1">
        <v>16.654521089228933</v>
      </c>
    </row>
    <row r="17827" spans="61:67" x14ac:dyDescent="0.2">
      <c r="BI17827" s="2">
        <v>17821</v>
      </c>
      <c r="BJ17827" s="1">
        <v>86.680397164414316</v>
      </c>
      <c r="BO17827" s="1">
        <v>31.816628653219663</v>
      </c>
    </row>
    <row r="17828" spans="61:67" x14ac:dyDescent="0.2">
      <c r="BI17828" s="2">
        <v>17822</v>
      </c>
      <c r="BJ17828" s="1">
        <v>65.716246905869198</v>
      </c>
      <c r="BO17828" s="1">
        <v>27.154027468888426</v>
      </c>
    </row>
    <row r="17829" spans="61:67" x14ac:dyDescent="0.2">
      <c r="BI17829" s="2">
        <v>17823</v>
      </c>
      <c r="BJ17829" s="1">
        <v>32.383591940903315</v>
      </c>
      <c r="BO17829" s="1">
        <v>71.667539551107623</v>
      </c>
    </row>
    <row r="17830" spans="61:67" x14ac:dyDescent="0.2">
      <c r="BI17830" s="2">
        <v>17824</v>
      </c>
      <c r="BJ17830" s="1">
        <v>64.334526241866953</v>
      </c>
      <c r="BO17830" s="1">
        <v>2.9606802661937586</v>
      </c>
    </row>
    <row r="17831" spans="61:67" x14ac:dyDescent="0.2">
      <c r="BI17831" s="2">
        <v>17825</v>
      </c>
      <c r="BJ17831" s="1">
        <v>80.901318014702994</v>
      </c>
      <c r="BO17831" s="1">
        <v>32.70580065796274</v>
      </c>
    </row>
    <row r="17832" spans="61:67" x14ac:dyDescent="0.2">
      <c r="BI17832" s="2">
        <v>17826</v>
      </c>
      <c r="BJ17832" s="1">
        <v>88.493971581274238</v>
      </c>
      <c r="BO17832" s="1">
        <v>59.083897485454415</v>
      </c>
    </row>
    <row r="17833" spans="61:67" x14ac:dyDescent="0.2">
      <c r="BI17833" s="2">
        <v>17827</v>
      </c>
      <c r="BJ17833" s="1">
        <v>88.588585263131037</v>
      </c>
      <c r="BO17833" s="1">
        <v>113.07126661212043</v>
      </c>
    </row>
    <row r="17834" spans="61:67" x14ac:dyDescent="0.2">
      <c r="BI17834" s="2">
        <v>17828</v>
      </c>
      <c r="BJ17834" s="1">
        <v>5.5970309865493668</v>
      </c>
      <c r="BO17834" s="1">
        <v>77.388291721383254</v>
      </c>
    </row>
    <row r="17835" spans="61:67" x14ac:dyDescent="0.2">
      <c r="BI17835" s="2">
        <v>17829</v>
      </c>
      <c r="BJ17835" s="1">
        <v>7.5659202944955943</v>
      </c>
      <c r="BO17835" s="1">
        <v>21.377617994066537</v>
      </c>
    </row>
    <row r="17836" spans="61:67" x14ac:dyDescent="0.2">
      <c r="BI17836" s="2">
        <v>17830</v>
      </c>
      <c r="BJ17836" s="1">
        <v>87.114081733554812</v>
      </c>
      <c r="BO17836" s="1">
        <v>85.814809496619702</v>
      </c>
    </row>
    <row r="17837" spans="61:67" x14ac:dyDescent="0.2">
      <c r="BI17837" s="2">
        <v>17831</v>
      </c>
      <c r="BJ17837" s="1">
        <v>2.1187824569719389</v>
      </c>
      <c r="BO17837" s="1">
        <v>26.424806816979451</v>
      </c>
    </row>
    <row r="17838" spans="61:67" x14ac:dyDescent="0.2">
      <c r="BI17838" s="2">
        <v>17832</v>
      </c>
      <c r="BJ17838" s="1">
        <v>44.456991376033088</v>
      </c>
      <c r="BO17838" s="1">
        <v>22.003041570403422</v>
      </c>
    </row>
    <row r="17839" spans="61:67" x14ac:dyDescent="0.2">
      <c r="BI17839" s="2">
        <v>17833</v>
      </c>
      <c r="BJ17839" s="1">
        <v>4.0152036800601358</v>
      </c>
      <c r="BO17839" s="1">
        <v>80.476274776269335</v>
      </c>
    </row>
    <row r="17840" spans="61:67" x14ac:dyDescent="0.2">
      <c r="BI17840" s="2">
        <v>17834</v>
      </c>
      <c r="BJ17840" s="1">
        <v>9.6472891355606514</v>
      </c>
      <c r="BO17840" s="1">
        <v>46.358677387599542</v>
      </c>
    </row>
    <row r="17841" spans="61:67" x14ac:dyDescent="0.2">
      <c r="BI17841" s="2">
        <v>17835</v>
      </c>
      <c r="BJ17841" s="1">
        <v>6.9909221148042029</v>
      </c>
      <c r="BO17841" s="1">
        <v>40.037390334656195</v>
      </c>
    </row>
    <row r="17842" spans="61:67" x14ac:dyDescent="0.2">
      <c r="BI17842" s="2">
        <v>17836</v>
      </c>
      <c r="BJ17842" s="1">
        <v>16.341302949941234</v>
      </c>
      <c r="BO17842" s="1">
        <v>99.51095377054439</v>
      </c>
    </row>
    <row r="17843" spans="61:67" x14ac:dyDescent="0.2">
      <c r="BI17843" s="2">
        <v>17837</v>
      </c>
      <c r="BJ17843" s="1">
        <v>105.79880841970719</v>
      </c>
      <c r="BO17843" s="1">
        <v>104.58136198381958</v>
      </c>
    </row>
    <row r="17844" spans="61:67" x14ac:dyDescent="0.2">
      <c r="BI17844" s="2">
        <v>17838</v>
      </c>
      <c r="BJ17844" s="1">
        <v>53.253366980539724</v>
      </c>
      <c r="BO17844" s="1">
        <v>37.161648853909369</v>
      </c>
    </row>
    <row r="17845" spans="61:67" x14ac:dyDescent="0.2">
      <c r="BI17845" s="2">
        <v>17839</v>
      </c>
      <c r="BJ17845" s="1">
        <v>66.954947422685919</v>
      </c>
      <c r="BO17845" s="1">
        <v>61.583211338342878</v>
      </c>
    </row>
    <row r="17846" spans="61:67" x14ac:dyDescent="0.2">
      <c r="BI17846" s="2">
        <v>17840</v>
      </c>
      <c r="BJ17846" s="1">
        <v>18.78237956601377</v>
      </c>
      <c r="BO17846" s="1">
        <v>57.970111939834126</v>
      </c>
    </row>
    <row r="17847" spans="61:67" x14ac:dyDescent="0.2">
      <c r="BI17847" s="2">
        <v>17841</v>
      </c>
      <c r="BJ17847" s="1">
        <v>13.512961815456674</v>
      </c>
      <c r="BO17847" s="1">
        <v>61.861944375420265</v>
      </c>
    </row>
    <row r="17848" spans="61:67" x14ac:dyDescent="0.2">
      <c r="BI17848" s="2">
        <v>17842</v>
      </c>
      <c r="BJ17848" s="1">
        <v>28.937817284180607</v>
      </c>
      <c r="BO17848" s="1">
        <v>108.53953563053732</v>
      </c>
    </row>
    <row r="17849" spans="61:67" x14ac:dyDescent="0.2">
      <c r="BI17849" s="2">
        <v>17843</v>
      </c>
      <c r="BJ17849" s="1">
        <v>84.994227901917199</v>
      </c>
      <c r="BO17849" s="1">
        <v>55.507427509229572</v>
      </c>
    </row>
    <row r="17850" spans="61:67" x14ac:dyDescent="0.2">
      <c r="BI17850" s="2">
        <v>17844</v>
      </c>
      <c r="BJ17850" s="1">
        <v>32.084024180523997</v>
      </c>
      <c r="BO17850" s="1">
        <v>3.0058579453272323</v>
      </c>
    </row>
    <row r="17851" spans="61:67" x14ac:dyDescent="0.2">
      <c r="BI17851" s="2">
        <v>17845</v>
      </c>
      <c r="BJ17851" s="1">
        <v>61.623974165946649</v>
      </c>
      <c r="BO17851" s="1">
        <v>32.333549273215212</v>
      </c>
    </row>
    <row r="17852" spans="61:67" x14ac:dyDescent="0.2">
      <c r="BI17852" s="2">
        <v>17846</v>
      </c>
      <c r="BJ17852" s="1">
        <v>62.37822599354017</v>
      </c>
      <c r="BO17852" s="1">
        <v>77.621261792487516</v>
      </c>
    </row>
    <row r="17853" spans="61:67" x14ac:dyDescent="0.2">
      <c r="BI17853" s="2">
        <v>17847</v>
      </c>
      <c r="BJ17853" s="1">
        <v>39.324419935837014</v>
      </c>
      <c r="BO17853" s="1">
        <v>31.064245864965113</v>
      </c>
    </row>
    <row r="17854" spans="61:67" x14ac:dyDescent="0.2">
      <c r="BI17854" s="2">
        <v>17848</v>
      </c>
      <c r="BJ17854" s="1">
        <v>50.335317072193632</v>
      </c>
      <c r="BO17854" s="1">
        <v>34.872949356138221</v>
      </c>
    </row>
    <row r="17855" spans="61:67" x14ac:dyDescent="0.2">
      <c r="BI17855" s="2">
        <v>17849</v>
      </c>
      <c r="BJ17855" s="1">
        <v>0.92910620022827217</v>
      </c>
      <c r="BO17855" s="1">
        <v>35.762221659698426</v>
      </c>
    </row>
    <row r="17856" spans="61:67" x14ac:dyDescent="0.2">
      <c r="BI17856" s="2">
        <v>17850</v>
      </c>
      <c r="BJ17856" s="1">
        <v>97.519716735129279</v>
      </c>
      <c r="BO17856" s="1">
        <v>113.52466795174034</v>
      </c>
    </row>
    <row r="17857" spans="61:67" x14ac:dyDescent="0.2">
      <c r="BI17857" s="2">
        <v>17851</v>
      </c>
      <c r="BJ17857" s="1">
        <v>37.182554891454558</v>
      </c>
      <c r="BO17857" s="1">
        <v>104.96503144935097</v>
      </c>
    </row>
    <row r="17858" spans="61:67" x14ac:dyDescent="0.2">
      <c r="BI17858" s="2">
        <v>17852</v>
      </c>
      <c r="BJ17858" s="1">
        <v>1.4523641915226442</v>
      </c>
      <c r="BO17858" s="1">
        <v>54.352183434918132</v>
      </c>
    </row>
    <row r="17859" spans="61:67" x14ac:dyDescent="0.2">
      <c r="BI17859" s="2">
        <v>17853</v>
      </c>
      <c r="BJ17859" s="1">
        <v>10.713297259568758</v>
      </c>
      <c r="BO17859" s="1">
        <v>77.793042534870594</v>
      </c>
    </row>
    <row r="17860" spans="61:67" x14ac:dyDescent="0.2">
      <c r="BI17860" s="2">
        <v>17854</v>
      </c>
      <c r="BJ17860" s="1">
        <v>66.574182885867558</v>
      </c>
      <c r="BO17860" s="1">
        <v>36.076424747522125</v>
      </c>
    </row>
    <row r="17861" spans="61:67" x14ac:dyDescent="0.2">
      <c r="BI17861" s="2">
        <v>17855</v>
      </c>
      <c r="BJ17861" s="1">
        <v>31.882922641548912</v>
      </c>
      <c r="BO17861" s="1">
        <v>109.81745072816999</v>
      </c>
    </row>
    <row r="17862" spans="61:67" x14ac:dyDescent="0.2">
      <c r="BI17862" s="2">
        <v>17856</v>
      </c>
      <c r="BJ17862" s="1">
        <v>19.925285412327877</v>
      </c>
      <c r="BO17862" s="1">
        <v>70.349359326690674</v>
      </c>
    </row>
    <row r="17863" spans="61:67" x14ac:dyDescent="0.2">
      <c r="BI17863" s="2">
        <v>17857</v>
      </c>
      <c r="BJ17863" s="1">
        <v>8.7120381600296746</v>
      </c>
      <c r="BO17863" s="1">
        <v>48.276421134004963</v>
      </c>
    </row>
    <row r="17864" spans="61:67" x14ac:dyDescent="0.2">
      <c r="BI17864" s="2">
        <v>17858</v>
      </c>
      <c r="BJ17864" s="1">
        <v>105.45864754353566</v>
      </c>
      <c r="BO17864" s="1">
        <v>38.954198315618655</v>
      </c>
    </row>
    <row r="17865" spans="61:67" x14ac:dyDescent="0.2">
      <c r="BI17865" s="2">
        <v>17859</v>
      </c>
      <c r="BJ17865" s="1">
        <v>9.9764548314050892</v>
      </c>
      <c r="BO17865" s="1">
        <v>38.270022695786921</v>
      </c>
    </row>
    <row r="17866" spans="61:67" x14ac:dyDescent="0.2">
      <c r="BI17866" s="2">
        <v>17860</v>
      </c>
      <c r="BJ17866" s="1">
        <v>95.217024648093272</v>
      </c>
      <c r="BO17866" s="1">
        <v>70.181136742382719</v>
      </c>
    </row>
    <row r="17867" spans="61:67" x14ac:dyDescent="0.2">
      <c r="BI17867" s="2">
        <v>17861</v>
      </c>
      <c r="BJ17867" s="1">
        <v>110.16559737087293</v>
      </c>
      <c r="BO17867" s="1">
        <v>0.48924566580380358</v>
      </c>
    </row>
    <row r="17868" spans="61:67" x14ac:dyDescent="0.2">
      <c r="BI17868" s="2">
        <v>17862</v>
      </c>
      <c r="BJ17868" s="1">
        <v>88.899259348160328</v>
      </c>
      <c r="BO17868" s="1">
        <v>5.0115481106004545</v>
      </c>
    </row>
    <row r="17869" spans="61:67" x14ac:dyDescent="0.2">
      <c r="BI17869" s="2">
        <v>17863</v>
      </c>
      <c r="BJ17869" s="1">
        <v>100.59650159985908</v>
      </c>
      <c r="BO17869" s="1">
        <v>53.348949389052407</v>
      </c>
    </row>
    <row r="17870" spans="61:67" x14ac:dyDescent="0.2">
      <c r="BI17870" s="2">
        <v>17864</v>
      </c>
      <c r="BJ17870" s="1">
        <v>93.283536588372883</v>
      </c>
      <c r="BO17870" s="1">
        <v>0.91743485212223774</v>
      </c>
    </row>
    <row r="17871" spans="61:67" x14ac:dyDescent="0.2">
      <c r="BI17871" s="2">
        <v>17865</v>
      </c>
      <c r="BJ17871" s="1">
        <v>95.737439002717267</v>
      </c>
      <c r="BO17871" s="1">
        <v>43.497309569986967</v>
      </c>
    </row>
    <row r="17872" spans="61:67" x14ac:dyDescent="0.2">
      <c r="BI17872" s="2">
        <v>17866</v>
      </c>
      <c r="BJ17872" s="1">
        <v>91.586174572570698</v>
      </c>
      <c r="BO17872" s="1">
        <v>68.505413584747927</v>
      </c>
    </row>
    <row r="17873" spans="61:67" x14ac:dyDescent="0.2">
      <c r="BI17873" s="2">
        <v>17867</v>
      </c>
      <c r="BJ17873" s="1">
        <v>30.945778535563004</v>
      </c>
      <c r="BO17873" s="1">
        <v>6.6182210846681748</v>
      </c>
    </row>
    <row r="17874" spans="61:67" x14ac:dyDescent="0.2">
      <c r="BI17874" s="2">
        <v>17868</v>
      </c>
      <c r="BJ17874" s="1">
        <v>49.499228030617147</v>
      </c>
      <c r="BO17874" s="1">
        <v>113.42192424537721</v>
      </c>
    </row>
    <row r="17875" spans="61:67" x14ac:dyDescent="0.2">
      <c r="BI17875" s="2">
        <v>17869</v>
      </c>
      <c r="BJ17875" s="1">
        <v>81.419889665492789</v>
      </c>
      <c r="BO17875" s="1">
        <v>78.667821301618559</v>
      </c>
    </row>
    <row r="17876" spans="61:67" x14ac:dyDescent="0.2">
      <c r="BI17876" s="2">
        <v>17870</v>
      </c>
      <c r="BJ17876" s="1">
        <v>8.4739912771207564</v>
      </c>
      <c r="BO17876" s="1">
        <v>107.75958177208956</v>
      </c>
    </row>
    <row r="17877" spans="61:67" x14ac:dyDescent="0.2">
      <c r="BI17877" s="2">
        <v>17871</v>
      </c>
      <c r="BJ17877" s="1">
        <v>24.121366531294125</v>
      </c>
      <c r="BO17877" s="1">
        <v>105.79338949693543</v>
      </c>
    </row>
    <row r="17878" spans="61:67" x14ac:dyDescent="0.2">
      <c r="BI17878" s="2">
        <v>17872</v>
      </c>
      <c r="BJ17878" s="1">
        <v>106.46163737890673</v>
      </c>
      <c r="BO17878" s="1">
        <v>46.002526041293223</v>
      </c>
    </row>
    <row r="17879" spans="61:67" x14ac:dyDescent="0.2">
      <c r="BI17879" s="2">
        <v>17873</v>
      </c>
      <c r="BJ17879" s="1">
        <v>111.85935914393154</v>
      </c>
      <c r="BO17879" s="1">
        <v>31.524335293150283</v>
      </c>
    </row>
    <row r="17880" spans="61:67" x14ac:dyDescent="0.2">
      <c r="BI17880" s="2">
        <v>17874</v>
      </c>
      <c r="BJ17880" s="1">
        <v>13.852961067007794</v>
      </c>
      <c r="BO17880" s="1">
        <v>42.510129541947535</v>
      </c>
    </row>
    <row r="17881" spans="61:67" x14ac:dyDescent="0.2">
      <c r="BI17881" s="2">
        <v>17875</v>
      </c>
      <c r="BJ17881" s="1">
        <v>42.420092461017035</v>
      </c>
      <c r="BO17881" s="1">
        <v>67.650781595635223</v>
      </c>
    </row>
    <row r="17882" spans="61:67" x14ac:dyDescent="0.2">
      <c r="BI17882" s="2">
        <v>17876</v>
      </c>
      <c r="BJ17882" s="1">
        <v>69.201754388044819</v>
      </c>
      <c r="BO17882" s="1">
        <v>84.068338390306437</v>
      </c>
    </row>
    <row r="17883" spans="61:67" x14ac:dyDescent="0.2">
      <c r="BI17883" s="2">
        <v>17877</v>
      </c>
      <c r="BJ17883" s="1">
        <v>58.711379719539096</v>
      </c>
      <c r="BO17883" s="1">
        <v>12.414250185721823</v>
      </c>
    </row>
    <row r="17884" spans="61:67" x14ac:dyDescent="0.2">
      <c r="BI17884" s="2">
        <v>17878</v>
      </c>
      <c r="BJ17884" s="1">
        <v>98.260769231010883</v>
      </c>
      <c r="BO17884" s="1">
        <v>102.47909896756236</v>
      </c>
    </row>
    <row r="17885" spans="61:67" x14ac:dyDescent="0.2">
      <c r="BI17885" s="2">
        <v>17879</v>
      </c>
      <c r="BJ17885" s="1">
        <v>7.5099046885418765</v>
      </c>
      <c r="BO17885" s="1">
        <v>68.321368668035163</v>
      </c>
    </row>
    <row r="17886" spans="61:67" x14ac:dyDescent="0.2">
      <c r="BI17886" s="2">
        <v>17880</v>
      </c>
      <c r="BJ17886" s="1">
        <v>4.4751938702442935</v>
      </c>
      <c r="BO17886" s="1">
        <v>71.238213828893052</v>
      </c>
    </row>
    <row r="17887" spans="61:67" x14ac:dyDescent="0.2">
      <c r="BI17887" s="2">
        <v>17881</v>
      </c>
      <c r="BJ17887" s="1">
        <v>39.414479887646607</v>
      </c>
      <c r="BO17887" s="1">
        <v>13.013336350828194</v>
      </c>
    </row>
    <row r="17888" spans="61:67" x14ac:dyDescent="0.2">
      <c r="BI17888" s="2">
        <v>17882</v>
      </c>
      <c r="BJ17888" s="1">
        <v>6.0777259492917999</v>
      </c>
      <c r="BO17888" s="1">
        <v>107.1963500538656</v>
      </c>
    </row>
    <row r="17889" spans="61:67" x14ac:dyDescent="0.2">
      <c r="BI17889" s="2">
        <v>17883</v>
      </c>
      <c r="BJ17889" s="1">
        <v>14.55367936426644</v>
      </c>
      <c r="BO17889" s="1">
        <v>51.381684424026886</v>
      </c>
    </row>
    <row r="17890" spans="61:67" x14ac:dyDescent="0.2">
      <c r="BI17890" s="2">
        <v>17884</v>
      </c>
      <c r="BJ17890" s="1">
        <v>17.549435657322146</v>
      </c>
      <c r="BO17890" s="1">
        <v>55.915363970691018</v>
      </c>
    </row>
    <row r="17891" spans="61:67" x14ac:dyDescent="0.2">
      <c r="BI17891" s="2">
        <v>17885</v>
      </c>
      <c r="BJ17891" s="1">
        <v>100.46604675835219</v>
      </c>
      <c r="BO17891" s="1">
        <v>39.169263267457964</v>
      </c>
    </row>
    <row r="17892" spans="61:67" x14ac:dyDescent="0.2">
      <c r="BI17892" s="2">
        <v>17886</v>
      </c>
      <c r="BJ17892" s="1">
        <v>54.013324903610268</v>
      </c>
      <c r="BO17892" s="1">
        <v>5.8126184212311607</v>
      </c>
    </row>
    <row r="17893" spans="61:67" x14ac:dyDescent="0.2">
      <c r="BI17893" s="2">
        <v>17887</v>
      </c>
      <c r="BJ17893" s="1">
        <v>60.153780992292653</v>
      </c>
      <c r="BO17893" s="1">
        <v>37.476497000701855</v>
      </c>
    </row>
    <row r="17894" spans="61:67" x14ac:dyDescent="0.2">
      <c r="BI17894" s="2">
        <v>17888</v>
      </c>
      <c r="BJ17894" s="1">
        <v>70.585994109232175</v>
      </c>
      <c r="BO17894" s="1">
        <v>96.045073781575852</v>
      </c>
    </row>
    <row r="17895" spans="61:67" x14ac:dyDescent="0.2">
      <c r="BI17895" s="2">
        <v>17889</v>
      </c>
      <c r="BJ17895" s="1">
        <v>59.075043965646458</v>
      </c>
      <c r="BO17895" s="1">
        <v>39.331321706998793</v>
      </c>
    </row>
    <row r="17896" spans="61:67" x14ac:dyDescent="0.2">
      <c r="BI17896" s="2">
        <v>17890</v>
      </c>
      <c r="BJ17896" s="1">
        <v>76.587379146752923</v>
      </c>
      <c r="BO17896" s="1">
        <v>51.895411747116199</v>
      </c>
    </row>
    <row r="17897" spans="61:67" x14ac:dyDescent="0.2">
      <c r="BI17897" s="2">
        <v>17891</v>
      </c>
      <c r="BJ17897" s="1">
        <v>106.67177346305975</v>
      </c>
      <c r="BO17897" s="1">
        <v>94.330355595506418</v>
      </c>
    </row>
    <row r="17898" spans="61:67" x14ac:dyDescent="0.2">
      <c r="BI17898" s="2">
        <v>17892</v>
      </c>
      <c r="BJ17898" s="1">
        <v>20.231224515814443</v>
      </c>
      <c r="BO17898" s="1">
        <v>108.41433127616305</v>
      </c>
    </row>
    <row r="17899" spans="61:67" x14ac:dyDescent="0.2">
      <c r="BI17899" s="2">
        <v>17893</v>
      </c>
      <c r="BJ17899" s="1">
        <v>42.805688745419886</v>
      </c>
      <c r="BO17899" s="1">
        <v>39.945467714260204</v>
      </c>
    </row>
    <row r="17900" spans="61:67" x14ac:dyDescent="0.2">
      <c r="BI17900" s="2">
        <v>17894</v>
      </c>
      <c r="BJ17900" s="1">
        <v>87.290557611998153</v>
      </c>
      <c r="BO17900" s="1">
        <v>35.37954380045143</v>
      </c>
    </row>
    <row r="17901" spans="61:67" x14ac:dyDescent="0.2">
      <c r="BI17901" s="2">
        <v>17895</v>
      </c>
      <c r="BJ17901" s="1">
        <v>2.1938629083071355</v>
      </c>
      <c r="BO17901" s="1">
        <v>110.27873552799888</v>
      </c>
    </row>
    <row r="17902" spans="61:67" x14ac:dyDescent="0.2">
      <c r="BI17902" s="2">
        <v>17896</v>
      </c>
      <c r="BJ17902" s="1">
        <v>57.697640895353359</v>
      </c>
      <c r="BO17902" s="1">
        <v>73.692790070625634</v>
      </c>
    </row>
    <row r="17903" spans="61:67" x14ac:dyDescent="0.2">
      <c r="BI17903" s="2">
        <v>17897</v>
      </c>
      <c r="BJ17903" s="1">
        <v>24.138149576768068</v>
      </c>
      <c r="BO17903" s="1">
        <v>6.6300655707261562</v>
      </c>
    </row>
    <row r="17904" spans="61:67" x14ac:dyDescent="0.2">
      <c r="BI17904" s="2">
        <v>17898</v>
      </c>
      <c r="BJ17904" s="1">
        <v>56.469653847790809</v>
      </c>
      <c r="BO17904" s="1">
        <v>23.207266184717337</v>
      </c>
    </row>
    <row r="17905" spans="61:67" x14ac:dyDescent="0.2">
      <c r="BI17905" s="2">
        <v>17899</v>
      </c>
      <c r="BJ17905" s="1">
        <v>16.871471510275352</v>
      </c>
      <c r="BO17905" s="1">
        <v>78.929349110621203</v>
      </c>
    </row>
    <row r="17906" spans="61:67" x14ac:dyDescent="0.2">
      <c r="BI17906" s="2">
        <v>17900</v>
      </c>
      <c r="BJ17906" s="1">
        <v>46.517460624645238</v>
      </c>
      <c r="BO17906" s="1">
        <v>61.79780941488697</v>
      </c>
    </row>
    <row r="17907" spans="61:67" x14ac:dyDescent="0.2">
      <c r="BI17907" s="2">
        <v>17901</v>
      </c>
      <c r="BJ17907" s="1">
        <v>82.704057407091838</v>
      </c>
      <c r="BO17907" s="1">
        <v>95.455652318653833</v>
      </c>
    </row>
    <row r="17908" spans="61:67" x14ac:dyDescent="0.2">
      <c r="BI17908" s="2">
        <v>17902</v>
      </c>
      <c r="BJ17908" s="1">
        <v>72.193856107877181</v>
      </c>
      <c r="BO17908" s="1">
        <v>16.478947339311173</v>
      </c>
    </row>
    <row r="17909" spans="61:67" x14ac:dyDescent="0.2">
      <c r="BI17909" s="2">
        <v>17903</v>
      </c>
      <c r="BJ17909" s="1">
        <v>6.0901014454493456</v>
      </c>
      <c r="BO17909" s="1">
        <v>32.000983252534283</v>
      </c>
    </row>
    <row r="17910" spans="61:67" x14ac:dyDescent="0.2">
      <c r="BI17910" s="2">
        <v>17904</v>
      </c>
      <c r="BJ17910" s="1">
        <v>91.356098875818063</v>
      </c>
      <c r="BO17910" s="1">
        <v>71.774175462255229</v>
      </c>
    </row>
    <row r="17911" spans="61:67" x14ac:dyDescent="0.2">
      <c r="BI17911" s="2">
        <v>17905</v>
      </c>
      <c r="BJ17911" s="1">
        <v>26.872649793989364</v>
      </c>
      <c r="BO17911" s="1">
        <v>94.200155861630364</v>
      </c>
    </row>
    <row r="17912" spans="61:67" x14ac:dyDescent="0.2">
      <c r="BI17912" s="2">
        <v>17906</v>
      </c>
      <c r="BJ17912" s="1">
        <v>96.375468076055469</v>
      </c>
      <c r="BO17912" s="1">
        <v>50.752130227672424</v>
      </c>
    </row>
    <row r="17913" spans="61:67" x14ac:dyDescent="0.2">
      <c r="BI17913" s="2">
        <v>17907</v>
      </c>
      <c r="BJ17913" s="1">
        <v>66.950006895974511</v>
      </c>
      <c r="BO17913" s="1">
        <v>60.747059501582001</v>
      </c>
    </row>
    <row r="17914" spans="61:67" x14ac:dyDescent="0.2">
      <c r="BI17914" s="2">
        <v>17908</v>
      </c>
      <c r="BJ17914" s="1">
        <v>56.95025641724429</v>
      </c>
      <c r="BO17914" s="1">
        <v>80.261426730660204</v>
      </c>
    </row>
    <row r="17915" spans="61:67" x14ac:dyDescent="0.2">
      <c r="BI17915" s="2">
        <v>17909</v>
      </c>
      <c r="BJ17915" s="1">
        <v>70.334458081323803</v>
      </c>
      <c r="BO17915" s="1">
        <v>113.57680527421694</v>
      </c>
    </row>
    <row r="17916" spans="61:67" x14ac:dyDescent="0.2">
      <c r="BI17916" s="2">
        <v>17910</v>
      </c>
      <c r="BJ17916" s="1">
        <v>0.19955956650847995</v>
      </c>
      <c r="BO17916" s="1">
        <v>2.9381155195927242</v>
      </c>
    </row>
    <row r="17917" spans="61:67" x14ac:dyDescent="0.2">
      <c r="BI17917" s="2">
        <v>17911</v>
      </c>
      <c r="BJ17917" s="1">
        <v>76.093554579428726</v>
      </c>
      <c r="BO17917" s="1">
        <v>68.032337144749178</v>
      </c>
    </row>
    <row r="17918" spans="61:67" x14ac:dyDescent="0.2">
      <c r="BI17918" s="2">
        <v>17912</v>
      </c>
      <c r="BJ17918" s="1">
        <v>15.584142197166198</v>
      </c>
      <c r="BO17918" s="1">
        <v>16.460620896966287</v>
      </c>
    </row>
    <row r="17919" spans="61:67" x14ac:dyDescent="0.2">
      <c r="BI17919" s="2">
        <v>17913</v>
      </c>
      <c r="BJ17919" s="1">
        <v>11.685386998642951</v>
      </c>
      <c r="BO17919" s="1">
        <v>5.4391229903464868</v>
      </c>
    </row>
    <row r="17920" spans="61:67" x14ac:dyDescent="0.2">
      <c r="BI17920" s="2">
        <v>17914</v>
      </c>
      <c r="BJ17920" s="1">
        <v>16.347544198248425</v>
      </c>
      <c r="BO17920" s="1">
        <v>110.14635259071325</v>
      </c>
    </row>
    <row r="17921" spans="61:67" x14ac:dyDescent="0.2">
      <c r="BI17921" s="2">
        <v>17915</v>
      </c>
      <c r="BJ17921" s="1">
        <v>30.558856665384507</v>
      </c>
      <c r="BO17921" s="1">
        <v>14.529472781234244</v>
      </c>
    </row>
    <row r="17922" spans="61:67" x14ac:dyDescent="0.2">
      <c r="BI17922" s="2">
        <v>17916</v>
      </c>
      <c r="BJ17922" s="1">
        <v>3.8578009876490391</v>
      </c>
      <c r="BO17922" s="1">
        <v>71.225453100167741</v>
      </c>
    </row>
    <row r="17923" spans="61:67" x14ac:dyDescent="0.2">
      <c r="BI17923" s="2">
        <v>17917</v>
      </c>
      <c r="BJ17923" s="1">
        <v>60.534641874740672</v>
      </c>
      <c r="BO17923" s="1">
        <v>112.52879224332246</v>
      </c>
    </row>
    <row r="17924" spans="61:67" x14ac:dyDescent="0.2">
      <c r="BI17924" s="2">
        <v>17918</v>
      </c>
      <c r="BJ17924" s="1">
        <v>89.984660246990629</v>
      </c>
      <c r="BO17924" s="1">
        <v>66.318781904072907</v>
      </c>
    </row>
    <row r="17925" spans="61:67" x14ac:dyDescent="0.2">
      <c r="BI17925" s="2">
        <v>17919</v>
      </c>
      <c r="BJ17925" s="1">
        <v>43.192498414999321</v>
      </c>
      <c r="BO17925" s="1">
        <v>60.261733756602425</v>
      </c>
    </row>
    <row r="17926" spans="61:67" x14ac:dyDescent="0.2">
      <c r="BI17926" s="2">
        <v>17920</v>
      </c>
      <c r="BJ17926" s="1">
        <v>21.752460168701912</v>
      </c>
      <c r="BO17926" s="1">
        <v>35.560886539171563</v>
      </c>
    </row>
    <row r="17927" spans="61:67" x14ac:dyDescent="0.2">
      <c r="BI17927" s="2">
        <v>17921</v>
      </c>
      <c r="BJ17927" s="1">
        <v>26.45463047137768</v>
      </c>
      <c r="BO17927" s="1">
        <v>114.01666572436345</v>
      </c>
    </row>
    <row r="17928" spans="61:67" x14ac:dyDescent="0.2">
      <c r="BI17928" s="2">
        <v>17922</v>
      </c>
      <c r="BJ17928" s="1">
        <v>12.079607981779372</v>
      </c>
      <c r="BO17928" s="1">
        <v>60.138174614200452</v>
      </c>
    </row>
    <row r="17929" spans="61:67" x14ac:dyDescent="0.2">
      <c r="BI17929" s="2">
        <v>17923</v>
      </c>
      <c r="BJ17929" s="1">
        <v>12.737088620619357</v>
      </c>
      <c r="BO17929" s="1">
        <v>106.91171727556791</v>
      </c>
    </row>
    <row r="17930" spans="61:67" x14ac:dyDescent="0.2">
      <c r="BI17930" s="2">
        <v>17924</v>
      </c>
      <c r="BJ17930" s="1">
        <v>109.10793503441208</v>
      </c>
      <c r="BO17930" s="1">
        <v>8.8464107667256648</v>
      </c>
    </row>
    <row r="17931" spans="61:67" x14ac:dyDescent="0.2">
      <c r="BI17931" s="2">
        <v>17925</v>
      </c>
      <c r="BJ17931" s="1">
        <v>77.311923844259795</v>
      </c>
      <c r="BO17931" s="1">
        <v>44.47661237340462</v>
      </c>
    </row>
    <row r="17932" spans="61:67" x14ac:dyDescent="0.2">
      <c r="BI17932" s="2">
        <v>17926</v>
      </c>
      <c r="BJ17932" s="1">
        <v>93.687635694075183</v>
      </c>
      <c r="BO17932" s="1">
        <v>9.7749682290169169</v>
      </c>
    </row>
    <row r="17933" spans="61:67" x14ac:dyDescent="0.2">
      <c r="BI17933" s="2">
        <v>17927</v>
      </c>
      <c r="BJ17933" s="1">
        <v>14.346327723143258</v>
      </c>
      <c r="BO17933" s="1">
        <v>12.08600563073038</v>
      </c>
    </row>
    <row r="17934" spans="61:67" x14ac:dyDescent="0.2">
      <c r="BI17934" s="2">
        <v>17928</v>
      </c>
      <c r="BJ17934" s="1">
        <v>101.18847235541431</v>
      </c>
      <c r="BO17934" s="1">
        <v>73.870112722278961</v>
      </c>
    </row>
    <row r="17935" spans="61:67" x14ac:dyDescent="0.2">
      <c r="BI17935" s="2">
        <v>17929</v>
      </c>
      <c r="BJ17935" s="1">
        <v>39.157029892104916</v>
      </c>
      <c r="BO17935" s="1">
        <v>29.40650762042976</v>
      </c>
    </row>
    <row r="17936" spans="61:67" x14ac:dyDescent="0.2">
      <c r="BI17936" s="2">
        <v>17930</v>
      </c>
      <c r="BJ17936" s="1">
        <v>68.074770542545721</v>
      </c>
      <c r="BO17936" s="1">
        <v>100.11406907899759</v>
      </c>
    </row>
    <row r="17937" spans="61:67" x14ac:dyDescent="0.2">
      <c r="BI17937" s="2">
        <v>17931</v>
      </c>
      <c r="BJ17937" s="1">
        <v>71.403032582213413</v>
      </c>
      <c r="BO17937" s="1">
        <v>79.202038130793525</v>
      </c>
    </row>
    <row r="17938" spans="61:67" x14ac:dyDescent="0.2">
      <c r="BI17938" s="2">
        <v>17932</v>
      </c>
      <c r="BJ17938" s="1">
        <v>26.248813900097428</v>
      </c>
      <c r="BO17938" s="1">
        <v>108.09188710360915</v>
      </c>
    </row>
    <row r="17939" spans="61:67" x14ac:dyDescent="0.2">
      <c r="BI17939" s="2">
        <v>17933</v>
      </c>
      <c r="BJ17939" s="1">
        <v>72.484265456351395</v>
      </c>
      <c r="BO17939" s="1">
        <v>85.684669479694819</v>
      </c>
    </row>
    <row r="17940" spans="61:67" x14ac:dyDescent="0.2">
      <c r="BI17940" s="2">
        <v>17934</v>
      </c>
      <c r="BJ17940" s="1">
        <v>91.210993806372798</v>
      </c>
      <c r="BO17940" s="1">
        <v>33.471983007680322</v>
      </c>
    </row>
    <row r="17941" spans="61:67" x14ac:dyDescent="0.2">
      <c r="BI17941" s="2">
        <v>17935</v>
      </c>
      <c r="BJ17941" s="1">
        <v>77.573973190343892</v>
      </c>
      <c r="BO17941" s="1">
        <v>52.449615370616371</v>
      </c>
    </row>
    <row r="17942" spans="61:67" x14ac:dyDescent="0.2">
      <c r="BI17942" s="2">
        <v>17936</v>
      </c>
      <c r="BJ17942" s="1">
        <v>96.760108874842885</v>
      </c>
      <c r="BO17942" s="1">
        <v>24.466071982036834</v>
      </c>
    </row>
    <row r="17943" spans="61:67" x14ac:dyDescent="0.2">
      <c r="BI17943" s="2">
        <v>17937</v>
      </c>
      <c r="BJ17943" s="1">
        <v>60.262802995594413</v>
      </c>
      <c r="BO17943" s="1">
        <v>70.489543596939839</v>
      </c>
    </row>
    <row r="17944" spans="61:67" x14ac:dyDescent="0.2">
      <c r="BI17944" s="2">
        <v>17938</v>
      </c>
      <c r="BJ17944" s="1">
        <v>56.463032862578203</v>
      </c>
      <c r="BO17944" s="1">
        <v>96.21874562697262</v>
      </c>
    </row>
    <row r="17945" spans="61:67" x14ac:dyDescent="0.2">
      <c r="BI17945" s="2">
        <v>17939</v>
      </c>
      <c r="BJ17945" s="1">
        <v>2.9049761295467356</v>
      </c>
      <c r="BO17945" s="1">
        <v>5.8587136092844894</v>
      </c>
    </row>
    <row r="17946" spans="61:67" x14ac:dyDescent="0.2">
      <c r="BI17946" s="2">
        <v>17940</v>
      </c>
      <c r="BJ17946" s="1">
        <v>111.57924265283741</v>
      </c>
      <c r="BO17946" s="1">
        <v>85.620233151178851</v>
      </c>
    </row>
    <row r="17947" spans="61:67" x14ac:dyDescent="0.2">
      <c r="BI17947" s="2">
        <v>17941</v>
      </c>
      <c r="BJ17947" s="1">
        <v>21.451250479364926</v>
      </c>
      <c r="BO17947" s="1">
        <v>22.077529228775841</v>
      </c>
    </row>
    <row r="17948" spans="61:67" x14ac:dyDescent="0.2">
      <c r="BI17948" s="2">
        <v>17942</v>
      </c>
      <c r="BJ17948" s="1">
        <v>60.906604990481569</v>
      </c>
      <c r="BO17948" s="1">
        <v>106.90045800853822</v>
      </c>
    </row>
    <row r="17949" spans="61:67" x14ac:dyDescent="0.2">
      <c r="BI17949" s="2">
        <v>17943</v>
      </c>
      <c r="BJ17949" s="1">
        <v>37.213705547475016</v>
      </c>
      <c r="BO17949" s="1">
        <v>66.208344365216035</v>
      </c>
    </row>
    <row r="17950" spans="61:67" x14ac:dyDescent="0.2">
      <c r="BI17950" s="2">
        <v>17944</v>
      </c>
      <c r="BJ17950" s="1">
        <v>9.684630138859017</v>
      </c>
      <c r="BO17950" s="1">
        <v>66.008976858685415</v>
      </c>
    </row>
    <row r="17951" spans="61:67" x14ac:dyDescent="0.2">
      <c r="BI17951" s="2">
        <v>17945</v>
      </c>
      <c r="BJ17951" s="1">
        <v>78.687854083620309</v>
      </c>
      <c r="BO17951" s="1">
        <v>81.840971759427006</v>
      </c>
    </row>
    <row r="17952" spans="61:67" x14ac:dyDescent="0.2">
      <c r="BI17952" s="2">
        <v>17946</v>
      </c>
      <c r="BJ17952" s="1">
        <v>10.845126897375746</v>
      </c>
      <c r="BO17952" s="1">
        <v>36.464083448417128</v>
      </c>
    </row>
    <row r="17953" spans="61:67" x14ac:dyDescent="0.2">
      <c r="BI17953" s="2">
        <v>17947</v>
      </c>
      <c r="BJ17953" s="1">
        <v>72.958928930664811</v>
      </c>
      <c r="BO17953" s="1">
        <v>7.5716605332961642</v>
      </c>
    </row>
    <row r="17954" spans="61:67" x14ac:dyDescent="0.2">
      <c r="BI17954" s="2">
        <v>17948</v>
      </c>
      <c r="BJ17954" s="1">
        <v>54.059942159233955</v>
      </c>
      <c r="BO17954" s="1">
        <v>99.785490963239951</v>
      </c>
    </row>
    <row r="17955" spans="61:67" x14ac:dyDescent="0.2">
      <c r="BI17955" s="2">
        <v>17949</v>
      </c>
      <c r="BJ17955" s="1">
        <v>42.112778144130587</v>
      </c>
      <c r="BO17955" s="1">
        <v>10.095455583288338</v>
      </c>
    </row>
    <row r="17956" spans="61:67" x14ac:dyDescent="0.2">
      <c r="BI17956" s="2">
        <v>17950</v>
      </c>
      <c r="BJ17956" s="1">
        <v>82.450702170095141</v>
      </c>
      <c r="BO17956" s="1">
        <v>29.294948634118253</v>
      </c>
    </row>
    <row r="17957" spans="61:67" x14ac:dyDescent="0.2">
      <c r="BI17957" s="2">
        <v>17951</v>
      </c>
      <c r="BJ17957" s="1">
        <v>25.70047629548635</v>
      </c>
      <c r="BO17957" s="1">
        <v>98.363916821620975</v>
      </c>
    </row>
    <row r="17958" spans="61:67" x14ac:dyDescent="0.2">
      <c r="BI17958" s="2">
        <v>17952</v>
      </c>
      <c r="BJ17958" s="1">
        <v>84.780692227449592</v>
      </c>
      <c r="BO17958" s="1">
        <v>1.6002296972142567</v>
      </c>
    </row>
    <row r="17959" spans="61:67" x14ac:dyDescent="0.2">
      <c r="BI17959" s="2">
        <v>17953</v>
      </c>
      <c r="BJ17959" s="1">
        <v>30.14313902223962</v>
      </c>
      <c r="BO17959" s="1">
        <v>109.79875033957511</v>
      </c>
    </row>
    <row r="17960" spans="61:67" x14ac:dyDescent="0.2">
      <c r="BI17960" s="2">
        <v>17954</v>
      </c>
      <c r="BJ17960" s="1">
        <v>25.134181177654977</v>
      </c>
      <c r="BO17960" s="1">
        <v>92.197045915940961</v>
      </c>
    </row>
    <row r="17961" spans="61:67" x14ac:dyDescent="0.2">
      <c r="BI17961" s="2">
        <v>17955</v>
      </c>
      <c r="BJ17961" s="1">
        <v>62.71606019972414</v>
      </c>
      <c r="BO17961" s="1">
        <v>65.83996503102604</v>
      </c>
    </row>
    <row r="17962" spans="61:67" x14ac:dyDescent="0.2">
      <c r="BI17962" s="2">
        <v>17956</v>
      </c>
      <c r="BJ17962" s="1">
        <v>100.31933079651223</v>
      </c>
      <c r="BO17962" s="1">
        <v>13.668690290338997</v>
      </c>
    </row>
    <row r="17963" spans="61:67" x14ac:dyDescent="0.2">
      <c r="BI17963" s="2">
        <v>17957</v>
      </c>
      <c r="BJ17963" s="1">
        <v>53.78137165667097</v>
      </c>
      <c r="BO17963" s="1">
        <v>76.781848678250057</v>
      </c>
    </row>
    <row r="17964" spans="61:67" x14ac:dyDescent="0.2">
      <c r="BI17964" s="2">
        <v>17958</v>
      </c>
      <c r="BJ17964" s="1">
        <v>22.943934689156105</v>
      </c>
      <c r="BO17964" s="1">
        <v>69.573303618137388</v>
      </c>
    </row>
    <row r="17965" spans="61:67" x14ac:dyDescent="0.2">
      <c r="BI17965" s="2">
        <v>17959</v>
      </c>
      <c r="BJ17965" s="1">
        <v>39.122242480283134</v>
      </c>
      <c r="BO17965" s="1">
        <v>74.75697204326481</v>
      </c>
    </row>
    <row r="17966" spans="61:67" x14ac:dyDescent="0.2">
      <c r="BI17966" s="2">
        <v>17960</v>
      </c>
      <c r="BJ17966" s="1">
        <v>81.165158932105996</v>
      </c>
      <c r="BO17966" s="1">
        <v>95.616981421452621</v>
      </c>
    </row>
    <row r="17967" spans="61:67" x14ac:dyDescent="0.2">
      <c r="BI17967" s="2">
        <v>17961</v>
      </c>
      <c r="BJ17967" s="1">
        <v>64.379894593363375</v>
      </c>
      <c r="BO17967" s="1">
        <v>13.961989913012399</v>
      </c>
    </row>
    <row r="17968" spans="61:67" x14ac:dyDescent="0.2">
      <c r="BI17968" s="2">
        <v>17962</v>
      </c>
      <c r="BJ17968" s="1">
        <v>104.68346413449409</v>
      </c>
      <c r="BO17968" s="1">
        <v>86.531756990774724</v>
      </c>
    </row>
    <row r="17969" spans="61:67" x14ac:dyDescent="0.2">
      <c r="BI17969" s="2">
        <v>17963</v>
      </c>
      <c r="BJ17969" s="1">
        <v>19.28367687831037</v>
      </c>
      <c r="BO17969" s="1">
        <v>105.77119073020991</v>
      </c>
    </row>
    <row r="17970" spans="61:67" x14ac:dyDescent="0.2">
      <c r="BI17970" s="2">
        <v>17964</v>
      </c>
      <c r="BJ17970" s="1">
        <v>7.3146033834496045</v>
      </c>
      <c r="BO17970" s="1">
        <v>71.053806262530216</v>
      </c>
    </row>
    <row r="17971" spans="61:67" x14ac:dyDescent="0.2">
      <c r="BI17971" s="2">
        <v>17965</v>
      </c>
      <c r="BJ17971" s="1">
        <v>19.757445193059919</v>
      </c>
      <c r="BO17971" s="1">
        <v>19.490927792538042</v>
      </c>
    </row>
    <row r="17972" spans="61:67" x14ac:dyDescent="0.2">
      <c r="BI17972" s="2">
        <v>17966</v>
      </c>
      <c r="BJ17972" s="1">
        <v>11.778577718874555</v>
      </c>
      <c r="BO17972" s="1">
        <v>79.204750451262825</v>
      </c>
    </row>
    <row r="17973" spans="61:67" x14ac:dyDescent="0.2">
      <c r="BI17973" s="2">
        <v>17967</v>
      </c>
      <c r="BJ17973" s="1">
        <v>99.694569397562233</v>
      </c>
      <c r="BO17973" s="1">
        <v>4.684752839587599</v>
      </c>
    </row>
    <row r="17974" spans="61:67" x14ac:dyDescent="0.2">
      <c r="BI17974" s="2">
        <v>17968</v>
      </c>
      <c r="BJ17974" s="1">
        <v>83.5538374146211</v>
      </c>
      <c r="BO17974" s="1">
        <v>77.071866656680285</v>
      </c>
    </row>
    <row r="17975" spans="61:67" x14ac:dyDescent="0.2">
      <c r="BI17975" s="2">
        <v>17969</v>
      </c>
      <c r="BJ17975" s="1">
        <v>69.17232988673463</v>
      </c>
      <c r="BO17975" s="1">
        <v>67.909872412884184</v>
      </c>
    </row>
    <row r="17976" spans="61:67" x14ac:dyDescent="0.2">
      <c r="BI17976" s="2">
        <v>17970</v>
      </c>
      <c r="BJ17976" s="1">
        <v>43.621723158028274</v>
      </c>
      <c r="BO17976" s="1">
        <v>56.208732889101256</v>
      </c>
    </row>
    <row r="17977" spans="61:67" x14ac:dyDescent="0.2">
      <c r="BI17977" s="2">
        <v>17971</v>
      </c>
      <c r="BJ17977" s="1">
        <v>38.633726989081779</v>
      </c>
      <c r="BO17977" s="1">
        <v>54.950383985136327</v>
      </c>
    </row>
    <row r="17978" spans="61:67" x14ac:dyDescent="0.2">
      <c r="BI17978" s="2">
        <v>17972</v>
      </c>
      <c r="BJ17978" s="1">
        <v>26.540295723022364</v>
      </c>
      <c r="BO17978" s="1">
        <v>28.044521514651148</v>
      </c>
    </row>
    <row r="17979" spans="61:67" x14ac:dyDescent="0.2">
      <c r="BI17979" s="2">
        <v>17973</v>
      </c>
      <c r="BJ17979" s="1">
        <v>59.845594107311271</v>
      </c>
      <c r="BO17979" s="1">
        <v>61.523215319802617</v>
      </c>
    </row>
    <row r="17980" spans="61:67" x14ac:dyDescent="0.2">
      <c r="BI17980" s="2">
        <v>17974</v>
      </c>
      <c r="BJ17980" s="1">
        <v>49.839109335094335</v>
      </c>
      <c r="BO17980" s="1">
        <v>90.728992142717388</v>
      </c>
    </row>
    <row r="17981" spans="61:67" x14ac:dyDescent="0.2">
      <c r="BI17981" s="2">
        <v>17975</v>
      </c>
      <c r="BJ17981" s="1">
        <v>17.976186511395394</v>
      </c>
      <c r="BO17981" s="1">
        <v>64.505066245421418</v>
      </c>
    </row>
    <row r="17982" spans="61:67" x14ac:dyDescent="0.2">
      <c r="BI17982" s="2">
        <v>17976</v>
      </c>
      <c r="BJ17982" s="1">
        <v>82.176500102219151</v>
      </c>
      <c r="BO17982" s="1">
        <v>18.690733716447323</v>
      </c>
    </row>
    <row r="17983" spans="61:67" x14ac:dyDescent="0.2">
      <c r="BI17983" s="2">
        <v>17977</v>
      </c>
      <c r="BJ17983" s="1">
        <v>63.544869661940211</v>
      </c>
      <c r="BO17983" s="1">
        <v>94.012299835497615</v>
      </c>
    </row>
    <row r="17984" spans="61:67" x14ac:dyDescent="0.2">
      <c r="BI17984" s="2">
        <v>17978</v>
      </c>
      <c r="BJ17984" s="1">
        <v>100.20953594716393</v>
      </c>
      <c r="BO17984" s="1">
        <v>16.846194156667433</v>
      </c>
    </row>
    <row r="17985" spans="61:67" x14ac:dyDescent="0.2">
      <c r="BI17985" s="2">
        <v>17979</v>
      </c>
      <c r="BJ17985" s="1">
        <v>88.606427957976209</v>
      </c>
      <c r="BO17985" s="1">
        <v>1.553255914494045E-2</v>
      </c>
    </row>
    <row r="17986" spans="61:67" x14ac:dyDescent="0.2">
      <c r="BI17986" s="2">
        <v>17980</v>
      </c>
      <c r="BJ17986" s="1">
        <v>24.653696039147672</v>
      </c>
      <c r="BO17986" s="1">
        <v>48.081643597499621</v>
      </c>
    </row>
    <row r="17987" spans="61:67" x14ac:dyDescent="0.2">
      <c r="BI17987" s="2">
        <v>17981</v>
      </c>
      <c r="BJ17987" s="1">
        <v>109.55493937018268</v>
      </c>
      <c r="BO17987" s="1">
        <v>72.254281667459466</v>
      </c>
    </row>
    <row r="17988" spans="61:67" x14ac:dyDescent="0.2">
      <c r="BI17988" s="2">
        <v>17982</v>
      </c>
      <c r="BJ17988" s="1">
        <v>49.287667083956663</v>
      </c>
      <c r="BO17988" s="1">
        <v>43.322242798300081</v>
      </c>
    </row>
    <row r="17989" spans="61:67" x14ac:dyDescent="0.2">
      <c r="BI17989" s="2">
        <v>17983</v>
      </c>
      <c r="BJ17989" s="1">
        <v>70.493550313559197</v>
      </c>
      <c r="BO17989" s="1">
        <v>68.476199234832748</v>
      </c>
    </row>
    <row r="17990" spans="61:67" x14ac:dyDescent="0.2">
      <c r="BI17990" s="2">
        <v>17984</v>
      </c>
      <c r="BJ17990" s="1">
        <v>2.5457051408660156</v>
      </c>
      <c r="BO17990" s="1">
        <v>84.85290311417036</v>
      </c>
    </row>
    <row r="17991" spans="61:67" x14ac:dyDescent="0.2">
      <c r="BI17991" s="2">
        <v>17985</v>
      </c>
      <c r="BJ17991" s="1">
        <v>93.39090805206034</v>
      </c>
      <c r="BO17991" s="1">
        <v>5.1166989453833871</v>
      </c>
    </row>
    <row r="17992" spans="61:67" x14ac:dyDescent="0.2">
      <c r="BI17992" s="2">
        <v>17986</v>
      </c>
      <c r="BJ17992" s="1">
        <v>48.597601316879846</v>
      </c>
      <c r="BO17992" s="1">
        <v>33.570958898661772</v>
      </c>
    </row>
    <row r="17993" spans="61:67" x14ac:dyDescent="0.2">
      <c r="BI17993" s="2">
        <v>17987</v>
      </c>
      <c r="BJ17993" s="1">
        <v>100.68673894145819</v>
      </c>
      <c r="BO17993" s="1">
        <v>98.383463809090685</v>
      </c>
    </row>
    <row r="17994" spans="61:67" x14ac:dyDescent="0.2">
      <c r="BI17994" s="2">
        <v>17988</v>
      </c>
      <c r="BJ17994" s="1">
        <v>28.302621011093134</v>
      </c>
      <c r="BO17994" s="1">
        <v>34.706839762205348</v>
      </c>
    </row>
    <row r="17995" spans="61:67" x14ac:dyDescent="0.2">
      <c r="BI17995" s="2">
        <v>17989</v>
      </c>
      <c r="BJ17995" s="1">
        <v>11.769152055197576</v>
      </c>
      <c r="BO17995" s="1">
        <v>4.2400343217505387</v>
      </c>
    </row>
    <row r="17996" spans="61:67" x14ac:dyDescent="0.2">
      <c r="BI17996" s="2">
        <v>17990</v>
      </c>
      <c r="BJ17996" s="1">
        <v>14.693506168747387</v>
      </c>
      <c r="BO17996" s="1">
        <v>108.45180528700068</v>
      </c>
    </row>
    <row r="17997" spans="61:67" x14ac:dyDescent="0.2">
      <c r="BI17997" s="2">
        <v>17991</v>
      </c>
      <c r="BJ17997" s="1">
        <v>7.6048975407565074</v>
      </c>
      <c r="BO17997" s="1">
        <v>83.358787191531221</v>
      </c>
    </row>
    <row r="17998" spans="61:67" x14ac:dyDescent="0.2">
      <c r="BI17998" s="2">
        <v>17992</v>
      </c>
      <c r="BJ17998" s="1">
        <v>60.392213743852736</v>
      </c>
      <c r="BO17998" s="1">
        <v>34.026747838625298</v>
      </c>
    </row>
    <row r="17999" spans="61:67" x14ac:dyDescent="0.2">
      <c r="BI17999" s="2">
        <v>17993</v>
      </c>
      <c r="BJ17999" s="1">
        <v>78.807825298272334</v>
      </c>
      <c r="BO17999" s="1">
        <v>18.262831124922098</v>
      </c>
    </row>
    <row r="18000" spans="61:67" x14ac:dyDescent="0.2">
      <c r="BI18000" s="2">
        <v>17994</v>
      </c>
      <c r="BJ18000" s="1">
        <v>37.577793243212611</v>
      </c>
      <c r="BO18000" s="1">
        <v>10.443589228795485</v>
      </c>
    </row>
    <row r="18001" spans="61:67" x14ac:dyDescent="0.2">
      <c r="BI18001" s="2">
        <v>17995</v>
      </c>
      <c r="BJ18001" s="1">
        <v>91.018644862146047</v>
      </c>
      <c r="BO18001" s="1">
        <v>39.379095822049365</v>
      </c>
    </row>
    <row r="18002" spans="61:67" x14ac:dyDescent="0.2">
      <c r="BI18002" s="2">
        <v>17996</v>
      </c>
      <c r="BJ18002" s="1">
        <v>43.692824563121164</v>
      </c>
      <c r="BO18002" s="1">
        <v>7.8357522295292306</v>
      </c>
    </row>
    <row r="18003" spans="61:67" x14ac:dyDescent="0.2">
      <c r="BI18003" s="2">
        <v>17997</v>
      </c>
      <c r="BJ18003" s="1">
        <v>25.153171520151613</v>
      </c>
      <c r="BO18003" s="1">
        <v>17.26233068907764</v>
      </c>
    </row>
    <row r="18004" spans="61:67" x14ac:dyDescent="0.2">
      <c r="BI18004" s="2">
        <v>17998</v>
      </c>
      <c r="BJ18004" s="1">
        <v>13.294907027399102</v>
      </c>
      <c r="BO18004" s="1">
        <v>89.459109796327866</v>
      </c>
    </row>
    <row r="18005" spans="61:67" x14ac:dyDescent="0.2">
      <c r="BI18005" s="2">
        <v>17999</v>
      </c>
      <c r="BJ18005" s="1">
        <v>74.100514574226978</v>
      </c>
      <c r="BO18005" s="1">
        <v>4.3211725432675614</v>
      </c>
    </row>
    <row r="18006" spans="61:67" x14ac:dyDescent="0.2">
      <c r="BI18006" s="2">
        <v>18000</v>
      </c>
      <c r="BJ18006" s="1">
        <v>51.124093216999185</v>
      </c>
      <c r="BO18006" s="1">
        <v>18.977937188269106</v>
      </c>
    </row>
    <row r="18007" spans="61:67" x14ac:dyDescent="0.2">
      <c r="BI18007" s="2">
        <v>18001</v>
      </c>
      <c r="BJ18007" s="1">
        <v>112.67231629876538</v>
      </c>
      <c r="BO18007" s="1">
        <v>76.976617326867412</v>
      </c>
    </row>
    <row r="18008" spans="61:67" x14ac:dyDescent="0.2">
      <c r="BI18008" s="2">
        <v>18002</v>
      </c>
      <c r="BJ18008" s="1">
        <v>66.535573758619122</v>
      </c>
      <c r="BO18008" s="1">
        <v>12.338470529770017</v>
      </c>
    </row>
    <row r="18009" spans="61:67" x14ac:dyDescent="0.2">
      <c r="BI18009" s="2">
        <v>18003</v>
      </c>
      <c r="BJ18009" s="1">
        <v>108.45585518805881</v>
      </c>
      <c r="BO18009" s="1">
        <v>82.835950808249876</v>
      </c>
    </row>
    <row r="18010" spans="61:67" x14ac:dyDescent="0.2">
      <c r="BI18010" s="2">
        <v>18004</v>
      </c>
      <c r="BJ18010" s="1">
        <v>89.683759281591094</v>
      </c>
      <c r="BO18010" s="1">
        <v>9.9957369008206562</v>
      </c>
    </row>
    <row r="18011" spans="61:67" x14ac:dyDescent="0.2">
      <c r="BI18011" s="2">
        <v>18005</v>
      </c>
      <c r="BJ18011" s="1">
        <v>31.346428671011306</v>
      </c>
      <c r="BO18011" s="1">
        <v>21.500422479715876</v>
      </c>
    </row>
    <row r="18012" spans="61:67" x14ac:dyDescent="0.2">
      <c r="BI18012" s="2">
        <v>18006</v>
      </c>
      <c r="BJ18012" s="1">
        <v>85.650509033523051</v>
      </c>
      <c r="BO18012" s="1">
        <v>64.111131160506247</v>
      </c>
    </row>
    <row r="18013" spans="61:67" x14ac:dyDescent="0.2">
      <c r="BI18013" s="2">
        <v>18007</v>
      </c>
      <c r="BJ18013" s="1">
        <v>98.783510597971471</v>
      </c>
      <c r="BO18013" s="1">
        <v>42.641232790004935</v>
      </c>
    </row>
    <row r="18014" spans="61:67" x14ac:dyDescent="0.2">
      <c r="BI18014" s="2">
        <v>18008</v>
      </c>
      <c r="BJ18014" s="1">
        <v>68.646858160893132</v>
      </c>
      <c r="BO18014" s="1">
        <v>40.789978572565545</v>
      </c>
    </row>
    <row r="18015" spans="61:67" x14ac:dyDescent="0.2">
      <c r="BI18015" s="2">
        <v>18009</v>
      </c>
      <c r="BJ18015" s="1">
        <v>16.776804434467191</v>
      </c>
      <c r="BO18015" s="1">
        <v>49.231861841046268</v>
      </c>
    </row>
    <row r="18016" spans="61:67" x14ac:dyDescent="0.2">
      <c r="BI18016" s="2">
        <v>18010</v>
      </c>
      <c r="BJ18016" s="1">
        <v>100.88301955902976</v>
      </c>
      <c r="BO18016" s="1">
        <v>96.756639952430632</v>
      </c>
    </row>
    <row r="18017" spans="61:67" x14ac:dyDescent="0.2">
      <c r="BI18017" s="2">
        <v>18011</v>
      </c>
      <c r="BJ18017" s="1">
        <v>7.3619166970899634</v>
      </c>
      <c r="BO18017" s="1">
        <v>48.589110137473554</v>
      </c>
    </row>
    <row r="18018" spans="61:67" x14ac:dyDescent="0.2">
      <c r="BI18018" s="2">
        <v>18012</v>
      </c>
      <c r="BJ18018" s="1">
        <v>12.452748663649071</v>
      </c>
      <c r="BO18018" s="1">
        <v>58.632744138742439</v>
      </c>
    </row>
    <row r="18019" spans="61:67" x14ac:dyDescent="0.2">
      <c r="BI18019" s="2">
        <v>18013</v>
      </c>
      <c r="BJ18019" s="1">
        <v>4.608559581209402</v>
      </c>
      <c r="BO18019" s="1">
        <v>18.546388675245861</v>
      </c>
    </row>
    <row r="18020" spans="61:67" x14ac:dyDescent="0.2">
      <c r="BI18020" s="2">
        <v>18014</v>
      </c>
      <c r="BJ18020" s="1">
        <v>108.37081238640177</v>
      </c>
      <c r="BO18020" s="1">
        <v>47.498302239524193</v>
      </c>
    </row>
    <row r="18021" spans="61:67" x14ac:dyDescent="0.2">
      <c r="BI18021" s="2">
        <v>18015</v>
      </c>
      <c r="BJ18021" s="1">
        <v>57.003828397980769</v>
      </c>
      <c r="BO18021" s="1">
        <v>78.520285394294191</v>
      </c>
    </row>
    <row r="18022" spans="61:67" x14ac:dyDescent="0.2">
      <c r="BI18022" s="2">
        <v>18016</v>
      </c>
      <c r="BJ18022" s="1">
        <v>2.1298760743155292</v>
      </c>
      <c r="BO18022" s="1">
        <v>52.812004684142565</v>
      </c>
    </row>
    <row r="18023" spans="61:67" x14ac:dyDescent="0.2">
      <c r="BI18023" s="2">
        <v>18017</v>
      </c>
      <c r="BJ18023" s="1">
        <v>29.442526257526293</v>
      </c>
      <c r="BO18023" s="1">
        <v>79.297510756673987</v>
      </c>
    </row>
    <row r="18024" spans="61:67" x14ac:dyDescent="0.2">
      <c r="BI18024" s="2">
        <v>18018</v>
      </c>
      <c r="BJ18024" s="1">
        <v>71.579176594069693</v>
      </c>
      <c r="BO18024" s="1">
        <v>47.217444245535646</v>
      </c>
    </row>
    <row r="18025" spans="61:67" x14ac:dyDescent="0.2">
      <c r="BI18025" s="2">
        <v>18019</v>
      </c>
      <c r="BJ18025" s="1">
        <v>113.35753687099053</v>
      </c>
      <c r="BO18025" s="1">
        <v>81.959082089305397</v>
      </c>
    </row>
    <row r="18026" spans="61:67" x14ac:dyDescent="0.2">
      <c r="BI18026" s="2">
        <v>18020</v>
      </c>
      <c r="BJ18026" s="1">
        <v>64.973131921065729</v>
      </c>
      <c r="BO18026" s="1">
        <v>68.550406789387878</v>
      </c>
    </row>
    <row r="18027" spans="61:67" x14ac:dyDescent="0.2">
      <c r="BI18027" s="2">
        <v>18021</v>
      </c>
      <c r="BJ18027" s="1">
        <v>39.686885835863634</v>
      </c>
      <c r="BO18027" s="1">
        <v>73.685265073618055</v>
      </c>
    </row>
    <row r="18028" spans="61:67" x14ac:dyDescent="0.2">
      <c r="BI18028" s="2">
        <v>18022</v>
      </c>
      <c r="BJ18028" s="1">
        <v>30.144786786531665</v>
      </c>
      <c r="BO18028" s="1">
        <v>71.404602628946591</v>
      </c>
    </row>
    <row r="18029" spans="61:67" x14ac:dyDescent="0.2">
      <c r="BI18029" s="2">
        <v>18023</v>
      </c>
      <c r="BJ18029" s="1">
        <v>67.707637531563549</v>
      </c>
      <c r="BO18029" s="1">
        <v>96.517401834987126</v>
      </c>
    </row>
    <row r="18030" spans="61:67" x14ac:dyDescent="0.2">
      <c r="BI18030" s="2">
        <v>18024</v>
      </c>
      <c r="BJ18030" s="1">
        <v>30.487727898026019</v>
      </c>
      <c r="BO18030" s="1">
        <v>50.043540567086396</v>
      </c>
    </row>
    <row r="18031" spans="61:67" x14ac:dyDescent="0.2">
      <c r="BI18031" s="2">
        <v>18025</v>
      </c>
      <c r="BJ18031" s="1">
        <v>7.9838669725102527</v>
      </c>
      <c r="BO18031" s="1">
        <v>57.20471762263135</v>
      </c>
    </row>
    <row r="18032" spans="61:67" x14ac:dyDescent="0.2">
      <c r="BI18032" s="2">
        <v>18026</v>
      </c>
      <c r="BJ18032" s="1">
        <v>73.948988234360357</v>
      </c>
      <c r="BO18032" s="1">
        <v>79.611841012678994</v>
      </c>
    </row>
    <row r="18033" spans="61:67" x14ac:dyDescent="0.2">
      <c r="BI18033" s="2">
        <v>18027</v>
      </c>
      <c r="BJ18033" s="1">
        <v>52.465783288455512</v>
      </c>
      <c r="BO18033" s="1">
        <v>34.301173608431881</v>
      </c>
    </row>
    <row r="18034" spans="61:67" x14ac:dyDescent="0.2">
      <c r="BI18034" s="2">
        <v>18028</v>
      </c>
      <c r="BJ18034" s="1">
        <v>82.658825290549814</v>
      </c>
      <c r="BO18034" s="1">
        <v>56.457086663539329</v>
      </c>
    </row>
    <row r="18035" spans="61:67" x14ac:dyDescent="0.2">
      <c r="BI18035" s="2">
        <v>18029</v>
      </c>
      <c r="BJ18035" s="1">
        <v>39.243165020436109</v>
      </c>
      <c r="BO18035" s="1">
        <v>60.488191027544175</v>
      </c>
    </row>
    <row r="18036" spans="61:67" x14ac:dyDescent="0.2">
      <c r="BI18036" s="2">
        <v>18030</v>
      </c>
      <c r="BJ18036" s="1">
        <v>24.724800250713724</v>
      </c>
      <c r="BO18036" s="1">
        <v>105.98414956388824</v>
      </c>
    </row>
    <row r="18037" spans="61:67" x14ac:dyDescent="0.2">
      <c r="BI18037" s="2">
        <v>18031</v>
      </c>
      <c r="BJ18037" s="1">
        <v>92.700353546809865</v>
      </c>
      <c r="BO18037" s="1">
        <v>70.833018400378378</v>
      </c>
    </row>
    <row r="18038" spans="61:67" x14ac:dyDescent="0.2">
      <c r="BI18038" s="2">
        <v>18032</v>
      </c>
      <c r="BJ18038" s="1">
        <v>66.6913182228392</v>
      </c>
      <c r="BO18038" s="1">
        <v>77.241277695836388</v>
      </c>
    </row>
    <row r="18039" spans="61:67" x14ac:dyDescent="0.2">
      <c r="BI18039" s="2">
        <v>18033</v>
      </c>
      <c r="BJ18039" s="1">
        <v>11.350113534620345</v>
      </c>
      <c r="BO18039" s="1">
        <v>76.601101349951719</v>
      </c>
    </row>
    <row r="18040" spans="61:67" x14ac:dyDescent="0.2">
      <c r="BI18040" s="2">
        <v>18034</v>
      </c>
      <c r="BJ18040" s="1">
        <v>1.7907405527950964</v>
      </c>
      <c r="BO18040" s="1">
        <v>84.829574400976568</v>
      </c>
    </row>
    <row r="18041" spans="61:67" x14ac:dyDescent="0.2">
      <c r="BI18041" s="2">
        <v>18035</v>
      </c>
      <c r="BJ18041" s="1">
        <v>11.259158376085065</v>
      </c>
      <c r="BO18041" s="1">
        <v>46.370846791869653</v>
      </c>
    </row>
    <row r="18042" spans="61:67" x14ac:dyDescent="0.2">
      <c r="BI18042" s="2">
        <v>18036</v>
      </c>
      <c r="BJ18042" s="1">
        <v>86.841799626697409</v>
      </c>
      <c r="BO18042" s="1">
        <v>30.824421706527186</v>
      </c>
    </row>
    <row r="18043" spans="61:67" x14ac:dyDescent="0.2">
      <c r="BI18043" s="2">
        <v>18037</v>
      </c>
      <c r="BJ18043" s="1">
        <v>83.315377776999057</v>
      </c>
      <c r="BO18043" s="1">
        <v>11.361933722984258</v>
      </c>
    </row>
    <row r="18044" spans="61:67" x14ac:dyDescent="0.2">
      <c r="BI18044" s="2">
        <v>18038</v>
      </c>
      <c r="BJ18044" s="1">
        <v>81.768910146798461</v>
      </c>
      <c r="BO18044" s="1">
        <v>4.7675941734193934</v>
      </c>
    </row>
    <row r="18045" spans="61:67" x14ac:dyDescent="0.2">
      <c r="BI18045" s="2">
        <v>18039</v>
      </c>
      <c r="BJ18045" s="1">
        <v>47.156918681545662</v>
      </c>
      <c r="BO18045" s="1">
        <v>34.727977559683424</v>
      </c>
    </row>
    <row r="18046" spans="61:67" x14ac:dyDescent="0.2">
      <c r="BI18046" s="2">
        <v>18040</v>
      </c>
      <c r="BJ18046" s="1">
        <v>63.4192080448545</v>
      </c>
      <c r="BO18046" s="1">
        <v>41.945424617857029</v>
      </c>
    </row>
    <row r="18047" spans="61:67" x14ac:dyDescent="0.2">
      <c r="BI18047" s="2">
        <v>18041</v>
      </c>
      <c r="BJ18047" s="1">
        <v>48.703535491391378</v>
      </c>
      <c r="BO18047" s="1">
        <v>44.908082916552146</v>
      </c>
    </row>
    <row r="18048" spans="61:67" x14ac:dyDescent="0.2">
      <c r="BI18048" s="2">
        <v>18042</v>
      </c>
      <c r="BJ18048" s="1">
        <v>27.554795396762653</v>
      </c>
      <c r="BO18048" s="1">
        <v>35.461785531888538</v>
      </c>
    </row>
    <row r="18049" spans="61:67" x14ac:dyDescent="0.2">
      <c r="BI18049" s="2">
        <v>18043</v>
      </c>
      <c r="BJ18049" s="1">
        <v>34.241275380668114</v>
      </c>
      <c r="BO18049" s="1">
        <v>36.138974397117394</v>
      </c>
    </row>
    <row r="18050" spans="61:67" x14ac:dyDescent="0.2">
      <c r="BI18050" s="2">
        <v>18044</v>
      </c>
      <c r="BJ18050" s="1">
        <v>98.898215549009123</v>
      </c>
      <c r="BO18050" s="1">
        <v>15.451998613524335</v>
      </c>
    </row>
    <row r="18051" spans="61:67" x14ac:dyDescent="0.2">
      <c r="BI18051" s="2">
        <v>18045</v>
      </c>
      <c r="BJ18051" s="1">
        <v>30.058199957331237</v>
      </c>
      <c r="BO18051" s="1">
        <v>83.958980270527761</v>
      </c>
    </row>
    <row r="18052" spans="61:67" x14ac:dyDescent="0.2">
      <c r="BI18052" s="2">
        <v>18046</v>
      </c>
      <c r="BJ18052" s="1">
        <v>110.20088958566696</v>
      </c>
      <c r="BO18052" s="1">
        <v>8.2619406947641032</v>
      </c>
    </row>
    <row r="18053" spans="61:67" x14ac:dyDescent="0.2">
      <c r="BI18053" s="2">
        <v>18047</v>
      </c>
      <c r="BJ18053" s="1">
        <v>39.748157886012464</v>
      </c>
      <c r="BO18053" s="1">
        <v>101.4449844584796</v>
      </c>
    </row>
    <row r="18054" spans="61:67" x14ac:dyDescent="0.2">
      <c r="BI18054" s="2">
        <v>18048</v>
      </c>
      <c r="BJ18054" s="1">
        <v>48.611407195496341</v>
      </c>
      <c r="BO18054" s="1">
        <v>15.587606048656919</v>
      </c>
    </row>
    <row r="18055" spans="61:67" x14ac:dyDescent="0.2">
      <c r="BI18055" s="2">
        <v>18049</v>
      </c>
      <c r="BJ18055" s="1">
        <v>41.265140083047314</v>
      </c>
      <c r="BO18055" s="1">
        <v>25.112747399138879</v>
      </c>
    </row>
    <row r="18056" spans="61:67" x14ac:dyDescent="0.2">
      <c r="BI18056" s="2">
        <v>18050</v>
      </c>
      <c r="BJ18056" s="1">
        <v>83.127260372134387</v>
      </c>
      <c r="BO18056" s="1">
        <v>24.203896132879247</v>
      </c>
    </row>
    <row r="18057" spans="61:67" x14ac:dyDescent="0.2">
      <c r="BI18057" s="2">
        <v>18051</v>
      </c>
      <c r="BJ18057" s="1">
        <v>87.565123502654657</v>
      </c>
      <c r="BO18057" s="1">
        <v>50.500759401385622</v>
      </c>
    </row>
    <row r="18058" spans="61:67" x14ac:dyDescent="0.2">
      <c r="BI18058" s="2">
        <v>18052</v>
      </c>
      <c r="BJ18058" s="1">
        <v>83.238853183454907</v>
      </c>
      <c r="BO18058" s="1">
        <v>48.141391271797588</v>
      </c>
    </row>
    <row r="18059" spans="61:67" x14ac:dyDescent="0.2">
      <c r="BI18059" s="2">
        <v>18053</v>
      </c>
      <c r="BJ18059" s="1">
        <v>33.701145815280697</v>
      </c>
      <c r="BO18059" s="1">
        <v>20.521739721642444</v>
      </c>
    </row>
    <row r="18060" spans="61:67" x14ac:dyDescent="0.2">
      <c r="BI18060" s="2">
        <v>18054</v>
      </c>
      <c r="BJ18060" s="1">
        <v>85.212148321872107</v>
      </c>
      <c r="BO18060" s="1">
        <v>15.866456999239443</v>
      </c>
    </row>
    <row r="18061" spans="61:67" x14ac:dyDescent="0.2">
      <c r="BI18061" s="2">
        <v>18055</v>
      </c>
      <c r="BJ18061" s="1">
        <v>72.920642647215104</v>
      </c>
      <c r="BO18061" s="1">
        <v>52.718101880218072</v>
      </c>
    </row>
    <row r="18062" spans="61:67" x14ac:dyDescent="0.2">
      <c r="BI18062" s="2">
        <v>18056</v>
      </c>
      <c r="BJ18062" s="1">
        <v>2.0921086058889493</v>
      </c>
      <c r="BO18062" s="1">
        <v>22.164946830342029</v>
      </c>
    </row>
    <row r="18063" spans="61:67" x14ac:dyDescent="0.2">
      <c r="BI18063" s="2">
        <v>18057</v>
      </c>
      <c r="BJ18063" s="1">
        <v>57.27681826259969</v>
      </c>
      <c r="BO18063" s="1">
        <v>74.708886079780953</v>
      </c>
    </row>
    <row r="18064" spans="61:67" x14ac:dyDescent="0.2">
      <c r="BI18064" s="2">
        <v>18058</v>
      </c>
      <c r="BJ18064" s="1">
        <v>88.823504520740059</v>
      </c>
      <c r="BO18064" s="1">
        <v>14.080334488709507</v>
      </c>
    </row>
    <row r="18065" spans="61:67" x14ac:dyDescent="0.2">
      <c r="BI18065" s="2">
        <v>18059</v>
      </c>
      <c r="BJ18065" s="1">
        <v>48.137432081451905</v>
      </c>
      <c r="BO18065" s="1">
        <v>35.991629435979959</v>
      </c>
    </row>
    <row r="18066" spans="61:67" x14ac:dyDescent="0.2">
      <c r="BI18066" s="2">
        <v>18060</v>
      </c>
      <c r="BJ18066" s="1">
        <v>24.691301942350275</v>
      </c>
      <c r="BO18066" s="1">
        <v>36.441616082592631</v>
      </c>
    </row>
    <row r="18067" spans="61:67" x14ac:dyDescent="0.2">
      <c r="BI18067" s="2">
        <v>18061</v>
      </c>
      <c r="BJ18067" s="1">
        <v>57.561611979058213</v>
      </c>
      <c r="BO18067" s="1">
        <v>17.967006593704735</v>
      </c>
    </row>
    <row r="18068" spans="61:67" x14ac:dyDescent="0.2">
      <c r="BI18068" s="2">
        <v>18062</v>
      </c>
      <c r="BJ18068" s="1">
        <v>59.76294292456889</v>
      </c>
      <c r="BO18068" s="1">
        <v>14.736668903844286</v>
      </c>
    </row>
    <row r="18069" spans="61:67" x14ac:dyDescent="0.2">
      <c r="BI18069" s="2">
        <v>18063</v>
      </c>
      <c r="BJ18069" s="1">
        <v>44.621029239428921</v>
      </c>
      <c r="BO18069" s="1">
        <v>44.932584898190512</v>
      </c>
    </row>
    <row r="18070" spans="61:67" x14ac:dyDescent="0.2">
      <c r="BI18070" s="2">
        <v>18064</v>
      </c>
      <c r="BJ18070" s="1">
        <v>6.8126225540336343</v>
      </c>
      <c r="BO18070" s="1">
        <v>79.693519609123811</v>
      </c>
    </row>
    <row r="18071" spans="61:67" x14ac:dyDescent="0.2">
      <c r="BI18071" s="2">
        <v>18065</v>
      </c>
      <c r="BJ18071" s="1">
        <v>51.857113444851748</v>
      </c>
      <c r="BO18071" s="1">
        <v>97.723280680164166</v>
      </c>
    </row>
    <row r="18072" spans="61:67" x14ac:dyDescent="0.2">
      <c r="BI18072" s="2">
        <v>18066</v>
      </c>
      <c r="BJ18072" s="1">
        <v>24.533762567250346</v>
      </c>
      <c r="BO18072" s="1">
        <v>109.757767373193</v>
      </c>
    </row>
    <row r="18073" spans="61:67" x14ac:dyDescent="0.2">
      <c r="BI18073" s="2">
        <v>18067</v>
      </c>
      <c r="BJ18073" s="1">
        <v>67.98548859263893</v>
      </c>
      <c r="BO18073" s="1">
        <v>62.887139547964821</v>
      </c>
    </row>
    <row r="18074" spans="61:67" x14ac:dyDescent="0.2">
      <c r="BI18074" s="2">
        <v>18068</v>
      </c>
      <c r="BJ18074" s="1">
        <v>0.34686599816033592</v>
      </c>
      <c r="BO18074" s="1">
        <v>28.820053827942399</v>
      </c>
    </row>
    <row r="18075" spans="61:67" x14ac:dyDescent="0.2">
      <c r="BI18075" s="2">
        <v>18069</v>
      </c>
      <c r="BJ18075" s="1">
        <v>59.263682125880493</v>
      </c>
      <c r="BO18075" s="1">
        <v>72.61425935085451</v>
      </c>
    </row>
    <row r="18076" spans="61:67" x14ac:dyDescent="0.2">
      <c r="BI18076" s="2">
        <v>18070</v>
      </c>
      <c r="BJ18076" s="1">
        <v>7.6754398531551082</v>
      </c>
      <c r="BO18076" s="1">
        <v>28.741169607790066</v>
      </c>
    </row>
    <row r="18077" spans="61:67" x14ac:dyDescent="0.2">
      <c r="BI18077" s="2">
        <v>18071</v>
      </c>
      <c r="BJ18077" s="1">
        <v>97.493934988959083</v>
      </c>
      <c r="BO18077" s="1">
        <v>112.72303407998537</v>
      </c>
    </row>
    <row r="18078" spans="61:67" x14ac:dyDescent="0.2">
      <c r="BI18078" s="2">
        <v>18072</v>
      </c>
      <c r="BJ18078" s="1">
        <v>94.521255728167191</v>
      </c>
      <c r="BO18078" s="1">
        <v>28.345780847675524</v>
      </c>
    </row>
    <row r="18079" spans="61:67" x14ac:dyDescent="0.2">
      <c r="BI18079" s="2">
        <v>18073</v>
      </c>
      <c r="BJ18079" s="1">
        <v>79.477289330673827</v>
      </c>
      <c r="BO18079" s="1">
        <v>106.82332698901267</v>
      </c>
    </row>
    <row r="18080" spans="61:67" x14ac:dyDescent="0.2">
      <c r="BI18080" s="2">
        <v>18074</v>
      </c>
      <c r="BJ18080" s="1">
        <v>24.214507976520178</v>
      </c>
      <c r="BO18080" s="1">
        <v>63.801258409719978</v>
      </c>
    </row>
    <row r="18081" spans="61:67" x14ac:dyDescent="0.2">
      <c r="BI18081" s="2">
        <v>18075</v>
      </c>
      <c r="BJ18081" s="1">
        <v>37.746938702012997</v>
      </c>
      <c r="BO18081" s="1">
        <v>50.312259938073126</v>
      </c>
    </row>
    <row r="18082" spans="61:67" x14ac:dyDescent="0.2">
      <c r="BI18082" s="2">
        <v>18076</v>
      </c>
      <c r="BJ18082" s="1">
        <v>51.929083133378001</v>
      </c>
      <c r="BO18082" s="1">
        <v>85.93156415755378</v>
      </c>
    </row>
    <row r="18083" spans="61:67" x14ac:dyDescent="0.2">
      <c r="BI18083" s="2">
        <v>18077</v>
      </c>
      <c r="BJ18083" s="1">
        <v>103.62749562977653</v>
      </c>
      <c r="BO18083" s="1">
        <v>102.226429655464</v>
      </c>
    </row>
    <row r="18084" spans="61:67" x14ac:dyDescent="0.2">
      <c r="BI18084" s="2">
        <v>18078</v>
      </c>
      <c r="BJ18084" s="1">
        <v>83.857666838993495</v>
      </c>
      <c r="BO18084" s="1">
        <v>69.39394535668886</v>
      </c>
    </row>
    <row r="18085" spans="61:67" x14ac:dyDescent="0.2">
      <c r="BI18085" s="2">
        <v>18079</v>
      </c>
      <c r="BJ18085" s="1">
        <v>66.023553520075652</v>
      </c>
      <c r="BO18085" s="1">
        <v>63.311348199546117</v>
      </c>
    </row>
    <row r="18086" spans="61:67" x14ac:dyDescent="0.2">
      <c r="BI18086" s="2">
        <v>18080</v>
      </c>
      <c r="BJ18086" s="1">
        <v>14.05131935972771</v>
      </c>
      <c r="BO18086" s="1">
        <v>68.306782736887484</v>
      </c>
    </row>
    <row r="18087" spans="61:67" x14ac:dyDescent="0.2">
      <c r="BI18087" s="2">
        <v>18081</v>
      </c>
      <c r="BJ18087" s="1">
        <v>108.82601177249852</v>
      </c>
      <c r="BO18087" s="1">
        <v>32.666328463000113</v>
      </c>
    </row>
    <row r="18088" spans="61:67" x14ac:dyDescent="0.2">
      <c r="BI18088" s="2">
        <v>18082</v>
      </c>
      <c r="BJ18088" s="1">
        <v>0.21756467157215909</v>
      </c>
      <c r="BO18088" s="1">
        <v>91.09940856835992</v>
      </c>
    </row>
    <row r="18089" spans="61:67" x14ac:dyDescent="0.2">
      <c r="BI18089" s="2">
        <v>18083</v>
      </c>
      <c r="BJ18089" s="1">
        <v>14.515820406008725</v>
      </c>
      <c r="BO18089" s="1">
        <v>65.475956159428776</v>
      </c>
    </row>
    <row r="18090" spans="61:67" x14ac:dyDescent="0.2">
      <c r="BI18090" s="2">
        <v>18084</v>
      </c>
      <c r="BJ18090" s="1">
        <v>73.943987174123421</v>
      </c>
      <c r="BO18090" s="1">
        <v>22.49818627026583</v>
      </c>
    </row>
    <row r="18091" spans="61:67" x14ac:dyDescent="0.2">
      <c r="BI18091" s="2">
        <v>18085</v>
      </c>
      <c r="BJ18091" s="1">
        <v>74.646620925490353</v>
      </c>
      <c r="BO18091" s="1">
        <v>13.700389997832115</v>
      </c>
    </row>
    <row r="18092" spans="61:67" x14ac:dyDescent="0.2">
      <c r="BI18092" s="2">
        <v>18086</v>
      </c>
      <c r="BJ18092" s="1">
        <v>11.859440294518105</v>
      </c>
      <c r="BO18092" s="1">
        <v>28.916592687487661</v>
      </c>
    </row>
    <row r="18093" spans="61:67" x14ac:dyDescent="0.2">
      <c r="BI18093" s="2">
        <v>18087</v>
      </c>
      <c r="BJ18093" s="1">
        <v>9.3435450583926745</v>
      </c>
      <c r="BO18093" s="1">
        <v>43.798135816194858</v>
      </c>
    </row>
    <row r="18094" spans="61:67" x14ac:dyDescent="0.2">
      <c r="BI18094" s="2">
        <v>18088</v>
      </c>
      <c r="BJ18094" s="1">
        <v>56.623013761141593</v>
      </c>
      <c r="BO18094" s="1">
        <v>45.848450945617898</v>
      </c>
    </row>
    <row r="18095" spans="61:67" x14ac:dyDescent="0.2">
      <c r="BI18095" s="2">
        <v>18089</v>
      </c>
      <c r="BJ18095" s="1">
        <v>2.8859947403741266</v>
      </c>
      <c r="BO18095" s="1">
        <v>76.86012365533314</v>
      </c>
    </row>
    <row r="18096" spans="61:67" x14ac:dyDescent="0.2">
      <c r="BI18096" s="2">
        <v>18090</v>
      </c>
      <c r="BJ18096" s="1">
        <v>113.83234983345277</v>
      </c>
      <c r="BO18096" s="1">
        <v>67.164788405961488</v>
      </c>
    </row>
    <row r="18097" spans="61:67" x14ac:dyDescent="0.2">
      <c r="BI18097" s="2">
        <v>18091</v>
      </c>
      <c r="BJ18097" s="1">
        <v>6.0925904029674136</v>
      </c>
      <c r="BO18097" s="1">
        <v>56.023600610614963</v>
      </c>
    </row>
    <row r="18098" spans="61:67" x14ac:dyDescent="0.2">
      <c r="BI18098" s="2">
        <v>18092</v>
      </c>
      <c r="BJ18098" s="1">
        <v>4.0188530417129407</v>
      </c>
      <c r="BO18098" s="1">
        <v>71.440392593271937</v>
      </c>
    </row>
    <row r="18099" spans="61:67" x14ac:dyDescent="0.2">
      <c r="BI18099" s="2">
        <v>18093</v>
      </c>
      <c r="BJ18099" s="1">
        <v>16.341814967637514</v>
      </c>
      <c r="BO18099" s="1">
        <v>91.314691211327201</v>
      </c>
    </row>
    <row r="18100" spans="61:67" x14ac:dyDescent="0.2">
      <c r="BI18100" s="2">
        <v>18094</v>
      </c>
      <c r="BJ18100" s="1">
        <v>49.33437960893049</v>
      </c>
      <c r="BO18100" s="1">
        <v>39.018768000016294</v>
      </c>
    </row>
    <row r="18101" spans="61:67" x14ac:dyDescent="0.2">
      <c r="BI18101" s="2">
        <v>18095</v>
      </c>
      <c r="BJ18101" s="1">
        <v>69.126844336609011</v>
      </c>
      <c r="BO18101" s="1">
        <v>76.034113822192083</v>
      </c>
    </row>
    <row r="18102" spans="61:67" x14ac:dyDescent="0.2">
      <c r="BI18102" s="2">
        <v>18096</v>
      </c>
      <c r="BJ18102" s="1">
        <v>15.814930246113573</v>
      </c>
      <c r="BO18102" s="1">
        <v>75.619289841074149</v>
      </c>
    </row>
    <row r="18103" spans="61:67" x14ac:dyDescent="0.2">
      <c r="BI18103" s="2">
        <v>18097</v>
      </c>
      <c r="BJ18103" s="1">
        <v>56.3057624634436</v>
      </c>
      <c r="BO18103" s="1">
        <v>93.562577518126247</v>
      </c>
    </row>
    <row r="18104" spans="61:67" x14ac:dyDescent="0.2">
      <c r="BI18104" s="2">
        <v>18098</v>
      </c>
      <c r="BJ18104" s="1">
        <v>16.916589574753498</v>
      </c>
      <c r="BO18104" s="1">
        <v>57.075891221683904</v>
      </c>
    </row>
    <row r="18105" spans="61:67" x14ac:dyDescent="0.2">
      <c r="BI18105" s="2">
        <v>18099</v>
      </c>
      <c r="BJ18105" s="1">
        <v>107.32993475520384</v>
      </c>
      <c r="BO18105" s="1">
        <v>90.903307233574182</v>
      </c>
    </row>
    <row r="18106" spans="61:67" x14ac:dyDescent="0.2">
      <c r="BI18106" s="2">
        <v>18100</v>
      </c>
      <c r="BJ18106" s="1">
        <v>70.785411568163241</v>
      </c>
      <c r="BO18106" s="1">
        <v>64.040543255579948</v>
      </c>
    </row>
    <row r="18107" spans="61:67" x14ac:dyDescent="0.2">
      <c r="BI18107" s="2">
        <v>18101</v>
      </c>
      <c r="BJ18107" s="1">
        <v>37.95050554712914</v>
      </c>
      <c r="BO18107" s="1">
        <v>0.58255308031904107</v>
      </c>
    </row>
    <row r="18108" spans="61:67" x14ac:dyDescent="0.2">
      <c r="BI18108" s="2">
        <v>18102</v>
      </c>
      <c r="BJ18108" s="1">
        <v>73.064418529021381</v>
      </c>
      <c r="BO18108" s="1">
        <v>35.754297974059696</v>
      </c>
    </row>
    <row r="18109" spans="61:67" x14ac:dyDescent="0.2">
      <c r="BI18109" s="2">
        <v>18103</v>
      </c>
      <c r="BJ18109" s="1">
        <v>12.525382898220567</v>
      </c>
      <c r="BO18109" s="1">
        <v>94.56584144506904</v>
      </c>
    </row>
    <row r="18110" spans="61:67" x14ac:dyDescent="0.2">
      <c r="BI18110" s="2">
        <v>18104</v>
      </c>
      <c r="BJ18110" s="1">
        <v>86.367052971560085</v>
      </c>
      <c r="BO18110" s="1">
        <v>111.47844138558268</v>
      </c>
    </row>
    <row r="18111" spans="61:67" x14ac:dyDescent="0.2">
      <c r="BI18111" s="2">
        <v>18105</v>
      </c>
      <c r="BJ18111" s="1">
        <v>69.406733703306983</v>
      </c>
      <c r="BO18111" s="1">
        <v>25.679478878766371</v>
      </c>
    </row>
    <row r="18112" spans="61:67" x14ac:dyDescent="0.2">
      <c r="BI18112" s="2">
        <v>18106</v>
      </c>
      <c r="BJ18112" s="1">
        <v>21.523810432904593</v>
      </c>
      <c r="BO18112" s="1">
        <v>91.616995340905689</v>
      </c>
    </row>
    <row r="18113" spans="61:67" x14ac:dyDescent="0.2">
      <c r="BI18113" s="2">
        <v>18107</v>
      </c>
      <c r="BJ18113" s="1">
        <v>109.12683257241694</v>
      </c>
      <c r="BO18113" s="1">
        <v>62.853965648627351</v>
      </c>
    </row>
    <row r="18114" spans="61:67" x14ac:dyDescent="0.2">
      <c r="BI18114" s="2">
        <v>18108</v>
      </c>
      <c r="BJ18114" s="1">
        <v>23.974095032524087</v>
      </c>
      <c r="BO18114" s="1">
        <v>46.981660547384692</v>
      </c>
    </row>
    <row r="18115" spans="61:67" x14ac:dyDescent="0.2">
      <c r="BI18115" s="2">
        <v>18109</v>
      </c>
      <c r="BJ18115" s="1">
        <v>107.42757621194657</v>
      </c>
      <c r="BO18115" s="1">
        <v>96.360096975817257</v>
      </c>
    </row>
    <row r="18116" spans="61:67" x14ac:dyDescent="0.2">
      <c r="BI18116" s="2">
        <v>18110</v>
      </c>
      <c r="BJ18116" s="1">
        <v>22.277849416480176</v>
      </c>
      <c r="BO18116" s="1">
        <v>29.262964929791405</v>
      </c>
    </row>
    <row r="18117" spans="61:67" x14ac:dyDescent="0.2">
      <c r="BI18117" s="2">
        <v>18111</v>
      </c>
      <c r="BJ18117" s="1">
        <v>5.5488015787737872</v>
      </c>
      <c r="BO18117" s="1">
        <v>70.967115453004467</v>
      </c>
    </row>
    <row r="18118" spans="61:67" x14ac:dyDescent="0.2">
      <c r="BI18118" s="2">
        <v>18112</v>
      </c>
      <c r="BJ18118" s="1">
        <v>3.0876093459134317</v>
      </c>
      <c r="BO18118" s="1">
        <v>50.247981578755045</v>
      </c>
    </row>
    <row r="18119" spans="61:67" x14ac:dyDescent="0.2">
      <c r="BI18119" s="2">
        <v>18113</v>
      </c>
      <c r="BJ18119" s="1">
        <v>89.882021605119391</v>
      </c>
      <c r="BO18119" s="1">
        <v>16.751136531196902</v>
      </c>
    </row>
    <row r="18120" spans="61:67" x14ac:dyDescent="0.2">
      <c r="BI18120" s="2">
        <v>18114</v>
      </c>
      <c r="BJ18120" s="1">
        <v>81.273624761457981</v>
      </c>
      <c r="BO18120" s="1">
        <v>23.119020597840528</v>
      </c>
    </row>
    <row r="18121" spans="61:67" x14ac:dyDescent="0.2">
      <c r="BI18121" s="2">
        <v>18115</v>
      </c>
      <c r="BJ18121" s="1">
        <v>45.264586271423596</v>
      </c>
      <c r="BO18121" s="1">
        <v>58.075590307895155</v>
      </c>
    </row>
    <row r="18122" spans="61:67" x14ac:dyDescent="0.2">
      <c r="BI18122" s="2">
        <v>18116</v>
      </c>
      <c r="BJ18122" s="1">
        <v>44.471765631918871</v>
      </c>
      <c r="BO18122" s="1">
        <v>109.32771657933442</v>
      </c>
    </row>
    <row r="18123" spans="61:67" x14ac:dyDescent="0.2">
      <c r="BI18123" s="2">
        <v>18117</v>
      </c>
      <c r="BJ18123" s="1">
        <v>112.27692106907402</v>
      </c>
      <c r="BO18123" s="1">
        <v>24.012222086852784</v>
      </c>
    </row>
    <row r="18124" spans="61:67" x14ac:dyDescent="0.2">
      <c r="BI18124" s="2">
        <v>18118</v>
      </c>
      <c r="BJ18124" s="1">
        <v>69.589417469068636</v>
      </c>
      <c r="BO18124" s="1">
        <v>35.436390694905683</v>
      </c>
    </row>
    <row r="18125" spans="61:67" x14ac:dyDescent="0.2">
      <c r="BI18125" s="2">
        <v>18119</v>
      </c>
      <c r="BJ18125" s="1">
        <v>70.766016849979124</v>
      </c>
      <c r="BO18125" s="1">
        <v>57.770014630276975</v>
      </c>
    </row>
    <row r="18126" spans="61:67" x14ac:dyDescent="0.2">
      <c r="BI18126" s="2">
        <v>18120</v>
      </c>
      <c r="BJ18126" s="1">
        <v>61.194940188437059</v>
      </c>
      <c r="BO18126" s="1">
        <v>16.822609925074584</v>
      </c>
    </row>
    <row r="18127" spans="61:67" x14ac:dyDescent="0.2">
      <c r="BI18127" s="2">
        <v>18121</v>
      </c>
      <c r="BJ18127" s="1">
        <v>9.5794693547679621</v>
      </c>
      <c r="BO18127" s="1">
        <v>16.256549060236676</v>
      </c>
    </row>
    <row r="18128" spans="61:67" x14ac:dyDescent="0.2">
      <c r="BI18128" s="2">
        <v>18122</v>
      </c>
      <c r="BJ18128" s="1">
        <v>69.485716644510248</v>
      </c>
      <c r="BO18128" s="1">
        <v>62.063578513690274</v>
      </c>
    </row>
    <row r="18129" spans="61:67" x14ac:dyDescent="0.2">
      <c r="BI18129" s="2">
        <v>18123</v>
      </c>
      <c r="BJ18129" s="1">
        <v>37.837452920032561</v>
      </c>
      <c r="BO18129" s="1">
        <v>68.454450837910414</v>
      </c>
    </row>
    <row r="18130" spans="61:67" x14ac:dyDescent="0.2">
      <c r="BI18130" s="2">
        <v>18124</v>
      </c>
      <c r="BJ18130" s="1">
        <v>5.7271706834699039</v>
      </c>
      <c r="BO18130" s="1">
        <v>5.9568155941167156</v>
      </c>
    </row>
    <row r="18131" spans="61:67" x14ac:dyDescent="0.2">
      <c r="BI18131" s="2">
        <v>18125</v>
      </c>
      <c r="BJ18131" s="1">
        <v>42.300843880170063</v>
      </c>
      <c r="BO18131" s="1">
        <v>8.495702956662182</v>
      </c>
    </row>
    <row r="18132" spans="61:67" x14ac:dyDescent="0.2">
      <c r="BI18132" s="2">
        <v>18126</v>
      </c>
      <c r="BJ18132" s="1">
        <v>109.2468222084825</v>
      </c>
      <c r="BO18132" s="1">
        <v>43.886216363965886</v>
      </c>
    </row>
    <row r="18133" spans="61:67" x14ac:dyDescent="0.2">
      <c r="BI18133" s="2">
        <v>18127</v>
      </c>
      <c r="BJ18133" s="1">
        <v>8.2087858052866345</v>
      </c>
      <c r="BO18133" s="1">
        <v>29.779499286537355</v>
      </c>
    </row>
    <row r="18134" spans="61:67" x14ac:dyDescent="0.2">
      <c r="BI18134" s="2">
        <v>18128</v>
      </c>
      <c r="BJ18134" s="1">
        <v>80.954268797733604</v>
      </c>
      <c r="BO18134" s="1">
        <v>61.542151208401648</v>
      </c>
    </row>
    <row r="18135" spans="61:67" x14ac:dyDescent="0.2">
      <c r="BI18135" s="2">
        <v>18129</v>
      </c>
      <c r="BJ18135" s="1">
        <v>30.223877445733773</v>
      </c>
      <c r="BO18135" s="1">
        <v>17.55049931063088</v>
      </c>
    </row>
    <row r="18136" spans="61:67" x14ac:dyDescent="0.2">
      <c r="BI18136" s="2">
        <v>18130</v>
      </c>
      <c r="BJ18136" s="1">
        <v>102.92245799651862</v>
      </c>
      <c r="BO18136" s="1">
        <v>54.2095341472439</v>
      </c>
    </row>
    <row r="18137" spans="61:67" x14ac:dyDescent="0.2">
      <c r="BI18137" s="2">
        <v>18131</v>
      </c>
      <c r="BJ18137" s="1">
        <v>40.163874128867249</v>
      </c>
      <c r="BO18137" s="1">
        <v>26.364169598109083</v>
      </c>
    </row>
    <row r="18138" spans="61:67" x14ac:dyDescent="0.2">
      <c r="BI18138" s="2">
        <v>18132</v>
      </c>
      <c r="BJ18138" s="1">
        <v>37.87841823176943</v>
      </c>
      <c r="BO18138" s="1">
        <v>108.47836802443469</v>
      </c>
    </row>
    <row r="18139" spans="61:67" x14ac:dyDescent="0.2">
      <c r="BI18139" s="2">
        <v>18133</v>
      </c>
      <c r="BJ18139" s="1">
        <v>103.80552529338557</v>
      </c>
      <c r="BO18139" s="1">
        <v>60.525218544264035</v>
      </c>
    </row>
    <row r="18140" spans="61:67" x14ac:dyDescent="0.2">
      <c r="BI18140" s="2">
        <v>18134</v>
      </c>
      <c r="BJ18140" s="1">
        <v>41.144774614166366</v>
      </c>
      <c r="BO18140" s="1">
        <v>113.07919269705967</v>
      </c>
    </row>
    <row r="18141" spans="61:67" x14ac:dyDescent="0.2">
      <c r="BI18141" s="2">
        <v>18135</v>
      </c>
      <c r="BJ18141" s="1">
        <v>103.26928868195039</v>
      </c>
      <c r="BO18141" s="1">
        <v>6.9697597395961388</v>
      </c>
    </row>
    <row r="18142" spans="61:67" x14ac:dyDescent="0.2">
      <c r="BI18142" s="2">
        <v>18136</v>
      </c>
      <c r="BJ18142" s="1">
        <v>47.324569134748728</v>
      </c>
      <c r="BO18142" s="1">
        <v>26.014488038945739</v>
      </c>
    </row>
    <row r="18143" spans="61:67" x14ac:dyDescent="0.2">
      <c r="BI18143" s="2">
        <v>18137</v>
      </c>
      <c r="BJ18143" s="1">
        <v>96.639539481396397</v>
      </c>
      <c r="BO18143" s="1">
        <v>18.316909322102344</v>
      </c>
    </row>
    <row r="18144" spans="61:67" x14ac:dyDescent="0.2">
      <c r="BI18144" s="2">
        <v>18138</v>
      </c>
      <c r="BJ18144" s="1">
        <v>59.148655343611196</v>
      </c>
      <c r="BO18144" s="1">
        <v>112.46240949814664</v>
      </c>
    </row>
    <row r="18145" spans="61:67" x14ac:dyDescent="0.2">
      <c r="BI18145" s="2">
        <v>18139</v>
      </c>
      <c r="BJ18145" s="1">
        <v>109.17560438320719</v>
      </c>
      <c r="BO18145" s="1">
        <v>80.405109902859451</v>
      </c>
    </row>
    <row r="18146" spans="61:67" x14ac:dyDescent="0.2">
      <c r="BI18146" s="2">
        <v>18140</v>
      </c>
      <c r="BJ18146" s="1">
        <v>76.30975037915276</v>
      </c>
      <c r="BO18146" s="1">
        <v>22.998814136955769</v>
      </c>
    </row>
    <row r="18147" spans="61:67" x14ac:dyDescent="0.2">
      <c r="BI18147" s="2">
        <v>18141</v>
      </c>
      <c r="BJ18147" s="1">
        <v>62.226434843702819</v>
      </c>
      <c r="BO18147" s="1">
        <v>9.5132000192908031</v>
      </c>
    </row>
    <row r="18148" spans="61:67" x14ac:dyDescent="0.2">
      <c r="BI18148" s="2">
        <v>18142</v>
      </c>
      <c r="BJ18148" s="1">
        <v>47.391171450212639</v>
      </c>
      <c r="BO18148" s="1">
        <v>50.627249098986951</v>
      </c>
    </row>
    <row r="18149" spans="61:67" x14ac:dyDescent="0.2">
      <c r="BI18149" s="2">
        <v>18143</v>
      </c>
      <c r="BJ18149" s="1">
        <v>79.937898773162132</v>
      </c>
      <c r="BO18149" s="1">
        <v>103.36292166895764</v>
      </c>
    </row>
    <row r="18150" spans="61:67" x14ac:dyDescent="0.2">
      <c r="BI18150" s="2">
        <v>18144</v>
      </c>
      <c r="BJ18150" s="1">
        <v>34.946053552448163</v>
      </c>
      <c r="BO18150" s="1">
        <v>54.511494882919678</v>
      </c>
    </row>
    <row r="18151" spans="61:67" x14ac:dyDescent="0.2">
      <c r="BI18151" s="2">
        <v>18145</v>
      </c>
      <c r="BJ18151" s="1">
        <v>56.308075942128212</v>
      </c>
      <c r="BO18151" s="1">
        <v>75.112330091875478</v>
      </c>
    </row>
    <row r="18152" spans="61:67" x14ac:dyDescent="0.2">
      <c r="BI18152" s="2">
        <v>18146</v>
      </c>
      <c r="BJ18152" s="1">
        <v>33.155454585431485</v>
      </c>
      <c r="BO18152" s="1">
        <v>23.089475051417605</v>
      </c>
    </row>
    <row r="18153" spans="61:67" x14ac:dyDescent="0.2">
      <c r="BI18153" s="2">
        <v>18147</v>
      </c>
      <c r="BJ18153" s="1">
        <v>58.323643109083022</v>
      </c>
      <c r="BO18153" s="1">
        <v>61.813956356957149</v>
      </c>
    </row>
    <row r="18154" spans="61:67" x14ac:dyDescent="0.2">
      <c r="BI18154" s="2">
        <v>18148</v>
      </c>
      <c r="BJ18154" s="1">
        <v>64.8745404122633</v>
      </c>
      <c r="BO18154" s="1">
        <v>30.497744727672266</v>
      </c>
    </row>
    <row r="18155" spans="61:67" x14ac:dyDescent="0.2">
      <c r="BI18155" s="2">
        <v>18149</v>
      </c>
      <c r="BJ18155" s="1">
        <v>8.3342980922620704</v>
      </c>
      <c r="BO18155" s="1">
        <v>96.398307269414474</v>
      </c>
    </row>
    <row r="18156" spans="61:67" x14ac:dyDescent="0.2">
      <c r="BI18156" s="2">
        <v>18150</v>
      </c>
      <c r="BJ18156" s="1">
        <v>101.11690872717814</v>
      </c>
      <c r="BO18156" s="1">
        <v>65.996536551092689</v>
      </c>
    </row>
    <row r="18157" spans="61:67" x14ac:dyDescent="0.2">
      <c r="BI18157" s="2">
        <v>18151</v>
      </c>
      <c r="BJ18157" s="1">
        <v>0.23414012319268451</v>
      </c>
      <c r="BO18157" s="1">
        <v>28.887511270213462</v>
      </c>
    </row>
    <row r="18158" spans="61:67" x14ac:dyDescent="0.2">
      <c r="BI18158" s="2">
        <v>18152</v>
      </c>
      <c r="BJ18158" s="1">
        <v>72.592245967422357</v>
      </c>
      <c r="BO18158" s="1">
        <v>28.959879544094502</v>
      </c>
    </row>
    <row r="18159" spans="61:67" x14ac:dyDescent="0.2">
      <c r="BI18159" s="2">
        <v>18153</v>
      </c>
      <c r="BJ18159" s="1">
        <v>45.05101815241791</v>
      </c>
      <c r="BO18159" s="1">
        <v>19.506173958833283</v>
      </c>
    </row>
    <row r="18160" spans="61:67" x14ac:dyDescent="0.2">
      <c r="BI18160" s="2">
        <v>18154</v>
      </c>
      <c r="BJ18160" s="1">
        <v>109.28546930195067</v>
      </c>
      <c r="BO18160" s="1">
        <v>11.140733467423484</v>
      </c>
    </row>
    <row r="18161" spans="61:67" x14ac:dyDescent="0.2">
      <c r="BI18161" s="2">
        <v>18155</v>
      </c>
      <c r="BJ18161" s="1">
        <v>47.57995148314167</v>
      </c>
      <c r="BO18161" s="1">
        <v>52.859742669366213</v>
      </c>
    </row>
    <row r="18162" spans="61:67" x14ac:dyDescent="0.2">
      <c r="BI18162" s="2">
        <v>18156</v>
      </c>
      <c r="BJ18162" s="1">
        <v>75.719162160346983</v>
      </c>
      <c r="BO18162" s="1">
        <v>64.911787048735775</v>
      </c>
    </row>
    <row r="18163" spans="61:67" x14ac:dyDescent="0.2">
      <c r="BI18163" s="2">
        <v>18157</v>
      </c>
      <c r="BJ18163" s="1">
        <v>67.760139326870402</v>
      </c>
      <c r="BO18163" s="1">
        <v>16.369681983532256</v>
      </c>
    </row>
    <row r="18164" spans="61:67" x14ac:dyDescent="0.2">
      <c r="BI18164" s="2">
        <v>18158</v>
      </c>
      <c r="BJ18164" s="1">
        <v>113.71310028159165</v>
      </c>
      <c r="BO18164" s="1">
        <v>24.428493893557185</v>
      </c>
    </row>
    <row r="18165" spans="61:67" x14ac:dyDescent="0.2">
      <c r="BI18165" s="2">
        <v>18159</v>
      </c>
      <c r="BJ18165" s="1">
        <v>24.756579181492736</v>
      </c>
      <c r="BO18165" s="1">
        <v>91.934549700627244</v>
      </c>
    </row>
    <row r="18166" spans="61:67" x14ac:dyDescent="0.2">
      <c r="BI18166" s="2">
        <v>18160</v>
      </c>
      <c r="BJ18166" s="1">
        <v>88.145195581209336</v>
      </c>
      <c r="BO18166" s="1">
        <v>56.743484029618074</v>
      </c>
    </row>
    <row r="18167" spans="61:67" x14ac:dyDescent="0.2">
      <c r="BI18167" s="2">
        <v>18161</v>
      </c>
      <c r="BJ18167" s="1">
        <v>52.418884477857617</v>
      </c>
      <c r="BO18167" s="1">
        <v>35.052643102254407</v>
      </c>
    </row>
    <row r="18168" spans="61:67" x14ac:dyDescent="0.2">
      <c r="BI18168" s="2">
        <v>18162</v>
      </c>
      <c r="BJ18168" s="1">
        <v>87.499679086572016</v>
      </c>
      <c r="BO18168" s="1">
        <v>41.171077483746259</v>
      </c>
    </row>
    <row r="18169" spans="61:67" x14ac:dyDescent="0.2">
      <c r="BI18169" s="2">
        <v>18163</v>
      </c>
      <c r="BJ18169" s="1">
        <v>5.214462255283518</v>
      </c>
      <c r="BO18169" s="1">
        <v>91.269173044338558</v>
      </c>
    </row>
    <row r="18170" spans="61:67" x14ac:dyDescent="0.2">
      <c r="BI18170" s="2">
        <v>18164</v>
      </c>
      <c r="BJ18170" s="1">
        <v>49.759032558545854</v>
      </c>
      <c r="BO18170" s="1">
        <v>62.176371036206078</v>
      </c>
    </row>
    <row r="18171" spans="61:67" x14ac:dyDescent="0.2">
      <c r="BI18171" s="2">
        <v>18165</v>
      </c>
      <c r="BJ18171" s="1">
        <v>81.929903987358315</v>
      </c>
      <c r="BO18171" s="1">
        <v>71.83719792156505</v>
      </c>
    </row>
    <row r="18172" spans="61:67" x14ac:dyDescent="0.2">
      <c r="BI18172" s="2">
        <v>18166</v>
      </c>
      <c r="BJ18172" s="1">
        <v>34.650417017848511</v>
      </c>
      <c r="BO18172" s="1">
        <v>99.374431531677189</v>
      </c>
    </row>
    <row r="18173" spans="61:67" x14ac:dyDescent="0.2">
      <c r="BI18173" s="2">
        <v>18167</v>
      </c>
      <c r="BJ18173" s="1">
        <v>75.614677407866211</v>
      </c>
      <c r="BO18173" s="1">
        <v>3.2046219454631846</v>
      </c>
    </row>
    <row r="18174" spans="61:67" x14ac:dyDescent="0.2">
      <c r="BI18174" s="2">
        <v>18168</v>
      </c>
      <c r="BJ18174" s="1">
        <v>7.3015242243366281</v>
      </c>
      <c r="BO18174" s="1">
        <v>11.023885765054114</v>
      </c>
    </row>
    <row r="18175" spans="61:67" x14ac:dyDescent="0.2">
      <c r="BI18175" s="2">
        <v>18169</v>
      </c>
      <c r="BJ18175" s="1">
        <v>5.3872020491121866</v>
      </c>
      <c r="BO18175" s="1">
        <v>34.639405438842104</v>
      </c>
    </row>
    <row r="18176" spans="61:67" x14ac:dyDescent="0.2">
      <c r="BI18176" s="2">
        <v>18170</v>
      </c>
      <c r="BJ18176" s="1">
        <v>112.96055285557604</v>
      </c>
      <c r="BO18176" s="1">
        <v>72.369492595098095</v>
      </c>
    </row>
    <row r="18177" spans="61:67" x14ac:dyDescent="0.2">
      <c r="BI18177" s="2">
        <v>18171</v>
      </c>
      <c r="BJ18177" s="1">
        <v>56.36595539831383</v>
      </c>
      <c r="BO18177" s="1">
        <v>4.8718221407130606</v>
      </c>
    </row>
    <row r="18178" spans="61:67" x14ac:dyDescent="0.2">
      <c r="BI18178" s="2">
        <v>18172</v>
      </c>
      <c r="BJ18178" s="1">
        <v>112.0370655886109</v>
      </c>
      <c r="BO18178" s="1">
        <v>26.363819010420666</v>
      </c>
    </row>
    <row r="18179" spans="61:67" x14ac:dyDescent="0.2">
      <c r="BI18179" s="2">
        <v>18173</v>
      </c>
      <c r="BJ18179" s="1">
        <v>91.533122218341347</v>
      </c>
      <c r="BO18179" s="1">
        <v>26.359246721526329</v>
      </c>
    </row>
    <row r="18180" spans="61:67" x14ac:dyDescent="0.2">
      <c r="BI18180" s="2">
        <v>18174</v>
      </c>
      <c r="BJ18180" s="1">
        <v>109.80523245837644</v>
      </c>
      <c r="BO18180" s="1">
        <v>41.038258686285516</v>
      </c>
    </row>
    <row r="18181" spans="61:67" x14ac:dyDescent="0.2">
      <c r="BI18181" s="2">
        <v>18175</v>
      </c>
      <c r="BJ18181" s="1">
        <v>78.113254639993372</v>
      </c>
      <c r="BO18181" s="1">
        <v>22.616884826026887</v>
      </c>
    </row>
    <row r="18182" spans="61:67" x14ac:dyDescent="0.2">
      <c r="BI18182" s="2">
        <v>18176</v>
      </c>
      <c r="BJ18182" s="1">
        <v>40.438898096016899</v>
      </c>
      <c r="BO18182" s="1">
        <v>67.571732296524132</v>
      </c>
    </row>
    <row r="18183" spans="61:67" x14ac:dyDescent="0.2">
      <c r="BI18183" s="2">
        <v>18177</v>
      </c>
      <c r="BJ18183" s="1">
        <v>49.747494660293214</v>
      </c>
      <c r="BO18183" s="1">
        <v>87.466314100655197</v>
      </c>
    </row>
    <row r="18184" spans="61:67" x14ac:dyDescent="0.2">
      <c r="BI18184" s="2">
        <v>18178</v>
      </c>
      <c r="BJ18184" s="1">
        <v>69.474388611624121</v>
      </c>
      <c r="BO18184" s="1">
        <v>103.15326168779477</v>
      </c>
    </row>
    <row r="18185" spans="61:67" x14ac:dyDescent="0.2">
      <c r="BI18185" s="2">
        <v>18179</v>
      </c>
      <c r="BJ18185" s="1">
        <v>41.85873610534513</v>
      </c>
      <c r="BO18185" s="1">
        <v>84.213836934615344</v>
      </c>
    </row>
    <row r="18186" spans="61:67" x14ac:dyDescent="0.2">
      <c r="BI18186" s="2">
        <v>18180</v>
      </c>
      <c r="BJ18186" s="1">
        <v>37.889951445601568</v>
      </c>
      <c r="BO18186" s="1">
        <v>72.081048123857883</v>
      </c>
    </row>
    <row r="18187" spans="61:67" x14ac:dyDescent="0.2">
      <c r="BI18187" s="2">
        <v>18181</v>
      </c>
      <c r="BJ18187" s="1">
        <v>34.229335084462846</v>
      </c>
      <c r="BO18187" s="1">
        <v>57.215166854750137</v>
      </c>
    </row>
    <row r="18188" spans="61:67" x14ac:dyDescent="0.2">
      <c r="BI18188" s="2">
        <v>18182</v>
      </c>
      <c r="BJ18188" s="1">
        <v>58.809336039781627</v>
      </c>
      <c r="BO18188" s="1">
        <v>16.649301640278633</v>
      </c>
    </row>
    <row r="18189" spans="61:67" x14ac:dyDescent="0.2">
      <c r="BI18189" s="2">
        <v>18183</v>
      </c>
      <c r="BJ18189" s="1">
        <v>88.165006785638965</v>
      </c>
      <c r="BO18189" s="1">
        <v>87.023390089341646</v>
      </c>
    </row>
    <row r="18190" spans="61:67" x14ac:dyDescent="0.2">
      <c r="BI18190" s="2">
        <v>18184</v>
      </c>
      <c r="BJ18190" s="1">
        <v>17.657233914698889</v>
      </c>
      <c r="BO18190" s="1">
        <v>43.42226822925052</v>
      </c>
    </row>
    <row r="18191" spans="61:67" x14ac:dyDescent="0.2">
      <c r="BI18191" s="2">
        <v>18185</v>
      </c>
      <c r="BJ18191" s="1">
        <v>106.85440798917618</v>
      </c>
      <c r="BO18191" s="1">
        <v>30.752755376251837</v>
      </c>
    </row>
    <row r="18192" spans="61:67" x14ac:dyDescent="0.2">
      <c r="BI18192" s="2">
        <v>18186</v>
      </c>
      <c r="BJ18192" s="1">
        <v>13.175650536747025</v>
      </c>
      <c r="BO18192" s="1">
        <v>104.85365382156623</v>
      </c>
    </row>
    <row r="18193" spans="61:67" x14ac:dyDescent="0.2">
      <c r="BI18193" s="2">
        <v>18187</v>
      </c>
      <c r="BJ18193" s="1">
        <v>51.327945597591693</v>
      </c>
      <c r="BO18193" s="1">
        <v>47.018622684899569</v>
      </c>
    </row>
    <row r="18194" spans="61:67" x14ac:dyDescent="0.2">
      <c r="BI18194" s="2">
        <v>18188</v>
      </c>
      <c r="BJ18194" s="1">
        <v>105.48439696027667</v>
      </c>
      <c r="BO18194" s="1">
        <v>12.696718191664996</v>
      </c>
    </row>
    <row r="18195" spans="61:67" x14ac:dyDescent="0.2">
      <c r="BI18195" s="2">
        <v>18189</v>
      </c>
      <c r="BJ18195" s="1">
        <v>18.53325852952231</v>
      </c>
      <c r="BO18195" s="1">
        <v>39.186151015230152</v>
      </c>
    </row>
    <row r="18196" spans="61:67" x14ac:dyDescent="0.2">
      <c r="BI18196" s="2">
        <v>18190</v>
      </c>
      <c r="BJ18196" s="1">
        <v>76.89061345877461</v>
      </c>
      <c r="BO18196" s="1">
        <v>4.3760005813991647</v>
      </c>
    </row>
    <row r="18197" spans="61:67" x14ac:dyDescent="0.2">
      <c r="BI18197" s="2">
        <v>18191</v>
      </c>
      <c r="BJ18197" s="1">
        <v>62.957107256303814</v>
      </c>
      <c r="BO18197" s="1">
        <v>15.6941580495055</v>
      </c>
    </row>
    <row r="18198" spans="61:67" x14ac:dyDescent="0.2">
      <c r="BI18198" s="2">
        <v>18192</v>
      </c>
      <c r="BJ18198" s="1">
        <v>5.2802201308866863</v>
      </c>
      <c r="BO18198" s="1">
        <v>66.951321787582245</v>
      </c>
    </row>
    <row r="18199" spans="61:67" x14ac:dyDescent="0.2">
      <c r="BI18199" s="2">
        <v>18193</v>
      </c>
      <c r="BJ18199" s="1">
        <v>107.58191967571945</v>
      </c>
      <c r="BO18199" s="1">
        <v>29.728268046307743</v>
      </c>
    </row>
    <row r="18200" spans="61:67" x14ac:dyDescent="0.2">
      <c r="BI18200" s="2">
        <v>18194</v>
      </c>
      <c r="BJ18200" s="1">
        <v>34.415786081632419</v>
      </c>
      <c r="BO18200" s="1">
        <v>38.149725220022574</v>
      </c>
    </row>
    <row r="18201" spans="61:67" x14ac:dyDescent="0.2">
      <c r="BI18201" s="2">
        <v>18195</v>
      </c>
      <c r="BJ18201" s="1">
        <v>82.907919409532312</v>
      </c>
      <c r="BO18201" s="1">
        <v>103.1121610606862</v>
      </c>
    </row>
    <row r="18202" spans="61:67" x14ac:dyDescent="0.2">
      <c r="BI18202" s="2">
        <v>18196</v>
      </c>
      <c r="BJ18202" s="1">
        <v>78.51004049951915</v>
      </c>
      <c r="BO18202" s="1">
        <v>12.975564153538993</v>
      </c>
    </row>
    <row r="18203" spans="61:67" x14ac:dyDescent="0.2">
      <c r="BI18203" s="2">
        <v>18197</v>
      </c>
      <c r="BJ18203" s="1">
        <v>78.118483308886923</v>
      </c>
      <c r="BO18203" s="1">
        <v>111.81047907027697</v>
      </c>
    </row>
    <row r="18204" spans="61:67" x14ac:dyDescent="0.2">
      <c r="BI18204" s="2">
        <v>18198</v>
      </c>
      <c r="BJ18204" s="1">
        <v>44.978353742267203</v>
      </c>
      <c r="BO18204" s="1">
        <v>55.071880151464356</v>
      </c>
    </row>
    <row r="18205" spans="61:67" x14ac:dyDescent="0.2">
      <c r="BI18205" s="2">
        <v>18199</v>
      </c>
      <c r="BJ18205" s="1">
        <v>37.833578637738171</v>
      </c>
      <c r="BO18205" s="1">
        <v>8.7121105652207511</v>
      </c>
    </row>
    <row r="18206" spans="61:67" x14ac:dyDescent="0.2">
      <c r="BI18206" s="2">
        <v>18200</v>
      </c>
      <c r="BJ18206" s="1">
        <v>72.590209450298957</v>
      </c>
      <c r="BO18206" s="1">
        <v>5.5662632790651223</v>
      </c>
    </row>
    <row r="18207" spans="61:67" x14ac:dyDescent="0.2">
      <c r="BI18207" s="2">
        <v>18201</v>
      </c>
      <c r="BJ18207" s="1">
        <v>34.480510584798978</v>
      </c>
      <c r="BO18207" s="1">
        <v>91.885897895692992</v>
      </c>
    </row>
    <row r="18208" spans="61:67" x14ac:dyDescent="0.2">
      <c r="BI18208" s="2">
        <v>18202</v>
      </c>
      <c r="BJ18208" s="1">
        <v>74.277358249795341</v>
      </c>
      <c r="BO18208" s="1">
        <v>16.332993850467414</v>
      </c>
    </row>
    <row r="18209" spans="61:67" x14ac:dyDescent="0.2">
      <c r="BI18209" s="2">
        <v>18203</v>
      </c>
      <c r="BJ18209" s="1">
        <v>22.192461254729249</v>
      </c>
      <c r="BO18209" s="1">
        <v>95.291143778484965</v>
      </c>
    </row>
    <row r="18210" spans="61:67" x14ac:dyDescent="0.2">
      <c r="BI18210" s="2">
        <v>18204</v>
      </c>
      <c r="BJ18210" s="1">
        <v>21.20083150329226</v>
      </c>
      <c r="BO18210" s="1">
        <v>20.935117573673448</v>
      </c>
    </row>
    <row r="18211" spans="61:67" x14ac:dyDescent="0.2">
      <c r="BI18211" s="2">
        <v>18205</v>
      </c>
      <c r="BJ18211" s="1">
        <v>0.15397159033316754</v>
      </c>
      <c r="BO18211" s="1">
        <v>32.037920239718559</v>
      </c>
    </row>
    <row r="18212" spans="61:67" x14ac:dyDescent="0.2">
      <c r="BI18212" s="2">
        <v>18206</v>
      </c>
      <c r="BJ18212" s="1">
        <v>82.012421269907847</v>
      </c>
      <c r="BO18212" s="1">
        <v>79.322062410259534</v>
      </c>
    </row>
    <row r="18213" spans="61:67" x14ac:dyDescent="0.2">
      <c r="BI18213" s="2">
        <v>18207</v>
      </c>
      <c r="BJ18213" s="1">
        <v>86.25569449845419</v>
      </c>
      <c r="BO18213" s="1">
        <v>24.863696350151837</v>
      </c>
    </row>
    <row r="18214" spans="61:67" x14ac:dyDescent="0.2">
      <c r="BI18214" s="2">
        <v>18208</v>
      </c>
      <c r="BJ18214" s="1">
        <v>3.0242146413362256</v>
      </c>
      <c r="BO18214" s="1">
        <v>35.964860818513145</v>
      </c>
    </row>
    <row r="18215" spans="61:67" x14ac:dyDescent="0.2">
      <c r="BI18215" s="2">
        <v>18209</v>
      </c>
      <c r="BJ18215" s="1">
        <v>111.27977395946748</v>
      </c>
      <c r="BO18215" s="1">
        <v>96.139640823979093</v>
      </c>
    </row>
    <row r="18216" spans="61:67" x14ac:dyDescent="0.2">
      <c r="BI18216" s="2">
        <v>18210</v>
      </c>
      <c r="BJ18216" s="1">
        <v>95.611817904697531</v>
      </c>
      <c r="BO18216" s="1">
        <v>80.00714971671276</v>
      </c>
    </row>
    <row r="18217" spans="61:67" x14ac:dyDescent="0.2">
      <c r="BI18217" s="2">
        <v>18211</v>
      </c>
      <c r="BJ18217" s="1">
        <v>60.79749052853613</v>
      </c>
      <c r="BO18217" s="1">
        <v>35.639570779168608</v>
      </c>
    </row>
    <row r="18218" spans="61:67" x14ac:dyDescent="0.2">
      <c r="BI18218" s="2">
        <v>18212</v>
      </c>
      <c r="BJ18218" s="1">
        <v>1.5452325305901233</v>
      </c>
      <c r="BO18218" s="1">
        <v>6.3318432995421681</v>
      </c>
    </row>
    <row r="18219" spans="61:67" x14ac:dyDescent="0.2">
      <c r="BI18219" s="2">
        <v>18213</v>
      </c>
      <c r="BJ18219" s="1">
        <v>99.186511469097226</v>
      </c>
      <c r="BO18219" s="1">
        <v>107.41163648833076</v>
      </c>
    </row>
    <row r="18220" spans="61:67" x14ac:dyDescent="0.2">
      <c r="BI18220" s="2">
        <v>18214</v>
      </c>
      <c r="BJ18220" s="1">
        <v>101.36521378737983</v>
      </c>
      <c r="BO18220" s="1">
        <v>0.56827364514584744</v>
      </c>
    </row>
    <row r="18221" spans="61:67" x14ac:dyDescent="0.2">
      <c r="BI18221" s="2">
        <v>18215</v>
      </c>
      <c r="BJ18221" s="1">
        <v>13.613114803444812</v>
      </c>
      <c r="BO18221" s="1">
        <v>60.451574685866504</v>
      </c>
    </row>
    <row r="18222" spans="61:67" x14ac:dyDescent="0.2">
      <c r="BI18222" s="2">
        <v>18216</v>
      </c>
      <c r="BJ18222" s="1">
        <v>77.322036580942822</v>
      </c>
      <c r="BO18222" s="1">
        <v>57.179984546692438</v>
      </c>
    </row>
    <row r="18223" spans="61:67" x14ac:dyDescent="0.2">
      <c r="BI18223" s="2">
        <v>18217</v>
      </c>
      <c r="BJ18223" s="1">
        <v>88.130081151986801</v>
      </c>
      <c r="BO18223" s="1">
        <v>86.40597470507673</v>
      </c>
    </row>
    <row r="18224" spans="61:67" x14ac:dyDescent="0.2">
      <c r="BI18224" s="2">
        <v>18218</v>
      </c>
      <c r="BJ18224" s="1">
        <v>100.74198190829786</v>
      </c>
      <c r="BO18224" s="1">
        <v>24.744063412230826</v>
      </c>
    </row>
    <row r="18225" spans="61:67" x14ac:dyDescent="0.2">
      <c r="BI18225" s="2">
        <v>18219</v>
      </c>
      <c r="BJ18225" s="1">
        <v>65.537354411421106</v>
      </c>
      <c r="BO18225" s="1">
        <v>62.971533985813252</v>
      </c>
    </row>
    <row r="18226" spans="61:67" x14ac:dyDescent="0.2">
      <c r="BI18226" s="2">
        <v>18220</v>
      </c>
      <c r="BJ18226" s="1">
        <v>79.608814454594821</v>
      </c>
      <c r="BO18226" s="1">
        <v>78.998025854276008</v>
      </c>
    </row>
    <row r="18227" spans="61:67" x14ac:dyDescent="0.2">
      <c r="BI18227" s="2">
        <v>18221</v>
      </c>
      <c r="BJ18227" s="1">
        <v>89.377869277419322</v>
      </c>
      <c r="BO18227" s="1">
        <v>96.337245424331556</v>
      </c>
    </row>
    <row r="18228" spans="61:67" x14ac:dyDescent="0.2">
      <c r="BI18228" s="2">
        <v>18222</v>
      </c>
      <c r="BJ18228" s="1">
        <v>33.138698814656507</v>
      </c>
      <c r="BO18228" s="1">
        <v>86.318020929366511</v>
      </c>
    </row>
    <row r="18229" spans="61:67" x14ac:dyDescent="0.2">
      <c r="BI18229" s="2">
        <v>18223</v>
      </c>
      <c r="BJ18229" s="1">
        <v>101.60318713995984</v>
      </c>
      <c r="BO18229" s="1">
        <v>96.593094262044573</v>
      </c>
    </row>
    <row r="18230" spans="61:67" x14ac:dyDescent="0.2">
      <c r="BI18230" s="2">
        <v>18224</v>
      </c>
      <c r="BJ18230" s="1">
        <v>1.0303430095546666</v>
      </c>
      <c r="BO18230" s="1">
        <v>8.6490227238376569</v>
      </c>
    </row>
    <row r="18231" spans="61:67" x14ac:dyDescent="0.2">
      <c r="BI18231" s="2">
        <v>18225</v>
      </c>
      <c r="BJ18231" s="1">
        <v>30.80226395823048</v>
      </c>
      <c r="BO18231" s="1">
        <v>60.891009660854209</v>
      </c>
    </row>
    <row r="18232" spans="61:67" x14ac:dyDescent="0.2">
      <c r="BI18232" s="2">
        <v>18226</v>
      </c>
      <c r="BJ18232" s="1">
        <v>23.215386382546125</v>
      </c>
      <c r="BO18232" s="1">
        <v>33.700429152844393</v>
      </c>
    </row>
    <row r="18233" spans="61:67" x14ac:dyDescent="0.2">
      <c r="BI18233" s="2">
        <v>18227</v>
      </c>
      <c r="BJ18233" s="1">
        <v>42.62432275988634</v>
      </c>
      <c r="BO18233" s="1">
        <v>96.440525160768161</v>
      </c>
    </row>
    <row r="18234" spans="61:67" x14ac:dyDescent="0.2">
      <c r="BI18234" s="2">
        <v>18228</v>
      </c>
      <c r="BJ18234" s="1">
        <v>36.534047435455435</v>
      </c>
      <c r="BO18234" s="1">
        <v>8.3599760520092268</v>
      </c>
    </row>
    <row r="18235" spans="61:67" x14ac:dyDescent="0.2">
      <c r="BI18235" s="2">
        <v>18229</v>
      </c>
      <c r="BJ18235" s="1">
        <v>67.501680009783527</v>
      </c>
      <c r="BO18235" s="1">
        <v>25.977029379095324</v>
      </c>
    </row>
    <row r="18236" spans="61:67" x14ac:dyDescent="0.2">
      <c r="BI18236" s="2">
        <v>18230</v>
      </c>
      <c r="BJ18236" s="1">
        <v>106.24034307720454</v>
      </c>
      <c r="BO18236" s="1">
        <v>103.51591051944813</v>
      </c>
    </row>
    <row r="18237" spans="61:67" x14ac:dyDescent="0.2">
      <c r="BI18237" s="2">
        <v>18231</v>
      </c>
      <c r="BJ18237" s="1">
        <v>67.514534839909757</v>
      </c>
      <c r="BO18237" s="1">
        <v>30.28354038243047</v>
      </c>
    </row>
    <row r="18238" spans="61:67" x14ac:dyDescent="0.2">
      <c r="BI18238" s="2">
        <v>18232</v>
      </c>
      <c r="BJ18238" s="1">
        <v>89.971294448861201</v>
      </c>
      <c r="BO18238" s="1">
        <v>37.738394009054545</v>
      </c>
    </row>
    <row r="18239" spans="61:67" x14ac:dyDescent="0.2">
      <c r="BI18239" s="2">
        <v>18233</v>
      </c>
      <c r="BJ18239" s="1">
        <v>8.1824437735864812</v>
      </c>
      <c r="BO18239" s="1">
        <v>16.161350790311968</v>
      </c>
    </row>
    <row r="18240" spans="61:67" x14ac:dyDescent="0.2">
      <c r="BI18240" s="2">
        <v>18234</v>
      </c>
      <c r="BJ18240" s="1">
        <v>59.016878236222638</v>
      </c>
      <c r="BO18240" s="1">
        <v>37.532943849618206</v>
      </c>
    </row>
    <row r="18241" spans="61:67" x14ac:dyDescent="0.2">
      <c r="BI18241" s="2">
        <v>18235</v>
      </c>
      <c r="BJ18241" s="1">
        <v>49.590365896848809</v>
      </c>
      <c r="BO18241" s="1">
        <v>89.053315563204237</v>
      </c>
    </row>
    <row r="18242" spans="61:67" x14ac:dyDescent="0.2">
      <c r="BI18242" s="2">
        <v>18236</v>
      </c>
      <c r="BJ18242" s="1">
        <v>65.634880084578</v>
      </c>
      <c r="BO18242" s="1">
        <v>105.74388514420706</v>
      </c>
    </row>
    <row r="18243" spans="61:67" x14ac:dyDescent="0.2">
      <c r="BI18243" s="2">
        <v>18237</v>
      </c>
      <c r="BJ18243" s="1">
        <v>64.462659042562009</v>
      </c>
      <c r="BO18243" s="1">
        <v>87.13267221426581</v>
      </c>
    </row>
    <row r="18244" spans="61:67" x14ac:dyDescent="0.2">
      <c r="BI18244" s="2">
        <v>18238</v>
      </c>
      <c r="BJ18244" s="1">
        <v>110.17263632147409</v>
      </c>
      <c r="BO18244" s="1">
        <v>89.60053259141965</v>
      </c>
    </row>
    <row r="18245" spans="61:67" x14ac:dyDescent="0.2">
      <c r="BI18245" s="2">
        <v>18239</v>
      </c>
      <c r="BJ18245" s="1">
        <v>113.7622741470269</v>
      </c>
      <c r="BO18245" s="1">
        <v>61.346872893179565</v>
      </c>
    </row>
    <row r="18246" spans="61:67" x14ac:dyDescent="0.2">
      <c r="BI18246" s="2">
        <v>18240</v>
      </c>
      <c r="BJ18246" s="1">
        <v>2.313406153012334</v>
      </c>
      <c r="BO18246" s="1">
        <v>93.024684913744451</v>
      </c>
    </row>
    <row r="18247" spans="61:67" x14ac:dyDescent="0.2">
      <c r="BI18247" s="2">
        <v>18241</v>
      </c>
      <c r="BJ18247" s="1">
        <v>72.230640193031306</v>
      </c>
      <c r="BO18247" s="1">
        <v>41.811720674475836</v>
      </c>
    </row>
    <row r="18248" spans="61:67" x14ac:dyDescent="0.2">
      <c r="BI18248" s="2">
        <v>18242</v>
      </c>
      <c r="BJ18248" s="1">
        <v>21.259140226722177</v>
      </c>
      <c r="BO18248" s="1">
        <v>19.969460954915643</v>
      </c>
    </row>
    <row r="18249" spans="61:67" x14ac:dyDescent="0.2">
      <c r="BI18249" s="2">
        <v>18243</v>
      </c>
      <c r="BJ18249" s="1">
        <v>89.802212708723559</v>
      </c>
      <c r="BO18249" s="1">
        <v>5.320567042828781</v>
      </c>
    </row>
    <row r="18250" spans="61:67" x14ac:dyDescent="0.2">
      <c r="BI18250" s="2">
        <v>18244</v>
      </c>
      <c r="BJ18250" s="1">
        <v>36.424558278030517</v>
      </c>
      <c r="BO18250" s="1">
        <v>55.958619102348891</v>
      </c>
    </row>
    <row r="18251" spans="61:67" x14ac:dyDescent="0.2">
      <c r="BI18251" s="2">
        <v>18245</v>
      </c>
      <c r="BJ18251" s="1">
        <v>40.370954984277816</v>
      </c>
      <c r="BO18251" s="1">
        <v>74.578724043307759</v>
      </c>
    </row>
    <row r="18252" spans="61:67" x14ac:dyDescent="0.2">
      <c r="BI18252" s="2">
        <v>18246</v>
      </c>
      <c r="BJ18252" s="1">
        <v>104.92146145586757</v>
      </c>
      <c r="BO18252" s="1">
        <v>63.286890980404237</v>
      </c>
    </row>
    <row r="18253" spans="61:67" x14ac:dyDescent="0.2">
      <c r="BI18253" s="2">
        <v>18247</v>
      </c>
      <c r="BJ18253" s="1">
        <v>29.05775456023299</v>
      </c>
      <c r="BO18253" s="1">
        <v>6.3673811789928827</v>
      </c>
    </row>
    <row r="18254" spans="61:67" x14ac:dyDescent="0.2">
      <c r="BI18254" s="2">
        <v>18248</v>
      </c>
      <c r="BJ18254" s="1">
        <v>45.170532932756672</v>
      </c>
      <c r="BO18254" s="1">
        <v>43.124610161910411</v>
      </c>
    </row>
    <row r="18255" spans="61:67" x14ac:dyDescent="0.2">
      <c r="BI18255" s="2">
        <v>18249</v>
      </c>
      <c r="BJ18255" s="1">
        <v>103.3950247572523</v>
      </c>
      <c r="BO18255" s="1">
        <v>104.00360951045859</v>
      </c>
    </row>
    <row r="18256" spans="61:67" x14ac:dyDescent="0.2">
      <c r="BI18256" s="2">
        <v>18250</v>
      </c>
      <c r="BJ18256" s="1">
        <v>77.507015535351783</v>
      </c>
      <c r="BO18256" s="1">
        <v>77.156277291407363</v>
      </c>
    </row>
    <row r="18257" spans="61:67" x14ac:dyDescent="0.2">
      <c r="BI18257" s="2">
        <v>18251</v>
      </c>
      <c r="BJ18257" s="1">
        <v>17.987181936906989</v>
      </c>
      <c r="BO18257" s="1">
        <v>94.108459693774122</v>
      </c>
    </row>
    <row r="18258" spans="61:67" x14ac:dyDescent="0.2">
      <c r="BI18258" s="2">
        <v>18252</v>
      </c>
      <c r="BJ18258" s="1">
        <v>73.376036582380166</v>
      </c>
      <c r="BO18258" s="1">
        <v>42.907838781716165</v>
      </c>
    </row>
    <row r="18259" spans="61:67" x14ac:dyDescent="0.2">
      <c r="BI18259" s="2">
        <v>18253</v>
      </c>
      <c r="BJ18259" s="1">
        <v>95.931771334203503</v>
      </c>
      <c r="BO18259" s="1">
        <v>98.216892629841297</v>
      </c>
    </row>
    <row r="18260" spans="61:67" x14ac:dyDescent="0.2">
      <c r="BI18260" s="2">
        <v>18254</v>
      </c>
      <c r="BJ18260" s="1">
        <v>44.009548628391101</v>
      </c>
      <c r="BO18260" s="1">
        <v>40.728912649709102</v>
      </c>
    </row>
    <row r="18261" spans="61:67" x14ac:dyDescent="0.2">
      <c r="BI18261" s="2">
        <v>18255</v>
      </c>
      <c r="BJ18261" s="1">
        <v>45.759205383636854</v>
      </c>
      <c r="BO18261" s="1">
        <v>69.421229506274088</v>
      </c>
    </row>
    <row r="18262" spans="61:67" x14ac:dyDescent="0.2">
      <c r="BI18262" s="2">
        <v>18256</v>
      </c>
      <c r="BJ18262" s="1">
        <v>14.211994332515939</v>
      </c>
      <c r="BO18262" s="1">
        <v>10.142349377706534</v>
      </c>
    </row>
    <row r="18263" spans="61:67" x14ac:dyDescent="0.2">
      <c r="BI18263" s="2">
        <v>18257</v>
      </c>
      <c r="BJ18263" s="1">
        <v>82.843716106620647</v>
      </c>
      <c r="BO18263" s="1">
        <v>75.480089221665807</v>
      </c>
    </row>
    <row r="18264" spans="61:67" x14ac:dyDescent="0.2">
      <c r="BI18264" s="2">
        <v>18258</v>
      </c>
      <c r="BJ18264" s="1">
        <v>38.568316379275288</v>
      </c>
      <c r="BO18264" s="1">
        <v>102.01757684805163</v>
      </c>
    </row>
    <row r="18265" spans="61:67" x14ac:dyDescent="0.2">
      <c r="BI18265" s="2">
        <v>18259</v>
      </c>
      <c r="BJ18265" s="1">
        <v>23.045537886455673</v>
      </c>
      <c r="BO18265" s="1">
        <v>30.19581789611642</v>
      </c>
    </row>
    <row r="18266" spans="61:67" x14ac:dyDescent="0.2">
      <c r="BI18266" s="2">
        <v>18260</v>
      </c>
      <c r="BJ18266" s="1">
        <v>82.795985701959566</v>
      </c>
      <c r="BO18266" s="1">
        <v>38.377782980260989</v>
      </c>
    </row>
    <row r="18267" spans="61:67" x14ac:dyDescent="0.2">
      <c r="BI18267" s="2">
        <v>18261</v>
      </c>
      <c r="BJ18267" s="1">
        <v>70.462222604592185</v>
      </c>
      <c r="BO18267" s="1">
        <v>66.846460851530068</v>
      </c>
    </row>
    <row r="18268" spans="61:67" x14ac:dyDescent="0.2">
      <c r="BI18268" s="2">
        <v>18262</v>
      </c>
      <c r="BJ18268" s="1">
        <v>25.789983865507008</v>
      </c>
      <c r="BO18268" s="1">
        <v>54.177527257907954</v>
      </c>
    </row>
    <row r="18269" spans="61:67" x14ac:dyDescent="0.2">
      <c r="BI18269" s="2">
        <v>18263</v>
      </c>
      <c r="BJ18269" s="1">
        <v>69.069724884607396</v>
      </c>
      <c r="BO18269" s="1">
        <v>3.6879278519881886</v>
      </c>
    </row>
    <row r="18270" spans="61:67" x14ac:dyDescent="0.2">
      <c r="BI18270" s="2">
        <v>18264</v>
      </c>
      <c r="BJ18270" s="1">
        <v>4.1894230857202324</v>
      </c>
      <c r="BO18270" s="1">
        <v>40.075263366468889</v>
      </c>
    </row>
    <row r="18271" spans="61:67" x14ac:dyDescent="0.2">
      <c r="BI18271" s="2">
        <v>18265</v>
      </c>
      <c r="BJ18271" s="1">
        <v>40.707498430482403</v>
      </c>
      <c r="BO18271" s="1">
        <v>33.297867814899561</v>
      </c>
    </row>
    <row r="18272" spans="61:67" x14ac:dyDescent="0.2">
      <c r="BI18272" s="2">
        <v>18266</v>
      </c>
      <c r="BJ18272" s="1">
        <v>61.130023143431814</v>
      </c>
      <c r="BO18272" s="1">
        <v>108.87635297016026</v>
      </c>
    </row>
    <row r="18273" spans="61:67" x14ac:dyDescent="0.2">
      <c r="BI18273" s="2">
        <v>18267</v>
      </c>
      <c r="BJ18273" s="1">
        <v>91.500963464544483</v>
      </c>
      <c r="BO18273" s="1">
        <v>64.551910815585401</v>
      </c>
    </row>
    <row r="18274" spans="61:67" x14ac:dyDescent="0.2">
      <c r="BI18274" s="2">
        <v>18268</v>
      </c>
      <c r="BJ18274" s="1">
        <v>64.443663286557793</v>
      </c>
      <c r="BO18274" s="1">
        <v>59.66232930351272</v>
      </c>
    </row>
    <row r="18275" spans="61:67" x14ac:dyDescent="0.2">
      <c r="BI18275" s="2">
        <v>18269</v>
      </c>
      <c r="BJ18275" s="1">
        <v>108.73996645445884</v>
      </c>
      <c r="BO18275" s="1">
        <v>59.372849774447744</v>
      </c>
    </row>
    <row r="18276" spans="61:67" x14ac:dyDescent="0.2">
      <c r="BI18276" s="2">
        <v>18270</v>
      </c>
      <c r="BJ18276" s="1">
        <v>43.933320731896018</v>
      </c>
      <c r="BO18276" s="1">
        <v>93.71437280699881</v>
      </c>
    </row>
    <row r="18277" spans="61:67" x14ac:dyDescent="0.2">
      <c r="BI18277" s="2">
        <v>18271</v>
      </c>
      <c r="BJ18277" s="1">
        <v>106.43128092642648</v>
      </c>
      <c r="BO18277" s="1">
        <v>87.132026914855985</v>
      </c>
    </row>
    <row r="18278" spans="61:67" x14ac:dyDescent="0.2">
      <c r="BI18278" s="2">
        <v>18272</v>
      </c>
      <c r="BJ18278" s="1">
        <v>110.22912143824895</v>
      </c>
      <c r="BO18278" s="1">
        <v>58.819847526940393</v>
      </c>
    </row>
    <row r="18279" spans="61:67" x14ac:dyDescent="0.2">
      <c r="BI18279" s="2">
        <v>18273</v>
      </c>
      <c r="BJ18279" s="1">
        <v>85.614156419443631</v>
      </c>
      <c r="BO18279" s="1">
        <v>31.904701859424659</v>
      </c>
    </row>
    <row r="18280" spans="61:67" x14ac:dyDescent="0.2">
      <c r="BI18280" s="2">
        <v>18274</v>
      </c>
      <c r="BJ18280" s="1">
        <v>48.055021251072432</v>
      </c>
      <c r="BO18280" s="1">
        <v>91.778299606726975</v>
      </c>
    </row>
    <row r="18281" spans="61:67" x14ac:dyDescent="0.2">
      <c r="BI18281" s="2">
        <v>18275</v>
      </c>
      <c r="BJ18281" s="1">
        <v>102.95986864677973</v>
      </c>
      <c r="BO18281" s="1">
        <v>7.5956778640617522</v>
      </c>
    </row>
    <row r="18282" spans="61:67" x14ac:dyDescent="0.2">
      <c r="BI18282" s="2">
        <v>18276</v>
      </c>
      <c r="BJ18282" s="1">
        <v>51.295594598534549</v>
      </c>
      <c r="BO18282" s="1">
        <v>73.413798747602399</v>
      </c>
    </row>
    <row r="18283" spans="61:67" x14ac:dyDescent="0.2">
      <c r="BI18283" s="2">
        <v>18277</v>
      </c>
      <c r="BJ18283" s="1">
        <v>27.505843355232042</v>
      </c>
      <c r="BO18283" s="1">
        <v>81.521959949245897</v>
      </c>
    </row>
    <row r="18284" spans="61:67" x14ac:dyDescent="0.2">
      <c r="BI18284" s="2">
        <v>18278</v>
      </c>
      <c r="BJ18284" s="1">
        <v>81.353782033054117</v>
      </c>
      <c r="BO18284" s="1">
        <v>50.610275409767652</v>
      </c>
    </row>
    <row r="18285" spans="61:67" x14ac:dyDescent="0.2">
      <c r="BI18285" s="2">
        <v>18279</v>
      </c>
      <c r="BJ18285" s="1">
        <v>65.687221292205962</v>
      </c>
      <c r="BO18285" s="1">
        <v>3.4050504162415045</v>
      </c>
    </row>
    <row r="18286" spans="61:67" x14ac:dyDescent="0.2">
      <c r="BI18286" s="2">
        <v>18280</v>
      </c>
      <c r="BJ18286" s="1">
        <v>47.097158399105027</v>
      </c>
      <c r="BO18286" s="1">
        <v>111.09845657330571</v>
      </c>
    </row>
    <row r="18287" spans="61:67" x14ac:dyDescent="0.2">
      <c r="BI18287" s="2">
        <v>18281</v>
      </c>
      <c r="BJ18287" s="1">
        <v>105.63179923701601</v>
      </c>
      <c r="BO18287" s="1">
        <v>82.609462671059518</v>
      </c>
    </row>
    <row r="18288" spans="61:67" x14ac:dyDescent="0.2">
      <c r="BI18288" s="2">
        <v>18282</v>
      </c>
      <c r="BJ18288" s="1">
        <v>92.46169011956674</v>
      </c>
      <c r="BO18288" s="1">
        <v>21.302582539773891</v>
      </c>
    </row>
    <row r="18289" spans="61:67" x14ac:dyDescent="0.2">
      <c r="BI18289" s="2">
        <v>18283</v>
      </c>
      <c r="BJ18289" s="1">
        <v>82.466852901399747</v>
      </c>
      <c r="BO18289" s="1">
        <v>58.788603558865688</v>
      </c>
    </row>
    <row r="18290" spans="61:67" x14ac:dyDescent="0.2">
      <c r="BI18290" s="2">
        <v>18284</v>
      </c>
      <c r="BJ18290" s="1">
        <v>13.656457904816886</v>
      </c>
      <c r="BO18290" s="1">
        <v>84.673419905439161</v>
      </c>
    </row>
    <row r="18291" spans="61:67" x14ac:dyDescent="0.2">
      <c r="BI18291" s="2">
        <v>18285</v>
      </c>
      <c r="BJ18291" s="1">
        <v>69.743521048409221</v>
      </c>
      <c r="BO18291" s="1">
        <v>69.967897439373289</v>
      </c>
    </row>
    <row r="18292" spans="61:67" x14ac:dyDescent="0.2">
      <c r="BI18292" s="2">
        <v>18286</v>
      </c>
      <c r="BJ18292" s="1">
        <v>20.211410247510297</v>
      </c>
      <c r="BO18292" s="1">
        <v>17.588181050312141</v>
      </c>
    </row>
    <row r="18293" spans="61:67" x14ac:dyDescent="0.2">
      <c r="BI18293" s="2">
        <v>18287</v>
      </c>
      <c r="BJ18293" s="1">
        <v>29.451299982150868</v>
      </c>
      <c r="BO18293" s="1">
        <v>48.312072697803515</v>
      </c>
    </row>
    <row r="18294" spans="61:67" x14ac:dyDescent="0.2">
      <c r="BI18294" s="2">
        <v>18288</v>
      </c>
      <c r="BJ18294" s="1">
        <v>22.696025099346922</v>
      </c>
      <c r="BO18294" s="1">
        <v>70.381683590281213</v>
      </c>
    </row>
    <row r="18295" spans="61:67" x14ac:dyDescent="0.2">
      <c r="BI18295" s="2">
        <v>18289</v>
      </c>
      <c r="BJ18295" s="1">
        <v>67.157496371802452</v>
      </c>
      <c r="BO18295" s="1">
        <v>8.5548827882702021</v>
      </c>
    </row>
    <row r="18296" spans="61:67" x14ac:dyDescent="0.2">
      <c r="BI18296" s="2">
        <v>18290</v>
      </c>
      <c r="BJ18296" s="1">
        <v>40.913143630044246</v>
      </c>
      <c r="BO18296" s="1">
        <v>99.900284665834405</v>
      </c>
    </row>
    <row r="18297" spans="61:67" x14ac:dyDescent="0.2">
      <c r="BI18297" s="2">
        <v>18291</v>
      </c>
      <c r="BJ18297" s="1">
        <v>20.787431959155651</v>
      </c>
      <c r="BO18297" s="1">
        <v>61.943804409728344</v>
      </c>
    </row>
    <row r="18298" spans="61:67" x14ac:dyDescent="0.2">
      <c r="BI18298" s="2">
        <v>18292</v>
      </c>
      <c r="BJ18298" s="1">
        <v>49.111301065477576</v>
      </c>
      <c r="BO18298" s="1">
        <v>110.06891108678268</v>
      </c>
    </row>
    <row r="18299" spans="61:67" x14ac:dyDescent="0.2">
      <c r="BI18299" s="2">
        <v>18293</v>
      </c>
      <c r="BJ18299" s="1">
        <v>52.349639004433769</v>
      </c>
      <c r="BO18299" s="1">
        <v>92.162533346428958</v>
      </c>
    </row>
    <row r="18300" spans="61:67" x14ac:dyDescent="0.2">
      <c r="BI18300" s="2">
        <v>18294</v>
      </c>
      <c r="BJ18300" s="1">
        <v>60.542572839902121</v>
      </c>
      <c r="BO18300" s="1">
        <v>93.063687630638</v>
      </c>
    </row>
    <row r="18301" spans="61:67" x14ac:dyDescent="0.2">
      <c r="BI18301" s="2">
        <v>18295</v>
      </c>
      <c r="BJ18301" s="1">
        <v>61.9438158646593</v>
      </c>
      <c r="BO18301" s="1">
        <v>85.209508757955106</v>
      </c>
    </row>
    <row r="18302" spans="61:67" x14ac:dyDescent="0.2">
      <c r="BI18302" s="2">
        <v>18296</v>
      </c>
      <c r="BJ18302" s="1">
        <v>8.1376994068778679</v>
      </c>
      <c r="BO18302" s="1">
        <v>68.633784737804078</v>
      </c>
    </row>
    <row r="18303" spans="61:67" x14ac:dyDescent="0.2">
      <c r="BI18303" s="2">
        <v>18297</v>
      </c>
      <c r="BJ18303" s="1">
        <v>49.921738902887668</v>
      </c>
      <c r="BO18303" s="1">
        <v>111.00575822462365</v>
      </c>
    </row>
    <row r="18304" spans="61:67" x14ac:dyDescent="0.2">
      <c r="BI18304" s="2">
        <v>18298</v>
      </c>
      <c r="BJ18304" s="1">
        <v>21.617558926536514</v>
      </c>
      <c r="BO18304" s="1">
        <v>36.700475019809986</v>
      </c>
    </row>
    <row r="18305" spans="61:67" x14ac:dyDescent="0.2">
      <c r="BI18305" s="2">
        <v>18299</v>
      </c>
      <c r="BJ18305" s="1">
        <v>109.68006680977986</v>
      </c>
      <c r="BO18305" s="1">
        <v>28.877560173967122</v>
      </c>
    </row>
    <row r="18306" spans="61:67" x14ac:dyDescent="0.2">
      <c r="BI18306" s="2">
        <v>18300</v>
      </c>
      <c r="BJ18306" s="1">
        <v>83.576683902364309</v>
      </c>
      <c r="BO18306" s="1">
        <v>85.749571996279698</v>
      </c>
    </row>
    <row r="18307" spans="61:67" x14ac:dyDescent="0.2">
      <c r="BI18307" s="2">
        <v>18301</v>
      </c>
      <c r="BJ18307" s="1">
        <v>42.587167650985648</v>
      </c>
      <c r="BO18307" s="1">
        <v>35.857807014120866</v>
      </c>
    </row>
    <row r="18308" spans="61:67" x14ac:dyDescent="0.2">
      <c r="BI18308" s="2">
        <v>18302</v>
      </c>
      <c r="BJ18308" s="1">
        <v>12.167992343049587</v>
      </c>
      <c r="BO18308" s="1">
        <v>50.763848767906623</v>
      </c>
    </row>
    <row r="18309" spans="61:67" x14ac:dyDescent="0.2">
      <c r="BI18309" s="2">
        <v>18303</v>
      </c>
      <c r="BJ18309" s="1">
        <v>16.981504079964463</v>
      </c>
      <c r="BO18309" s="1">
        <v>51.390989766149161</v>
      </c>
    </row>
    <row r="18310" spans="61:67" x14ac:dyDescent="0.2">
      <c r="BI18310" s="2">
        <v>18304</v>
      </c>
      <c r="BJ18310" s="1">
        <v>71.564739594764845</v>
      </c>
      <c r="BO18310" s="1">
        <v>59.980810656124888</v>
      </c>
    </row>
    <row r="18311" spans="61:67" x14ac:dyDescent="0.2">
      <c r="BI18311" s="2">
        <v>18305</v>
      </c>
      <c r="BJ18311" s="1">
        <v>113.53982214521271</v>
      </c>
      <c r="BO18311" s="1">
        <v>78.708272370500978</v>
      </c>
    </row>
    <row r="18312" spans="61:67" x14ac:dyDescent="0.2">
      <c r="BI18312" s="2">
        <v>18306</v>
      </c>
      <c r="BJ18312" s="1">
        <v>78.901850663154661</v>
      </c>
      <c r="BO18312" s="1">
        <v>39.563572096701179</v>
      </c>
    </row>
    <row r="18313" spans="61:67" x14ac:dyDescent="0.2">
      <c r="BI18313" s="2">
        <v>18307</v>
      </c>
      <c r="BJ18313" s="1">
        <v>2.8196815610581432</v>
      </c>
      <c r="BO18313" s="1">
        <v>20.566785888977801</v>
      </c>
    </row>
    <row r="18314" spans="61:67" x14ac:dyDescent="0.2">
      <c r="BI18314" s="2">
        <v>18308</v>
      </c>
      <c r="BJ18314" s="1">
        <v>75.267146054126513</v>
      </c>
      <c r="BO18314" s="1">
        <v>70.383984017361044</v>
      </c>
    </row>
    <row r="18315" spans="61:67" x14ac:dyDescent="0.2">
      <c r="BI18315" s="2">
        <v>18309</v>
      </c>
      <c r="BJ18315" s="1">
        <v>52.02723595649239</v>
      </c>
      <c r="BO18315" s="1">
        <v>30.727702224073408</v>
      </c>
    </row>
    <row r="18316" spans="61:67" x14ac:dyDescent="0.2">
      <c r="BI18316" s="2">
        <v>18310</v>
      </c>
      <c r="BJ18316" s="1">
        <v>19.273638541593765</v>
      </c>
      <c r="BO18316" s="1">
        <v>39.999764488644516</v>
      </c>
    </row>
    <row r="18317" spans="61:67" x14ac:dyDescent="0.2">
      <c r="BI18317" s="2">
        <v>18311</v>
      </c>
      <c r="BJ18317" s="1">
        <v>109.58901701012796</v>
      </c>
      <c r="BO18317" s="1">
        <v>57.183674646008242</v>
      </c>
    </row>
    <row r="18318" spans="61:67" x14ac:dyDescent="0.2">
      <c r="BI18318" s="2">
        <v>18312</v>
      </c>
      <c r="BJ18318" s="1">
        <v>107.56367301069155</v>
      </c>
      <c r="BO18318" s="1">
        <v>59.270883258919483</v>
      </c>
    </row>
    <row r="18319" spans="61:67" x14ac:dyDescent="0.2">
      <c r="BI18319" s="2">
        <v>18313</v>
      </c>
      <c r="BJ18319" s="1">
        <v>44.71531390215354</v>
      </c>
      <c r="BO18319" s="1">
        <v>66.270544113247595</v>
      </c>
    </row>
    <row r="18320" spans="61:67" x14ac:dyDescent="0.2">
      <c r="BI18320" s="2">
        <v>18314</v>
      </c>
      <c r="BJ18320" s="1">
        <v>82.814726890138942</v>
      </c>
      <c r="BO18320" s="1">
        <v>4.9838241356494386</v>
      </c>
    </row>
    <row r="18321" spans="61:67" x14ac:dyDescent="0.2">
      <c r="BI18321" s="2">
        <v>18315</v>
      </c>
      <c r="BJ18321" s="1">
        <v>75.088981643305388</v>
      </c>
      <c r="BO18321" s="1">
        <v>77.879759300571934</v>
      </c>
    </row>
    <row r="18322" spans="61:67" x14ac:dyDescent="0.2">
      <c r="BI18322" s="2">
        <v>18316</v>
      </c>
      <c r="BJ18322" s="1">
        <v>107.4812474127758</v>
      </c>
      <c r="BO18322" s="1">
        <v>18.043920390887035</v>
      </c>
    </row>
    <row r="18323" spans="61:67" x14ac:dyDescent="0.2">
      <c r="BI18323" s="2">
        <v>18317</v>
      </c>
      <c r="BJ18323" s="1">
        <v>35.20416603223704</v>
      </c>
      <c r="BO18323" s="1">
        <v>57.872562309040532</v>
      </c>
    </row>
    <row r="18324" spans="61:67" x14ac:dyDescent="0.2">
      <c r="BI18324" s="2">
        <v>18318</v>
      </c>
      <c r="BJ18324" s="1">
        <v>60.736778306949631</v>
      </c>
      <c r="BO18324" s="1">
        <v>9.7902666991546248</v>
      </c>
    </row>
    <row r="18325" spans="61:67" x14ac:dyDescent="0.2">
      <c r="BI18325" s="2">
        <v>18319</v>
      </c>
      <c r="BJ18325" s="1">
        <v>3.3308106690050856</v>
      </c>
      <c r="BO18325" s="1">
        <v>27.524981836654614</v>
      </c>
    </row>
    <row r="18326" spans="61:67" x14ac:dyDescent="0.2">
      <c r="BI18326" s="2">
        <v>18320</v>
      </c>
      <c r="BJ18326" s="1">
        <v>26.077688894504956</v>
      </c>
      <c r="BO18326" s="1">
        <v>99.950023180297976</v>
      </c>
    </row>
    <row r="18327" spans="61:67" x14ac:dyDescent="0.2">
      <c r="BI18327" s="2">
        <v>18321</v>
      </c>
      <c r="BJ18327" s="1">
        <v>33.8778472058559</v>
      </c>
      <c r="BO18327" s="1">
        <v>59.407961588854008</v>
      </c>
    </row>
    <row r="18328" spans="61:67" x14ac:dyDescent="0.2">
      <c r="BI18328" s="2">
        <v>18322</v>
      </c>
      <c r="BJ18328" s="1">
        <v>38.792729027818879</v>
      </c>
      <c r="BO18328" s="1">
        <v>64.303845679099069</v>
      </c>
    </row>
    <row r="18329" spans="61:67" x14ac:dyDescent="0.2">
      <c r="BI18329" s="2">
        <v>18323</v>
      </c>
      <c r="BJ18329" s="1">
        <v>7.2260392232530926</v>
      </c>
      <c r="BO18329" s="1">
        <v>19.867969317672856</v>
      </c>
    </row>
    <row r="18330" spans="61:67" x14ac:dyDescent="0.2">
      <c r="BI18330" s="2">
        <v>18324</v>
      </c>
      <c r="BJ18330" s="1">
        <v>51.283878804770566</v>
      </c>
      <c r="BO18330" s="1">
        <v>100.53514724639267</v>
      </c>
    </row>
    <row r="18331" spans="61:67" x14ac:dyDescent="0.2">
      <c r="BI18331" s="2">
        <v>18325</v>
      </c>
      <c r="BJ18331" s="1">
        <v>103.91486131879479</v>
      </c>
      <c r="BO18331" s="1">
        <v>106.60598457670248</v>
      </c>
    </row>
    <row r="18332" spans="61:67" x14ac:dyDescent="0.2">
      <c r="BI18332" s="2">
        <v>18326</v>
      </c>
      <c r="BJ18332" s="1">
        <v>101.45444427637669</v>
      </c>
      <c r="BO18332" s="1">
        <v>32.393228902836952</v>
      </c>
    </row>
    <row r="18333" spans="61:67" x14ac:dyDescent="0.2">
      <c r="BI18333" s="2">
        <v>18327</v>
      </c>
      <c r="BJ18333" s="1">
        <v>108.89733452248036</v>
      </c>
      <c r="BO18333" s="1">
        <v>68.326025824501713</v>
      </c>
    </row>
    <row r="18334" spans="61:67" x14ac:dyDescent="0.2">
      <c r="BI18334" s="2">
        <v>18328</v>
      </c>
      <c r="BJ18334" s="1">
        <v>36.700409624135503</v>
      </c>
      <c r="BO18334" s="1">
        <v>63.659729771085281</v>
      </c>
    </row>
    <row r="18335" spans="61:67" x14ac:dyDescent="0.2">
      <c r="BI18335" s="2">
        <v>18329</v>
      </c>
      <c r="BJ18335" s="1">
        <v>79.201533938513975</v>
      </c>
      <c r="BO18335" s="1">
        <v>51.661434917544327</v>
      </c>
    </row>
    <row r="18336" spans="61:67" x14ac:dyDescent="0.2">
      <c r="BI18336" s="2">
        <v>18330</v>
      </c>
      <c r="BJ18336" s="1">
        <v>86.450129763730089</v>
      </c>
      <c r="BO18336" s="1">
        <v>77.439541321574936</v>
      </c>
    </row>
    <row r="18337" spans="61:67" x14ac:dyDescent="0.2">
      <c r="BI18337" s="2">
        <v>18331</v>
      </c>
      <c r="BJ18337" s="1">
        <v>98.2714497667519</v>
      </c>
      <c r="BO18337" s="1">
        <v>10.386794884358363</v>
      </c>
    </row>
    <row r="18338" spans="61:67" x14ac:dyDescent="0.2">
      <c r="BI18338" s="2">
        <v>18332</v>
      </c>
      <c r="BJ18338" s="1">
        <v>10.693429553450283</v>
      </c>
      <c r="BO18338" s="1">
        <v>3.2406088884060971</v>
      </c>
    </row>
    <row r="18339" spans="61:67" x14ac:dyDescent="0.2">
      <c r="BI18339" s="2">
        <v>18333</v>
      </c>
      <c r="BJ18339" s="1">
        <v>88.909494733693847</v>
      </c>
      <c r="BO18339" s="1">
        <v>104.86364174531182</v>
      </c>
    </row>
    <row r="18340" spans="61:67" x14ac:dyDescent="0.2">
      <c r="BI18340" s="2">
        <v>18334</v>
      </c>
      <c r="BJ18340" s="1">
        <v>30.587253113994091</v>
      </c>
      <c r="BO18340" s="1">
        <v>0.40773374446625255</v>
      </c>
    </row>
    <row r="18341" spans="61:67" x14ac:dyDescent="0.2">
      <c r="BI18341" s="2">
        <v>18335</v>
      </c>
      <c r="BJ18341" s="1">
        <v>13.674966089755468</v>
      </c>
      <c r="BO18341" s="1">
        <v>6.2579223880052375</v>
      </c>
    </row>
    <row r="18342" spans="61:67" x14ac:dyDescent="0.2">
      <c r="BI18342" s="2">
        <v>18336</v>
      </c>
      <c r="BJ18342" s="1">
        <v>95.689174163246022</v>
      </c>
      <c r="BO18342" s="1">
        <v>57.924184955513894</v>
      </c>
    </row>
    <row r="18343" spans="61:67" x14ac:dyDescent="0.2">
      <c r="BI18343" s="2">
        <v>18337</v>
      </c>
      <c r="BJ18343" s="1">
        <v>106.26797100309777</v>
      </c>
      <c r="BO18343" s="1">
        <v>2.0214330142075418</v>
      </c>
    </row>
    <row r="18344" spans="61:67" x14ac:dyDescent="0.2">
      <c r="BI18344" s="2">
        <v>18338</v>
      </c>
      <c r="BJ18344" s="1">
        <v>33.157204888916411</v>
      </c>
      <c r="BO18344" s="1">
        <v>45.10651729426813</v>
      </c>
    </row>
    <row r="18345" spans="61:67" x14ac:dyDescent="0.2">
      <c r="BI18345" s="2">
        <v>18339</v>
      </c>
      <c r="BJ18345" s="1">
        <v>22.316756267328298</v>
      </c>
      <c r="BO18345" s="1">
        <v>13.322992817742186</v>
      </c>
    </row>
    <row r="18346" spans="61:67" x14ac:dyDescent="0.2">
      <c r="BI18346" s="2">
        <v>18340</v>
      </c>
      <c r="BJ18346" s="1">
        <v>26.179223265266938</v>
      </c>
      <c r="BO18346" s="1">
        <v>103.96392887303493</v>
      </c>
    </row>
    <row r="18347" spans="61:67" x14ac:dyDescent="0.2">
      <c r="BI18347" s="2">
        <v>18341</v>
      </c>
      <c r="BJ18347" s="1">
        <v>106.00690843549454</v>
      </c>
      <c r="BO18347" s="1">
        <v>62.03869603181208</v>
      </c>
    </row>
    <row r="18348" spans="61:67" x14ac:dyDescent="0.2">
      <c r="BI18348" s="2">
        <v>18342</v>
      </c>
      <c r="BJ18348" s="1">
        <v>67.616895402994047</v>
      </c>
      <c r="BO18348" s="1">
        <v>101.27038765043783</v>
      </c>
    </row>
    <row r="18349" spans="61:67" x14ac:dyDescent="0.2">
      <c r="BI18349" s="2">
        <v>18343</v>
      </c>
      <c r="BJ18349" s="1">
        <v>4.7915988574454609</v>
      </c>
      <c r="BO18349" s="1">
        <v>20.778606932741763</v>
      </c>
    </row>
    <row r="18350" spans="61:67" x14ac:dyDescent="0.2">
      <c r="BI18350" s="2">
        <v>18344</v>
      </c>
      <c r="BJ18350" s="1">
        <v>106.02060705234054</v>
      </c>
      <c r="BO18350" s="1">
        <v>102.16778421833338</v>
      </c>
    </row>
    <row r="18351" spans="61:67" x14ac:dyDescent="0.2">
      <c r="BI18351" s="2">
        <v>18345</v>
      </c>
      <c r="BJ18351" s="1">
        <v>86.88006452007879</v>
      </c>
      <c r="BO18351" s="1">
        <v>52.702736371993822</v>
      </c>
    </row>
    <row r="18352" spans="61:67" x14ac:dyDescent="0.2">
      <c r="BI18352" s="2">
        <v>18346</v>
      </c>
      <c r="BJ18352" s="1">
        <v>14.43815568889222</v>
      </c>
      <c r="BO18352" s="1">
        <v>34.853900384338132</v>
      </c>
    </row>
    <row r="18353" spans="61:67" x14ac:dyDescent="0.2">
      <c r="BI18353" s="2">
        <v>18347</v>
      </c>
      <c r="BJ18353" s="1">
        <v>12.610599762517676</v>
      </c>
      <c r="BO18353" s="1">
        <v>21.471016965310707</v>
      </c>
    </row>
    <row r="18354" spans="61:67" x14ac:dyDescent="0.2">
      <c r="BI18354" s="2">
        <v>18348</v>
      </c>
      <c r="BJ18354" s="1">
        <v>97.041035155667814</v>
      </c>
      <c r="BO18354" s="1">
        <v>98.842659252495011</v>
      </c>
    </row>
    <row r="18355" spans="61:67" x14ac:dyDescent="0.2">
      <c r="BI18355" s="2">
        <v>18349</v>
      </c>
      <c r="BJ18355" s="1">
        <v>96.539170455885923</v>
      </c>
      <c r="BO18355" s="1">
        <v>57.824980070764852</v>
      </c>
    </row>
    <row r="18356" spans="61:67" x14ac:dyDescent="0.2">
      <c r="BI18356" s="2">
        <v>18350</v>
      </c>
      <c r="BJ18356" s="1">
        <v>103.21586121883477</v>
      </c>
      <c r="BO18356" s="1">
        <v>50.549997712742382</v>
      </c>
    </row>
    <row r="18357" spans="61:67" x14ac:dyDescent="0.2">
      <c r="BI18357" s="2">
        <v>18351</v>
      </c>
      <c r="BJ18357" s="1">
        <v>80.232116437880322</v>
      </c>
      <c r="BO18357" s="1">
        <v>66.767820479207543</v>
      </c>
    </row>
    <row r="18358" spans="61:67" x14ac:dyDescent="0.2">
      <c r="BI18358" s="2">
        <v>18352</v>
      </c>
      <c r="BJ18358" s="1">
        <v>23.832762333305407</v>
      </c>
      <c r="BO18358" s="1">
        <v>16.237748867702788</v>
      </c>
    </row>
    <row r="18359" spans="61:67" x14ac:dyDescent="0.2">
      <c r="BI18359" s="2">
        <v>18353</v>
      </c>
      <c r="BJ18359" s="1">
        <v>67.739109879741292</v>
      </c>
      <c r="BO18359" s="1">
        <v>62.094841632481959</v>
      </c>
    </row>
    <row r="18360" spans="61:67" x14ac:dyDescent="0.2">
      <c r="BI18360" s="2">
        <v>18354</v>
      </c>
      <c r="BJ18360" s="1">
        <v>12.674243299140311</v>
      </c>
      <c r="BO18360" s="1">
        <v>92.564976962872421</v>
      </c>
    </row>
    <row r="18361" spans="61:67" x14ac:dyDescent="0.2">
      <c r="BI18361" s="2">
        <v>18355</v>
      </c>
      <c r="BJ18361" s="1">
        <v>36.69468399853416</v>
      </c>
      <c r="BO18361" s="1">
        <v>24.116424662304592</v>
      </c>
    </row>
    <row r="18362" spans="61:67" x14ac:dyDescent="0.2">
      <c r="BI18362" s="2">
        <v>18356</v>
      </c>
      <c r="BJ18362" s="1">
        <v>83.964516737748781</v>
      </c>
      <c r="BO18362" s="1">
        <v>83.029810664488181</v>
      </c>
    </row>
    <row r="18363" spans="61:67" x14ac:dyDescent="0.2">
      <c r="BI18363" s="2">
        <v>18357</v>
      </c>
      <c r="BJ18363" s="1">
        <v>95.668381884884454</v>
      </c>
      <c r="BO18363" s="1">
        <v>105.27589080203835</v>
      </c>
    </row>
    <row r="18364" spans="61:67" x14ac:dyDescent="0.2">
      <c r="BI18364" s="2">
        <v>18358</v>
      </c>
      <c r="BJ18364" s="1">
        <v>59.101143926233121</v>
      </c>
      <c r="BO18364" s="1">
        <v>71.426904559715624</v>
      </c>
    </row>
    <row r="18365" spans="61:67" x14ac:dyDescent="0.2">
      <c r="BI18365" s="2">
        <v>18359</v>
      </c>
      <c r="BJ18365" s="1">
        <v>25.604111658979132</v>
      </c>
      <c r="BO18365" s="1">
        <v>85.727349636737912</v>
      </c>
    </row>
    <row r="18366" spans="61:67" x14ac:dyDescent="0.2">
      <c r="BI18366" s="2">
        <v>18360</v>
      </c>
      <c r="BJ18366" s="1">
        <v>9.0558601395275495</v>
      </c>
      <c r="BO18366" s="1">
        <v>41.350964318694494</v>
      </c>
    </row>
    <row r="18367" spans="61:67" x14ac:dyDescent="0.2">
      <c r="BI18367" s="2">
        <v>18361</v>
      </c>
      <c r="BJ18367" s="1">
        <v>59.469787863105168</v>
      </c>
      <c r="BO18367" s="1">
        <v>102.51031590636499</v>
      </c>
    </row>
    <row r="18368" spans="61:67" x14ac:dyDescent="0.2">
      <c r="BI18368" s="2">
        <v>18362</v>
      </c>
      <c r="BJ18368" s="1">
        <v>71.641439680443042</v>
      </c>
      <c r="BO18368" s="1">
        <v>64.248272844411773</v>
      </c>
    </row>
    <row r="18369" spans="61:67" x14ac:dyDescent="0.2">
      <c r="BI18369" s="2">
        <v>18363</v>
      </c>
      <c r="BJ18369" s="1">
        <v>16.931396465382203</v>
      </c>
      <c r="BO18369" s="1">
        <v>44.74742680081981</v>
      </c>
    </row>
    <row r="18370" spans="61:67" x14ac:dyDescent="0.2">
      <c r="BI18370" s="2">
        <v>18364</v>
      </c>
      <c r="BJ18370" s="1">
        <v>103.15538034194468</v>
      </c>
      <c r="BO18370" s="1">
        <v>10.796393617579849</v>
      </c>
    </row>
    <row r="18371" spans="61:67" x14ac:dyDescent="0.2">
      <c r="BI18371" s="2">
        <v>18365</v>
      </c>
      <c r="BJ18371" s="1">
        <v>8.6522596801105855</v>
      </c>
      <c r="BO18371" s="1">
        <v>54.556272806392272</v>
      </c>
    </row>
    <row r="18372" spans="61:67" x14ac:dyDescent="0.2">
      <c r="BI18372" s="2">
        <v>18366</v>
      </c>
      <c r="BJ18372" s="1">
        <v>41.911761718794182</v>
      </c>
      <c r="BO18372" s="1">
        <v>55.955136656920232</v>
      </c>
    </row>
    <row r="18373" spans="61:67" x14ac:dyDescent="0.2">
      <c r="BI18373" s="2">
        <v>18367</v>
      </c>
      <c r="BJ18373" s="1">
        <v>21.321701961845985</v>
      </c>
      <c r="BO18373" s="1">
        <v>69.803297518856212</v>
      </c>
    </row>
    <row r="18374" spans="61:67" x14ac:dyDescent="0.2">
      <c r="BI18374" s="2">
        <v>18368</v>
      </c>
      <c r="BJ18374" s="1">
        <v>47.15030433946994</v>
      </c>
      <c r="BO18374" s="1">
        <v>24.860526148490163</v>
      </c>
    </row>
    <row r="18375" spans="61:67" x14ac:dyDescent="0.2">
      <c r="BI18375" s="2">
        <v>18369</v>
      </c>
      <c r="BJ18375" s="1">
        <v>40.796711326571014</v>
      </c>
      <c r="BO18375" s="1">
        <v>72.032761394980454</v>
      </c>
    </row>
    <row r="18376" spans="61:67" x14ac:dyDescent="0.2">
      <c r="BI18376" s="2">
        <v>18370</v>
      </c>
      <c r="BJ18376" s="1">
        <v>102.39018000948685</v>
      </c>
      <c r="BO18376" s="1">
        <v>14.077505936671866</v>
      </c>
    </row>
    <row r="18377" spans="61:67" x14ac:dyDescent="0.2">
      <c r="BI18377" s="2">
        <v>18371</v>
      </c>
      <c r="BJ18377" s="1">
        <v>78.153867428574117</v>
      </c>
      <c r="BO18377" s="1">
        <v>108.18046057098205</v>
      </c>
    </row>
    <row r="18378" spans="61:67" x14ac:dyDescent="0.2">
      <c r="BI18378" s="2">
        <v>18372</v>
      </c>
      <c r="BJ18378" s="1">
        <v>41.157511663113965</v>
      </c>
      <c r="BO18378" s="1">
        <v>74.686956392787394</v>
      </c>
    </row>
    <row r="18379" spans="61:67" x14ac:dyDescent="0.2">
      <c r="BI18379" s="2">
        <v>18373</v>
      </c>
      <c r="BJ18379" s="1">
        <v>34.349316709513644</v>
      </c>
      <c r="BO18379" s="1">
        <v>54.052112713382868</v>
      </c>
    </row>
    <row r="18380" spans="61:67" x14ac:dyDescent="0.2">
      <c r="BI18380" s="2">
        <v>18374</v>
      </c>
      <c r="BJ18380" s="1">
        <v>75.179799850075071</v>
      </c>
      <c r="BO18380" s="1">
        <v>15.335441433075527</v>
      </c>
    </row>
    <row r="18381" spans="61:67" x14ac:dyDescent="0.2">
      <c r="BI18381" s="2">
        <v>18375</v>
      </c>
      <c r="BJ18381" s="1">
        <v>2.9311198489782377</v>
      </c>
      <c r="BO18381" s="1">
        <v>4.3269594884858797</v>
      </c>
    </row>
    <row r="18382" spans="61:67" x14ac:dyDescent="0.2">
      <c r="BI18382" s="2">
        <v>18376</v>
      </c>
      <c r="BJ18382" s="1">
        <v>90.290021769779045</v>
      </c>
      <c r="BO18382" s="1">
        <v>106.1323399836903</v>
      </c>
    </row>
    <row r="18383" spans="61:67" x14ac:dyDescent="0.2">
      <c r="BI18383" s="2">
        <v>18377</v>
      </c>
      <c r="BJ18383" s="1">
        <v>90.249573697019159</v>
      </c>
      <c r="BO18383" s="1">
        <v>89.948878428873158</v>
      </c>
    </row>
    <row r="18384" spans="61:67" x14ac:dyDescent="0.2">
      <c r="BI18384" s="2">
        <v>18378</v>
      </c>
      <c r="BJ18384" s="1">
        <v>6.3310181596217312</v>
      </c>
      <c r="BO18384" s="1">
        <v>80.376299772242461</v>
      </c>
    </row>
    <row r="18385" spans="61:67" x14ac:dyDescent="0.2">
      <c r="BI18385" s="2">
        <v>18379</v>
      </c>
      <c r="BJ18385" s="1">
        <v>112.38992351363383</v>
      </c>
      <c r="BO18385" s="1">
        <v>13.050201805202772</v>
      </c>
    </row>
    <row r="18386" spans="61:67" x14ac:dyDescent="0.2">
      <c r="BI18386" s="2">
        <v>18380</v>
      </c>
      <c r="BJ18386" s="1">
        <v>44.156476052102946</v>
      </c>
      <c r="BO18386" s="1">
        <v>36.667219494282833</v>
      </c>
    </row>
    <row r="18387" spans="61:67" x14ac:dyDescent="0.2">
      <c r="BI18387" s="2">
        <v>18381</v>
      </c>
      <c r="BJ18387" s="1">
        <v>66.605484284884469</v>
      </c>
      <c r="BO18387" s="1">
        <v>73.108300804918102</v>
      </c>
    </row>
    <row r="18388" spans="61:67" x14ac:dyDescent="0.2">
      <c r="BI18388" s="2">
        <v>18382</v>
      </c>
      <c r="BJ18388" s="1">
        <v>34.373979968245109</v>
      </c>
      <c r="BO18388" s="1">
        <v>61.306821031491566</v>
      </c>
    </row>
    <row r="18389" spans="61:67" x14ac:dyDescent="0.2">
      <c r="BI18389" s="2">
        <v>18383</v>
      </c>
      <c r="BJ18389" s="1">
        <v>4.0967998600451772</v>
      </c>
      <c r="BO18389" s="1">
        <v>15.467000912407467</v>
      </c>
    </row>
    <row r="18390" spans="61:67" x14ac:dyDescent="0.2">
      <c r="BI18390" s="2">
        <v>18384</v>
      </c>
      <c r="BJ18390" s="1">
        <v>29.42576976263457</v>
      </c>
      <c r="BO18390" s="1">
        <v>92.030916751445758</v>
      </c>
    </row>
    <row r="18391" spans="61:67" x14ac:dyDescent="0.2">
      <c r="BI18391" s="2">
        <v>18385</v>
      </c>
      <c r="BJ18391" s="1">
        <v>69.424284357459427</v>
      </c>
      <c r="BO18391" s="1">
        <v>98.477850690270017</v>
      </c>
    </row>
    <row r="18392" spans="61:67" x14ac:dyDescent="0.2">
      <c r="BI18392" s="2">
        <v>18386</v>
      </c>
      <c r="BJ18392" s="1">
        <v>54.502176014673111</v>
      </c>
      <c r="BO18392" s="1">
        <v>70.59062875609699</v>
      </c>
    </row>
    <row r="18393" spans="61:67" x14ac:dyDescent="0.2">
      <c r="BI18393" s="2">
        <v>18387</v>
      </c>
      <c r="BJ18393" s="1">
        <v>18.697368973962124</v>
      </c>
      <c r="BO18393" s="1">
        <v>96.842429308389669</v>
      </c>
    </row>
    <row r="18394" spans="61:67" x14ac:dyDescent="0.2">
      <c r="BI18394" s="2">
        <v>18388</v>
      </c>
      <c r="BJ18394" s="1">
        <v>29.942237304624751</v>
      </c>
      <c r="BO18394" s="1">
        <v>51.610644863451071</v>
      </c>
    </row>
    <row r="18395" spans="61:67" x14ac:dyDescent="0.2">
      <c r="BI18395" s="2">
        <v>18389</v>
      </c>
      <c r="BJ18395" s="1">
        <v>81.584127563848298</v>
      </c>
      <c r="BO18395" s="1">
        <v>74.655666300134087</v>
      </c>
    </row>
    <row r="18396" spans="61:67" x14ac:dyDescent="0.2">
      <c r="BI18396" s="2">
        <v>18390</v>
      </c>
      <c r="BJ18396" s="1">
        <v>5.1873346540557854</v>
      </c>
      <c r="BO18396" s="1">
        <v>71.176296412321463</v>
      </c>
    </row>
    <row r="18397" spans="61:67" x14ac:dyDescent="0.2">
      <c r="BI18397" s="2">
        <v>18391</v>
      </c>
      <c r="BJ18397" s="1">
        <v>95.071022087874994</v>
      </c>
      <c r="BO18397" s="1">
        <v>36.174117083420995</v>
      </c>
    </row>
    <row r="18398" spans="61:67" x14ac:dyDescent="0.2">
      <c r="BI18398" s="2">
        <v>18392</v>
      </c>
      <c r="BJ18398" s="1">
        <v>91.772376176076691</v>
      </c>
      <c r="BO18398" s="1">
        <v>100.49899440253039</v>
      </c>
    </row>
    <row r="18399" spans="61:67" x14ac:dyDescent="0.2">
      <c r="BI18399" s="2">
        <v>18393</v>
      </c>
      <c r="BJ18399" s="1">
        <v>40.423331946470299</v>
      </c>
      <c r="BO18399" s="1">
        <v>101.1977186326029</v>
      </c>
    </row>
    <row r="18400" spans="61:67" x14ac:dyDescent="0.2">
      <c r="BI18400" s="2">
        <v>18394</v>
      </c>
      <c r="BJ18400" s="1">
        <v>17.794947937224872</v>
      </c>
      <c r="BO18400" s="1">
        <v>1.856125975509439</v>
      </c>
    </row>
    <row r="18401" spans="61:67" x14ac:dyDescent="0.2">
      <c r="BI18401" s="2">
        <v>18395</v>
      </c>
      <c r="BJ18401" s="1">
        <v>44.615973717556429</v>
      </c>
      <c r="BO18401" s="1">
        <v>23.291084312700132</v>
      </c>
    </row>
    <row r="18402" spans="61:67" x14ac:dyDescent="0.2">
      <c r="BI18402" s="2">
        <v>18396</v>
      </c>
      <c r="BJ18402" s="1">
        <v>16.185149867806057</v>
      </c>
      <c r="BO18402" s="1">
        <v>46.446387976358849</v>
      </c>
    </row>
    <row r="18403" spans="61:67" x14ac:dyDescent="0.2">
      <c r="BI18403" s="2">
        <v>18397</v>
      </c>
      <c r="BJ18403" s="1">
        <v>63.119394405203806</v>
      </c>
      <c r="BO18403" s="1">
        <v>99.35141015869651</v>
      </c>
    </row>
    <row r="18404" spans="61:67" x14ac:dyDescent="0.2">
      <c r="BI18404" s="2">
        <v>18398</v>
      </c>
      <c r="BJ18404" s="1">
        <v>95.414801240766323</v>
      </c>
      <c r="BO18404" s="1">
        <v>97.460375147781789</v>
      </c>
    </row>
    <row r="18405" spans="61:67" x14ac:dyDescent="0.2">
      <c r="BI18405" s="2">
        <v>18399</v>
      </c>
      <c r="BJ18405" s="1">
        <v>4.5710239535698172</v>
      </c>
      <c r="BO18405" s="1">
        <v>97.182459504719915</v>
      </c>
    </row>
    <row r="18406" spans="61:67" x14ac:dyDescent="0.2">
      <c r="BI18406" s="2">
        <v>18400</v>
      </c>
      <c r="BJ18406" s="1">
        <v>85.002218265518636</v>
      </c>
      <c r="BO18406" s="1">
        <v>97.800884831664277</v>
      </c>
    </row>
    <row r="18407" spans="61:67" x14ac:dyDescent="0.2">
      <c r="BI18407" s="2">
        <v>18401</v>
      </c>
      <c r="BJ18407" s="1">
        <v>52.161632750599452</v>
      </c>
      <c r="BO18407" s="1">
        <v>94.806153552495502</v>
      </c>
    </row>
    <row r="18408" spans="61:67" x14ac:dyDescent="0.2">
      <c r="BI18408" s="2">
        <v>18402</v>
      </c>
      <c r="BJ18408" s="1">
        <v>9.4729942513235805</v>
      </c>
      <c r="BO18408" s="1">
        <v>99.552474987059597</v>
      </c>
    </row>
    <row r="18409" spans="61:67" x14ac:dyDescent="0.2">
      <c r="BI18409" s="2">
        <v>18403</v>
      </c>
      <c r="BJ18409" s="1">
        <v>4.9686041000006576</v>
      </c>
      <c r="BO18409" s="1">
        <v>88.293916231665193</v>
      </c>
    </row>
    <row r="18410" spans="61:67" x14ac:dyDescent="0.2">
      <c r="BI18410" s="2">
        <v>18404</v>
      </c>
      <c r="BJ18410" s="1">
        <v>34.243795699088409</v>
      </c>
      <c r="BO18410" s="1">
        <v>21.167022260389057</v>
      </c>
    </row>
    <row r="18411" spans="61:67" x14ac:dyDescent="0.2">
      <c r="BI18411" s="2">
        <v>18405</v>
      </c>
      <c r="BJ18411" s="1">
        <v>68.748319580655291</v>
      </c>
      <c r="BO18411" s="1">
        <v>111.88137470155606</v>
      </c>
    </row>
    <row r="18412" spans="61:67" x14ac:dyDescent="0.2">
      <c r="BI18412" s="2">
        <v>18406</v>
      </c>
      <c r="BJ18412" s="1">
        <v>53.657505028062516</v>
      </c>
      <c r="BO18412" s="1">
        <v>76.096456101737701</v>
      </c>
    </row>
    <row r="18413" spans="61:67" x14ac:dyDescent="0.2">
      <c r="BI18413" s="2">
        <v>18407</v>
      </c>
      <c r="BJ18413" s="1">
        <v>62.865399884054213</v>
      </c>
      <c r="BO18413" s="1">
        <v>5.5675812923411847</v>
      </c>
    </row>
    <row r="18414" spans="61:67" x14ac:dyDescent="0.2">
      <c r="BI18414" s="2">
        <v>18408</v>
      </c>
      <c r="BJ18414" s="1">
        <v>89.151585507779814</v>
      </c>
      <c r="BO18414" s="1">
        <v>102.69653356362413</v>
      </c>
    </row>
    <row r="18415" spans="61:67" x14ac:dyDescent="0.2">
      <c r="BI18415" s="2">
        <v>18409</v>
      </c>
      <c r="BJ18415" s="1">
        <v>78.304759875652664</v>
      </c>
      <c r="BO18415" s="1">
        <v>47.901798499804173</v>
      </c>
    </row>
    <row r="18416" spans="61:67" x14ac:dyDescent="0.2">
      <c r="BI18416" s="2">
        <v>18410</v>
      </c>
      <c r="BJ18416" s="1">
        <v>97.136652972340286</v>
      </c>
      <c r="BO18416" s="1">
        <v>90.07422425738325</v>
      </c>
    </row>
    <row r="18417" spans="61:67" x14ac:dyDescent="0.2">
      <c r="BI18417" s="2">
        <v>18411</v>
      </c>
      <c r="BJ18417" s="1">
        <v>28.597391663158771</v>
      </c>
      <c r="BO18417" s="1">
        <v>58.179270126675263</v>
      </c>
    </row>
    <row r="18418" spans="61:67" x14ac:dyDescent="0.2">
      <c r="BI18418" s="2">
        <v>18412</v>
      </c>
      <c r="BJ18418" s="1">
        <v>78.927900480678247</v>
      </c>
      <c r="BO18418" s="1">
        <v>53.753177417517534</v>
      </c>
    </row>
    <row r="18419" spans="61:67" x14ac:dyDescent="0.2">
      <c r="BI18419" s="2">
        <v>18413</v>
      </c>
      <c r="BJ18419" s="1">
        <v>14.321618325641946</v>
      </c>
      <c r="BO18419" s="1">
        <v>52.010197717566811</v>
      </c>
    </row>
    <row r="18420" spans="61:67" x14ac:dyDescent="0.2">
      <c r="BI18420" s="2">
        <v>18414</v>
      </c>
      <c r="BJ18420" s="1">
        <v>59.881725243459172</v>
      </c>
      <c r="BO18420" s="1">
        <v>82.658641721009175</v>
      </c>
    </row>
    <row r="18421" spans="61:67" x14ac:dyDescent="0.2">
      <c r="BI18421" s="2">
        <v>18415</v>
      </c>
      <c r="BJ18421" s="1">
        <v>7.0943301273267245</v>
      </c>
      <c r="BO18421" s="1">
        <v>43.447241826949565</v>
      </c>
    </row>
    <row r="18422" spans="61:67" x14ac:dyDescent="0.2">
      <c r="BI18422" s="2">
        <v>18416</v>
      </c>
      <c r="BJ18422" s="1">
        <v>33.388090886112039</v>
      </c>
      <c r="BO18422" s="1">
        <v>9.9781568174917759</v>
      </c>
    </row>
    <row r="18423" spans="61:67" x14ac:dyDescent="0.2">
      <c r="BI18423" s="2">
        <v>18417</v>
      </c>
      <c r="BJ18423" s="1">
        <v>9.5999036378839371</v>
      </c>
      <c r="BO18423" s="1">
        <v>72.222664952460761</v>
      </c>
    </row>
    <row r="18424" spans="61:67" x14ac:dyDescent="0.2">
      <c r="BI18424" s="2">
        <v>18418</v>
      </c>
      <c r="BJ18424" s="1">
        <v>25.204628473978499</v>
      </c>
      <c r="BO18424" s="1">
        <v>56.773459283803632</v>
      </c>
    </row>
    <row r="18425" spans="61:67" x14ac:dyDescent="0.2">
      <c r="BI18425" s="2">
        <v>18419</v>
      </c>
      <c r="BJ18425" s="1">
        <v>97.24836796431002</v>
      </c>
      <c r="BO18425" s="1">
        <v>62.907369009342105</v>
      </c>
    </row>
    <row r="18426" spans="61:67" x14ac:dyDescent="0.2">
      <c r="BI18426" s="2">
        <v>18420</v>
      </c>
      <c r="BJ18426" s="1">
        <v>76.406156873112494</v>
      </c>
      <c r="BO18426" s="1">
        <v>19.659745558655214</v>
      </c>
    </row>
    <row r="18427" spans="61:67" x14ac:dyDescent="0.2">
      <c r="BI18427" s="2">
        <v>18421</v>
      </c>
      <c r="BJ18427" s="1">
        <v>88.033503971701393</v>
      </c>
      <c r="BO18427" s="1">
        <v>52.524906454334555</v>
      </c>
    </row>
    <row r="18428" spans="61:67" x14ac:dyDescent="0.2">
      <c r="BI18428" s="2">
        <v>18422</v>
      </c>
      <c r="BJ18428" s="1">
        <v>95.233929188018848</v>
      </c>
      <c r="BO18428" s="1">
        <v>15.473120901185705</v>
      </c>
    </row>
    <row r="18429" spans="61:67" x14ac:dyDescent="0.2">
      <c r="BI18429" s="2">
        <v>18423</v>
      </c>
      <c r="BJ18429" s="1">
        <v>88.939213644239246</v>
      </c>
      <c r="BO18429" s="1">
        <v>110.87518482554115</v>
      </c>
    </row>
    <row r="18430" spans="61:67" x14ac:dyDescent="0.2">
      <c r="BI18430" s="2">
        <v>18424</v>
      </c>
      <c r="BJ18430" s="1">
        <v>87.180928967788233</v>
      </c>
      <c r="BO18430" s="1">
        <v>104.03141192998929</v>
      </c>
    </row>
    <row r="18431" spans="61:67" x14ac:dyDescent="0.2">
      <c r="BI18431" s="2">
        <v>18425</v>
      </c>
      <c r="BJ18431" s="1">
        <v>6.2669377081480313</v>
      </c>
      <c r="BO18431" s="1">
        <v>92.953022323093634</v>
      </c>
    </row>
    <row r="18432" spans="61:67" x14ac:dyDescent="0.2">
      <c r="BI18432" s="2">
        <v>18426</v>
      </c>
      <c r="BJ18432" s="1">
        <v>49.579440002415467</v>
      </c>
      <c r="BO18432" s="1">
        <v>14.251321021149675</v>
      </c>
    </row>
    <row r="18433" spans="61:67" x14ac:dyDescent="0.2">
      <c r="BI18433" s="2">
        <v>18427</v>
      </c>
      <c r="BJ18433" s="1">
        <v>107.2560850773056</v>
      </c>
      <c r="BO18433" s="1">
        <v>1.0012721446700645</v>
      </c>
    </row>
    <row r="18434" spans="61:67" x14ac:dyDescent="0.2">
      <c r="BI18434" s="2">
        <v>18428</v>
      </c>
      <c r="BJ18434" s="1">
        <v>19.55908448401625</v>
      </c>
      <c r="BO18434" s="1">
        <v>64.901450333871011</v>
      </c>
    </row>
    <row r="18435" spans="61:67" x14ac:dyDescent="0.2">
      <c r="BI18435" s="2">
        <v>18429</v>
      </c>
      <c r="BJ18435" s="1">
        <v>89.649648406973526</v>
      </c>
      <c r="BO18435" s="1">
        <v>86.608152341724164</v>
      </c>
    </row>
    <row r="18436" spans="61:67" x14ac:dyDescent="0.2">
      <c r="BI18436" s="2">
        <v>18430</v>
      </c>
      <c r="BJ18436" s="1">
        <v>92.473656763630956</v>
      </c>
      <c r="BO18436" s="1">
        <v>21.259464527519963</v>
      </c>
    </row>
    <row r="18437" spans="61:67" x14ac:dyDescent="0.2">
      <c r="BI18437" s="2">
        <v>18431</v>
      </c>
      <c r="BJ18437" s="1">
        <v>54.117912835205729</v>
      </c>
      <c r="BO18437" s="1">
        <v>5.5639916048774971</v>
      </c>
    </row>
    <row r="18438" spans="61:67" x14ac:dyDescent="0.2">
      <c r="BI18438" s="2">
        <v>18432</v>
      </c>
      <c r="BJ18438" s="1">
        <v>79.472487001717397</v>
      </c>
      <c r="BO18438" s="1">
        <v>60.496699519556174</v>
      </c>
    </row>
    <row r="18439" spans="61:67" x14ac:dyDescent="0.2">
      <c r="BI18439" s="2">
        <v>18433</v>
      </c>
      <c r="BJ18439" s="1">
        <v>7.8898676335854638</v>
      </c>
      <c r="BO18439" s="1">
        <v>80.930902432625928</v>
      </c>
    </row>
    <row r="18440" spans="61:67" x14ac:dyDescent="0.2">
      <c r="BI18440" s="2">
        <v>18434</v>
      </c>
      <c r="BJ18440" s="1">
        <v>46.714260643806156</v>
      </c>
      <c r="BO18440" s="1">
        <v>35.895626965585578</v>
      </c>
    </row>
    <row r="18441" spans="61:67" x14ac:dyDescent="0.2">
      <c r="BI18441" s="2">
        <v>18435</v>
      </c>
      <c r="BJ18441" s="1">
        <v>75.811572186705618</v>
      </c>
      <c r="BO18441" s="1">
        <v>49.026694757470452</v>
      </c>
    </row>
    <row r="18442" spans="61:67" x14ac:dyDescent="0.2">
      <c r="BI18442" s="2">
        <v>18436</v>
      </c>
      <c r="BJ18442" s="1">
        <v>73.79187776064056</v>
      </c>
      <c r="BO18442" s="1">
        <v>34.411301726902749</v>
      </c>
    </row>
    <row r="18443" spans="61:67" x14ac:dyDescent="0.2">
      <c r="BI18443" s="2">
        <v>18437</v>
      </c>
      <c r="BJ18443" s="1">
        <v>93.123773661195955</v>
      </c>
      <c r="BO18443" s="1">
        <v>7.1595385351628913</v>
      </c>
    </row>
    <row r="18444" spans="61:67" x14ac:dyDescent="0.2">
      <c r="BI18444" s="2">
        <v>18438</v>
      </c>
      <c r="BJ18444" s="1">
        <v>27.428418372443115</v>
      </c>
      <c r="BO18444" s="1">
        <v>63.589610381468262</v>
      </c>
    </row>
    <row r="18445" spans="61:67" x14ac:dyDescent="0.2">
      <c r="BI18445" s="2">
        <v>18439</v>
      </c>
      <c r="BJ18445" s="1">
        <v>38.843314439516192</v>
      </c>
      <c r="BO18445" s="1">
        <v>12.333845771134502</v>
      </c>
    </row>
    <row r="18446" spans="61:67" x14ac:dyDescent="0.2">
      <c r="BI18446" s="2">
        <v>18440</v>
      </c>
      <c r="BJ18446" s="1">
        <v>101.46189790077243</v>
      </c>
      <c r="BO18446" s="1">
        <v>35.0633803535098</v>
      </c>
    </row>
    <row r="18447" spans="61:67" x14ac:dyDescent="0.2">
      <c r="BI18447" s="2">
        <v>18441</v>
      </c>
      <c r="BJ18447" s="1">
        <v>111.23878764766816</v>
      </c>
      <c r="BO18447" s="1">
        <v>102.6660160257117</v>
      </c>
    </row>
    <row r="18448" spans="61:67" x14ac:dyDescent="0.2">
      <c r="BI18448" s="2">
        <v>18442</v>
      </c>
      <c r="BJ18448" s="1">
        <v>72.558757325725381</v>
      </c>
      <c r="BO18448" s="1">
        <v>65.233324759862981</v>
      </c>
    </row>
    <row r="18449" spans="61:67" x14ac:dyDescent="0.2">
      <c r="BI18449" s="2">
        <v>18443</v>
      </c>
      <c r="BJ18449" s="1">
        <v>43.831297857603275</v>
      </c>
      <c r="BO18449" s="1">
        <v>105.31883446198377</v>
      </c>
    </row>
    <row r="18450" spans="61:67" x14ac:dyDescent="0.2">
      <c r="BI18450" s="2">
        <v>18444</v>
      </c>
      <c r="BJ18450" s="1">
        <v>6.3923847339406592E-2</v>
      </c>
      <c r="BO18450" s="1">
        <v>46.222427757524244</v>
      </c>
    </row>
    <row r="18451" spans="61:67" x14ac:dyDescent="0.2">
      <c r="BI18451" s="2">
        <v>18445</v>
      </c>
      <c r="BJ18451" s="1">
        <v>33.869563649687095</v>
      </c>
      <c r="BO18451" s="1">
        <v>108.01217234242755</v>
      </c>
    </row>
    <row r="18452" spans="61:67" x14ac:dyDescent="0.2">
      <c r="BI18452" s="2">
        <v>18446</v>
      </c>
      <c r="BJ18452" s="1">
        <v>62.831790254910388</v>
      </c>
      <c r="BO18452" s="1">
        <v>86.626697315335022</v>
      </c>
    </row>
    <row r="18453" spans="61:67" x14ac:dyDescent="0.2">
      <c r="BI18453" s="2">
        <v>18447</v>
      </c>
      <c r="BJ18453" s="1">
        <v>79.242290624564973</v>
      </c>
      <c r="BO18453" s="1">
        <v>109.71094102268965</v>
      </c>
    </row>
    <row r="18454" spans="61:67" x14ac:dyDescent="0.2">
      <c r="BI18454" s="2">
        <v>18448</v>
      </c>
      <c r="BJ18454" s="1">
        <v>89.83376934226844</v>
      </c>
      <c r="BO18454" s="1">
        <v>10.085941008684085</v>
      </c>
    </row>
    <row r="18455" spans="61:67" x14ac:dyDescent="0.2">
      <c r="BI18455" s="2">
        <v>18449</v>
      </c>
      <c r="BJ18455" s="1">
        <v>31.276482708300517</v>
      </c>
      <c r="BO18455" s="1">
        <v>0.9590215633174175</v>
      </c>
    </row>
    <row r="18456" spans="61:67" x14ac:dyDescent="0.2">
      <c r="BI18456" s="2">
        <v>18450</v>
      </c>
      <c r="BJ18456" s="1">
        <v>68.003342893052988</v>
      </c>
      <c r="BO18456" s="1">
        <v>7.0486328726171728</v>
      </c>
    </row>
    <row r="18457" spans="61:67" x14ac:dyDescent="0.2">
      <c r="BI18457" s="2">
        <v>18451</v>
      </c>
      <c r="BJ18457" s="1">
        <v>43.402048182543083</v>
      </c>
      <c r="BO18457" s="1">
        <v>27.799392028854054</v>
      </c>
    </row>
    <row r="18458" spans="61:67" x14ac:dyDescent="0.2">
      <c r="BI18458" s="2">
        <v>18452</v>
      </c>
      <c r="BJ18458" s="1">
        <v>9.3930006729738516</v>
      </c>
      <c r="BO18458" s="1">
        <v>38.542889700988852</v>
      </c>
    </row>
    <row r="18459" spans="61:67" x14ac:dyDescent="0.2">
      <c r="BI18459" s="2">
        <v>18453</v>
      </c>
      <c r="BJ18459" s="1">
        <v>16.880009124765916</v>
      </c>
      <c r="BO18459" s="1">
        <v>6.3691152462801419</v>
      </c>
    </row>
    <row r="18460" spans="61:67" x14ac:dyDescent="0.2">
      <c r="BI18460" s="2">
        <v>18454</v>
      </c>
      <c r="BJ18460" s="1">
        <v>86.363635671795109</v>
      </c>
      <c r="BO18460" s="1">
        <v>100.21282620188047</v>
      </c>
    </row>
    <row r="18461" spans="61:67" x14ac:dyDescent="0.2">
      <c r="BI18461" s="2">
        <v>18455</v>
      </c>
      <c r="BJ18461" s="1">
        <v>110.84563840167259</v>
      </c>
      <c r="BO18461" s="1">
        <v>89.951867768097017</v>
      </c>
    </row>
    <row r="18462" spans="61:67" x14ac:dyDescent="0.2">
      <c r="BI18462" s="2">
        <v>18456</v>
      </c>
      <c r="BJ18462" s="1">
        <v>37.750642606573919</v>
      </c>
      <c r="BO18462" s="1">
        <v>67.341636592354391</v>
      </c>
    </row>
    <row r="18463" spans="61:67" x14ac:dyDescent="0.2">
      <c r="BI18463" s="2">
        <v>18457</v>
      </c>
      <c r="BJ18463" s="1">
        <v>55.989994033833042</v>
      </c>
      <c r="BO18463" s="1">
        <v>54.778141521960137</v>
      </c>
    </row>
    <row r="18464" spans="61:67" x14ac:dyDescent="0.2">
      <c r="BI18464" s="2">
        <v>18458</v>
      </c>
      <c r="BJ18464" s="1">
        <v>21.802280875223527</v>
      </c>
      <c r="BO18464" s="1">
        <v>99.885336989621564</v>
      </c>
    </row>
    <row r="18465" spans="61:67" x14ac:dyDescent="0.2">
      <c r="BI18465" s="2">
        <v>18459</v>
      </c>
      <c r="BJ18465" s="1">
        <v>104.32399487313886</v>
      </c>
      <c r="BO18465" s="1">
        <v>94.01664149246055</v>
      </c>
    </row>
    <row r="18466" spans="61:67" x14ac:dyDescent="0.2">
      <c r="BI18466" s="2">
        <v>18460</v>
      </c>
      <c r="BJ18466" s="1">
        <v>90.800847746962106</v>
      </c>
      <c r="BO18466" s="1">
        <v>24.834797980904096</v>
      </c>
    </row>
    <row r="18467" spans="61:67" x14ac:dyDescent="0.2">
      <c r="BI18467" s="2">
        <v>18461</v>
      </c>
      <c r="BJ18467" s="1">
        <v>16.374180923277844</v>
      </c>
      <c r="BO18467" s="1">
        <v>24.629316616433169</v>
      </c>
    </row>
    <row r="18468" spans="61:67" x14ac:dyDescent="0.2">
      <c r="BI18468" s="2">
        <v>18462</v>
      </c>
      <c r="BJ18468" s="1">
        <v>80.87834000764569</v>
      </c>
      <c r="BO18468" s="1">
        <v>85.405215560493602</v>
      </c>
    </row>
    <row r="18469" spans="61:67" x14ac:dyDescent="0.2">
      <c r="BI18469" s="2">
        <v>18463</v>
      </c>
      <c r="BJ18469" s="1">
        <v>56.889788706689828</v>
      </c>
      <c r="BO18469" s="1">
        <v>89.326605369065746</v>
      </c>
    </row>
    <row r="18470" spans="61:67" x14ac:dyDescent="0.2">
      <c r="BI18470" s="2">
        <v>18464</v>
      </c>
      <c r="BJ18470" s="1">
        <v>3.000983988727608</v>
      </c>
      <c r="BO18470" s="1">
        <v>103.00957554023368</v>
      </c>
    </row>
    <row r="18471" spans="61:67" x14ac:dyDescent="0.2">
      <c r="BI18471" s="2">
        <v>18465</v>
      </c>
      <c r="BJ18471" s="1">
        <v>57.802010094669512</v>
      </c>
      <c r="BO18471" s="1">
        <v>32.932852734191911</v>
      </c>
    </row>
    <row r="18472" spans="61:67" x14ac:dyDescent="0.2">
      <c r="BI18472" s="2">
        <v>18466</v>
      </c>
      <c r="BJ18472" s="1">
        <v>91.439301171737768</v>
      </c>
      <c r="BO18472" s="1">
        <v>66.244146448472165</v>
      </c>
    </row>
    <row r="18473" spans="61:67" x14ac:dyDescent="0.2">
      <c r="BI18473" s="2">
        <v>18467</v>
      </c>
      <c r="BJ18473" s="1">
        <v>62.82400150676402</v>
      </c>
      <c r="BO18473" s="1">
        <v>42.242420458495488</v>
      </c>
    </row>
    <row r="18474" spans="61:67" x14ac:dyDescent="0.2">
      <c r="BI18474" s="2">
        <v>18468</v>
      </c>
      <c r="BJ18474" s="1">
        <v>114.04502293919727</v>
      </c>
      <c r="BO18474" s="1">
        <v>22.869074281142968</v>
      </c>
    </row>
    <row r="18475" spans="61:67" x14ac:dyDescent="0.2">
      <c r="BI18475" s="2">
        <v>18469</v>
      </c>
      <c r="BJ18475" s="1">
        <v>81.269904611320257</v>
      </c>
      <c r="BO18475" s="1">
        <v>97.201929068466129</v>
      </c>
    </row>
    <row r="18476" spans="61:67" x14ac:dyDescent="0.2">
      <c r="BI18476" s="2">
        <v>18470</v>
      </c>
      <c r="BJ18476" s="1">
        <v>61.459938468984816</v>
      </c>
      <c r="BO18476" s="1">
        <v>36.025401339288678</v>
      </c>
    </row>
    <row r="18477" spans="61:67" x14ac:dyDescent="0.2">
      <c r="BI18477" s="2">
        <v>18471</v>
      </c>
      <c r="BJ18477" s="1">
        <v>37.810424664699227</v>
      </c>
      <c r="BO18477" s="1">
        <v>59.953290040067529</v>
      </c>
    </row>
    <row r="18478" spans="61:67" x14ac:dyDescent="0.2">
      <c r="BI18478" s="2">
        <v>18472</v>
      </c>
      <c r="BJ18478" s="1">
        <v>21.036429937024035</v>
      </c>
      <c r="BO18478" s="1">
        <v>43.980580853758127</v>
      </c>
    </row>
    <row r="18479" spans="61:67" x14ac:dyDescent="0.2">
      <c r="BI18479" s="2">
        <v>18473</v>
      </c>
      <c r="BJ18479" s="1">
        <v>45.782846217229931</v>
      </c>
      <c r="BO18479" s="1">
        <v>114.18789366924908</v>
      </c>
    </row>
    <row r="18480" spans="61:67" x14ac:dyDescent="0.2">
      <c r="BI18480" s="2">
        <v>18474</v>
      </c>
      <c r="BJ18480" s="1">
        <v>79.618659126335317</v>
      </c>
      <c r="BO18480" s="1">
        <v>57.184805790058945</v>
      </c>
    </row>
    <row r="18481" spans="61:67" x14ac:dyDescent="0.2">
      <c r="BI18481" s="2">
        <v>18475</v>
      </c>
      <c r="BJ18481" s="1">
        <v>42.31354465661083</v>
      </c>
      <c r="BO18481" s="1">
        <v>51.705709792213796</v>
      </c>
    </row>
    <row r="18482" spans="61:67" x14ac:dyDescent="0.2">
      <c r="BI18482" s="2">
        <v>18476</v>
      </c>
      <c r="BJ18482" s="1">
        <v>35.498821952023107</v>
      </c>
      <c r="BO18482" s="1">
        <v>82.323375829529922</v>
      </c>
    </row>
    <row r="18483" spans="61:67" x14ac:dyDescent="0.2">
      <c r="BI18483" s="2">
        <v>18477</v>
      </c>
      <c r="BJ18483" s="1">
        <v>96.200644673191945</v>
      </c>
      <c r="BO18483" s="1">
        <v>14.899757153406778</v>
      </c>
    </row>
    <row r="18484" spans="61:67" x14ac:dyDescent="0.2">
      <c r="BI18484" s="2">
        <v>18478</v>
      </c>
      <c r="BJ18484" s="1">
        <v>79.049698457863755</v>
      </c>
      <c r="BO18484" s="1">
        <v>84.260815853189214</v>
      </c>
    </row>
    <row r="18485" spans="61:67" x14ac:dyDescent="0.2">
      <c r="BI18485" s="2">
        <v>18479</v>
      </c>
      <c r="BJ18485" s="1">
        <v>104.25485619147285</v>
      </c>
      <c r="BO18485" s="1">
        <v>83.19880746993185</v>
      </c>
    </row>
    <row r="18486" spans="61:67" x14ac:dyDescent="0.2">
      <c r="BI18486" s="2">
        <v>18480</v>
      </c>
      <c r="BJ18486" s="1">
        <v>18.913651421768218</v>
      </c>
      <c r="BO18486" s="1">
        <v>88.402166356045242</v>
      </c>
    </row>
    <row r="18487" spans="61:67" x14ac:dyDescent="0.2">
      <c r="BI18487" s="2">
        <v>18481</v>
      </c>
      <c r="BJ18487" s="1">
        <v>59.110212625839964</v>
      </c>
      <c r="BO18487" s="1">
        <v>46.149422818173733</v>
      </c>
    </row>
    <row r="18488" spans="61:67" x14ac:dyDescent="0.2">
      <c r="BI18488" s="2">
        <v>18482</v>
      </c>
      <c r="BJ18488" s="1">
        <v>2.8721357084692265</v>
      </c>
      <c r="BO18488" s="1">
        <v>70.067280186399117</v>
      </c>
    </row>
    <row r="18489" spans="61:67" x14ac:dyDescent="0.2">
      <c r="BI18489" s="2">
        <v>18483</v>
      </c>
      <c r="BJ18489" s="1">
        <v>29.732739475751099</v>
      </c>
      <c r="BO18489" s="1">
        <v>41.394531503619746</v>
      </c>
    </row>
    <row r="18490" spans="61:67" x14ac:dyDescent="0.2">
      <c r="BI18490" s="2">
        <v>18484</v>
      </c>
      <c r="BJ18490" s="1">
        <v>0.83710990604633295</v>
      </c>
      <c r="BO18490" s="1">
        <v>97.933500128592797</v>
      </c>
    </row>
    <row r="18491" spans="61:67" x14ac:dyDescent="0.2">
      <c r="BI18491" s="2">
        <v>18485</v>
      </c>
      <c r="BJ18491" s="1">
        <v>12.356890545059382</v>
      </c>
      <c r="BO18491" s="1">
        <v>10.489438804932643</v>
      </c>
    </row>
    <row r="18492" spans="61:67" x14ac:dyDescent="0.2">
      <c r="BI18492" s="2">
        <v>18486</v>
      </c>
      <c r="BJ18492" s="1">
        <v>5.9074338237410977</v>
      </c>
      <c r="BO18492" s="1">
        <v>52.411244401761522</v>
      </c>
    </row>
    <row r="18493" spans="61:67" x14ac:dyDescent="0.2">
      <c r="BI18493" s="2">
        <v>18487</v>
      </c>
      <c r="BJ18493" s="1">
        <v>45.331810380787957</v>
      </c>
      <c r="BO18493" s="1">
        <v>36.041721746492769</v>
      </c>
    </row>
    <row r="18494" spans="61:67" x14ac:dyDescent="0.2">
      <c r="BI18494" s="2">
        <v>18488</v>
      </c>
      <c r="BJ18494" s="1">
        <v>45.351816702390252</v>
      </c>
      <c r="BO18494" s="1">
        <v>53.821637826223238</v>
      </c>
    </row>
    <row r="18495" spans="61:67" x14ac:dyDescent="0.2">
      <c r="BI18495" s="2">
        <v>18489</v>
      </c>
      <c r="BJ18495" s="1">
        <v>15.986382881486474</v>
      </c>
      <c r="BO18495" s="1">
        <v>40.255253570047969</v>
      </c>
    </row>
    <row r="18496" spans="61:67" x14ac:dyDescent="0.2">
      <c r="BI18496" s="2">
        <v>18490</v>
      </c>
      <c r="BJ18496" s="1">
        <v>90.845357085811472</v>
      </c>
      <c r="BO18496" s="1">
        <v>53.227904030089476</v>
      </c>
    </row>
    <row r="18497" spans="61:67" x14ac:dyDescent="0.2">
      <c r="BI18497" s="2">
        <v>18491</v>
      </c>
      <c r="BJ18497" s="1">
        <v>109.5395701734863</v>
      </c>
      <c r="BO18497" s="1">
        <v>0.8797554816222366</v>
      </c>
    </row>
    <row r="18498" spans="61:67" x14ac:dyDescent="0.2">
      <c r="BI18498" s="2">
        <v>18492</v>
      </c>
      <c r="BJ18498" s="1">
        <v>65.42427080829107</v>
      </c>
      <c r="BO18498" s="1">
        <v>10.281457831364872</v>
      </c>
    </row>
    <row r="18499" spans="61:67" x14ac:dyDescent="0.2">
      <c r="BI18499" s="2">
        <v>18493</v>
      </c>
      <c r="BJ18499" s="1">
        <v>101.75059696271664</v>
      </c>
      <c r="BO18499" s="1">
        <v>113.69849738903842</v>
      </c>
    </row>
    <row r="18500" spans="61:67" x14ac:dyDescent="0.2">
      <c r="BI18500" s="2">
        <v>18494</v>
      </c>
      <c r="BJ18500" s="1">
        <v>97.765593153073993</v>
      </c>
      <c r="BO18500" s="1">
        <v>15.212766149459309</v>
      </c>
    </row>
    <row r="18501" spans="61:67" x14ac:dyDescent="0.2">
      <c r="BI18501" s="2">
        <v>18495</v>
      </c>
      <c r="BJ18501" s="1">
        <v>79.924612601228304</v>
      </c>
      <c r="BO18501" s="1">
        <v>1.9835378683517035E-3</v>
      </c>
    </row>
    <row r="18502" spans="61:67" x14ac:dyDescent="0.2">
      <c r="BI18502" s="2">
        <v>18496</v>
      </c>
      <c r="BJ18502" s="1">
        <v>85.040660847996762</v>
      </c>
      <c r="BO18502" s="1">
        <v>92.911834402652104</v>
      </c>
    </row>
    <row r="18503" spans="61:67" x14ac:dyDescent="0.2">
      <c r="BI18503" s="2">
        <v>18497</v>
      </c>
      <c r="BJ18503" s="1">
        <v>50.999812077205817</v>
      </c>
      <c r="BO18503" s="1">
        <v>79.691106239439009</v>
      </c>
    </row>
    <row r="18504" spans="61:67" x14ac:dyDescent="0.2">
      <c r="BI18504" s="2">
        <v>18498</v>
      </c>
      <c r="BJ18504" s="1">
        <v>38.20882914628389</v>
      </c>
      <c r="BO18504" s="1">
        <v>113.37809318955884</v>
      </c>
    </row>
    <row r="18505" spans="61:67" x14ac:dyDescent="0.2">
      <c r="BI18505" s="2">
        <v>18499</v>
      </c>
      <c r="BJ18505" s="1">
        <v>35.556669015348533</v>
      </c>
      <c r="BO18505" s="1">
        <v>110.72292060165385</v>
      </c>
    </row>
    <row r="18506" spans="61:67" x14ac:dyDescent="0.2">
      <c r="BI18506" s="2">
        <v>18500</v>
      </c>
      <c r="BJ18506" s="1">
        <v>105.72574462751719</v>
      </c>
      <c r="BO18506" s="1">
        <v>7.0080576090251547</v>
      </c>
    </row>
    <row r="18507" spans="61:67" x14ac:dyDescent="0.2">
      <c r="BI18507" s="2">
        <v>18501</v>
      </c>
      <c r="BJ18507" s="1">
        <v>86.244766607410142</v>
      </c>
      <c r="BO18507" s="1">
        <v>90.355055032464335</v>
      </c>
    </row>
    <row r="18508" spans="61:67" x14ac:dyDescent="0.2">
      <c r="BI18508" s="2">
        <v>18502</v>
      </c>
      <c r="BJ18508" s="1">
        <v>55.900078682266596</v>
      </c>
      <c r="BO18508" s="1">
        <v>78.027213718117352</v>
      </c>
    </row>
    <row r="18509" spans="61:67" x14ac:dyDescent="0.2">
      <c r="BI18509" s="2">
        <v>18503</v>
      </c>
      <c r="BJ18509" s="1">
        <v>90.97702076372893</v>
      </c>
      <c r="BO18509" s="1">
        <v>74.66361069954273</v>
      </c>
    </row>
    <row r="18510" spans="61:67" x14ac:dyDescent="0.2">
      <c r="BI18510" s="2">
        <v>18504</v>
      </c>
      <c r="BJ18510" s="1">
        <v>102.85868009363365</v>
      </c>
      <c r="BO18510" s="1">
        <v>41.780191796149168</v>
      </c>
    </row>
    <row r="18511" spans="61:67" x14ac:dyDescent="0.2">
      <c r="BI18511" s="2">
        <v>18505</v>
      </c>
      <c r="BJ18511" s="1">
        <v>112.41664168916707</v>
      </c>
      <c r="BO18511" s="1">
        <v>78.56785913719402</v>
      </c>
    </row>
    <row r="18512" spans="61:67" x14ac:dyDescent="0.2">
      <c r="BI18512" s="2">
        <v>18506</v>
      </c>
      <c r="BJ18512" s="1">
        <v>67.611481740919245</v>
      </c>
      <c r="BO18512" s="1">
        <v>6.7287161974169116</v>
      </c>
    </row>
    <row r="18513" spans="61:67" x14ac:dyDescent="0.2">
      <c r="BI18513" s="2">
        <v>18507</v>
      </c>
      <c r="BJ18513" s="1">
        <v>53.572029705800148</v>
      </c>
      <c r="BO18513" s="1">
        <v>45.139484672462217</v>
      </c>
    </row>
    <row r="18514" spans="61:67" x14ac:dyDescent="0.2">
      <c r="BI18514" s="2">
        <v>18508</v>
      </c>
      <c r="BJ18514" s="1">
        <v>101.46043625158033</v>
      </c>
      <c r="BO18514" s="1">
        <v>16.944257217192369</v>
      </c>
    </row>
    <row r="18515" spans="61:67" x14ac:dyDescent="0.2">
      <c r="BI18515" s="2">
        <v>18509</v>
      </c>
      <c r="BJ18515" s="1">
        <v>78.936913990549598</v>
      </c>
      <c r="BO18515" s="1">
        <v>36.191458189591785</v>
      </c>
    </row>
    <row r="18516" spans="61:67" x14ac:dyDescent="0.2">
      <c r="BI18516" s="2">
        <v>18510</v>
      </c>
      <c r="BJ18516" s="1">
        <v>16.454357616296004</v>
      </c>
      <c r="BO18516" s="1">
        <v>3.5303108217677952</v>
      </c>
    </row>
    <row r="18517" spans="61:67" x14ac:dyDescent="0.2">
      <c r="BI18517" s="2">
        <v>18511</v>
      </c>
      <c r="BJ18517" s="1">
        <v>97.685303087103236</v>
      </c>
      <c r="BO18517" s="1">
        <v>67.508707628542695</v>
      </c>
    </row>
    <row r="18518" spans="61:67" x14ac:dyDescent="0.2">
      <c r="BI18518" s="2">
        <v>18512</v>
      </c>
      <c r="BJ18518" s="1">
        <v>0.86779769259309703</v>
      </c>
      <c r="BO18518" s="1">
        <v>34.678397525127295</v>
      </c>
    </row>
    <row r="18519" spans="61:67" x14ac:dyDescent="0.2">
      <c r="BI18519" s="2">
        <v>18513</v>
      </c>
      <c r="BJ18519" s="1">
        <v>54.966365333020647</v>
      </c>
      <c r="BO18519" s="1">
        <v>88.260371618469819</v>
      </c>
    </row>
    <row r="18520" spans="61:67" x14ac:dyDescent="0.2">
      <c r="BI18520" s="2">
        <v>18514</v>
      </c>
      <c r="BJ18520" s="1">
        <v>24.539585790795666</v>
      </c>
      <c r="BO18520" s="1">
        <v>54.288068615643439</v>
      </c>
    </row>
    <row r="18521" spans="61:67" x14ac:dyDescent="0.2">
      <c r="BI18521" s="2">
        <v>18515</v>
      </c>
      <c r="BJ18521" s="1">
        <v>52.707991366978391</v>
      </c>
      <c r="BO18521" s="1">
        <v>86.944566875530981</v>
      </c>
    </row>
    <row r="18522" spans="61:67" x14ac:dyDescent="0.2">
      <c r="BI18522" s="2">
        <v>18516</v>
      </c>
      <c r="BJ18522" s="1">
        <v>11.079957990058698</v>
      </c>
      <c r="BO18522" s="1">
        <v>62.654126448786187</v>
      </c>
    </row>
    <row r="18523" spans="61:67" x14ac:dyDescent="0.2">
      <c r="BI18523" s="2">
        <v>18517</v>
      </c>
      <c r="BJ18523" s="1">
        <v>76.1338466477266</v>
      </c>
      <c r="BO18523" s="1">
        <v>60.329420152577129</v>
      </c>
    </row>
    <row r="18524" spans="61:67" x14ac:dyDescent="0.2">
      <c r="BI18524" s="2">
        <v>18518</v>
      </c>
      <c r="BJ18524" s="1">
        <v>24.444819624003468</v>
      </c>
      <c r="BO18524" s="1">
        <v>68.074398007870016</v>
      </c>
    </row>
    <row r="18525" spans="61:67" x14ac:dyDescent="0.2">
      <c r="BI18525" s="2">
        <v>18519</v>
      </c>
      <c r="BJ18525" s="1">
        <v>16.519047152431721</v>
      </c>
      <c r="BO18525" s="1">
        <v>7.0938569369291535</v>
      </c>
    </row>
    <row r="18526" spans="61:67" x14ac:dyDescent="0.2">
      <c r="BI18526" s="2">
        <v>18520</v>
      </c>
      <c r="BJ18526" s="1">
        <v>91.776115677970765</v>
      </c>
      <c r="BO18526" s="1">
        <v>71.77397281971561</v>
      </c>
    </row>
    <row r="18527" spans="61:67" x14ac:dyDescent="0.2">
      <c r="BI18527" s="2">
        <v>18521</v>
      </c>
      <c r="BJ18527" s="1">
        <v>22.186108859344937</v>
      </c>
      <c r="BO18527" s="1">
        <v>87.164938301627203</v>
      </c>
    </row>
    <row r="18528" spans="61:67" x14ac:dyDescent="0.2">
      <c r="BI18528" s="2">
        <v>18522</v>
      </c>
      <c r="BJ18528" s="1">
        <v>30.824601684086343</v>
      </c>
      <c r="BO18528" s="1">
        <v>58.513556435428072</v>
      </c>
    </row>
    <row r="18529" spans="61:67" x14ac:dyDescent="0.2">
      <c r="BI18529" s="2">
        <v>18523</v>
      </c>
      <c r="BJ18529" s="1">
        <v>50.322110701666375</v>
      </c>
      <c r="BO18529" s="1">
        <v>33.476166272243674</v>
      </c>
    </row>
    <row r="18530" spans="61:67" x14ac:dyDescent="0.2">
      <c r="BI18530" s="2">
        <v>18524</v>
      </c>
      <c r="BJ18530" s="1">
        <v>19.295342034342621</v>
      </c>
      <c r="BO18530" s="1">
        <v>72.222287457230564</v>
      </c>
    </row>
    <row r="18531" spans="61:67" x14ac:dyDescent="0.2">
      <c r="BI18531" s="2">
        <v>18525</v>
      </c>
      <c r="BJ18531" s="1">
        <v>112.16083950957152</v>
      </c>
      <c r="BO18531" s="1">
        <v>65.431349581964625</v>
      </c>
    </row>
    <row r="18532" spans="61:67" x14ac:dyDescent="0.2">
      <c r="BI18532" s="2">
        <v>18526</v>
      </c>
      <c r="BJ18532" s="1">
        <v>60.228072849194305</v>
      </c>
      <c r="BO18532" s="1">
        <v>21.616826563857995</v>
      </c>
    </row>
    <row r="18533" spans="61:67" x14ac:dyDescent="0.2">
      <c r="BI18533" s="2">
        <v>18527</v>
      </c>
      <c r="BJ18533" s="1">
        <v>61.612190494381977</v>
      </c>
      <c r="BO18533" s="1">
        <v>25.263760582981217</v>
      </c>
    </row>
    <row r="18534" spans="61:67" x14ac:dyDescent="0.2">
      <c r="BI18534" s="2">
        <v>18528</v>
      </c>
      <c r="BJ18534" s="1">
        <v>33.86560173880703</v>
      </c>
      <c r="BO18534" s="1">
        <v>78.811683378068366</v>
      </c>
    </row>
    <row r="18535" spans="61:67" x14ac:dyDescent="0.2">
      <c r="BI18535" s="2">
        <v>18529</v>
      </c>
      <c r="BJ18535" s="1">
        <v>94.957816859668341</v>
      </c>
      <c r="BO18535" s="1">
        <v>25.647307338405636</v>
      </c>
    </row>
    <row r="18536" spans="61:67" x14ac:dyDescent="0.2">
      <c r="BI18536" s="2">
        <v>18530</v>
      </c>
      <c r="BJ18536" s="1">
        <v>65.522102649922132</v>
      </c>
      <c r="BO18536" s="1">
        <v>103.20083658356053</v>
      </c>
    </row>
    <row r="18537" spans="61:67" x14ac:dyDescent="0.2">
      <c r="BI18537" s="2">
        <v>18531</v>
      </c>
      <c r="BJ18537" s="1">
        <v>83.817755545781878</v>
      </c>
      <c r="BO18537" s="1">
        <v>96.7942599760256</v>
      </c>
    </row>
    <row r="18538" spans="61:67" x14ac:dyDescent="0.2">
      <c r="BI18538" s="2">
        <v>18532</v>
      </c>
      <c r="BJ18538" s="1">
        <v>1.8320584116099887</v>
      </c>
      <c r="BO18538" s="1">
        <v>47.098431484132661</v>
      </c>
    </row>
    <row r="18539" spans="61:67" x14ac:dyDescent="0.2">
      <c r="BI18539" s="2">
        <v>18533</v>
      </c>
      <c r="BJ18539" s="1">
        <v>105.831886992348</v>
      </c>
      <c r="BO18539" s="1">
        <v>102.37846609576137</v>
      </c>
    </row>
    <row r="18540" spans="61:67" x14ac:dyDescent="0.2">
      <c r="BI18540" s="2">
        <v>18534</v>
      </c>
      <c r="BJ18540" s="1">
        <v>85.526009211820664</v>
      </c>
      <c r="BO18540" s="1">
        <v>25.729555080510988</v>
      </c>
    </row>
    <row r="18541" spans="61:67" x14ac:dyDescent="0.2">
      <c r="BI18541" s="2">
        <v>18535</v>
      </c>
      <c r="BJ18541" s="1">
        <v>102.83027483032383</v>
      </c>
      <c r="BO18541" s="1">
        <v>19.170598571451318</v>
      </c>
    </row>
    <row r="18542" spans="61:67" x14ac:dyDescent="0.2">
      <c r="BI18542" s="2">
        <v>18536</v>
      </c>
      <c r="BJ18542" s="1">
        <v>19.083154443070907</v>
      </c>
      <c r="BO18542" s="1">
        <v>54.351809401423438</v>
      </c>
    </row>
    <row r="18543" spans="61:67" x14ac:dyDescent="0.2">
      <c r="BI18543" s="2">
        <v>18537</v>
      </c>
      <c r="BJ18543" s="1">
        <v>34.514136166082992</v>
      </c>
      <c r="BO18543" s="1">
        <v>20.209883461357446</v>
      </c>
    </row>
    <row r="18544" spans="61:67" x14ac:dyDescent="0.2">
      <c r="BI18544" s="2">
        <v>18538</v>
      </c>
      <c r="BJ18544" s="1">
        <v>17.559246979027659</v>
      </c>
      <c r="BO18544" s="1">
        <v>41.172552289241466</v>
      </c>
    </row>
    <row r="18545" spans="61:67" x14ac:dyDescent="0.2">
      <c r="BI18545" s="2">
        <v>18539</v>
      </c>
      <c r="BJ18545" s="1">
        <v>84.703288657372283</v>
      </c>
      <c r="BO18545" s="1">
        <v>43.121334087172428</v>
      </c>
    </row>
    <row r="18546" spans="61:67" x14ac:dyDescent="0.2">
      <c r="BI18546" s="2">
        <v>18540</v>
      </c>
      <c r="BJ18546" s="1">
        <v>94.298565478641123</v>
      </c>
      <c r="BO18546" s="1">
        <v>17.805353877092909</v>
      </c>
    </row>
    <row r="18547" spans="61:67" x14ac:dyDescent="0.2">
      <c r="BI18547" s="2">
        <v>18541</v>
      </c>
      <c r="BJ18547" s="1">
        <v>114.10755179337217</v>
      </c>
      <c r="BO18547" s="1">
        <v>50.69082005213825</v>
      </c>
    </row>
    <row r="18548" spans="61:67" x14ac:dyDescent="0.2">
      <c r="BI18548" s="2">
        <v>18542</v>
      </c>
      <c r="BJ18548" s="1">
        <v>61.587665743131154</v>
      </c>
      <c r="BO18548" s="1">
        <v>24.108963498625695</v>
      </c>
    </row>
    <row r="18549" spans="61:67" x14ac:dyDescent="0.2">
      <c r="BI18549" s="2">
        <v>18543</v>
      </c>
      <c r="BJ18549" s="1">
        <v>52.530158234598318</v>
      </c>
      <c r="BO18549" s="1">
        <v>5.0579535386748766</v>
      </c>
    </row>
    <row r="18550" spans="61:67" x14ac:dyDescent="0.2">
      <c r="BI18550" s="2">
        <v>18544</v>
      </c>
      <c r="BJ18550" s="1">
        <v>91.171178994284716</v>
      </c>
      <c r="BO18550" s="1">
        <v>59.773976011236911</v>
      </c>
    </row>
    <row r="18551" spans="61:67" x14ac:dyDescent="0.2">
      <c r="BI18551" s="2">
        <v>18545</v>
      </c>
      <c r="BJ18551" s="1">
        <v>30.404270804594784</v>
      </c>
      <c r="BO18551" s="1">
        <v>91.609819356807051</v>
      </c>
    </row>
    <row r="18552" spans="61:67" x14ac:dyDescent="0.2">
      <c r="BI18552" s="2">
        <v>18546</v>
      </c>
      <c r="BJ18552" s="1">
        <v>6.3432191971989589</v>
      </c>
      <c r="BO18552" s="1">
        <v>46.398006950529023</v>
      </c>
    </row>
    <row r="18553" spans="61:67" x14ac:dyDescent="0.2">
      <c r="BI18553" s="2">
        <v>18547</v>
      </c>
      <c r="BJ18553" s="1">
        <v>55.704249041779988</v>
      </c>
      <c r="BO18553" s="1">
        <v>72.806160258524827</v>
      </c>
    </row>
    <row r="18554" spans="61:67" x14ac:dyDescent="0.2">
      <c r="BI18554" s="2">
        <v>18548</v>
      </c>
      <c r="BJ18554" s="1">
        <v>26.972331059518421</v>
      </c>
      <c r="BO18554" s="1">
        <v>83.165441995742114</v>
      </c>
    </row>
    <row r="18555" spans="61:67" x14ac:dyDescent="0.2">
      <c r="BI18555" s="2">
        <v>18549</v>
      </c>
      <c r="BJ18555" s="1">
        <v>98.366564819278764</v>
      </c>
      <c r="BO18555" s="1">
        <v>107.78150414816854</v>
      </c>
    </row>
    <row r="18556" spans="61:67" x14ac:dyDescent="0.2">
      <c r="BI18556" s="2">
        <v>18550</v>
      </c>
      <c r="BJ18556" s="1">
        <v>69.042583743657886</v>
      </c>
      <c r="BO18556" s="1">
        <v>53.745092949156813</v>
      </c>
    </row>
    <row r="18557" spans="61:67" x14ac:dyDescent="0.2">
      <c r="BI18557" s="2">
        <v>18551</v>
      </c>
      <c r="BJ18557" s="1">
        <v>84.610911599056394</v>
      </c>
      <c r="BO18557" s="1">
        <v>52.739832414790939</v>
      </c>
    </row>
    <row r="18558" spans="61:67" x14ac:dyDescent="0.2">
      <c r="BI18558" s="2">
        <v>18552</v>
      </c>
      <c r="BJ18558" s="1">
        <v>76.025872768021586</v>
      </c>
      <c r="BO18558" s="1">
        <v>84.555990277449993</v>
      </c>
    </row>
    <row r="18559" spans="61:67" x14ac:dyDescent="0.2">
      <c r="BI18559" s="2">
        <v>18553</v>
      </c>
      <c r="BJ18559" s="1">
        <v>3.257790695835876</v>
      </c>
      <c r="BO18559" s="1">
        <v>113.74377740554682</v>
      </c>
    </row>
    <row r="18560" spans="61:67" x14ac:dyDescent="0.2">
      <c r="BI18560" s="2">
        <v>18554</v>
      </c>
      <c r="BJ18560" s="1">
        <v>19.482261218142593</v>
      </c>
      <c r="BO18560" s="1">
        <v>69.215846792821438</v>
      </c>
    </row>
    <row r="18561" spans="61:67" x14ac:dyDescent="0.2">
      <c r="BI18561" s="2">
        <v>18555</v>
      </c>
      <c r="BJ18561" s="1">
        <v>73.450686631555968</v>
      </c>
      <c r="BO18561" s="1">
        <v>80.395594999253817</v>
      </c>
    </row>
    <row r="18562" spans="61:67" x14ac:dyDescent="0.2">
      <c r="BI18562" s="2">
        <v>18556</v>
      </c>
      <c r="BJ18562" s="1">
        <v>108.91649799866899</v>
      </c>
      <c r="BO18562" s="1">
        <v>63.625632067198282</v>
      </c>
    </row>
    <row r="18563" spans="61:67" x14ac:dyDescent="0.2">
      <c r="BI18563" s="2">
        <v>18557</v>
      </c>
      <c r="BJ18563" s="1">
        <v>94.870919995626522</v>
      </c>
      <c r="BO18563" s="1">
        <v>36.655674380052957</v>
      </c>
    </row>
    <row r="18564" spans="61:67" x14ac:dyDescent="0.2">
      <c r="BI18564" s="2">
        <v>18558</v>
      </c>
      <c r="BJ18564" s="1">
        <v>20.64242108917129</v>
      </c>
      <c r="BO18564" s="1">
        <v>25.761332121737848</v>
      </c>
    </row>
    <row r="18565" spans="61:67" x14ac:dyDescent="0.2">
      <c r="BI18565" s="2">
        <v>18559</v>
      </c>
      <c r="BJ18565" s="1">
        <v>112.37243569161016</v>
      </c>
      <c r="BO18565" s="1">
        <v>107.22046971458853</v>
      </c>
    </row>
    <row r="18566" spans="61:67" x14ac:dyDescent="0.2">
      <c r="BI18566" s="2">
        <v>18560</v>
      </c>
      <c r="BJ18566" s="1">
        <v>108.04897272999158</v>
      </c>
      <c r="BO18566" s="1">
        <v>37.236308027184762</v>
      </c>
    </row>
    <row r="18567" spans="61:67" x14ac:dyDescent="0.2">
      <c r="BI18567" s="2">
        <v>18561</v>
      </c>
      <c r="BJ18567" s="1">
        <v>16.17846668481145</v>
      </c>
      <c r="BO18567" s="1">
        <v>50.187446958396791</v>
      </c>
    </row>
    <row r="18568" spans="61:67" x14ac:dyDescent="0.2">
      <c r="BI18568" s="2">
        <v>18562</v>
      </c>
      <c r="BJ18568" s="1">
        <v>76.516770946037511</v>
      </c>
      <c r="BO18568" s="1">
        <v>90.933970136305774</v>
      </c>
    </row>
    <row r="18569" spans="61:67" x14ac:dyDescent="0.2">
      <c r="BI18569" s="2">
        <v>18563</v>
      </c>
      <c r="BJ18569" s="1">
        <v>34.683882028292388</v>
      </c>
      <c r="BO18569" s="1">
        <v>1.3780673347114991</v>
      </c>
    </row>
    <row r="18570" spans="61:67" x14ac:dyDescent="0.2">
      <c r="BI18570" s="2">
        <v>18564</v>
      </c>
      <c r="BJ18570" s="1">
        <v>65.208552269880968</v>
      </c>
      <c r="BO18570" s="1">
        <v>91.673471021026089</v>
      </c>
    </row>
    <row r="18571" spans="61:67" x14ac:dyDescent="0.2">
      <c r="BI18571" s="2">
        <v>18565</v>
      </c>
      <c r="BJ18571" s="1">
        <v>9.7336133292096854</v>
      </c>
      <c r="BO18571" s="1">
        <v>21.881589690938807</v>
      </c>
    </row>
    <row r="18572" spans="61:67" x14ac:dyDescent="0.2">
      <c r="BI18572" s="2">
        <v>18566</v>
      </c>
      <c r="BJ18572" s="1">
        <v>101.38282705171194</v>
      </c>
      <c r="BO18572" s="1">
        <v>47.804398439599751</v>
      </c>
    </row>
    <row r="18573" spans="61:67" x14ac:dyDescent="0.2">
      <c r="BI18573" s="2">
        <v>18567</v>
      </c>
      <c r="BJ18573" s="1">
        <v>38.47514436498399</v>
      </c>
      <c r="BO18573" s="1">
        <v>36.312273193107572</v>
      </c>
    </row>
    <row r="18574" spans="61:67" x14ac:dyDescent="0.2">
      <c r="BI18574" s="2">
        <v>18568</v>
      </c>
      <c r="BJ18574" s="1">
        <v>78.449094211214899</v>
      </c>
      <c r="BO18574" s="1">
        <v>108.14048444901003</v>
      </c>
    </row>
    <row r="18575" spans="61:67" x14ac:dyDescent="0.2">
      <c r="BI18575" s="2">
        <v>18569</v>
      </c>
      <c r="BJ18575" s="1">
        <v>33.18874396165792</v>
      </c>
      <c r="BO18575" s="1">
        <v>78.480261152380692</v>
      </c>
    </row>
    <row r="18576" spans="61:67" x14ac:dyDescent="0.2">
      <c r="BI18576" s="2">
        <v>18570</v>
      </c>
      <c r="BJ18576" s="1">
        <v>17.378731685357319</v>
      </c>
      <c r="BO18576" s="1">
        <v>8.2935624569279121</v>
      </c>
    </row>
    <row r="18577" spans="61:67" x14ac:dyDescent="0.2">
      <c r="BI18577" s="2">
        <v>18571</v>
      </c>
      <c r="BJ18577" s="1">
        <v>90.173866512329354</v>
      </c>
      <c r="BO18577" s="1">
        <v>101.9321581792501</v>
      </c>
    </row>
    <row r="18578" spans="61:67" x14ac:dyDescent="0.2">
      <c r="BI18578" s="2">
        <v>18572</v>
      </c>
      <c r="BJ18578" s="1">
        <v>92.499819581484232</v>
      </c>
      <c r="BO18578" s="1">
        <v>25.539368904930125</v>
      </c>
    </row>
    <row r="18579" spans="61:67" x14ac:dyDescent="0.2">
      <c r="BI18579" s="2">
        <v>18573</v>
      </c>
      <c r="BJ18579" s="1">
        <v>31.438939704120326</v>
      </c>
      <c r="BO18579" s="1">
        <v>15.862625214623773</v>
      </c>
    </row>
    <row r="18580" spans="61:67" x14ac:dyDescent="0.2">
      <c r="BI18580" s="2">
        <v>18574</v>
      </c>
      <c r="BJ18580" s="1">
        <v>61.565099865454343</v>
      </c>
      <c r="BO18580" s="1">
        <v>94.736223044103596</v>
      </c>
    </row>
    <row r="18581" spans="61:67" x14ac:dyDescent="0.2">
      <c r="BI18581" s="2">
        <v>18575</v>
      </c>
      <c r="BJ18581" s="1">
        <v>0.93637335910183239</v>
      </c>
      <c r="BO18581" s="1">
        <v>67.237783615465062</v>
      </c>
    </row>
    <row r="18582" spans="61:67" x14ac:dyDescent="0.2">
      <c r="BI18582" s="2">
        <v>18576</v>
      </c>
      <c r="BJ18582" s="1">
        <v>4.9112411329454169</v>
      </c>
      <c r="BO18582" s="1">
        <v>15.647715486336704</v>
      </c>
    </row>
    <row r="18583" spans="61:67" x14ac:dyDescent="0.2">
      <c r="BI18583" s="2">
        <v>18577</v>
      </c>
      <c r="BJ18583" s="1">
        <v>29.824730881171245</v>
      </c>
      <c r="BO18583" s="1">
        <v>101.82679999310277</v>
      </c>
    </row>
    <row r="18584" spans="61:67" x14ac:dyDescent="0.2">
      <c r="BI18584" s="2">
        <v>18578</v>
      </c>
      <c r="BJ18584" s="1">
        <v>82.987771524954539</v>
      </c>
      <c r="BO18584" s="1">
        <v>23.742743207780233</v>
      </c>
    </row>
    <row r="18585" spans="61:67" x14ac:dyDescent="0.2">
      <c r="BI18585" s="2">
        <v>18579</v>
      </c>
      <c r="BJ18585" s="1">
        <v>91.936778804233754</v>
      </c>
      <c r="BO18585" s="1">
        <v>35.674560452230097</v>
      </c>
    </row>
    <row r="18586" spans="61:67" x14ac:dyDescent="0.2">
      <c r="BI18586" s="2">
        <v>18580</v>
      </c>
      <c r="BJ18586" s="1">
        <v>24.423791035034167</v>
      </c>
      <c r="BO18586" s="1">
        <v>68.56294985836611</v>
      </c>
    </row>
    <row r="18587" spans="61:67" x14ac:dyDescent="0.2">
      <c r="BI18587" s="2">
        <v>18581</v>
      </c>
      <c r="BJ18587" s="1">
        <v>12.297960433382297</v>
      </c>
      <c r="BO18587" s="1">
        <v>112.39975740654926</v>
      </c>
    </row>
    <row r="18588" spans="61:67" x14ac:dyDescent="0.2">
      <c r="BI18588" s="2">
        <v>18582</v>
      </c>
      <c r="BJ18588" s="1">
        <v>113.87896072360256</v>
      </c>
      <c r="BO18588" s="1">
        <v>87.173301230789875</v>
      </c>
    </row>
    <row r="18589" spans="61:67" x14ac:dyDescent="0.2">
      <c r="BI18589" s="2">
        <v>18583</v>
      </c>
      <c r="BJ18589" s="1">
        <v>70.021780704668245</v>
      </c>
      <c r="BO18589" s="1">
        <v>77.131469011182205</v>
      </c>
    </row>
    <row r="18590" spans="61:67" x14ac:dyDescent="0.2">
      <c r="BI18590" s="2">
        <v>18584</v>
      </c>
      <c r="BJ18590" s="1">
        <v>1.3682553266390123</v>
      </c>
      <c r="BO18590" s="1">
        <v>21.314447131675802</v>
      </c>
    </row>
    <row r="18591" spans="61:67" x14ac:dyDescent="0.2">
      <c r="BI18591" s="2">
        <v>18585</v>
      </c>
      <c r="BJ18591" s="1">
        <v>27.214716245477927</v>
      </c>
      <c r="BO18591" s="1">
        <v>56.871806198232733</v>
      </c>
    </row>
    <row r="18592" spans="61:67" x14ac:dyDescent="0.2">
      <c r="BI18592" s="2">
        <v>18586</v>
      </c>
      <c r="BJ18592" s="1">
        <v>52.112546499497213</v>
      </c>
      <c r="BO18592" s="1">
        <v>16.604980704445534</v>
      </c>
    </row>
    <row r="18593" spans="61:67" x14ac:dyDescent="0.2">
      <c r="BI18593" s="2">
        <v>18587</v>
      </c>
      <c r="BJ18593" s="1">
        <v>109.22044106394132</v>
      </c>
      <c r="BO18593" s="1">
        <v>9.4641703054412396</v>
      </c>
    </row>
    <row r="18594" spans="61:67" x14ac:dyDescent="0.2">
      <c r="BI18594" s="2">
        <v>18588</v>
      </c>
      <c r="BJ18594" s="1">
        <v>56.69643121315697</v>
      </c>
      <c r="BO18594" s="1">
        <v>112.88294965464063</v>
      </c>
    </row>
    <row r="18595" spans="61:67" x14ac:dyDescent="0.2">
      <c r="BI18595" s="2">
        <v>18589</v>
      </c>
      <c r="BJ18595" s="1">
        <v>13.390116939209587</v>
      </c>
      <c r="BO18595" s="1">
        <v>19.746821526411406</v>
      </c>
    </row>
    <row r="18596" spans="61:67" x14ac:dyDescent="0.2">
      <c r="BI18596" s="2">
        <v>18590</v>
      </c>
      <c r="BJ18596" s="1">
        <v>12.921341142952382</v>
      </c>
      <c r="BO18596" s="1">
        <v>2.9244577679243484</v>
      </c>
    </row>
    <row r="18597" spans="61:67" x14ac:dyDescent="0.2">
      <c r="BI18597" s="2">
        <v>18591</v>
      </c>
      <c r="BJ18597" s="1">
        <v>2.5504015676113561</v>
      </c>
      <c r="BO18597" s="1">
        <v>94.069495932426079</v>
      </c>
    </row>
    <row r="18598" spans="61:67" x14ac:dyDescent="0.2">
      <c r="BI18598" s="2">
        <v>18592</v>
      </c>
      <c r="BJ18598" s="1">
        <v>33.839066403775107</v>
      </c>
      <c r="BO18598" s="1">
        <v>109.10324767536206</v>
      </c>
    </row>
    <row r="18599" spans="61:67" x14ac:dyDescent="0.2">
      <c r="BI18599" s="2">
        <v>18593</v>
      </c>
      <c r="BJ18599" s="1">
        <v>53.424363884583059</v>
      </c>
      <c r="BO18599" s="1">
        <v>26.854906510358784</v>
      </c>
    </row>
    <row r="18600" spans="61:67" x14ac:dyDescent="0.2">
      <c r="BI18600" s="2">
        <v>18594</v>
      </c>
      <c r="BJ18600" s="1">
        <v>57.092264958268274</v>
      </c>
      <c r="BO18600" s="1">
        <v>49.54651815824225</v>
      </c>
    </row>
    <row r="18601" spans="61:67" x14ac:dyDescent="0.2">
      <c r="BI18601" s="2">
        <v>18595</v>
      </c>
      <c r="BJ18601" s="1">
        <v>89.596021717840401</v>
      </c>
      <c r="BO18601" s="1">
        <v>25.919747265087391</v>
      </c>
    </row>
    <row r="18602" spans="61:67" x14ac:dyDescent="0.2">
      <c r="BI18602" s="2">
        <v>18596</v>
      </c>
      <c r="BJ18602" s="1">
        <v>90.029613684055661</v>
      </c>
      <c r="BO18602" s="1">
        <v>42.719343961889123</v>
      </c>
    </row>
    <row r="18603" spans="61:67" x14ac:dyDescent="0.2">
      <c r="BI18603" s="2">
        <v>18597</v>
      </c>
      <c r="BJ18603" s="1">
        <v>34.0739251066435</v>
      </c>
      <c r="BO18603" s="1">
        <v>53.078650981401481</v>
      </c>
    </row>
    <row r="18604" spans="61:67" x14ac:dyDescent="0.2">
      <c r="BI18604" s="2">
        <v>18598</v>
      </c>
      <c r="BJ18604" s="1">
        <v>57.213295074128709</v>
      </c>
      <c r="BO18604" s="1">
        <v>12.415018668158762</v>
      </c>
    </row>
    <row r="18605" spans="61:67" x14ac:dyDescent="0.2">
      <c r="BI18605" s="2">
        <v>18599</v>
      </c>
      <c r="BJ18605" s="1">
        <v>21.226645734064771</v>
      </c>
      <c r="BO18605" s="1">
        <v>10.839313987267683</v>
      </c>
    </row>
    <row r="18606" spans="61:67" x14ac:dyDescent="0.2">
      <c r="BI18606" s="2">
        <v>18600</v>
      </c>
      <c r="BJ18606" s="1">
        <v>95.150902504621442</v>
      </c>
      <c r="BO18606" s="1">
        <v>58.740722062401616</v>
      </c>
    </row>
    <row r="18607" spans="61:67" x14ac:dyDescent="0.2">
      <c r="BI18607" s="2">
        <v>18601</v>
      </c>
      <c r="BJ18607" s="1">
        <v>113.43375097980662</v>
      </c>
      <c r="BO18607" s="1">
        <v>63.477010983627011</v>
      </c>
    </row>
    <row r="18608" spans="61:67" x14ac:dyDescent="0.2">
      <c r="BI18608" s="2">
        <v>18602</v>
      </c>
      <c r="BJ18608" s="1">
        <v>74.001461363543839</v>
      </c>
      <c r="BO18608" s="1">
        <v>34.345159133158248</v>
      </c>
    </row>
    <row r="18609" spans="61:67" x14ac:dyDescent="0.2">
      <c r="BI18609" s="2">
        <v>18603</v>
      </c>
      <c r="BJ18609" s="1">
        <v>37.085655092564494</v>
      </c>
      <c r="BO18609" s="1">
        <v>100.98113906360241</v>
      </c>
    </row>
    <row r="18610" spans="61:67" x14ac:dyDescent="0.2">
      <c r="BI18610" s="2">
        <v>18604</v>
      </c>
      <c r="BJ18610" s="1">
        <v>28.906779056802559</v>
      </c>
      <c r="BO18610" s="1">
        <v>109.27027485156212</v>
      </c>
    </row>
    <row r="18611" spans="61:67" x14ac:dyDescent="0.2">
      <c r="BI18611" s="2">
        <v>18605</v>
      </c>
      <c r="BJ18611" s="1">
        <v>58.288645133678287</v>
      </c>
      <c r="BO18611" s="1">
        <v>69.392096761048904</v>
      </c>
    </row>
    <row r="18612" spans="61:67" x14ac:dyDescent="0.2">
      <c r="BI18612" s="2">
        <v>18606</v>
      </c>
      <c r="BJ18612" s="1">
        <v>32.315598947884567</v>
      </c>
      <c r="BO18612" s="1">
        <v>51.095112046297615</v>
      </c>
    </row>
    <row r="18613" spans="61:67" x14ac:dyDescent="0.2">
      <c r="BI18613" s="2">
        <v>18607</v>
      </c>
      <c r="BJ18613" s="1">
        <v>90.757457008970718</v>
      </c>
      <c r="BO18613" s="1">
        <v>66.998394678453778</v>
      </c>
    </row>
    <row r="18614" spans="61:67" x14ac:dyDescent="0.2">
      <c r="BI18614" s="2">
        <v>18608</v>
      </c>
      <c r="BJ18614" s="1">
        <v>60.291768150131176</v>
      </c>
      <c r="BO18614" s="1">
        <v>56.488774967552317</v>
      </c>
    </row>
    <row r="18615" spans="61:67" x14ac:dyDescent="0.2">
      <c r="BI18615" s="2">
        <v>18609</v>
      </c>
      <c r="BJ18615" s="1">
        <v>17.509643726175181</v>
      </c>
      <c r="BO18615" s="1">
        <v>40.867046561005921</v>
      </c>
    </row>
    <row r="18616" spans="61:67" x14ac:dyDescent="0.2">
      <c r="BI18616" s="2">
        <v>18610</v>
      </c>
      <c r="BJ18616" s="1">
        <v>67.290440953455985</v>
      </c>
      <c r="BO18616" s="1">
        <v>91.772399988667402</v>
      </c>
    </row>
    <row r="18617" spans="61:67" x14ac:dyDescent="0.2">
      <c r="BI18617" s="2">
        <v>18611</v>
      </c>
      <c r="BJ18617" s="1">
        <v>80.239145923917462</v>
      </c>
      <c r="BO18617" s="1">
        <v>40.219594272186797</v>
      </c>
    </row>
    <row r="18618" spans="61:67" x14ac:dyDescent="0.2">
      <c r="BI18618" s="2">
        <v>18612</v>
      </c>
      <c r="BJ18618" s="1">
        <v>52.804081360189926</v>
      </c>
      <c r="BO18618" s="1">
        <v>14.751848204938693</v>
      </c>
    </row>
    <row r="18619" spans="61:67" x14ac:dyDescent="0.2">
      <c r="BI18619" s="2">
        <v>18613</v>
      </c>
      <c r="BJ18619" s="1">
        <v>32.311852007821486</v>
      </c>
      <c r="BO18619" s="1">
        <v>88.681812802525414</v>
      </c>
    </row>
    <row r="18620" spans="61:67" x14ac:dyDescent="0.2">
      <c r="BI18620" s="2">
        <v>18614</v>
      </c>
      <c r="BJ18620" s="1">
        <v>4.8121995238544848</v>
      </c>
      <c r="BO18620" s="1">
        <v>34.80582877325169</v>
      </c>
    </row>
    <row r="18621" spans="61:67" x14ac:dyDescent="0.2">
      <c r="BI18621" s="2">
        <v>18615</v>
      </c>
      <c r="BJ18621" s="1">
        <v>64.028045410555464</v>
      </c>
      <c r="BO18621" s="1">
        <v>76.159642699608625</v>
      </c>
    </row>
    <row r="18622" spans="61:67" x14ac:dyDescent="0.2">
      <c r="BI18622" s="2">
        <v>18616</v>
      </c>
      <c r="BJ18622" s="1">
        <v>73.020869633172836</v>
      </c>
      <c r="BO18622" s="1">
        <v>55.93907298663207</v>
      </c>
    </row>
    <row r="18623" spans="61:67" x14ac:dyDescent="0.2">
      <c r="BI18623" s="2">
        <v>18617</v>
      </c>
      <c r="BJ18623" s="1">
        <v>103.42286526797044</v>
      </c>
      <c r="BO18623" s="1">
        <v>32.005539171641246</v>
      </c>
    </row>
    <row r="18624" spans="61:67" x14ac:dyDescent="0.2">
      <c r="BI18624" s="2">
        <v>18618</v>
      </c>
      <c r="BJ18624" s="1">
        <v>56.41049129392205</v>
      </c>
      <c r="BO18624" s="1">
        <v>64.29276146438697</v>
      </c>
    </row>
    <row r="18625" spans="61:67" x14ac:dyDescent="0.2">
      <c r="BI18625" s="2">
        <v>18619</v>
      </c>
      <c r="BJ18625" s="1">
        <v>102.34387469489893</v>
      </c>
      <c r="BO18625" s="1">
        <v>57.685185543301927</v>
      </c>
    </row>
    <row r="18626" spans="61:67" x14ac:dyDescent="0.2">
      <c r="BI18626" s="2">
        <v>18620</v>
      </c>
      <c r="BJ18626" s="1">
        <v>34.337025373342513</v>
      </c>
      <c r="BO18626" s="1">
        <v>73.900481564616328</v>
      </c>
    </row>
    <row r="18627" spans="61:67" x14ac:dyDescent="0.2">
      <c r="BI18627" s="2">
        <v>18621</v>
      </c>
      <c r="BJ18627" s="1">
        <v>89.265874163331134</v>
      </c>
      <c r="BO18627" s="1">
        <v>63.469174440663537</v>
      </c>
    </row>
    <row r="18628" spans="61:67" x14ac:dyDescent="0.2">
      <c r="BI18628" s="2">
        <v>18622</v>
      </c>
      <c r="BJ18628" s="1">
        <v>35.002907897861107</v>
      </c>
      <c r="BO18628" s="1">
        <v>41.249881209919849</v>
      </c>
    </row>
    <row r="18629" spans="61:67" x14ac:dyDescent="0.2">
      <c r="BI18629" s="2">
        <v>18623</v>
      </c>
      <c r="BJ18629" s="1">
        <v>88.590305242592578</v>
      </c>
      <c r="BO18629" s="1">
        <v>29.541490551577294</v>
      </c>
    </row>
    <row r="18630" spans="61:67" x14ac:dyDescent="0.2">
      <c r="BI18630" s="2">
        <v>18624</v>
      </c>
      <c r="BJ18630" s="1">
        <v>15.929602243710558</v>
      </c>
      <c r="BO18630" s="1">
        <v>110.69934080232711</v>
      </c>
    </row>
    <row r="18631" spans="61:67" x14ac:dyDescent="0.2">
      <c r="BI18631" s="2">
        <v>18625</v>
      </c>
      <c r="BJ18631" s="1">
        <v>21.537762749215926</v>
      </c>
      <c r="BO18631" s="1">
        <v>101.6949406127823</v>
      </c>
    </row>
    <row r="18632" spans="61:67" x14ac:dyDescent="0.2">
      <c r="BI18632" s="2">
        <v>18626</v>
      </c>
      <c r="BJ18632" s="1">
        <v>31.901961453998137</v>
      </c>
      <c r="BO18632" s="1">
        <v>47.852528690935472</v>
      </c>
    </row>
    <row r="18633" spans="61:67" x14ac:dyDescent="0.2">
      <c r="BI18633" s="2">
        <v>18627</v>
      </c>
      <c r="BJ18633" s="1">
        <v>10.449188533809473</v>
      </c>
      <c r="BO18633" s="1">
        <v>44.052814919924302</v>
      </c>
    </row>
    <row r="18634" spans="61:67" x14ac:dyDescent="0.2">
      <c r="BI18634" s="2">
        <v>18628</v>
      </c>
      <c r="BJ18634" s="1">
        <v>51.14748772031821</v>
      </c>
      <c r="BO18634" s="1">
        <v>83.064702956629887</v>
      </c>
    </row>
    <row r="18635" spans="61:67" x14ac:dyDescent="0.2">
      <c r="BI18635" s="2">
        <v>18629</v>
      </c>
      <c r="BJ18635" s="1">
        <v>96.47730748480943</v>
      </c>
      <c r="BO18635" s="1">
        <v>61.262343603559557</v>
      </c>
    </row>
    <row r="18636" spans="61:67" x14ac:dyDescent="0.2">
      <c r="BI18636" s="2">
        <v>18630</v>
      </c>
      <c r="BJ18636" s="1">
        <v>43.085983886459971</v>
      </c>
      <c r="BO18636" s="1">
        <v>107.84357611152477</v>
      </c>
    </row>
    <row r="18637" spans="61:67" x14ac:dyDescent="0.2">
      <c r="BI18637" s="2">
        <v>18631</v>
      </c>
      <c r="BJ18637" s="1">
        <v>56.162248922386894</v>
      </c>
      <c r="BO18637" s="1">
        <v>85.82810842898833</v>
      </c>
    </row>
    <row r="18638" spans="61:67" x14ac:dyDescent="0.2">
      <c r="BI18638" s="2">
        <v>18632</v>
      </c>
      <c r="BJ18638" s="1">
        <v>114.21811645208599</v>
      </c>
      <c r="BO18638" s="1">
        <v>43.814399501750572</v>
      </c>
    </row>
    <row r="18639" spans="61:67" x14ac:dyDescent="0.2">
      <c r="BI18639" s="2">
        <v>18633</v>
      </c>
      <c r="BJ18639" s="1">
        <v>74.820754846935145</v>
      </c>
      <c r="BO18639" s="1">
        <v>89.324318688666196</v>
      </c>
    </row>
    <row r="18640" spans="61:67" x14ac:dyDescent="0.2">
      <c r="BI18640" s="2">
        <v>18634</v>
      </c>
      <c r="BJ18640" s="1">
        <v>91.975929348384554</v>
      </c>
      <c r="BO18640" s="1">
        <v>14.028660152616293</v>
      </c>
    </row>
    <row r="18641" spans="61:67" x14ac:dyDescent="0.2">
      <c r="BI18641" s="2">
        <v>18635</v>
      </c>
      <c r="BJ18641" s="1">
        <v>98.293865073373738</v>
      </c>
      <c r="BO18641" s="1">
        <v>42.389093579906117</v>
      </c>
    </row>
    <row r="18642" spans="61:67" x14ac:dyDescent="0.2">
      <c r="BI18642" s="2">
        <v>18636</v>
      </c>
      <c r="BJ18642" s="1">
        <v>8.6953380783926768</v>
      </c>
      <c r="BO18642" s="1">
        <v>102.04809814958394</v>
      </c>
    </row>
    <row r="18643" spans="61:67" x14ac:dyDescent="0.2">
      <c r="BI18643" s="2">
        <v>18637</v>
      </c>
      <c r="BJ18643" s="1">
        <v>63.695306066061463</v>
      </c>
      <c r="BO18643" s="1">
        <v>103.8559021103358</v>
      </c>
    </row>
    <row r="18644" spans="61:67" x14ac:dyDescent="0.2">
      <c r="BI18644" s="2">
        <v>18638</v>
      </c>
      <c r="BJ18644" s="1">
        <v>94.833661518565506</v>
      </c>
      <c r="BO18644" s="1">
        <v>54.646556250713004</v>
      </c>
    </row>
    <row r="18645" spans="61:67" x14ac:dyDescent="0.2">
      <c r="BI18645" s="2">
        <v>18639</v>
      </c>
      <c r="BJ18645" s="1">
        <v>46.645212566423467</v>
      </c>
      <c r="BO18645" s="1">
        <v>31.513345817878314</v>
      </c>
    </row>
    <row r="18646" spans="61:67" x14ac:dyDescent="0.2">
      <c r="BI18646" s="2">
        <v>18640</v>
      </c>
      <c r="BJ18646" s="1">
        <v>18.422847802883563</v>
      </c>
      <c r="BO18646" s="1">
        <v>13.321585398621675</v>
      </c>
    </row>
    <row r="18647" spans="61:67" x14ac:dyDescent="0.2">
      <c r="BI18647" s="2">
        <v>18641</v>
      </c>
      <c r="BJ18647" s="1">
        <v>27.968153218322851</v>
      </c>
      <c r="BO18647" s="1">
        <v>71.578887064683514</v>
      </c>
    </row>
    <row r="18648" spans="61:67" x14ac:dyDescent="0.2">
      <c r="BI18648" s="2">
        <v>18642</v>
      </c>
      <c r="BJ18648" s="1">
        <v>21.221004715920156</v>
      </c>
      <c r="BO18648" s="1">
        <v>93.268396598854039</v>
      </c>
    </row>
    <row r="18649" spans="61:67" x14ac:dyDescent="0.2">
      <c r="BI18649" s="2">
        <v>18643</v>
      </c>
      <c r="BJ18649" s="1">
        <v>66.316410413750631</v>
      </c>
      <c r="BO18649" s="1">
        <v>69.372123365296616</v>
      </c>
    </row>
    <row r="18650" spans="61:67" x14ac:dyDescent="0.2">
      <c r="BI18650" s="2">
        <v>18644</v>
      </c>
      <c r="BJ18650" s="1">
        <v>33.473016167246001</v>
      </c>
      <c r="BO18650" s="1">
        <v>24.931069623929158</v>
      </c>
    </row>
    <row r="18651" spans="61:67" x14ac:dyDescent="0.2">
      <c r="BI18651" s="2">
        <v>18645</v>
      </c>
      <c r="BJ18651" s="1">
        <v>69.80772801989697</v>
      </c>
      <c r="BO18651" s="1">
        <v>40.014156702302628</v>
      </c>
    </row>
    <row r="18652" spans="61:67" x14ac:dyDescent="0.2">
      <c r="BI18652" s="2">
        <v>18646</v>
      </c>
      <c r="BJ18652" s="1">
        <v>38.967719750153734</v>
      </c>
      <c r="BO18652" s="1">
        <v>8.1154626272776049</v>
      </c>
    </row>
    <row r="18653" spans="61:67" x14ac:dyDescent="0.2">
      <c r="BI18653" s="2">
        <v>18647</v>
      </c>
      <c r="BJ18653" s="1">
        <v>97.463424735467967</v>
      </c>
      <c r="BO18653" s="1">
        <v>22.673875854068921</v>
      </c>
    </row>
    <row r="18654" spans="61:67" x14ac:dyDescent="0.2">
      <c r="BI18654" s="2">
        <v>18648</v>
      </c>
      <c r="BJ18654" s="1">
        <v>22.142450893575909</v>
      </c>
      <c r="BO18654" s="1">
        <v>29.180544743892693</v>
      </c>
    </row>
    <row r="18655" spans="61:67" x14ac:dyDescent="0.2">
      <c r="BI18655" s="2">
        <v>18649</v>
      </c>
      <c r="BJ18655" s="1">
        <v>82.284445414951946</v>
      </c>
      <c r="BO18655" s="1">
        <v>99.887746763940342</v>
      </c>
    </row>
    <row r="18656" spans="61:67" x14ac:dyDescent="0.2">
      <c r="BI18656" s="2">
        <v>18650</v>
      </c>
      <c r="BJ18656" s="1">
        <v>98.398934626450327</v>
      </c>
      <c r="BO18656" s="1">
        <v>98.26922200005508</v>
      </c>
    </row>
    <row r="18657" spans="61:67" x14ac:dyDescent="0.2">
      <c r="BI18657" s="2">
        <v>18651</v>
      </c>
      <c r="BJ18657" s="1">
        <v>82.391697163289095</v>
      </c>
      <c r="BO18657" s="1">
        <v>69.621239039201768</v>
      </c>
    </row>
    <row r="18658" spans="61:67" x14ac:dyDescent="0.2">
      <c r="BI18658" s="2">
        <v>18652</v>
      </c>
      <c r="BJ18658" s="1">
        <v>99.351472130453871</v>
      </c>
      <c r="BO18658" s="1">
        <v>14.404804623711879</v>
      </c>
    </row>
    <row r="18659" spans="61:67" x14ac:dyDescent="0.2">
      <c r="BI18659" s="2">
        <v>18653</v>
      </c>
      <c r="BJ18659" s="1">
        <v>104.68424904479649</v>
      </c>
      <c r="BO18659" s="1">
        <v>62.818839777539935</v>
      </c>
    </row>
    <row r="18660" spans="61:67" x14ac:dyDescent="0.2">
      <c r="BI18660" s="2">
        <v>18654</v>
      </c>
      <c r="BJ18660" s="1">
        <v>34.746419952413831</v>
      </c>
      <c r="BO18660" s="1">
        <v>67.451689352059915</v>
      </c>
    </row>
    <row r="18661" spans="61:67" x14ac:dyDescent="0.2">
      <c r="BI18661" s="2">
        <v>18655</v>
      </c>
      <c r="BJ18661" s="1">
        <v>74.08448102970921</v>
      </c>
      <c r="BO18661" s="1">
        <v>21.414275843450849</v>
      </c>
    </row>
    <row r="18662" spans="61:67" x14ac:dyDescent="0.2">
      <c r="BI18662" s="2">
        <v>18656</v>
      </c>
      <c r="BJ18662" s="1">
        <v>1.8179545665766277</v>
      </c>
      <c r="BO18662" s="1">
        <v>8.1803641586887288</v>
      </c>
    </row>
    <row r="18663" spans="61:67" x14ac:dyDescent="0.2">
      <c r="BI18663" s="2">
        <v>18657</v>
      </c>
      <c r="BJ18663" s="1">
        <v>74.037263922770634</v>
      </c>
      <c r="BO18663" s="1">
        <v>38.913879077384607</v>
      </c>
    </row>
    <row r="18664" spans="61:67" x14ac:dyDescent="0.2">
      <c r="BI18664" s="2">
        <v>18658</v>
      </c>
      <c r="BJ18664" s="1">
        <v>47.731700920243341</v>
      </c>
      <c r="BO18664" s="1">
        <v>49.293753334918293</v>
      </c>
    </row>
    <row r="18665" spans="61:67" x14ac:dyDescent="0.2">
      <c r="BI18665" s="2">
        <v>18659</v>
      </c>
      <c r="BJ18665" s="1">
        <v>90.89235174225233</v>
      </c>
      <c r="BO18665" s="1">
        <v>23.184887737514924</v>
      </c>
    </row>
    <row r="18666" spans="61:67" x14ac:dyDescent="0.2">
      <c r="BI18666" s="2">
        <v>18660</v>
      </c>
      <c r="BJ18666" s="1">
        <v>12.368521491535244</v>
      </c>
      <c r="BO18666" s="1">
        <v>71.17556995449506</v>
      </c>
    </row>
    <row r="18667" spans="61:67" x14ac:dyDescent="0.2">
      <c r="BI18667" s="2">
        <v>18661</v>
      </c>
      <c r="BJ18667" s="1">
        <v>19.754097387420654</v>
      </c>
      <c r="BO18667" s="1">
        <v>28.37214858820489</v>
      </c>
    </row>
    <row r="18668" spans="61:67" x14ac:dyDescent="0.2">
      <c r="BI18668" s="2">
        <v>18662</v>
      </c>
      <c r="BJ18668" s="1">
        <v>58.545254753924738</v>
      </c>
      <c r="BO18668" s="1">
        <v>3.8467138975720268</v>
      </c>
    </row>
    <row r="18669" spans="61:67" x14ac:dyDescent="0.2">
      <c r="BI18669" s="2">
        <v>18663</v>
      </c>
      <c r="BJ18669" s="1">
        <v>30.440667414017366</v>
      </c>
      <c r="BO18669" s="1">
        <v>61.883789788220426</v>
      </c>
    </row>
    <row r="18670" spans="61:67" x14ac:dyDescent="0.2">
      <c r="BI18670" s="2">
        <v>18664</v>
      </c>
      <c r="BJ18670" s="1">
        <v>73.466195177232166</v>
      </c>
      <c r="BO18670" s="1">
        <v>19.703212282106204</v>
      </c>
    </row>
    <row r="18671" spans="61:67" x14ac:dyDescent="0.2">
      <c r="BI18671" s="2">
        <v>18665</v>
      </c>
      <c r="BJ18671" s="1">
        <v>102.37403868901588</v>
      </c>
      <c r="BO18671" s="1">
        <v>48.025010577979728</v>
      </c>
    </row>
    <row r="18672" spans="61:67" x14ac:dyDescent="0.2">
      <c r="BI18672" s="2">
        <v>18666</v>
      </c>
      <c r="BJ18672" s="1">
        <v>44.280370153327837</v>
      </c>
      <c r="BO18672" s="1">
        <v>63.276303837703992</v>
      </c>
    </row>
    <row r="18673" spans="61:67" x14ac:dyDescent="0.2">
      <c r="BI18673" s="2">
        <v>18667</v>
      </c>
      <c r="BJ18673" s="1">
        <v>3.1130014246909177</v>
      </c>
      <c r="BO18673" s="1">
        <v>89.324962624762392</v>
      </c>
    </row>
    <row r="18674" spans="61:67" x14ac:dyDescent="0.2">
      <c r="BI18674" s="2">
        <v>18668</v>
      </c>
      <c r="BJ18674" s="1">
        <v>108.50236401874569</v>
      </c>
      <c r="BO18674" s="1">
        <v>112.69474833816103</v>
      </c>
    </row>
    <row r="18675" spans="61:67" x14ac:dyDescent="0.2">
      <c r="BI18675" s="2">
        <v>18669</v>
      </c>
      <c r="BJ18675" s="1">
        <v>63.721227554578391</v>
      </c>
      <c r="BO18675" s="1">
        <v>19.48643938451816</v>
      </c>
    </row>
    <row r="18676" spans="61:67" x14ac:dyDescent="0.2">
      <c r="BI18676" s="2">
        <v>18670</v>
      </c>
      <c r="BJ18676" s="1">
        <v>34.443843187757821</v>
      </c>
      <c r="BO18676" s="1">
        <v>49.116107704334141</v>
      </c>
    </row>
    <row r="18677" spans="61:67" x14ac:dyDescent="0.2">
      <c r="BI18677" s="2">
        <v>18671</v>
      </c>
      <c r="BJ18677" s="1">
        <v>109.82454061818235</v>
      </c>
      <c r="BO18677" s="1">
        <v>51.705021638604123</v>
      </c>
    </row>
    <row r="18678" spans="61:67" x14ac:dyDescent="0.2">
      <c r="BI18678" s="2">
        <v>18672</v>
      </c>
      <c r="BJ18678" s="1">
        <v>90.264918528156656</v>
      </c>
      <c r="BO18678" s="1">
        <v>21.046676226899546</v>
      </c>
    </row>
    <row r="18679" spans="61:67" x14ac:dyDescent="0.2">
      <c r="BI18679" s="2">
        <v>18673</v>
      </c>
      <c r="BJ18679" s="1">
        <v>100.87352700010847</v>
      </c>
      <c r="BO18679" s="1">
        <v>24.948314738771824</v>
      </c>
    </row>
    <row r="18680" spans="61:67" x14ac:dyDescent="0.2">
      <c r="BI18680" s="2">
        <v>18674</v>
      </c>
      <c r="BJ18680" s="1">
        <v>67.770053933767642</v>
      </c>
      <c r="BO18680" s="1">
        <v>87.7498568779951</v>
      </c>
    </row>
    <row r="18681" spans="61:67" x14ac:dyDescent="0.2">
      <c r="BI18681" s="2">
        <v>18675</v>
      </c>
      <c r="BJ18681" s="1">
        <v>67.606680409923868</v>
      </c>
      <c r="BO18681" s="1">
        <v>28.346928542703818</v>
      </c>
    </row>
    <row r="18682" spans="61:67" x14ac:dyDescent="0.2">
      <c r="BI18682" s="2">
        <v>18676</v>
      </c>
      <c r="BJ18682" s="1">
        <v>92.512079029390392</v>
      </c>
      <c r="BO18682" s="1">
        <v>112.48177933893855</v>
      </c>
    </row>
    <row r="18683" spans="61:67" x14ac:dyDescent="0.2">
      <c r="BI18683" s="2">
        <v>18677</v>
      </c>
      <c r="BJ18683" s="1">
        <v>9.6344974552006413</v>
      </c>
      <c r="BO18683" s="1">
        <v>48.942924112482714</v>
      </c>
    </row>
    <row r="18684" spans="61:67" x14ac:dyDescent="0.2">
      <c r="BI18684" s="2">
        <v>18678</v>
      </c>
      <c r="BJ18684" s="1">
        <v>91.092940680010472</v>
      </c>
      <c r="BO18684" s="1">
        <v>58.456154271399399</v>
      </c>
    </row>
    <row r="18685" spans="61:67" x14ac:dyDescent="0.2">
      <c r="BI18685" s="2">
        <v>18679</v>
      </c>
      <c r="BJ18685" s="1">
        <v>76.049306218594452</v>
      </c>
      <c r="BO18685" s="1">
        <v>55.606278397957382</v>
      </c>
    </row>
    <row r="18686" spans="61:67" x14ac:dyDescent="0.2">
      <c r="BI18686" s="2">
        <v>18680</v>
      </c>
      <c r="BJ18686" s="1">
        <v>22.877653818592062</v>
      </c>
      <c r="BO18686" s="1">
        <v>5.0142040853443284</v>
      </c>
    </row>
    <row r="18687" spans="61:67" x14ac:dyDescent="0.2">
      <c r="BI18687" s="2">
        <v>18681</v>
      </c>
      <c r="BJ18687" s="1">
        <v>33.585582280403187</v>
      </c>
      <c r="BO18687" s="1">
        <v>107.9474391913195</v>
      </c>
    </row>
    <row r="18688" spans="61:67" x14ac:dyDescent="0.2">
      <c r="BI18688" s="2">
        <v>18682</v>
      </c>
      <c r="BJ18688" s="1">
        <v>16.553899529841498</v>
      </c>
      <c r="BO18688" s="1">
        <v>67.389355079871635</v>
      </c>
    </row>
    <row r="18689" spans="61:67" x14ac:dyDescent="0.2">
      <c r="BI18689" s="2">
        <v>18683</v>
      </c>
      <c r="BJ18689" s="1">
        <v>101.523738688428</v>
      </c>
      <c r="BO18689" s="1">
        <v>77.568774781079114</v>
      </c>
    </row>
    <row r="18690" spans="61:67" x14ac:dyDescent="0.2">
      <c r="BI18690" s="2">
        <v>18684</v>
      </c>
      <c r="BJ18690" s="1">
        <v>67.145146512608804</v>
      </c>
      <c r="BO18690" s="1">
        <v>110.20973638351471</v>
      </c>
    </row>
    <row r="18691" spans="61:67" x14ac:dyDescent="0.2">
      <c r="BI18691" s="2">
        <v>18685</v>
      </c>
      <c r="BJ18691" s="1">
        <v>29.089918728128463</v>
      </c>
      <c r="BO18691" s="1">
        <v>8.1515943679874958</v>
      </c>
    </row>
    <row r="18692" spans="61:67" x14ac:dyDescent="0.2">
      <c r="BI18692" s="2">
        <v>18686</v>
      </c>
      <c r="BJ18692" s="1">
        <v>22.66924916858552</v>
      </c>
      <c r="BO18692" s="1">
        <v>95.935711105150673</v>
      </c>
    </row>
    <row r="18693" spans="61:67" x14ac:dyDescent="0.2">
      <c r="BI18693" s="2">
        <v>18687</v>
      </c>
      <c r="BJ18693" s="1">
        <v>31.072072733876734</v>
      </c>
      <c r="BO18693" s="1">
        <v>71.945122255907293</v>
      </c>
    </row>
    <row r="18694" spans="61:67" x14ac:dyDescent="0.2">
      <c r="BI18694" s="2">
        <v>18688</v>
      </c>
      <c r="BJ18694" s="1">
        <v>112.93471046014012</v>
      </c>
      <c r="BO18694" s="1">
        <v>56.952028179293748</v>
      </c>
    </row>
    <row r="18695" spans="61:67" x14ac:dyDescent="0.2">
      <c r="BI18695" s="2">
        <v>18689</v>
      </c>
      <c r="BJ18695" s="1">
        <v>43.455113157628332</v>
      </c>
      <c r="BO18695" s="1">
        <v>84.775473477589046</v>
      </c>
    </row>
    <row r="18696" spans="61:67" x14ac:dyDescent="0.2">
      <c r="BI18696" s="2">
        <v>18690</v>
      </c>
      <c r="BJ18696" s="1">
        <v>50.081167713430389</v>
      </c>
      <c r="BO18696" s="1">
        <v>19.18149315385018</v>
      </c>
    </row>
    <row r="18697" spans="61:67" x14ac:dyDescent="0.2">
      <c r="BI18697" s="2">
        <v>18691</v>
      </c>
      <c r="BJ18697" s="1">
        <v>71.433687172135805</v>
      </c>
      <c r="BO18697" s="1">
        <v>110.95938298161057</v>
      </c>
    </row>
    <row r="18698" spans="61:67" x14ac:dyDescent="0.2">
      <c r="BI18698" s="2">
        <v>18692</v>
      </c>
      <c r="BJ18698" s="1">
        <v>113.36332064539089</v>
      </c>
      <c r="BO18698" s="1">
        <v>6.2040044839449244</v>
      </c>
    </row>
    <row r="18699" spans="61:67" x14ac:dyDescent="0.2">
      <c r="BI18699" s="2">
        <v>18693</v>
      </c>
      <c r="BJ18699" s="1">
        <v>65.26352411204779</v>
      </c>
      <c r="BO18699" s="1">
        <v>105.40702935435597</v>
      </c>
    </row>
    <row r="18700" spans="61:67" x14ac:dyDescent="0.2">
      <c r="BI18700" s="2">
        <v>18694</v>
      </c>
      <c r="BJ18700" s="1">
        <v>81.34912468377091</v>
      </c>
      <c r="BO18700" s="1">
        <v>2.1623932986938819</v>
      </c>
    </row>
    <row r="18701" spans="61:67" x14ac:dyDescent="0.2">
      <c r="BI18701" s="2">
        <v>18695</v>
      </c>
      <c r="BJ18701" s="1">
        <v>52.041003033425696</v>
      </c>
      <c r="BO18701" s="1">
        <v>42.701956398911975</v>
      </c>
    </row>
    <row r="18702" spans="61:67" x14ac:dyDescent="0.2">
      <c r="BI18702" s="2">
        <v>18696</v>
      </c>
      <c r="BJ18702" s="1">
        <v>48.768585734860224</v>
      </c>
      <c r="BO18702" s="1">
        <v>53.194175612844774</v>
      </c>
    </row>
    <row r="18703" spans="61:67" x14ac:dyDescent="0.2">
      <c r="BI18703" s="2">
        <v>18697</v>
      </c>
      <c r="BJ18703" s="1">
        <v>17.913336355272389</v>
      </c>
      <c r="BO18703" s="1">
        <v>78.599461173190022</v>
      </c>
    </row>
    <row r="18704" spans="61:67" x14ac:dyDescent="0.2">
      <c r="BI18704" s="2">
        <v>18698</v>
      </c>
      <c r="BJ18704" s="1">
        <v>86.596516217715575</v>
      </c>
      <c r="BO18704" s="1">
        <v>3.9525533261245123</v>
      </c>
    </row>
    <row r="18705" spans="61:67" x14ac:dyDescent="0.2">
      <c r="BI18705" s="2">
        <v>18699</v>
      </c>
      <c r="BJ18705" s="1">
        <v>73.522858967888155</v>
      </c>
      <c r="BO18705" s="1">
        <v>25.460209023418724</v>
      </c>
    </row>
    <row r="18706" spans="61:67" x14ac:dyDescent="0.2">
      <c r="BI18706" s="2">
        <v>18700</v>
      </c>
      <c r="BJ18706" s="1">
        <v>89.832477588589697</v>
      </c>
      <c r="BO18706" s="1">
        <v>36.445483679825784</v>
      </c>
    </row>
    <row r="18707" spans="61:67" x14ac:dyDescent="0.2">
      <c r="BI18707" s="2">
        <v>18701</v>
      </c>
      <c r="BJ18707" s="1">
        <v>67.289515523235011</v>
      </c>
      <c r="BO18707" s="1">
        <v>53.71981737501973</v>
      </c>
    </row>
    <row r="18708" spans="61:67" x14ac:dyDescent="0.2">
      <c r="BI18708" s="2">
        <v>18702</v>
      </c>
      <c r="BJ18708" s="1">
        <v>24.11421687211266</v>
      </c>
      <c r="BO18708" s="1">
        <v>50.440712668909882</v>
      </c>
    </row>
    <row r="18709" spans="61:67" x14ac:dyDescent="0.2">
      <c r="BI18709" s="2">
        <v>18703</v>
      </c>
      <c r="BJ18709" s="1">
        <v>74.407509029762892</v>
      </c>
      <c r="BO18709" s="1">
        <v>114.21148796724775</v>
      </c>
    </row>
    <row r="18710" spans="61:67" x14ac:dyDescent="0.2">
      <c r="BI18710" s="2">
        <v>18704</v>
      </c>
      <c r="BJ18710" s="1">
        <v>84.213757994500654</v>
      </c>
      <c r="BO18710" s="1">
        <v>113.75645079555544</v>
      </c>
    </row>
    <row r="18711" spans="61:67" x14ac:dyDescent="0.2">
      <c r="BI18711" s="2">
        <v>18705</v>
      </c>
      <c r="BJ18711" s="1">
        <v>30.851303291062788</v>
      </c>
      <c r="BO18711" s="1">
        <v>17.816730904203734</v>
      </c>
    </row>
    <row r="18712" spans="61:67" x14ac:dyDescent="0.2">
      <c r="BI18712" s="2">
        <v>18706</v>
      </c>
      <c r="BJ18712" s="1">
        <v>64.415770906754759</v>
      </c>
      <c r="BO18712" s="1">
        <v>0.36224839807315945</v>
      </c>
    </row>
    <row r="18713" spans="61:67" x14ac:dyDescent="0.2">
      <c r="BI18713" s="2">
        <v>18707</v>
      </c>
      <c r="BJ18713" s="1">
        <v>99.712305323219866</v>
      </c>
      <c r="BO18713" s="1">
        <v>35.483315924536598</v>
      </c>
    </row>
    <row r="18714" spans="61:67" x14ac:dyDescent="0.2">
      <c r="BI18714" s="2">
        <v>18708</v>
      </c>
      <c r="BJ18714" s="1">
        <v>75.55647168546308</v>
      </c>
      <c r="BO18714" s="1">
        <v>27.514036332464183</v>
      </c>
    </row>
    <row r="18715" spans="61:67" x14ac:dyDescent="0.2">
      <c r="BI18715" s="2">
        <v>18709</v>
      </c>
      <c r="BJ18715" s="1">
        <v>34.459041873774325</v>
      </c>
      <c r="BO18715" s="1">
        <v>40.454055053405867</v>
      </c>
    </row>
    <row r="18716" spans="61:67" x14ac:dyDescent="0.2">
      <c r="BI18716" s="2">
        <v>18710</v>
      </c>
      <c r="BJ18716" s="1">
        <v>106.04833635911682</v>
      </c>
      <c r="BO18716" s="1">
        <v>89.057077961965248</v>
      </c>
    </row>
    <row r="18717" spans="61:67" x14ac:dyDescent="0.2">
      <c r="BI18717" s="2">
        <v>18711</v>
      </c>
      <c r="BJ18717" s="1">
        <v>84.472264393805901</v>
      </c>
      <c r="BO18717" s="1">
        <v>11.976452175123608</v>
      </c>
    </row>
    <row r="18718" spans="61:67" x14ac:dyDescent="0.2">
      <c r="BI18718" s="2">
        <v>18712</v>
      </c>
      <c r="BJ18718" s="1">
        <v>37.792597062411843</v>
      </c>
      <c r="BO18718" s="1">
        <v>84.733932662852951</v>
      </c>
    </row>
    <row r="18719" spans="61:67" x14ac:dyDescent="0.2">
      <c r="BI18719" s="2">
        <v>18713</v>
      </c>
      <c r="BJ18719" s="1">
        <v>40.2872758966747</v>
      </c>
      <c r="BO18719" s="1">
        <v>75.76358463406531</v>
      </c>
    </row>
    <row r="18720" spans="61:67" x14ac:dyDescent="0.2">
      <c r="BI18720" s="2">
        <v>18714</v>
      </c>
      <c r="BJ18720" s="1">
        <v>103.09835886764181</v>
      </c>
      <c r="BO18720" s="1">
        <v>32.355081654926423</v>
      </c>
    </row>
    <row r="18721" spans="61:67" x14ac:dyDescent="0.2">
      <c r="BI18721" s="2">
        <v>18715</v>
      </c>
      <c r="BJ18721" s="1">
        <v>70.166852651638337</v>
      </c>
      <c r="BO18721" s="1">
        <v>64.66096489439299</v>
      </c>
    </row>
    <row r="18722" spans="61:67" x14ac:dyDescent="0.2">
      <c r="BI18722" s="2">
        <v>18716</v>
      </c>
      <c r="BJ18722" s="1">
        <v>5.0743604591094815</v>
      </c>
      <c r="BO18722" s="1">
        <v>53.873202286261161</v>
      </c>
    </row>
    <row r="18723" spans="61:67" x14ac:dyDescent="0.2">
      <c r="BI18723" s="2">
        <v>18717</v>
      </c>
      <c r="BJ18723" s="1">
        <v>75.20865192182039</v>
      </c>
      <c r="BO18723" s="1">
        <v>86.723530521407028</v>
      </c>
    </row>
    <row r="18724" spans="61:67" x14ac:dyDescent="0.2">
      <c r="BI18724" s="2">
        <v>18718</v>
      </c>
      <c r="BJ18724" s="1">
        <v>16.766184537123774</v>
      </c>
      <c r="BO18724" s="1">
        <v>33.768194085467243</v>
      </c>
    </row>
    <row r="18725" spans="61:67" x14ac:dyDescent="0.2">
      <c r="BI18725" s="2">
        <v>18719</v>
      </c>
      <c r="BJ18725" s="1">
        <v>113.28590174630874</v>
      </c>
      <c r="BO18725" s="1">
        <v>4.4403924389718377</v>
      </c>
    </row>
    <row r="18726" spans="61:67" x14ac:dyDescent="0.2">
      <c r="BI18726" s="2">
        <v>18720</v>
      </c>
      <c r="BJ18726" s="1">
        <v>50.586759188722411</v>
      </c>
      <c r="BO18726" s="1">
        <v>29.548790760154088</v>
      </c>
    </row>
    <row r="18727" spans="61:67" x14ac:dyDescent="0.2">
      <c r="BI18727" s="2">
        <v>18721</v>
      </c>
      <c r="BJ18727" s="1">
        <v>72.239269496300309</v>
      </c>
      <c r="BO18727" s="1">
        <v>46.812078611945523</v>
      </c>
    </row>
    <row r="18728" spans="61:67" x14ac:dyDescent="0.2">
      <c r="BI18728" s="2">
        <v>18722</v>
      </c>
      <c r="BJ18728" s="1">
        <v>81.453934880459073</v>
      </c>
      <c r="BO18728" s="1">
        <v>89.427264561137335</v>
      </c>
    </row>
    <row r="18729" spans="61:67" x14ac:dyDescent="0.2">
      <c r="BI18729" s="2">
        <v>18723</v>
      </c>
      <c r="BJ18729" s="1">
        <v>83.735600771303027</v>
      </c>
      <c r="BO18729" s="1">
        <v>63.070870507998919</v>
      </c>
    </row>
    <row r="18730" spans="61:67" x14ac:dyDescent="0.2">
      <c r="BI18730" s="2">
        <v>18724</v>
      </c>
      <c r="BJ18730" s="1">
        <v>3.8542289097524467</v>
      </c>
      <c r="BO18730" s="1">
        <v>99.11779100835723</v>
      </c>
    </row>
    <row r="18731" spans="61:67" x14ac:dyDescent="0.2">
      <c r="BI18731" s="2">
        <v>18725</v>
      </c>
      <c r="BJ18731" s="1">
        <v>97.868054253324814</v>
      </c>
      <c r="BO18731" s="1">
        <v>96.886559512671951</v>
      </c>
    </row>
    <row r="18732" spans="61:67" x14ac:dyDescent="0.2">
      <c r="BI18732" s="2">
        <v>18726</v>
      </c>
      <c r="BJ18732" s="1">
        <v>76.338643170497832</v>
      </c>
      <c r="BO18732" s="1">
        <v>49.361396615253696</v>
      </c>
    </row>
    <row r="18733" spans="61:67" x14ac:dyDescent="0.2">
      <c r="BI18733" s="2">
        <v>18727</v>
      </c>
      <c r="BJ18733" s="1">
        <v>10.542325083921565</v>
      </c>
      <c r="BO18733" s="1">
        <v>7.8179043562546831</v>
      </c>
    </row>
    <row r="18734" spans="61:67" x14ac:dyDescent="0.2">
      <c r="BI18734" s="2">
        <v>18728</v>
      </c>
      <c r="BJ18734" s="1">
        <v>70.926426338254103</v>
      </c>
      <c r="BO18734" s="1">
        <v>9.0576608873649995</v>
      </c>
    </row>
    <row r="18735" spans="61:67" x14ac:dyDescent="0.2">
      <c r="BI18735" s="2">
        <v>18729</v>
      </c>
      <c r="BJ18735" s="1">
        <v>5.7374523176004963</v>
      </c>
      <c r="BO18735" s="1">
        <v>91.572070630729897</v>
      </c>
    </row>
    <row r="18736" spans="61:67" x14ac:dyDescent="0.2">
      <c r="BI18736" s="2">
        <v>18730</v>
      </c>
      <c r="BJ18736" s="1">
        <v>107.05225662678093</v>
      </c>
      <c r="BO18736" s="1">
        <v>64.388042484570818</v>
      </c>
    </row>
    <row r="18737" spans="61:67" x14ac:dyDescent="0.2">
      <c r="BI18737" s="2">
        <v>18731</v>
      </c>
      <c r="BJ18737" s="1">
        <v>79.54256726959521</v>
      </c>
      <c r="BO18737" s="1">
        <v>87.197012784336309</v>
      </c>
    </row>
    <row r="18738" spans="61:67" x14ac:dyDescent="0.2">
      <c r="BI18738" s="2">
        <v>18732</v>
      </c>
      <c r="BJ18738" s="1">
        <v>14.724326320946499</v>
      </c>
      <c r="BO18738" s="1">
        <v>64.325681821374005</v>
      </c>
    </row>
    <row r="18739" spans="61:67" x14ac:dyDescent="0.2">
      <c r="BI18739" s="2">
        <v>18733</v>
      </c>
      <c r="BJ18739" s="1">
        <v>87.111083904843142</v>
      </c>
      <c r="BO18739" s="1">
        <v>37.096000679084042</v>
      </c>
    </row>
    <row r="18740" spans="61:67" x14ac:dyDescent="0.2">
      <c r="BI18740" s="2">
        <v>18734</v>
      </c>
      <c r="BJ18740" s="1">
        <v>1.2424061726388338</v>
      </c>
      <c r="BO18740" s="1">
        <v>3.6104409290046355</v>
      </c>
    </row>
    <row r="18741" spans="61:67" x14ac:dyDescent="0.2">
      <c r="BI18741" s="2">
        <v>18735</v>
      </c>
      <c r="BJ18741" s="1">
        <v>29.855049524519426</v>
      </c>
      <c r="BO18741" s="1">
        <v>20.647927194736734</v>
      </c>
    </row>
    <row r="18742" spans="61:67" x14ac:dyDescent="0.2">
      <c r="BI18742" s="2">
        <v>18736</v>
      </c>
      <c r="BJ18742" s="1">
        <v>102.87998760564106</v>
      </c>
      <c r="BO18742" s="1">
        <v>57.39215534265476</v>
      </c>
    </row>
    <row r="18743" spans="61:67" x14ac:dyDescent="0.2">
      <c r="BI18743" s="2">
        <v>18737</v>
      </c>
      <c r="BJ18743" s="1">
        <v>29.594456950500824</v>
      </c>
      <c r="BO18743" s="1">
        <v>81.94875213889712</v>
      </c>
    </row>
    <row r="18744" spans="61:67" x14ac:dyDescent="0.2">
      <c r="BI18744" s="2">
        <v>18738</v>
      </c>
      <c r="BJ18744" s="1">
        <v>20.253541578131728</v>
      </c>
      <c r="BO18744" s="1">
        <v>67.315367407133394</v>
      </c>
    </row>
    <row r="18745" spans="61:67" x14ac:dyDescent="0.2">
      <c r="BI18745" s="2">
        <v>18739</v>
      </c>
      <c r="BJ18745" s="1">
        <v>73.054551295488224</v>
      </c>
      <c r="BO18745" s="1">
        <v>103.8730015417331</v>
      </c>
    </row>
    <row r="18746" spans="61:67" x14ac:dyDescent="0.2">
      <c r="BI18746" s="2">
        <v>18740</v>
      </c>
      <c r="BJ18746" s="1">
        <v>85.306608086379285</v>
      </c>
      <c r="BO18746" s="1">
        <v>84.676056003933112</v>
      </c>
    </row>
    <row r="18747" spans="61:67" x14ac:dyDescent="0.2">
      <c r="BI18747" s="2">
        <v>18741</v>
      </c>
      <c r="BJ18747" s="1">
        <v>58.28627684276087</v>
      </c>
      <c r="BO18747" s="1">
        <v>72.637791799073838</v>
      </c>
    </row>
    <row r="18748" spans="61:67" x14ac:dyDescent="0.2">
      <c r="BI18748" s="2">
        <v>18742</v>
      </c>
      <c r="BJ18748" s="1">
        <v>84.29668622861162</v>
      </c>
      <c r="BO18748" s="1">
        <v>62.337775521241568</v>
      </c>
    </row>
    <row r="18749" spans="61:67" x14ac:dyDescent="0.2">
      <c r="BI18749" s="2">
        <v>18743</v>
      </c>
      <c r="BJ18749" s="1">
        <v>70.383931922559825</v>
      </c>
      <c r="BO18749" s="1">
        <v>7.1174419130768278</v>
      </c>
    </row>
    <row r="18750" spans="61:67" x14ac:dyDescent="0.2">
      <c r="BI18750" s="2">
        <v>18744</v>
      </c>
      <c r="BJ18750" s="1">
        <v>23.223202797743635</v>
      </c>
      <c r="BO18750" s="1">
        <v>51.701423578435183</v>
      </c>
    </row>
    <row r="18751" spans="61:67" x14ac:dyDescent="0.2">
      <c r="BI18751" s="2">
        <v>18745</v>
      </c>
      <c r="BJ18751" s="1">
        <v>105.58922067751853</v>
      </c>
      <c r="BO18751" s="1">
        <v>105.1832886883672</v>
      </c>
    </row>
    <row r="18752" spans="61:67" x14ac:dyDescent="0.2">
      <c r="BI18752" s="2">
        <v>18746</v>
      </c>
      <c r="BJ18752" s="1">
        <v>101.52505121690341</v>
      </c>
      <c r="BO18752" s="1">
        <v>69.071572040837211</v>
      </c>
    </row>
    <row r="18753" spans="61:67" x14ac:dyDescent="0.2">
      <c r="BI18753" s="2">
        <v>18747</v>
      </c>
      <c r="BJ18753" s="1">
        <v>41.275675317832039</v>
      </c>
      <c r="BO18753" s="1">
        <v>91.660702179971494</v>
      </c>
    </row>
    <row r="18754" spans="61:67" x14ac:dyDescent="0.2">
      <c r="BI18754" s="2">
        <v>18748</v>
      </c>
      <c r="BJ18754" s="1">
        <v>49.499575335030798</v>
      </c>
      <c r="BO18754" s="1">
        <v>66.019148767860415</v>
      </c>
    </row>
    <row r="18755" spans="61:67" x14ac:dyDescent="0.2">
      <c r="BI18755" s="2">
        <v>18749</v>
      </c>
      <c r="BJ18755" s="1">
        <v>110.95710465237055</v>
      </c>
      <c r="BO18755" s="1">
        <v>72.658003184279366</v>
      </c>
    </row>
    <row r="18756" spans="61:67" x14ac:dyDescent="0.2">
      <c r="BI18756" s="2">
        <v>18750</v>
      </c>
      <c r="BJ18756" s="1">
        <v>63.731141188854153</v>
      </c>
      <c r="BO18756" s="1">
        <v>65.275796125402692</v>
      </c>
    </row>
    <row r="18757" spans="61:67" x14ac:dyDescent="0.2">
      <c r="BI18757" s="2">
        <v>18751</v>
      </c>
      <c r="BJ18757" s="1">
        <v>8.6678248632523314</v>
      </c>
      <c r="BO18757" s="1">
        <v>20.823625242857371</v>
      </c>
    </row>
    <row r="18758" spans="61:67" x14ac:dyDescent="0.2">
      <c r="BI18758" s="2">
        <v>18752</v>
      </c>
      <c r="BJ18758" s="1">
        <v>48.96891019566705</v>
      </c>
      <c r="BO18758" s="1">
        <v>62.283739433140838</v>
      </c>
    </row>
    <row r="18759" spans="61:67" x14ac:dyDescent="0.2">
      <c r="BI18759" s="2">
        <v>18753</v>
      </c>
      <c r="BJ18759" s="1">
        <v>49.945855828296359</v>
      </c>
      <c r="BO18759" s="1">
        <v>75.451587209563556</v>
      </c>
    </row>
    <row r="18760" spans="61:67" x14ac:dyDescent="0.2">
      <c r="BI18760" s="2">
        <v>18754</v>
      </c>
      <c r="BJ18760" s="1">
        <v>29.060511307459119</v>
      </c>
      <c r="BO18760" s="1">
        <v>36.89991687847008</v>
      </c>
    </row>
    <row r="18761" spans="61:67" x14ac:dyDescent="0.2">
      <c r="BI18761" s="2">
        <v>18755</v>
      </c>
      <c r="BJ18761" s="1">
        <v>5.2912888623468284</v>
      </c>
      <c r="BO18761" s="1">
        <v>6.5821746645902799</v>
      </c>
    </row>
    <row r="18762" spans="61:67" x14ac:dyDescent="0.2">
      <c r="BI18762" s="2">
        <v>18756</v>
      </c>
      <c r="BJ18762" s="1">
        <v>65.109106987043688</v>
      </c>
      <c r="BO18762" s="1">
        <v>113.827743367639</v>
      </c>
    </row>
    <row r="18763" spans="61:67" x14ac:dyDescent="0.2">
      <c r="BI18763" s="2">
        <v>18757</v>
      </c>
      <c r="BJ18763" s="1">
        <v>14.146257586032231</v>
      </c>
      <c r="BO18763" s="1">
        <v>90.088139549384138</v>
      </c>
    </row>
    <row r="18764" spans="61:67" x14ac:dyDescent="0.2">
      <c r="BI18764" s="2">
        <v>18758</v>
      </c>
      <c r="BJ18764" s="1">
        <v>71.886001806391349</v>
      </c>
      <c r="BO18764" s="1">
        <v>2.5408153873164672</v>
      </c>
    </row>
    <row r="18765" spans="61:67" x14ac:dyDescent="0.2">
      <c r="BI18765" s="2">
        <v>18759</v>
      </c>
      <c r="BJ18765" s="1">
        <v>9.8967585472173987</v>
      </c>
      <c r="BO18765" s="1">
        <v>5.5471552225788336</v>
      </c>
    </row>
    <row r="18766" spans="61:67" x14ac:dyDescent="0.2">
      <c r="BI18766" s="2">
        <v>18760</v>
      </c>
      <c r="BJ18766" s="1">
        <v>40.538550541904655</v>
      </c>
      <c r="BO18766" s="1">
        <v>50.532974114544587</v>
      </c>
    </row>
    <row r="18767" spans="61:67" x14ac:dyDescent="0.2">
      <c r="BI18767" s="2">
        <v>18761</v>
      </c>
      <c r="BJ18767" s="1">
        <v>97.184311146286163</v>
      </c>
      <c r="BO18767" s="1">
        <v>48.294792797765993</v>
      </c>
    </row>
    <row r="18768" spans="61:67" x14ac:dyDescent="0.2">
      <c r="BI18768" s="2">
        <v>18762</v>
      </c>
      <c r="BJ18768" s="1">
        <v>98.116931916056771</v>
      </c>
      <c r="BO18768" s="1">
        <v>2.2561515292228869</v>
      </c>
    </row>
    <row r="18769" spans="61:67" x14ac:dyDescent="0.2">
      <c r="BI18769" s="2">
        <v>18763</v>
      </c>
      <c r="BJ18769" s="1">
        <v>50.113943983524152</v>
      </c>
      <c r="BO18769" s="1">
        <v>51.162838868380604</v>
      </c>
    </row>
    <row r="18770" spans="61:67" x14ac:dyDescent="0.2">
      <c r="BI18770" s="2">
        <v>18764</v>
      </c>
      <c r="BJ18770" s="1">
        <v>35.950807733135562</v>
      </c>
      <c r="BO18770" s="1">
        <v>46.41101171677299</v>
      </c>
    </row>
    <row r="18771" spans="61:67" x14ac:dyDescent="0.2">
      <c r="BI18771" s="2">
        <v>18765</v>
      </c>
      <c r="BJ18771" s="1">
        <v>49.031773723058407</v>
      </c>
      <c r="BO18771" s="1">
        <v>43.316202128821729</v>
      </c>
    </row>
    <row r="18772" spans="61:67" x14ac:dyDescent="0.2">
      <c r="BI18772" s="2">
        <v>18766</v>
      </c>
      <c r="BJ18772" s="1">
        <v>45.053285509558222</v>
      </c>
      <c r="BO18772" s="1">
        <v>97.081399759058101</v>
      </c>
    </row>
    <row r="18773" spans="61:67" x14ac:dyDescent="0.2">
      <c r="BI18773" s="2">
        <v>18767</v>
      </c>
      <c r="BJ18773" s="1">
        <v>52.803022779911046</v>
      </c>
      <c r="BO18773" s="1">
        <v>76.317278793868567</v>
      </c>
    </row>
    <row r="18774" spans="61:67" x14ac:dyDescent="0.2">
      <c r="BI18774" s="2">
        <v>18768</v>
      </c>
      <c r="BJ18774" s="1">
        <v>7.4938517459950553</v>
      </c>
      <c r="BO18774" s="1">
        <v>35.5689531556324</v>
      </c>
    </row>
    <row r="18775" spans="61:67" x14ac:dyDescent="0.2">
      <c r="BI18775" s="2">
        <v>18769</v>
      </c>
      <c r="BJ18775" s="1">
        <v>2.306763929646916</v>
      </c>
      <c r="BO18775" s="1">
        <v>29.645711071748718</v>
      </c>
    </row>
    <row r="18776" spans="61:67" x14ac:dyDescent="0.2">
      <c r="BI18776" s="2">
        <v>18770</v>
      </c>
      <c r="BJ18776" s="1">
        <v>85.11299092728261</v>
      </c>
      <c r="BO18776" s="1">
        <v>99.886940392758319</v>
      </c>
    </row>
    <row r="18777" spans="61:67" x14ac:dyDescent="0.2">
      <c r="BI18777" s="2">
        <v>18771</v>
      </c>
      <c r="BJ18777" s="1">
        <v>28.590950452237205</v>
      </c>
      <c r="BO18777" s="1">
        <v>38.716238068943412</v>
      </c>
    </row>
    <row r="18778" spans="61:67" x14ac:dyDescent="0.2">
      <c r="BI18778" s="2">
        <v>18772</v>
      </c>
      <c r="BJ18778" s="1">
        <v>72.515953044821444</v>
      </c>
      <c r="BO18778" s="1">
        <v>104.72665620919439</v>
      </c>
    </row>
    <row r="18779" spans="61:67" x14ac:dyDescent="0.2">
      <c r="BI18779" s="2">
        <v>18773</v>
      </c>
      <c r="BJ18779" s="1">
        <v>76.983599675933064</v>
      </c>
      <c r="BO18779" s="1">
        <v>21.291000391251014</v>
      </c>
    </row>
    <row r="18780" spans="61:67" x14ac:dyDescent="0.2">
      <c r="BI18780" s="2">
        <v>18774</v>
      </c>
      <c r="BJ18780" s="1">
        <v>37.64754004649653</v>
      </c>
      <c r="BO18780" s="1">
        <v>45.770242075105173</v>
      </c>
    </row>
    <row r="18781" spans="61:67" x14ac:dyDescent="0.2">
      <c r="BI18781" s="2">
        <v>18775</v>
      </c>
      <c r="BJ18781" s="1">
        <v>91.472350137432485</v>
      </c>
      <c r="BO18781" s="1">
        <v>22.426362640074711</v>
      </c>
    </row>
    <row r="18782" spans="61:67" x14ac:dyDescent="0.2">
      <c r="BI18782" s="2">
        <v>18776</v>
      </c>
      <c r="BJ18782" s="1">
        <v>47.143127187480914</v>
      </c>
      <c r="BO18782" s="1">
        <v>27.772847311269242</v>
      </c>
    </row>
    <row r="18783" spans="61:67" x14ac:dyDescent="0.2">
      <c r="BI18783" s="2">
        <v>18777</v>
      </c>
      <c r="BJ18783" s="1">
        <v>87.54762706589166</v>
      </c>
      <c r="BO18783" s="1">
        <v>105.19705233989411</v>
      </c>
    </row>
    <row r="18784" spans="61:67" x14ac:dyDescent="0.2">
      <c r="BI18784" s="2">
        <v>18778</v>
      </c>
      <c r="BJ18784" s="1">
        <v>74.843731966005251</v>
      </c>
      <c r="BO18784" s="1">
        <v>87.399908660519586</v>
      </c>
    </row>
    <row r="18785" spans="61:67" x14ac:dyDescent="0.2">
      <c r="BI18785" s="2">
        <v>18779</v>
      </c>
      <c r="BJ18785" s="1">
        <v>4.4402517005473889</v>
      </c>
      <c r="BO18785" s="1">
        <v>38.584594615718046</v>
      </c>
    </row>
    <row r="18786" spans="61:67" x14ac:dyDescent="0.2">
      <c r="BI18786" s="2">
        <v>18780</v>
      </c>
      <c r="BJ18786" s="1">
        <v>48.312469536499165</v>
      </c>
      <c r="BO18786" s="1">
        <v>100.34530134462453</v>
      </c>
    </row>
    <row r="18787" spans="61:67" x14ac:dyDescent="0.2">
      <c r="BI18787" s="2">
        <v>18781</v>
      </c>
      <c r="BJ18787" s="1">
        <v>38.431511817879297</v>
      </c>
      <c r="BO18787" s="1">
        <v>94.594971856275137</v>
      </c>
    </row>
    <row r="18788" spans="61:67" x14ac:dyDescent="0.2">
      <c r="BI18788" s="2">
        <v>18782</v>
      </c>
      <c r="BJ18788" s="1">
        <v>12.137906619822029</v>
      </c>
      <c r="BO18788" s="1">
        <v>61.81900065487703</v>
      </c>
    </row>
    <row r="18789" spans="61:67" x14ac:dyDescent="0.2">
      <c r="BI18789" s="2">
        <v>18783</v>
      </c>
      <c r="BJ18789" s="1">
        <v>68.281851346741078</v>
      </c>
      <c r="BO18789" s="1">
        <v>15.004033916392398</v>
      </c>
    </row>
    <row r="18790" spans="61:67" x14ac:dyDescent="0.2">
      <c r="BI18790" s="2">
        <v>18784</v>
      </c>
      <c r="BJ18790" s="1">
        <v>42.474366471971692</v>
      </c>
      <c r="BO18790" s="1">
        <v>41.786308107698673</v>
      </c>
    </row>
    <row r="18791" spans="61:67" x14ac:dyDescent="0.2">
      <c r="BI18791" s="2">
        <v>18785</v>
      </c>
      <c r="BJ18791" s="1">
        <v>4.9065599624161784</v>
      </c>
      <c r="BO18791" s="1">
        <v>4.4366349356057917</v>
      </c>
    </row>
    <row r="18792" spans="61:67" x14ac:dyDescent="0.2">
      <c r="BI18792" s="2">
        <v>18786</v>
      </c>
      <c r="BJ18792" s="1">
        <v>111.51975516572138</v>
      </c>
      <c r="BO18792" s="1">
        <v>93.878708997004125</v>
      </c>
    </row>
    <row r="18793" spans="61:67" x14ac:dyDescent="0.2">
      <c r="BI18793" s="2">
        <v>18787</v>
      </c>
      <c r="BJ18793" s="1">
        <v>5.8273483966865278</v>
      </c>
      <c r="BO18793" s="1">
        <v>15.797501662539513</v>
      </c>
    </row>
    <row r="18794" spans="61:67" x14ac:dyDescent="0.2">
      <c r="BI18794" s="2">
        <v>18788</v>
      </c>
      <c r="BJ18794" s="1">
        <v>3.842243796908928</v>
      </c>
      <c r="BO18794" s="1">
        <v>33.746174587919157</v>
      </c>
    </row>
    <row r="18795" spans="61:67" x14ac:dyDescent="0.2">
      <c r="BI18795" s="2">
        <v>18789</v>
      </c>
      <c r="BJ18795" s="1">
        <v>40.027849869114661</v>
      </c>
      <c r="BO18795" s="1">
        <v>28.0476674757772</v>
      </c>
    </row>
    <row r="18796" spans="61:67" x14ac:dyDescent="0.2">
      <c r="BI18796" s="2">
        <v>18790</v>
      </c>
      <c r="BJ18796" s="1">
        <v>71.618416933157206</v>
      </c>
      <c r="BO18796" s="1">
        <v>41.578602048785925</v>
      </c>
    </row>
    <row r="18797" spans="61:67" x14ac:dyDescent="0.2">
      <c r="BI18797" s="2">
        <v>18791</v>
      </c>
      <c r="BJ18797" s="1">
        <v>56.197092765417963</v>
      </c>
      <c r="BO18797" s="1">
        <v>49.095370949896264</v>
      </c>
    </row>
    <row r="18798" spans="61:67" x14ac:dyDescent="0.2">
      <c r="BI18798" s="2">
        <v>18792</v>
      </c>
      <c r="BJ18798" s="1">
        <v>80.78202441155149</v>
      </c>
      <c r="BO18798" s="1">
        <v>54.42857964302253</v>
      </c>
    </row>
    <row r="18799" spans="61:67" x14ac:dyDescent="0.2">
      <c r="BI18799" s="2">
        <v>18793</v>
      </c>
      <c r="BJ18799" s="1">
        <v>14.664585231190113</v>
      </c>
      <c r="BO18799" s="1">
        <v>24.581572690240659</v>
      </c>
    </row>
    <row r="18800" spans="61:67" x14ac:dyDescent="0.2">
      <c r="BI18800" s="2">
        <v>18794</v>
      </c>
      <c r="BJ18800" s="1">
        <v>67.663415489798993</v>
      </c>
      <c r="BO18800" s="1">
        <v>85.345272605987631</v>
      </c>
    </row>
    <row r="18801" spans="61:67" x14ac:dyDescent="0.2">
      <c r="BI18801" s="2">
        <v>18795</v>
      </c>
      <c r="BJ18801" s="1">
        <v>70.984915847297671</v>
      </c>
      <c r="BO18801" s="1">
        <v>100.04670014183272</v>
      </c>
    </row>
    <row r="18802" spans="61:67" x14ac:dyDescent="0.2">
      <c r="BI18802" s="2">
        <v>18796</v>
      </c>
      <c r="BJ18802" s="1">
        <v>13.275108911585061</v>
      </c>
      <c r="BO18802" s="1">
        <v>99.956289118636377</v>
      </c>
    </row>
    <row r="18803" spans="61:67" x14ac:dyDescent="0.2">
      <c r="BI18803" s="2">
        <v>18797</v>
      </c>
      <c r="BJ18803" s="1">
        <v>81.437769211885424</v>
      </c>
      <c r="BO18803" s="1">
        <v>54.434893786540457</v>
      </c>
    </row>
    <row r="18804" spans="61:67" x14ac:dyDescent="0.2">
      <c r="BI18804" s="2">
        <v>18798</v>
      </c>
      <c r="BJ18804" s="1">
        <v>45.002350694079709</v>
      </c>
      <c r="BO18804" s="1">
        <v>64.361553423478298</v>
      </c>
    </row>
    <row r="18805" spans="61:67" x14ac:dyDescent="0.2">
      <c r="BI18805" s="2">
        <v>18799</v>
      </c>
      <c r="BJ18805" s="1">
        <v>39.713511652729281</v>
      </c>
      <c r="BO18805" s="1">
        <v>73.752939602649448</v>
      </c>
    </row>
    <row r="18806" spans="61:67" x14ac:dyDescent="0.2">
      <c r="BI18806" s="2">
        <v>18800</v>
      </c>
      <c r="BJ18806" s="1">
        <v>59.875846929230292</v>
      </c>
      <c r="BO18806" s="1">
        <v>74.912433497354201</v>
      </c>
    </row>
    <row r="18807" spans="61:67" x14ac:dyDescent="0.2">
      <c r="BI18807" s="2">
        <v>18801</v>
      </c>
      <c r="BJ18807" s="1">
        <v>97.826743963465091</v>
      </c>
      <c r="BO18807" s="1">
        <v>14.322858136442573</v>
      </c>
    </row>
    <row r="18808" spans="61:67" x14ac:dyDescent="0.2">
      <c r="BI18808" s="2">
        <v>18802</v>
      </c>
      <c r="BJ18808" s="1">
        <v>60.775979535121152</v>
      </c>
      <c r="BO18808" s="1">
        <v>83.858462008513456</v>
      </c>
    </row>
    <row r="18809" spans="61:67" x14ac:dyDescent="0.2">
      <c r="BI18809" s="2">
        <v>18803</v>
      </c>
      <c r="BJ18809" s="1">
        <v>8.3554739960515434E-2</v>
      </c>
      <c r="BO18809" s="1">
        <v>47.722966928242741</v>
      </c>
    </row>
    <row r="18810" spans="61:67" x14ac:dyDescent="0.2">
      <c r="BI18810" s="2">
        <v>18804</v>
      </c>
      <c r="BJ18810" s="1">
        <v>5.0505658090364527</v>
      </c>
      <c r="BO18810" s="1">
        <v>29.862343915197538</v>
      </c>
    </row>
    <row r="18811" spans="61:67" x14ac:dyDescent="0.2">
      <c r="BI18811" s="2">
        <v>18805</v>
      </c>
      <c r="BJ18811" s="1">
        <v>105.76724516050488</v>
      </c>
      <c r="BO18811" s="1">
        <v>57.218661005148178</v>
      </c>
    </row>
    <row r="18812" spans="61:67" x14ac:dyDescent="0.2">
      <c r="BI18812" s="2">
        <v>18806</v>
      </c>
      <c r="BJ18812" s="1">
        <v>50.334081923485016</v>
      </c>
      <c r="BO18812" s="1">
        <v>19.598888067449717</v>
      </c>
    </row>
    <row r="18813" spans="61:67" x14ac:dyDescent="0.2">
      <c r="BI18813" s="2">
        <v>18807</v>
      </c>
      <c r="BJ18813" s="1">
        <v>28.129558975167196</v>
      </c>
      <c r="BO18813" s="1">
        <v>53.992247973089363</v>
      </c>
    </row>
    <row r="18814" spans="61:67" x14ac:dyDescent="0.2">
      <c r="BI18814" s="2">
        <v>18808</v>
      </c>
      <c r="BJ18814" s="1">
        <v>92.224696787130981</v>
      </c>
      <c r="BO18814" s="1">
        <v>63.087671626740203</v>
      </c>
    </row>
    <row r="18815" spans="61:67" x14ac:dyDescent="0.2">
      <c r="BI18815" s="2">
        <v>18809</v>
      </c>
      <c r="BJ18815" s="1">
        <v>91.162813051048758</v>
      </c>
      <c r="BO18815" s="1">
        <v>79.88025157442955</v>
      </c>
    </row>
    <row r="18816" spans="61:67" x14ac:dyDescent="0.2">
      <c r="BI18816" s="2">
        <v>18810</v>
      </c>
      <c r="BJ18816" s="1">
        <v>35.927344612409158</v>
      </c>
      <c r="BO18816" s="1">
        <v>113.47456884521795</v>
      </c>
    </row>
    <row r="18817" spans="61:67" x14ac:dyDescent="0.2">
      <c r="BI18817" s="2">
        <v>18811</v>
      </c>
      <c r="BJ18817" s="1">
        <v>20.965451480058032</v>
      </c>
      <c r="BO18817" s="1">
        <v>62.99641210128361</v>
      </c>
    </row>
    <row r="18818" spans="61:67" x14ac:dyDescent="0.2">
      <c r="BI18818" s="2">
        <v>18812</v>
      </c>
      <c r="BJ18818" s="1">
        <v>12.567807567377525</v>
      </c>
      <c r="BO18818" s="1">
        <v>46.403941706542568</v>
      </c>
    </row>
    <row r="18819" spans="61:67" x14ac:dyDescent="0.2">
      <c r="BI18819" s="2">
        <v>18813</v>
      </c>
      <c r="BJ18819" s="1">
        <v>88.351615213120212</v>
      </c>
      <c r="BO18819" s="1">
        <v>105.44737059013129</v>
      </c>
    </row>
    <row r="18820" spans="61:67" x14ac:dyDescent="0.2">
      <c r="BI18820" s="2">
        <v>18814</v>
      </c>
      <c r="BJ18820" s="1">
        <v>15.950832574055067</v>
      </c>
      <c r="BO18820" s="1">
        <v>102.31521245633824</v>
      </c>
    </row>
    <row r="18821" spans="61:67" x14ac:dyDescent="0.2">
      <c r="BI18821" s="2">
        <v>18815</v>
      </c>
      <c r="BJ18821" s="1">
        <v>21.519655040237875</v>
      </c>
      <c r="BO18821" s="1">
        <v>3.8915180815993544</v>
      </c>
    </row>
    <row r="18822" spans="61:67" x14ac:dyDescent="0.2">
      <c r="BI18822" s="2">
        <v>18816</v>
      </c>
      <c r="BJ18822" s="1">
        <v>19.562993343860978</v>
      </c>
      <c r="BO18822" s="1">
        <v>107.89935988961371</v>
      </c>
    </row>
    <row r="18823" spans="61:67" x14ac:dyDescent="0.2">
      <c r="BI18823" s="2">
        <v>18817</v>
      </c>
      <c r="BJ18823" s="1">
        <v>111.01932970639784</v>
      </c>
      <c r="BO18823" s="1">
        <v>92.306629129811185</v>
      </c>
    </row>
    <row r="18824" spans="61:67" x14ac:dyDescent="0.2">
      <c r="BI18824" s="2">
        <v>18818</v>
      </c>
      <c r="BJ18824" s="1">
        <v>48.933179801233379</v>
      </c>
      <c r="BO18824" s="1">
        <v>104.11077643135245</v>
      </c>
    </row>
    <row r="18825" spans="61:67" x14ac:dyDescent="0.2">
      <c r="BI18825" s="2">
        <v>18819</v>
      </c>
      <c r="BJ18825" s="1">
        <v>89.103475078327833</v>
      </c>
      <c r="BO18825" s="1">
        <v>57.166952986246841</v>
      </c>
    </row>
    <row r="18826" spans="61:67" x14ac:dyDescent="0.2">
      <c r="BI18826" s="2">
        <v>18820</v>
      </c>
      <c r="BJ18826" s="1">
        <v>51.001351343733759</v>
      </c>
      <c r="BO18826" s="1">
        <v>24.495936706684812</v>
      </c>
    </row>
    <row r="18827" spans="61:67" x14ac:dyDescent="0.2">
      <c r="BI18827" s="2">
        <v>18821</v>
      </c>
      <c r="BJ18827" s="1">
        <v>74.513154918570862</v>
      </c>
      <c r="BO18827" s="1">
        <v>83.192438609056907</v>
      </c>
    </row>
    <row r="18828" spans="61:67" x14ac:dyDescent="0.2">
      <c r="BI18828" s="2">
        <v>18822</v>
      </c>
      <c r="BJ18828" s="1">
        <v>68.44183948207727</v>
      </c>
      <c r="BO18828" s="1">
        <v>4.6731626301681324</v>
      </c>
    </row>
    <row r="18829" spans="61:67" x14ac:dyDescent="0.2">
      <c r="BI18829" s="2">
        <v>18823</v>
      </c>
      <c r="BJ18829" s="1">
        <v>60.089809201236633</v>
      </c>
      <c r="BO18829" s="1">
        <v>61.854391162882038</v>
      </c>
    </row>
    <row r="18830" spans="61:67" x14ac:dyDescent="0.2">
      <c r="BI18830" s="2">
        <v>18824</v>
      </c>
      <c r="BJ18830" s="1">
        <v>104.33594020243412</v>
      </c>
      <c r="BO18830" s="1">
        <v>67.423681164927629</v>
      </c>
    </row>
    <row r="18831" spans="61:67" x14ac:dyDescent="0.2">
      <c r="BI18831" s="2">
        <v>18825</v>
      </c>
      <c r="BJ18831" s="1">
        <v>73.471357592981875</v>
      </c>
      <c r="BO18831" s="1">
        <v>90.43229440067266</v>
      </c>
    </row>
    <row r="18832" spans="61:67" x14ac:dyDescent="0.2">
      <c r="BI18832" s="2">
        <v>18826</v>
      </c>
      <c r="BJ18832" s="1">
        <v>94.814624646415368</v>
      </c>
      <c r="BO18832" s="1">
        <v>32.619602003717503</v>
      </c>
    </row>
    <row r="18833" spans="61:67" x14ac:dyDescent="0.2">
      <c r="BI18833" s="2">
        <v>18827</v>
      </c>
      <c r="BJ18833" s="1">
        <v>89.758984224111416</v>
      </c>
      <c r="BO18833" s="1">
        <v>19.343407736183519</v>
      </c>
    </row>
    <row r="18834" spans="61:67" x14ac:dyDescent="0.2">
      <c r="BI18834" s="2">
        <v>18828</v>
      </c>
      <c r="BJ18834" s="1">
        <v>68.695707107014343</v>
      </c>
      <c r="BO18834" s="1">
        <v>7.8989597551858246</v>
      </c>
    </row>
    <row r="18835" spans="61:67" x14ac:dyDescent="0.2">
      <c r="BI18835" s="2">
        <v>18829</v>
      </c>
      <c r="BJ18835" s="1">
        <v>113.56389260546113</v>
      </c>
      <c r="BO18835" s="1">
        <v>92.139633569383349</v>
      </c>
    </row>
    <row r="18836" spans="61:67" x14ac:dyDescent="0.2">
      <c r="BI18836" s="2">
        <v>18830</v>
      </c>
      <c r="BJ18836" s="1">
        <v>70.232380392696214</v>
      </c>
      <c r="BO18836" s="1">
        <v>113.03628010443627</v>
      </c>
    </row>
    <row r="18837" spans="61:67" x14ac:dyDescent="0.2">
      <c r="BI18837" s="2">
        <v>18831</v>
      </c>
      <c r="BJ18837" s="1">
        <v>38.314901024126257</v>
      </c>
      <c r="BO18837" s="1">
        <v>40.121919677393535</v>
      </c>
    </row>
    <row r="18838" spans="61:67" x14ac:dyDescent="0.2">
      <c r="BI18838" s="2">
        <v>18832</v>
      </c>
      <c r="BJ18838" s="1">
        <v>7.8877936913388957</v>
      </c>
      <c r="BO18838" s="1">
        <v>9.6735983918201036</v>
      </c>
    </row>
    <row r="18839" spans="61:67" x14ac:dyDescent="0.2">
      <c r="BI18839" s="2">
        <v>18833</v>
      </c>
      <c r="BJ18839" s="1">
        <v>34.575228926198875</v>
      </c>
      <c r="BO18839" s="1">
        <v>107.26861974321689</v>
      </c>
    </row>
    <row r="18840" spans="61:67" x14ac:dyDescent="0.2">
      <c r="BI18840" s="2">
        <v>18834</v>
      </c>
      <c r="BJ18840" s="1">
        <v>22.835083743403185</v>
      </c>
      <c r="BO18840" s="1">
        <v>85.073946015641567</v>
      </c>
    </row>
    <row r="18841" spans="61:67" x14ac:dyDescent="0.2">
      <c r="BI18841" s="2">
        <v>18835</v>
      </c>
      <c r="BJ18841" s="1">
        <v>85.616280731777564</v>
      </c>
      <c r="BO18841" s="1">
        <v>4.6234130444190207</v>
      </c>
    </row>
    <row r="18842" spans="61:67" x14ac:dyDescent="0.2">
      <c r="BI18842" s="2">
        <v>18836</v>
      </c>
      <c r="BJ18842" s="1">
        <v>3.2540956662356386</v>
      </c>
      <c r="BO18842" s="1">
        <v>15.217202521991037</v>
      </c>
    </row>
    <row r="18843" spans="61:67" x14ac:dyDescent="0.2">
      <c r="BI18843" s="2">
        <v>18837</v>
      </c>
      <c r="BJ18843" s="1">
        <v>31.146339995214742</v>
      </c>
      <c r="BO18843" s="1">
        <v>23.772735543115129</v>
      </c>
    </row>
    <row r="18844" spans="61:67" x14ac:dyDescent="0.2">
      <c r="BI18844" s="2">
        <v>18838</v>
      </c>
      <c r="BJ18844" s="1">
        <v>75.157465689656973</v>
      </c>
      <c r="BO18844" s="1">
        <v>87.048443401998313</v>
      </c>
    </row>
    <row r="18845" spans="61:67" x14ac:dyDescent="0.2">
      <c r="BI18845" s="2">
        <v>18839</v>
      </c>
      <c r="BJ18845" s="1">
        <v>66.380622901899827</v>
      </c>
      <c r="BO18845" s="1">
        <v>10.698675691720933</v>
      </c>
    </row>
    <row r="18846" spans="61:67" x14ac:dyDescent="0.2">
      <c r="BI18846" s="2">
        <v>18840</v>
      </c>
      <c r="BJ18846" s="1">
        <v>48.608605603668607</v>
      </c>
      <c r="BO18846" s="1">
        <v>52.903544300370825</v>
      </c>
    </row>
    <row r="18847" spans="61:67" x14ac:dyDescent="0.2">
      <c r="BI18847" s="2">
        <v>18841</v>
      </c>
      <c r="BJ18847" s="1">
        <v>95.357661098240541</v>
      </c>
      <c r="BO18847" s="1">
        <v>38.31646324559766</v>
      </c>
    </row>
    <row r="18848" spans="61:67" x14ac:dyDescent="0.2">
      <c r="BI18848" s="2">
        <v>18842</v>
      </c>
      <c r="BJ18848" s="1">
        <v>81.519876629289328</v>
      </c>
      <c r="BO18848" s="1">
        <v>24.99332899260072</v>
      </c>
    </row>
    <row r="18849" spans="61:67" x14ac:dyDescent="0.2">
      <c r="BI18849" s="2">
        <v>18843</v>
      </c>
      <c r="BJ18849" s="1">
        <v>15.900027407296516</v>
      </c>
      <c r="BO18849" s="1">
        <v>61.697062961864688</v>
      </c>
    </row>
    <row r="18850" spans="61:67" x14ac:dyDescent="0.2">
      <c r="BI18850" s="2">
        <v>18844</v>
      </c>
      <c r="BJ18850" s="1">
        <v>40.26099689998118</v>
      </c>
      <c r="BO18850" s="1">
        <v>11.469480423958526</v>
      </c>
    </row>
    <row r="18851" spans="61:67" x14ac:dyDescent="0.2">
      <c r="BI18851" s="2">
        <v>18845</v>
      </c>
      <c r="BJ18851" s="1">
        <v>18.336561357741868</v>
      </c>
      <c r="BO18851" s="1">
        <v>7.7793962216754942</v>
      </c>
    </row>
    <row r="18852" spans="61:67" x14ac:dyDescent="0.2">
      <c r="BI18852" s="2">
        <v>18846</v>
      </c>
      <c r="BJ18852" s="1">
        <v>37.353514067852828</v>
      </c>
      <c r="BO18852" s="1">
        <v>8.9118997714186143</v>
      </c>
    </row>
    <row r="18853" spans="61:67" x14ac:dyDescent="0.2">
      <c r="BI18853" s="2">
        <v>18847</v>
      </c>
      <c r="BJ18853" s="1">
        <v>77.011328390518415</v>
      </c>
      <c r="BO18853" s="1">
        <v>92.075711908909781</v>
      </c>
    </row>
    <row r="18854" spans="61:67" x14ac:dyDescent="0.2">
      <c r="BI18854" s="2">
        <v>18848</v>
      </c>
      <c r="BJ18854" s="1">
        <v>72.987626815751284</v>
      </c>
      <c r="BO18854" s="1">
        <v>97.731034270331051</v>
      </c>
    </row>
    <row r="18855" spans="61:67" x14ac:dyDescent="0.2">
      <c r="BI18855" s="2">
        <v>18849</v>
      </c>
      <c r="BJ18855" s="1">
        <v>5.0976579916759981</v>
      </c>
      <c r="BO18855" s="1">
        <v>106.63838927877599</v>
      </c>
    </row>
    <row r="18856" spans="61:67" x14ac:dyDescent="0.2">
      <c r="BI18856" s="2">
        <v>18850</v>
      </c>
      <c r="BJ18856" s="1">
        <v>43.488409530570337</v>
      </c>
      <c r="BO18856" s="1">
        <v>109.79896178085203</v>
      </c>
    </row>
    <row r="18857" spans="61:67" x14ac:dyDescent="0.2">
      <c r="BI18857" s="2">
        <v>18851</v>
      </c>
      <c r="BJ18857" s="1">
        <v>0.43819766754712575</v>
      </c>
      <c r="BO18857" s="1">
        <v>101.1769885284272</v>
      </c>
    </row>
    <row r="18858" spans="61:67" x14ac:dyDescent="0.2">
      <c r="BI18858" s="2">
        <v>18852</v>
      </c>
      <c r="BJ18858" s="1">
        <v>27.373584661996983</v>
      </c>
      <c r="BO18858" s="1">
        <v>89.275988566939802</v>
      </c>
    </row>
    <row r="18859" spans="61:67" x14ac:dyDescent="0.2">
      <c r="BI18859" s="2">
        <v>18853</v>
      </c>
      <c r="BJ18859" s="1">
        <v>100.70485755539697</v>
      </c>
      <c r="BO18859" s="1">
        <v>101.86990515986655</v>
      </c>
    </row>
    <row r="18860" spans="61:67" x14ac:dyDescent="0.2">
      <c r="BI18860" s="2">
        <v>18854</v>
      </c>
      <c r="BJ18860" s="1">
        <v>47.943480932401698</v>
      </c>
      <c r="BO18860" s="1">
        <v>62.96168794683247</v>
      </c>
    </row>
    <row r="18861" spans="61:67" x14ac:dyDescent="0.2">
      <c r="BI18861" s="2">
        <v>18855</v>
      </c>
      <c r="BJ18861" s="1">
        <v>66.212121578533512</v>
      </c>
      <c r="BO18861" s="1">
        <v>39.078996727233786</v>
      </c>
    </row>
    <row r="18862" spans="61:67" x14ac:dyDescent="0.2">
      <c r="BI18862" s="2">
        <v>18856</v>
      </c>
      <c r="BJ18862" s="1">
        <v>33.880898760646247</v>
      </c>
      <c r="BO18862" s="1">
        <v>42.543987981284161</v>
      </c>
    </row>
    <row r="18863" spans="61:67" x14ac:dyDescent="0.2">
      <c r="BI18863" s="2">
        <v>18857</v>
      </c>
      <c r="BJ18863" s="1">
        <v>109.0438140473771</v>
      </c>
      <c r="BO18863" s="1">
        <v>6.5473601564062101</v>
      </c>
    </row>
    <row r="18864" spans="61:67" x14ac:dyDescent="0.2">
      <c r="BI18864" s="2">
        <v>18858</v>
      </c>
      <c r="BJ18864" s="1">
        <v>100.36190044871999</v>
      </c>
      <c r="BO18864" s="1">
        <v>88.648001471157144</v>
      </c>
    </row>
    <row r="18865" spans="61:67" x14ac:dyDescent="0.2">
      <c r="BI18865" s="2">
        <v>18859</v>
      </c>
      <c r="BJ18865" s="1">
        <v>72.474646530199621</v>
      </c>
      <c r="BO18865" s="1">
        <v>8.8901641847179569</v>
      </c>
    </row>
    <row r="18866" spans="61:67" x14ac:dyDescent="0.2">
      <c r="BI18866" s="2">
        <v>18860</v>
      </c>
      <c r="BJ18866" s="1">
        <v>37.008564276474701</v>
      </c>
      <c r="BO18866" s="1">
        <v>18.447483519457688</v>
      </c>
    </row>
    <row r="18867" spans="61:67" x14ac:dyDescent="0.2">
      <c r="BI18867" s="2">
        <v>18861</v>
      </c>
      <c r="BJ18867" s="1">
        <v>73.713928299888138</v>
      </c>
      <c r="BO18867" s="1">
        <v>23.442052679892679</v>
      </c>
    </row>
    <row r="18868" spans="61:67" x14ac:dyDescent="0.2">
      <c r="BI18868" s="2">
        <v>18862</v>
      </c>
      <c r="BJ18868" s="1">
        <v>9.8570560031458108</v>
      </c>
      <c r="BO18868" s="1">
        <v>74.03103614105963</v>
      </c>
    </row>
    <row r="18869" spans="61:67" x14ac:dyDescent="0.2">
      <c r="BI18869" s="2">
        <v>18863</v>
      </c>
      <c r="BJ18869" s="1">
        <v>71.457699686936436</v>
      </c>
      <c r="BO18869" s="1">
        <v>95.452371286540696</v>
      </c>
    </row>
    <row r="18870" spans="61:67" x14ac:dyDescent="0.2">
      <c r="BI18870" s="2">
        <v>18864</v>
      </c>
      <c r="BJ18870" s="1">
        <v>77.169705648806811</v>
      </c>
      <c r="BO18870" s="1">
        <v>102.39952106215684</v>
      </c>
    </row>
    <row r="18871" spans="61:67" x14ac:dyDescent="0.2">
      <c r="BI18871" s="2">
        <v>18865</v>
      </c>
      <c r="BJ18871" s="1">
        <v>22.263339886270341</v>
      </c>
      <c r="BO18871" s="1">
        <v>67.410563010415402</v>
      </c>
    </row>
    <row r="18872" spans="61:67" x14ac:dyDescent="0.2">
      <c r="BI18872" s="2">
        <v>18866</v>
      </c>
      <c r="BJ18872" s="1">
        <v>54.339190826029082</v>
      </c>
      <c r="BO18872" s="1">
        <v>61.623004219802979</v>
      </c>
    </row>
    <row r="18873" spans="61:67" x14ac:dyDescent="0.2">
      <c r="BI18873" s="2">
        <v>18867</v>
      </c>
      <c r="BJ18873" s="1">
        <v>104.60762853487397</v>
      </c>
      <c r="BO18873" s="1">
        <v>52.092493128222728</v>
      </c>
    </row>
    <row r="18874" spans="61:67" x14ac:dyDescent="0.2">
      <c r="BI18874" s="2">
        <v>18868</v>
      </c>
      <c r="BJ18874" s="1">
        <v>69.697141754759187</v>
      </c>
      <c r="BO18874" s="1">
        <v>114.04384375840793</v>
      </c>
    </row>
    <row r="18875" spans="61:67" x14ac:dyDescent="0.2">
      <c r="BI18875" s="2">
        <v>18869</v>
      </c>
      <c r="BJ18875" s="1">
        <v>4.3416349000447205</v>
      </c>
      <c r="BO18875" s="1">
        <v>49.472193883910975</v>
      </c>
    </row>
    <row r="18876" spans="61:67" x14ac:dyDescent="0.2">
      <c r="BI18876" s="2">
        <v>18870</v>
      </c>
      <c r="BJ18876" s="1">
        <v>102.70739417681709</v>
      </c>
      <c r="BO18876" s="1">
        <v>58.390979661440312</v>
      </c>
    </row>
    <row r="18877" spans="61:67" x14ac:dyDescent="0.2">
      <c r="BI18877" s="2">
        <v>18871</v>
      </c>
      <c r="BJ18877" s="1">
        <v>66.965127551351387</v>
      </c>
      <c r="BO18877" s="1">
        <v>6.1972851714568939</v>
      </c>
    </row>
    <row r="18878" spans="61:67" x14ac:dyDescent="0.2">
      <c r="BI18878" s="2">
        <v>18872</v>
      </c>
      <c r="BJ18878" s="1">
        <v>53.965350608545847</v>
      </c>
      <c r="BO18878" s="1">
        <v>3.0837180194737748</v>
      </c>
    </row>
    <row r="18879" spans="61:67" x14ac:dyDescent="0.2">
      <c r="BI18879" s="2">
        <v>18873</v>
      </c>
      <c r="BJ18879" s="1">
        <v>28.129038358906069</v>
      </c>
      <c r="BO18879" s="1">
        <v>68.074746022670169</v>
      </c>
    </row>
    <row r="18880" spans="61:67" x14ac:dyDescent="0.2">
      <c r="BI18880" s="2">
        <v>18874</v>
      </c>
      <c r="BJ18880" s="1">
        <v>107.78356980250997</v>
      </c>
      <c r="BO18880" s="1">
        <v>64.662187906389576</v>
      </c>
    </row>
    <row r="18881" spans="61:67" x14ac:dyDescent="0.2">
      <c r="BI18881" s="2">
        <v>18875</v>
      </c>
      <c r="BJ18881" s="1">
        <v>100.2741849451064</v>
      </c>
      <c r="BO18881" s="1">
        <v>4.5943641531452037</v>
      </c>
    </row>
    <row r="18882" spans="61:67" x14ac:dyDescent="0.2">
      <c r="BI18882" s="2">
        <v>18876</v>
      </c>
      <c r="BJ18882" s="1">
        <v>3.9435292697527409</v>
      </c>
      <c r="BO18882" s="1">
        <v>91.050472048485275</v>
      </c>
    </row>
    <row r="18883" spans="61:67" x14ac:dyDescent="0.2">
      <c r="BI18883" s="2">
        <v>18877</v>
      </c>
      <c r="BJ18883" s="1">
        <v>42.653678903239992</v>
      </c>
      <c r="BO18883" s="1">
        <v>23.663355542561089</v>
      </c>
    </row>
    <row r="18884" spans="61:67" x14ac:dyDescent="0.2">
      <c r="BI18884" s="2">
        <v>18878</v>
      </c>
      <c r="BJ18884" s="1">
        <v>52.025718216805146</v>
      </c>
      <c r="BO18884" s="1">
        <v>28.99326268774443</v>
      </c>
    </row>
    <row r="18885" spans="61:67" x14ac:dyDescent="0.2">
      <c r="BI18885" s="2">
        <v>18879</v>
      </c>
      <c r="BJ18885" s="1">
        <v>82.031103642719344</v>
      </c>
      <c r="BO18885" s="1">
        <v>55.699380214877451</v>
      </c>
    </row>
    <row r="18886" spans="61:67" x14ac:dyDescent="0.2">
      <c r="BI18886" s="2">
        <v>18880</v>
      </c>
      <c r="BJ18886" s="1">
        <v>91.571244636388982</v>
      </c>
      <c r="BO18886" s="1">
        <v>76.516708729502838</v>
      </c>
    </row>
    <row r="18887" spans="61:67" x14ac:dyDescent="0.2">
      <c r="BI18887" s="2">
        <v>18881</v>
      </c>
      <c r="BJ18887" s="1">
        <v>57.096101279464975</v>
      </c>
      <c r="BO18887" s="1">
        <v>33.42957869248481</v>
      </c>
    </row>
    <row r="18888" spans="61:67" x14ac:dyDescent="0.2">
      <c r="BI18888" s="2">
        <v>18882</v>
      </c>
      <c r="BJ18888" s="1">
        <v>32.56447560658431</v>
      </c>
      <c r="BO18888" s="1">
        <v>9.4500322100035525</v>
      </c>
    </row>
    <row r="18889" spans="61:67" x14ac:dyDescent="0.2">
      <c r="BI18889" s="2">
        <v>18883</v>
      </c>
      <c r="BJ18889" s="1">
        <v>99.547037938490448</v>
      </c>
      <c r="BO18889" s="1">
        <v>97.718333423832959</v>
      </c>
    </row>
    <row r="18890" spans="61:67" x14ac:dyDescent="0.2">
      <c r="BI18890" s="2">
        <v>18884</v>
      </c>
      <c r="BJ18890" s="1">
        <v>84.670806411491284</v>
      </c>
      <c r="BO18890" s="1">
        <v>109.03311097835335</v>
      </c>
    </row>
    <row r="18891" spans="61:67" x14ac:dyDescent="0.2">
      <c r="BI18891" s="2">
        <v>18885</v>
      </c>
      <c r="BJ18891" s="1">
        <v>23.544734257010315</v>
      </c>
      <c r="BO18891" s="1">
        <v>85.863899527056319</v>
      </c>
    </row>
    <row r="18892" spans="61:67" x14ac:dyDescent="0.2">
      <c r="BI18892" s="2">
        <v>18886</v>
      </c>
      <c r="BJ18892" s="1">
        <v>80.637461348379688</v>
      </c>
      <c r="BO18892" s="1">
        <v>109.74123923287367</v>
      </c>
    </row>
    <row r="18893" spans="61:67" x14ac:dyDescent="0.2">
      <c r="BI18893" s="2">
        <v>18887</v>
      </c>
      <c r="BJ18893" s="1">
        <v>54.263262037962122</v>
      </c>
      <c r="BO18893" s="1">
        <v>67.671740652931462</v>
      </c>
    </row>
    <row r="18894" spans="61:67" x14ac:dyDescent="0.2">
      <c r="BI18894" s="2">
        <v>18888</v>
      </c>
      <c r="BJ18894" s="1">
        <v>113.93315764657261</v>
      </c>
      <c r="BO18894" s="1">
        <v>80.445097829927974</v>
      </c>
    </row>
    <row r="18895" spans="61:67" x14ac:dyDescent="0.2">
      <c r="BI18895" s="2">
        <v>18889</v>
      </c>
      <c r="BJ18895" s="1">
        <v>104.55265539805337</v>
      </c>
      <c r="BO18895" s="1">
        <v>1.0958617664835053</v>
      </c>
    </row>
    <row r="18896" spans="61:67" x14ac:dyDescent="0.2">
      <c r="BI18896" s="2">
        <v>18890</v>
      </c>
      <c r="BJ18896" s="1">
        <v>7.9235374688737572</v>
      </c>
      <c r="BO18896" s="1">
        <v>20.605046545033087</v>
      </c>
    </row>
    <row r="18897" spans="61:67" x14ac:dyDescent="0.2">
      <c r="BI18897" s="2">
        <v>18891</v>
      </c>
      <c r="BJ18897" s="1">
        <v>3.6947762714279229</v>
      </c>
      <c r="BO18897" s="1">
        <v>105.27409517990087</v>
      </c>
    </row>
    <row r="18898" spans="61:67" x14ac:dyDescent="0.2">
      <c r="BI18898" s="2">
        <v>18892</v>
      </c>
      <c r="BJ18898" s="1">
        <v>36.264011516172118</v>
      </c>
      <c r="BO18898" s="1">
        <v>28.775178455477839</v>
      </c>
    </row>
    <row r="18899" spans="61:67" x14ac:dyDescent="0.2">
      <c r="BI18899" s="2">
        <v>18893</v>
      </c>
      <c r="BJ18899" s="1">
        <v>44.091358301390798</v>
      </c>
      <c r="BO18899" s="1">
        <v>102.70397246558939</v>
      </c>
    </row>
    <row r="18900" spans="61:67" x14ac:dyDescent="0.2">
      <c r="BI18900" s="2">
        <v>18894</v>
      </c>
      <c r="BJ18900" s="1">
        <v>106.59561479578637</v>
      </c>
      <c r="BO18900" s="1">
        <v>106.92941476903125</v>
      </c>
    </row>
    <row r="18901" spans="61:67" x14ac:dyDescent="0.2">
      <c r="BI18901" s="2">
        <v>18895</v>
      </c>
      <c r="BJ18901" s="1">
        <v>73.771231040040803</v>
      </c>
      <c r="BO18901" s="1">
        <v>105.02347090769244</v>
      </c>
    </row>
    <row r="18902" spans="61:67" x14ac:dyDescent="0.2">
      <c r="BI18902" s="2">
        <v>18896</v>
      </c>
      <c r="BJ18902" s="1">
        <v>113.9833554892853</v>
      </c>
      <c r="BO18902" s="1">
        <v>38.550739119625447</v>
      </c>
    </row>
    <row r="18903" spans="61:67" x14ac:dyDescent="0.2">
      <c r="BI18903" s="2">
        <v>18897</v>
      </c>
      <c r="BJ18903" s="1">
        <v>33.504327097214727</v>
      </c>
      <c r="BO18903" s="1">
        <v>13.873490499744531</v>
      </c>
    </row>
    <row r="18904" spans="61:67" x14ac:dyDescent="0.2">
      <c r="BI18904" s="2">
        <v>18898</v>
      </c>
      <c r="BJ18904" s="1">
        <v>44.831612839985254</v>
      </c>
      <c r="BO18904" s="1">
        <v>37.425539923067916</v>
      </c>
    </row>
    <row r="18905" spans="61:67" x14ac:dyDescent="0.2">
      <c r="BI18905" s="2">
        <v>18899</v>
      </c>
      <c r="BJ18905" s="1">
        <v>113.83557648253763</v>
      </c>
      <c r="BO18905" s="1">
        <v>111.81127735817317</v>
      </c>
    </row>
    <row r="18906" spans="61:67" x14ac:dyDescent="0.2">
      <c r="BI18906" s="2">
        <v>18900</v>
      </c>
      <c r="BJ18906" s="1">
        <v>60.863938608160382</v>
      </c>
      <c r="BO18906" s="1">
        <v>19.937119049514433</v>
      </c>
    </row>
    <row r="18907" spans="61:67" x14ac:dyDescent="0.2">
      <c r="BI18907" s="2">
        <v>18901</v>
      </c>
      <c r="BJ18907" s="1">
        <v>38.823833664767037</v>
      </c>
      <c r="BO18907" s="1">
        <v>38.506507611059263</v>
      </c>
    </row>
    <row r="18908" spans="61:67" x14ac:dyDescent="0.2">
      <c r="BI18908" s="2">
        <v>18902</v>
      </c>
      <c r="BJ18908" s="1">
        <v>63.156237969105021</v>
      </c>
      <c r="BO18908" s="1">
        <v>92.862559888767507</v>
      </c>
    </row>
    <row r="18909" spans="61:67" x14ac:dyDescent="0.2">
      <c r="BI18909" s="2">
        <v>18903</v>
      </c>
      <c r="BJ18909" s="1">
        <v>72.715655322106286</v>
      </c>
      <c r="BO18909" s="1">
        <v>88.998294549914405</v>
      </c>
    </row>
    <row r="18910" spans="61:67" x14ac:dyDescent="0.2">
      <c r="BI18910" s="2">
        <v>18904</v>
      </c>
      <c r="BJ18910" s="1">
        <v>16.23342397433559</v>
      </c>
      <c r="BO18910" s="1">
        <v>35.914147681957118</v>
      </c>
    </row>
    <row r="18911" spans="61:67" x14ac:dyDescent="0.2">
      <c r="BI18911" s="2">
        <v>18905</v>
      </c>
      <c r="BJ18911" s="1">
        <v>25.233723638696926</v>
      </c>
      <c r="BO18911" s="1">
        <v>72.764219877175648</v>
      </c>
    </row>
    <row r="18912" spans="61:67" x14ac:dyDescent="0.2">
      <c r="BI18912" s="2">
        <v>18906</v>
      </c>
      <c r="BJ18912" s="1">
        <v>61.645366254135567</v>
      </c>
      <c r="BO18912" s="1">
        <v>109.35919974355606</v>
      </c>
    </row>
    <row r="18913" spans="61:67" x14ac:dyDescent="0.2">
      <c r="BI18913" s="2">
        <v>18907</v>
      </c>
      <c r="BJ18913" s="1">
        <v>15.995465974775396</v>
      </c>
      <c r="BO18913" s="1">
        <v>44.758597417754643</v>
      </c>
    </row>
    <row r="18914" spans="61:67" x14ac:dyDescent="0.2">
      <c r="BI18914" s="2">
        <v>18908</v>
      </c>
      <c r="BJ18914" s="1">
        <v>105.69191252429208</v>
      </c>
      <c r="BO18914" s="1">
        <v>12.666369713345414</v>
      </c>
    </row>
    <row r="18915" spans="61:67" x14ac:dyDescent="0.2">
      <c r="BI18915" s="2">
        <v>18909</v>
      </c>
      <c r="BJ18915" s="1">
        <v>90.592752386051231</v>
      </c>
      <c r="BO18915" s="1">
        <v>114.29592643393526</v>
      </c>
    </row>
    <row r="18916" spans="61:67" x14ac:dyDescent="0.2">
      <c r="BI18916" s="2">
        <v>18910</v>
      </c>
      <c r="BJ18916" s="1">
        <v>51.061762609474684</v>
      </c>
      <c r="BO18916" s="1">
        <v>84.165005615613765</v>
      </c>
    </row>
    <row r="18917" spans="61:67" x14ac:dyDescent="0.2">
      <c r="BI18917" s="2">
        <v>18911</v>
      </c>
      <c r="BJ18917" s="1">
        <v>4.1794116247343815</v>
      </c>
      <c r="BO18917" s="1">
        <v>86.704276544811862</v>
      </c>
    </row>
    <row r="18918" spans="61:67" x14ac:dyDescent="0.2">
      <c r="BI18918" s="2">
        <v>18912</v>
      </c>
      <c r="BJ18918" s="1">
        <v>110.41814662901378</v>
      </c>
      <c r="BO18918" s="1">
        <v>60.959211115861322</v>
      </c>
    </row>
    <row r="18919" spans="61:67" x14ac:dyDescent="0.2">
      <c r="BI18919" s="2">
        <v>18913</v>
      </c>
      <c r="BJ18919" s="1">
        <v>77.689130037242066</v>
      </c>
      <c r="BO18919" s="1">
        <v>60.144208726319974</v>
      </c>
    </row>
    <row r="18920" spans="61:67" x14ac:dyDescent="0.2">
      <c r="BI18920" s="2">
        <v>18914</v>
      </c>
      <c r="BJ18920" s="1">
        <v>6.7285801833032899</v>
      </c>
      <c r="BO18920" s="1">
        <v>93.451811867669434</v>
      </c>
    </row>
    <row r="18921" spans="61:67" x14ac:dyDescent="0.2">
      <c r="BI18921" s="2">
        <v>18915</v>
      </c>
      <c r="BJ18921" s="1">
        <v>88.474823691220749</v>
      </c>
      <c r="BO18921" s="1">
        <v>1.4040529712462266</v>
      </c>
    </row>
    <row r="18922" spans="61:67" x14ac:dyDescent="0.2">
      <c r="BI18922" s="2">
        <v>18916</v>
      </c>
      <c r="BJ18922" s="1">
        <v>112.28933955566428</v>
      </c>
      <c r="BO18922" s="1">
        <v>89.111774554167866</v>
      </c>
    </row>
    <row r="18923" spans="61:67" x14ac:dyDescent="0.2">
      <c r="BI18923" s="2">
        <v>18917</v>
      </c>
      <c r="BJ18923" s="1">
        <v>73.67333326376307</v>
      </c>
      <c r="BO18923" s="1">
        <v>31.169695448399391</v>
      </c>
    </row>
    <row r="18924" spans="61:67" x14ac:dyDescent="0.2">
      <c r="BI18924" s="2">
        <v>18918</v>
      </c>
      <c r="BJ18924" s="1">
        <v>48.74777322114771</v>
      </c>
      <c r="BO18924" s="1">
        <v>35.778178731139448</v>
      </c>
    </row>
    <row r="18925" spans="61:67" x14ac:dyDescent="0.2">
      <c r="BI18925" s="2">
        <v>18919</v>
      </c>
      <c r="BJ18925" s="1">
        <v>60.415526606587676</v>
      </c>
      <c r="BO18925" s="1">
        <v>68.39168617185409</v>
      </c>
    </row>
    <row r="18926" spans="61:67" x14ac:dyDescent="0.2">
      <c r="BI18926" s="2">
        <v>18920</v>
      </c>
      <c r="BJ18926" s="1">
        <v>108.9647712458398</v>
      </c>
      <c r="BO18926" s="1">
        <v>10.827207320247464</v>
      </c>
    </row>
    <row r="18927" spans="61:67" x14ac:dyDescent="0.2">
      <c r="BI18927" s="2">
        <v>18921</v>
      </c>
      <c r="BJ18927" s="1">
        <v>98.112814339057863</v>
      </c>
      <c r="BO18927" s="1">
        <v>50.514783840362369</v>
      </c>
    </row>
    <row r="18928" spans="61:67" x14ac:dyDescent="0.2">
      <c r="BI18928" s="2">
        <v>18922</v>
      </c>
      <c r="BJ18928" s="1">
        <v>111.4645318297862</v>
      </c>
      <c r="BO18928" s="1">
        <v>61.589787473529228</v>
      </c>
    </row>
    <row r="18929" spans="61:67" x14ac:dyDescent="0.2">
      <c r="BI18929" s="2">
        <v>18923</v>
      </c>
      <c r="BJ18929" s="1">
        <v>111.12424974580868</v>
      </c>
      <c r="BO18929" s="1">
        <v>2.6630214419721305</v>
      </c>
    </row>
    <row r="18930" spans="61:67" x14ac:dyDescent="0.2">
      <c r="BI18930" s="2">
        <v>18924</v>
      </c>
      <c r="BJ18930" s="1">
        <v>47.017690769865126</v>
      </c>
      <c r="BO18930" s="1">
        <v>90.788565982622842</v>
      </c>
    </row>
    <row r="18931" spans="61:67" x14ac:dyDescent="0.2">
      <c r="BI18931" s="2">
        <v>18925</v>
      </c>
      <c r="BJ18931" s="1">
        <v>22.827246207560517</v>
      </c>
      <c r="BO18931" s="1">
        <v>19.162553351532107</v>
      </c>
    </row>
    <row r="18932" spans="61:67" x14ac:dyDescent="0.2">
      <c r="BI18932" s="2">
        <v>18926</v>
      </c>
      <c r="BJ18932" s="1">
        <v>111.56229610328187</v>
      </c>
      <c r="BO18932" s="1">
        <v>103.21800986495701</v>
      </c>
    </row>
    <row r="18933" spans="61:67" x14ac:dyDescent="0.2">
      <c r="BI18933" s="2">
        <v>18927</v>
      </c>
      <c r="BJ18933" s="1">
        <v>96.011416951670228</v>
      </c>
      <c r="BO18933" s="1">
        <v>45.288861040886857</v>
      </c>
    </row>
    <row r="18934" spans="61:67" x14ac:dyDescent="0.2">
      <c r="BI18934" s="2">
        <v>18928</v>
      </c>
      <c r="BJ18934" s="1">
        <v>99.372474752753348</v>
      </c>
      <c r="BO18934" s="1">
        <v>76.981312392158131</v>
      </c>
    </row>
    <row r="18935" spans="61:67" x14ac:dyDescent="0.2">
      <c r="BI18935" s="2">
        <v>18929</v>
      </c>
      <c r="BJ18935" s="1">
        <v>32.689123542843888</v>
      </c>
      <c r="BO18935" s="1">
        <v>30.238982589639232</v>
      </c>
    </row>
    <row r="18936" spans="61:67" x14ac:dyDescent="0.2">
      <c r="BI18936" s="2">
        <v>18930</v>
      </c>
      <c r="BJ18936" s="1">
        <v>105.84050366499888</v>
      </c>
      <c r="BO18936" s="1">
        <v>83.369956552980724</v>
      </c>
    </row>
    <row r="18937" spans="61:67" x14ac:dyDescent="0.2">
      <c r="BI18937" s="2">
        <v>18931</v>
      </c>
      <c r="BJ18937" s="1">
        <v>31.501157264278969</v>
      </c>
      <c r="BO18937" s="1">
        <v>93.105413249551916</v>
      </c>
    </row>
    <row r="18938" spans="61:67" x14ac:dyDescent="0.2">
      <c r="BI18938" s="2">
        <v>18932</v>
      </c>
      <c r="BJ18938" s="1">
        <v>1.6520022726854329</v>
      </c>
      <c r="BO18938" s="1">
        <v>72.397810497863773</v>
      </c>
    </row>
    <row r="18939" spans="61:67" x14ac:dyDescent="0.2">
      <c r="BI18939" s="2">
        <v>18933</v>
      </c>
      <c r="BJ18939" s="1">
        <v>75.540894923655131</v>
      </c>
      <c r="BO18939" s="1">
        <v>65.761187884565473</v>
      </c>
    </row>
    <row r="18940" spans="61:67" x14ac:dyDescent="0.2">
      <c r="BI18940" s="2">
        <v>18934</v>
      </c>
      <c r="BJ18940" s="1">
        <v>32.851506938388283</v>
      </c>
      <c r="BO18940" s="1">
        <v>10.765364592940511</v>
      </c>
    </row>
    <row r="18941" spans="61:67" x14ac:dyDescent="0.2">
      <c r="BI18941" s="2">
        <v>18935</v>
      </c>
      <c r="BJ18941" s="1">
        <v>48.943560688209445</v>
      </c>
      <c r="BO18941" s="1">
        <v>84.376374802706422</v>
      </c>
    </row>
    <row r="18942" spans="61:67" x14ac:dyDescent="0.2">
      <c r="BI18942" s="2">
        <v>18936</v>
      </c>
      <c r="BJ18942" s="1">
        <v>8.6293383349832418</v>
      </c>
      <c r="BO18942" s="1">
        <v>82.064545536517912</v>
      </c>
    </row>
    <row r="18943" spans="61:67" x14ac:dyDescent="0.2">
      <c r="BI18943" s="2">
        <v>18937</v>
      </c>
      <c r="BJ18943" s="1">
        <v>65.275570520320613</v>
      </c>
      <c r="BO18943" s="1">
        <v>42.683933352738464</v>
      </c>
    </row>
    <row r="18944" spans="61:67" x14ac:dyDescent="0.2">
      <c r="BI18944" s="2">
        <v>18938</v>
      </c>
      <c r="BJ18944" s="1">
        <v>110.37136390636179</v>
      </c>
      <c r="BO18944" s="1">
        <v>50.361959344012419</v>
      </c>
    </row>
    <row r="18945" spans="61:67" x14ac:dyDescent="0.2">
      <c r="BI18945" s="2">
        <v>18939</v>
      </c>
      <c r="BJ18945" s="1">
        <v>11.420202860792056</v>
      </c>
      <c r="BO18945" s="1">
        <v>13.097621305281887</v>
      </c>
    </row>
    <row r="18946" spans="61:67" x14ac:dyDescent="0.2">
      <c r="BI18946" s="2">
        <v>18940</v>
      </c>
      <c r="BJ18946" s="1">
        <v>95.932258887573184</v>
      </c>
      <c r="BO18946" s="1">
        <v>40.644191495164321</v>
      </c>
    </row>
    <row r="18947" spans="61:67" x14ac:dyDescent="0.2">
      <c r="BI18947" s="2">
        <v>18941</v>
      </c>
      <c r="BJ18947" s="1">
        <v>4.6928453420642988</v>
      </c>
      <c r="BO18947" s="1">
        <v>109.63224545902499</v>
      </c>
    </row>
    <row r="18948" spans="61:67" x14ac:dyDescent="0.2">
      <c r="BI18948" s="2">
        <v>18942</v>
      </c>
      <c r="BJ18948" s="1">
        <v>80.910373023957092</v>
      </c>
      <c r="BO18948" s="1">
        <v>17.530234089514249</v>
      </c>
    </row>
    <row r="18949" spans="61:67" x14ac:dyDescent="0.2">
      <c r="BI18949" s="2">
        <v>18943</v>
      </c>
      <c r="BJ18949" s="1">
        <v>42.127781124839444</v>
      </c>
      <c r="BO18949" s="1">
        <v>102.72566834637398</v>
      </c>
    </row>
    <row r="18950" spans="61:67" x14ac:dyDescent="0.2">
      <c r="BI18950" s="2">
        <v>18944</v>
      </c>
      <c r="BJ18950" s="1">
        <v>17.020503875908911</v>
      </c>
      <c r="BO18950" s="1">
        <v>71.093184552933209</v>
      </c>
    </row>
    <row r="18951" spans="61:67" x14ac:dyDescent="0.2">
      <c r="BI18951" s="2">
        <v>18945</v>
      </c>
      <c r="BJ18951" s="1">
        <v>12.552549885914896</v>
      </c>
      <c r="BO18951" s="1">
        <v>84.921951430335227</v>
      </c>
    </row>
    <row r="18952" spans="61:67" x14ac:dyDescent="0.2">
      <c r="BI18952" s="2">
        <v>18946</v>
      </c>
      <c r="BJ18952" s="1">
        <v>42.866994009920447</v>
      </c>
      <c r="BO18952" s="1">
        <v>77.746086253190171</v>
      </c>
    </row>
    <row r="18953" spans="61:67" x14ac:dyDescent="0.2">
      <c r="BI18953" s="2">
        <v>18947</v>
      </c>
      <c r="BJ18953" s="1">
        <v>4.5131681912707045</v>
      </c>
      <c r="BO18953" s="1">
        <v>51.924192742461159</v>
      </c>
    </row>
    <row r="18954" spans="61:67" x14ac:dyDescent="0.2">
      <c r="BI18954" s="2">
        <v>18948</v>
      </c>
      <c r="BJ18954" s="1">
        <v>5.004300722508912</v>
      </c>
      <c r="BO18954" s="1">
        <v>5.6305070081802278</v>
      </c>
    </row>
    <row r="18955" spans="61:67" x14ac:dyDescent="0.2">
      <c r="BI18955" s="2">
        <v>18949</v>
      </c>
      <c r="BJ18955" s="1">
        <v>81.450965573927235</v>
      </c>
      <c r="BO18955" s="1">
        <v>23.317382531609706</v>
      </c>
    </row>
    <row r="18956" spans="61:67" x14ac:dyDescent="0.2">
      <c r="BI18956" s="2">
        <v>18950</v>
      </c>
      <c r="BJ18956" s="1">
        <v>76.692630007787855</v>
      </c>
      <c r="BO18956" s="1">
        <v>110.99075522955353</v>
      </c>
    </row>
    <row r="18957" spans="61:67" x14ac:dyDescent="0.2">
      <c r="BI18957" s="2">
        <v>18951</v>
      </c>
      <c r="BJ18957" s="1">
        <v>52.000051664845742</v>
      </c>
      <c r="BO18957" s="1">
        <v>89.716523171956439</v>
      </c>
    </row>
    <row r="18958" spans="61:67" x14ac:dyDescent="0.2">
      <c r="BI18958" s="2">
        <v>18952</v>
      </c>
      <c r="BJ18958" s="1">
        <v>99.564605502484753</v>
      </c>
      <c r="BO18958" s="1">
        <v>41.918151741669092</v>
      </c>
    </row>
    <row r="18959" spans="61:67" x14ac:dyDescent="0.2">
      <c r="BI18959" s="2">
        <v>18953</v>
      </c>
      <c r="BJ18959" s="1">
        <v>108.60910103125484</v>
      </c>
      <c r="BO18959" s="1">
        <v>47.079402825203303</v>
      </c>
    </row>
    <row r="18960" spans="61:67" x14ac:dyDescent="0.2">
      <c r="BI18960" s="2">
        <v>18954</v>
      </c>
      <c r="BJ18960" s="1">
        <v>108.62568654740606</v>
      </c>
      <c r="BO18960" s="1">
        <v>25.167853047362666</v>
      </c>
    </row>
    <row r="18961" spans="61:67" x14ac:dyDescent="0.2">
      <c r="BI18961" s="2">
        <v>18955</v>
      </c>
      <c r="BJ18961" s="1">
        <v>61.790140974281329</v>
      </c>
      <c r="BO18961" s="1">
        <v>69.324546352609488</v>
      </c>
    </row>
    <row r="18962" spans="61:67" x14ac:dyDescent="0.2">
      <c r="BI18962" s="2">
        <v>18956</v>
      </c>
      <c r="BJ18962" s="1">
        <v>66.82902705291913</v>
      </c>
      <c r="BO18962" s="1">
        <v>96.317264468274502</v>
      </c>
    </row>
    <row r="18963" spans="61:67" x14ac:dyDescent="0.2">
      <c r="BI18963" s="2">
        <v>18957</v>
      </c>
      <c r="BJ18963" s="1">
        <v>106.84586340793236</v>
      </c>
      <c r="BO18963" s="1">
        <v>30.340273405716129</v>
      </c>
    </row>
    <row r="18964" spans="61:67" x14ac:dyDescent="0.2">
      <c r="BI18964" s="2">
        <v>18958</v>
      </c>
      <c r="BJ18964" s="1">
        <v>23.243764155027275</v>
      </c>
      <c r="BO18964" s="1">
        <v>58.519428249681013</v>
      </c>
    </row>
    <row r="18965" spans="61:67" x14ac:dyDescent="0.2">
      <c r="BI18965" s="2">
        <v>18959</v>
      </c>
      <c r="BJ18965" s="1">
        <v>8.4358560747661606</v>
      </c>
      <c r="BO18965" s="1">
        <v>92.0787086765</v>
      </c>
    </row>
    <row r="18966" spans="61:67" x14ac:dyDescent="0.2">
      <c r="BI18966" s="2">
        <v>18960</v>
      </c>
      <c r="BJ18966" s="1">
        <v>93.34353376353117</v>
      </c>
      <c r="BO18966" s="1">
        <v>99.750192976453988</v>
      </c>
    </row>
    <row r="18967" spans="61:67" x14ac:dyDescent="0.2">
      <c r="BI18967" s="2">
        <v>18961</v>
      </c>
      <c r="BJ18967" s="1">
        <v>38.888210442899393</v>
      </c>
      <c r="BO18967" s="1">
        <v>65.580532290216368</v>
      </c>
    </row>
    <row r="18968" spans="61:67" x14ac:dyDescent="0.2">
      <c r="BI18968" s="2">
        <v>18962</v>
      </c>
      <c r="BJ18968" s="1">
        <v>104.31609321254994</v>
      </c>
      <c r="BO18968" s="1">
        <v>22.172518560706418</v>
      </c>
    </row>
    <row r="18969" spans="61:67" x14ac:dyDescent="0.2">
      <c r="BI18969" s="2">
        <v>18963</v>
      </c>
      <c r="BJ18969" s="1">
        <v>112.4593697834291</v>
      </c>
      <c r="BO18969" s="1">
        <v>67.604083383368007</v>
      </c>
    </row>
    <row r="18970" spans="61:67" x14ac:dyDescent="0.2">
      <c r="BI18970" s="2">
        <v>18964</v>
      </c>
      <c r="BJ18970" s="1">
        <v>88.356185080424254</v>
      </c>
      <c r="BO18970" s="1">
        <v>85.411001652055617</v>
      </c>
    </row>
    <row r="18971" spans="61:67" x14ac:dyDescent="0.2">
      <c r="BI18971" s="2">
        <v>18965</v>
      </c>
      <c r="BJ18971" s="1">
        <v>76.544412923976481</v>
      </c>
      <c r="BO18971" s="1">
        <v>45.829686614365002</v>
      </c>
    </row>
    <row r="18972" spans="61:67" x14ac:dyDescent="0.2">
      <c r="BI18972" s="2">
        <v>18966</v>
      </c>
      <c r="BJ18972" s="1">
        <v>82.011422804819503</v>
      </c>
      <c r="BO18972" s="1">
        <v>14.460921369112651</v>
      </c>
    </row>
    <row r="18973" spans="61:67" x14ac:dyDescent="0.2">
      <c r="BI18973" s="2">
        <v>18967</v>
      </c>
      <c r="BJ18973" s="1">
        <v>46.772303137984707</v>
      </c>
      <c r="BO18973" s="1">
        <v>31.213895386643582</v>
      </c>
    </row>
    <row r="18974" spans="61:67" x14ac:dyDescent="0.2">
      <c r="BI18974" s="2">
        <v>18968</v>
      </c>
      <c r="BJ18974" s="1">
        <v>49.553119907066318</v>
      </c>
      <c r="BO18974" s="1">
        <v>114.01284367306123</v>
      </c>
    </row>
    <row r="18975" spans="61:67" x14ac:dyDescent="0.2">
      <c r="BI18975" s="2">
        <v>18969</v>
      </c>
      <c r="BJ18975" s="1">
        <v>51.402020199226641</v>
      </c>
      <c r="BO18975" s="1">
        <v>97.533714821575174</v>
      </c>
    </row>
    <row r="18976" spans="61:67" x14ac:dyDescent="0.2">
      <c r="BI18976" s="2">
        <v>18970</v>
      </c>
      <c r="BJ18976" s="1">
        <v>93.267873885330445</v>
      </c>
      <c r="BO18976" s="1">
        <v>67.920796606792621</v>
      </c>
    </row>
    <row r="18977" spans="61:67" x14ac:dyDescent="0.2">
      <c r="BI18977" s="2">
        <v>18971</v>
      </c>
      <c r="BJ18977" s="1">
        <v>63.01270171590879</v>
      </c>
      <c r="BO18977" s="1">
        <v>40.852263314544487</v>
      </c>
    </row>
    <row r="18978" spans="61:67" x14ac:dyDescent="0.2">
      <c r="BI18978" s="2">
        <v>18972</v>
      </c>
      <c r="BJ18978" s="1">
        <v>13.708340264649234</v>
      </c>
      <c r="BO18978" s="1">
        <v>102.4283854031119</v>
      </c>
    </row>
    <row r="18979" spans="61:67" x14ac:dyDescent="0.2">
      <c r="BI18979" s="2">
        <v>18973</v>
      </c>
      <c r="BJ18979" s="1">
        <v>21.52708905962184</v>
      </c>
      <c r="BO18979" s="1">
        <v>17.650704796430102</v>
      </c>
    </row>
    <row r="18980" spans="61:67" x14ac:dyDescent="0.2">
      <c r="BI18980" s="2">
        <v>18974</v>
      </c>
      <c r="BJ18980" s="1">
        <v>26.5093529667305</v>
      </c>
      <c r="BO18980" s="1">
        <v>29.484410122193918</v>
      </c>
    </row>
    <row r="18981" spans="61:67" x14ac:dyDescent="0.2">
      <c r="BI18981" s="2">
        <v>18975</v>
      </c>
      <c r="BJ18981" s="1">
        <v>48.047492891126623</v>
      </c>
      <c r="BO18981" s="1">
        <v>0.61298840414611888</v>
      </c>
    </row>
    <row r="18982" spans="61:67" x14ac:dyDescent="0.2">
      <c r="BI18982" s="2">
        <v>18976</v>
      </c>
      <c r="BJ18982" s="1">
        <v>74.827574487460069</v>
      </c>
      <c r="BO18982" s="1">
        <v>52.994610715139331</v>
      </c>
    </row>
    <row r="18983" spans="61:67" x14ac:dyDescent="0.2">
      <c r="BI18983" s="2">
        <v>18977</v>
      </c>
      <c r="BJ18983" s="1">
        <v>21.403271015655815</v>
      </c>
      <c r="BO18983" s="1">
        <v>21.915034922286008</v>
      </c>
    </row>
    <row r="18984" spans="61:67" x14ac:dyDescent="0.2">
      <c r="BI18984" s="2">
        <v>18978</v>
      </c>
      <c r="BJ18984" s="1">
        <v>96.653159443038064</v>
      </c>
      <c r="BO18984" s="1">
        <v>86.422557763244626</v>
      </c>
    </row>
    <row r="18985" spans="61:67" x14ac:dyDescent="0.2">
      <c r="BI18985" s="2">
        <v>18979</v>
      </c>
      <c r="BJ18985" s="1">
        <v>12.654239691070995</v>
      </c>
      <c r="BO18985" s="1">
        <v>80.736794461206259</v>
      </c>
    </row>
    <row r="18986" spans="61:67" x14ac:dyDescent="0.2">
      <c r="BI18986" s="2">
        <v>18980</v>
      </c>
      <c r="BJ18986" s="1">
        <v>59.052188133778586</v>
      </c>
      <c r="BO18986" s="1">
        <v>45.435699559860765</v>
      </c>
    </row>
    <row r="18987" spans="61:67" x14ac:dyDescent="0.2">
      <c r="BI18987" s="2">
        <v>18981</v>
      </c>
      <c r="BJ18987" s="1">
        <v>33.705742711265557</v>
      </c>
      <c r="BO18987" s="1">
        <v>3.7095068060595615</v>
      </c>
    </row>
    <row r="18988" spans="61:67" x14ac:dyDescent="0.2">
      <c r="BI18988" s="2">
        <v>18982</v>
      </c>
      <c r="BJ18988" s="1">
        <v>111.90545364210952</v>
      </c>
      <c r="BO18988" s="1">
        <v>30.712865203139199</v>
      </c>
    </row>
    <row r="18989" spans="61:67" x14ac:dyDescent="0.2">
      <c r="BI18989" s="2">
        <v>18983</v>
      </c>
      <c r="BJ18989" s="1">
        <v>38.348648238062779</v>
      </c>
      <c r="BO18989" s="1">
        <v>70.668511396559822</v>
      </c>
    </row>
    <row r="18990" spans="61:67" x14ac:dyDescent="0.2">
      <c r="BI18990" s="2">
        <v>18984</v>
      </c>
      <c r="BJ18990" s="1">
        <v>102.32094560989627</v>
      </c>
      <c r="BO18990" s="1">
        <v>107.25032268786991</v>
      </c>
    </row>
    <row r="18991" spans="61:67" x14ac:dyDescent="0.2">
      <c r="BI18991" s="2">
        <v>18985</v>
      </c>
      <c r="BJ18991" s="1">
        <v>1.3407961356859737</v>
      </c>
      <c r="BO18991" s="1">
        <v>33.252441447454331</v>
      </c>
    </row>
    <row r="18992" spans="61:67" x14ac:dyDescent="0.2">
      <c r="BI18992" s="2">
        <v>18986</v>
      </c>
      <c r="BJ18992" s="1">
        <v>99.209053023752105</v>
      </c>
      <c r="BO18992" s="1">
        <v>56.978145197230774</v>
      </c>
    </row>
    <row r="18993" spans="61:67" x14ac:dyDescent="0.2">
      <c r="BI18993" s="2">
        <v>18987</v>
      </c>
      <c r="BJ18993" s="1">
        <v>27.742414042684356</v>
      </c>
      <c r="BO18993" s="1">
        <v>92.174231843097104</v>
      </c>
    </row>
    <row r="18994" spans="61:67" x14ac:dyDescent="0.2">
      <c r="BI18994" s="2">
        <v>18988</v>
      </c>
      <c r="BJ18994" s="1">
        <v>19.778136014158047</v>
      </c>
      <c r="BO18994" s="1">
        <v>73.193660739959185</v>
      </c>
    </row>
    <row r="18995" spans="61:67" x14ac:dyDescent="0.2">
      <c r="BI18995" s="2">
        <v>18989</v>
      </c>
      <c r="BJ18995" s="1">
        <v>47.130958606169727</v>
      </c>
      <c r="BO18995" s="1">
        <v>92.764832045419311</v>
      </c>
    </row>
    <row r="18996" spans="61:67" x14ac:dyDescent="0.2">
      <c r="BI18996" s="2">
        <v>18990</v>
      </c>
      <c r="BJ18996" s="1">
        <v>84.081585811814577</v>
      </c>
      <c r="BO18996" s="1">
        <v>15.087492976595353</v>
      </c>
    </row>
    <row r="18997" spans="61:67" x14ac:dyDescent="0.2">
      <c r="BI18997" s="2">
        <v>18991</v>
      </c>
      <c r="BJ18997" s="1">
        <v>48.040735300255207</v>
      </c>
      <c r="BO18997" s="1">
        <v>49.479294236314203</v>
      </c>
    </row>
    <row r="18998" spans="61:67" x14ac:dyDescent="0.2">
      <c r="BI18998" s="2">
        <v>18992</v>
      </c>
      <c r="BJ18998" s="1">
        <v>1.9603589976159519</v>
      </c>
      <c r="BO18998" s="1">
        <v>23.05807529042978</v>
      </c>
    </row>
    <row r="18999" spans="61:67" x14ac:dyDescent="0.2">
      <c r="BI18999" s="2">
        <v>18993</v>
      </c>
      <c r="BJ18999" s="1">
        <v>73.93873020478766</v>
      </c>
      <c r="BO18999" s="1">
        <v>22.070983777173932</v>
      </c>
    </row>
    <row r="19000" spans="61:67" x14ac:dyDescent="0.2">
      <c r="BI19000" s="2">
        <v>18994</v>
      </c>
      <c r="BJ19000" s="1">
        <v>42.828745844664169</v>
      </c>
      <c r="BO19000" s="1">
        <v>12.483656623185635</v>
      </c>
    </row>
    <row r="19001" spans="61:67" x14ac:dyDescent="0.2">
      <c r="BI19001" s="2">
        <v>18995</v>
      </c>
      <c r="BJ19001" s="1">
        <v>37.353213732532041</v>
      </c>
      <c r="BO19001" s="1">
        <v>5.1458398571979949</v>
      </c>
    </row>
    <row r="19002" spans="61:67" x14ac:dyDescent="0.2">
      <c r="BI19002" s="2">
        <v>18996</v>
      </c>
      <c r="BJ19002" s="1">
        <v>45.813592605873694</v>
      </c>
      <c r="BO19002" s="1">
        <v>83.107242772008235</v>
      </c>
    </row>
    <row r="19003" spans="61:67" x14ac:dyDescent="0.2">
      <c r="BI19003" s="2">
        <v>18997</v>
      </c>
      <c r="BJ19003" s="1">
        <v>38.318825308294478</v>
      </c>
      <c r="BO19003" s="1">
        <v>15.841321291234447</v>
      </c>
    </row>
    <row r="19004" spans="61:67" x14ac:dyDescent="0.2">
      <c r="BI19004" s="2">
        <v>18998</v>
      </c>
      <c r="BJ19004" s="1">
        <v>85.3282217345578</v>
      </c>
      <c r="BO19004" s="1">
        <v>112.90296471336335</v>
      </c>
    </row>
    <row r="19005" spans="61:67" x14ac:dyDescent="0.2">
      <c r="BI19005" s="2">
        <v>18999</v>
      </c>
      <c r="BJ19005" s="1">
        <v>3.616438597560073</v>
      </c>
      <c r="BO19005" s="1">
        <v>24.255160008618798</v>
      </c>
    </row>
    <row r="19006" spans="61:67" x14ac:dyDescent="0.2">
      <c r="BI19006" s="2">
        <v>19000</v>
      </c>
      <c r="BJ19006" s="1">
        <v>106.4042886932961</v>
      </c>
      <c r="BO19006" s="1">
        <v>17.321914371867432</v>
      </c>
    </row>
    <row r="19007" spans="61:67" x14ac:dyDescent="0.2">
      <c r="BI19007" s="2">
        <v>19001</v>
      </c>
      <c r="BJ19007" s="1">
        <v>57.918478615340362</v>
      </c>
      <c r="BO19007" s="1">
        <v>68.986052162047216</v>
      </c>
    </row>
    <row r="19008" spans="61:67" x14ac:dyDescent="0.2">
      <c r="BI19008" s="2">
        <v>19002</v>
      </c>
      <c r="BJ19008" s="1">
        <v>107.30381075445773</v>
      </c>
      <c r="BO19008" s="1">
        <v>5.0605198873662509</v>
      </c>
    </row>
    <row r="19009" spans="61:67" x14ac:dyDescent="0.2">
      <c r="BI19009" s="2">
        <v>19003</v>
      </c>
      <c r="BJ19009" s="1">
        <v>30.648541047746459</v>
      </c>
      <c r="BO19009" s="1">
        <v>82.342643116015026</v>
      </c>
    </row>
    <row r="19010" spans="61:67" x14ac:dyDescent="0.2">
      <c r="BI19010" s="2">
        <v>19004</v>
      </c>
      <c r="BJ19010" s="1">
        <v>7.9220791814939666</v>
      </c>
      <c r="BO19010" s="1">
        <v>25.370192598202703</v>
      </c>
    </row>
    <row r="19011" spans="61:67" x14ac:dyDescent="0.2">
      <c r="BI19011" s="2">
        <v>19005</v>
      </c>
      <c r="BJ19011" s="1">
        <v>25.365236159268118</v>
      </c>
      <c r="BO19011" s="1">
        <v>4.5107310604392232</v>
      </c>
    </row>
    <row r="19012" spans="61:67" x14ac:dyDescent="0.2">
      <c r="BI19012" s="2">
        <v>19006</v>
      </c>
      <c r="BJ19012" s="1">
        <v>109.85691463825042</v>
      </c>
      <c r="BO19012" s="1">
        <v>62.175430592017804</v>
      </c>
    </row>
    <row r="19013" spans="61:67" x14ac:dyDescent="0.2">
      <c r="BI19013" s="2">
        <v>19007</v>
      </c>
      <c r="BJ19013" s="1">
        <v>17.90884370273589</v>
      </c>
      <c r="BO19013" s="1">
        <v>6.7588523775240326</v>
      </c>
    </row>
    <row r="19014" spans="61:67" x14ac:dyDescent="0.2">
      <c r="BI19014" s="2">
        <v>19008</v>
      </c>
      <c r="BJ19014" s="1">
        <v>83.1002712545923</v>
      </c>
      <c r="BO19014" s="1">
        <v>0.47155728334409375</v>
      </c>
    </row>
    <row r="19015" spans="61:67" x14ac:dyDescent="0.2">
      <c r="BI19015" s="2">
        <v>19009</v>
      </c>
      <c r="BJ19015" s="1">
        <v>103.40787951590515</v>
      </c>
      <c r="BO19015" s="1">
        <v>58.320988812110144</v>
      </c>
    </row>
    <row r="19016" spans="61:67" x14ac:dyDescent="0.2">
      <c r="BI19016" s="2">
        <v>19010</v>
      </c>
      <c r="BJ19016" s="1">
        <v>1.0413764366503919</v>
      </c>
      <c r="BO19016" s="1">
        <v>71.092477060823896</v>
      </c>
    </row>
    <row r="19017" spans="61:67" x14ac:dyDescent="0.2">
      <c r="BI19017" s="2">
        <v>19011</v>
      </c>
      <c r="BJ19017" s="1">
        <v>106.54933665501481</v>
      </c>
      <c r="BO19017" s="1">
        <v>77.045855160181233</v>
      </c>
    </row>
    <row r="19018" spans="61:67" x14ac:dyDescent="0.2">
      <c r="BI19018" s="2">
        <v>19012</v>
      </c>
      <c r="BJ19018" s="1">
        <v>83.022860068360657</v>
      </c>
      <c r="BO19018" s="1">
        <v>33.178890304334843</v>
      </c>
    </row>
    <row r="19019" spans="61:67" x14ac:dyDescent="0.2">
      <c r="BI19019" s="2">
        <v>19013</v>
      </c>
      <c r="BJ19019" s="1">
        <v>113.95558778127541</v>
      </c>
      <c r="BO19019" s="1">
        <v>73.06490506091761</v>
      </c>
    </row>
    <row r="19020" spans="61:67" x14ac:dyDescent="0.2">
      <c r="BI19020" s="2">
        <v>19014</v>
      </c>
      <c r="BJ19020" s="1">
        <v>74.613125724142535</v>
      </c>
      <c r="BO19020" s="1">
        <v>33.623018447075722</v>
      </c>
    </row>
    <row r="19021" spans="61:67" x14ac:dyDescent="0.2">
      <c r="BI19021" s="2">
        <v>19015</v>
      </c>
      <c r="BJ19021" s="1">
        <v>5.826747245152216</v>
      </c>
      <c r="BO19021" s="1">
        <v>99.719898106734192</v>
      </c>
    </row>
    <row r="19022" spans="61:67" x14ac:dyDescent="0.2">
      <c r="BI19022" s="2">
        <v>19016</v>
      </c>
      <c r="BJ19022" s="1">
        <v>76.132636438058441</v>
      </c>
      <c r="BO19022" s="1">
        <v>5.4675820552641134</v>
      </c>
    </row>
    <row r="19023" spans="61:67" x14ac:dyDescent="0.2">
      <c r="BI19023" s="2">
        <v>19017</v>
      </c>
      <c r="BJ19023" s="1">
        <v>13.368810735031342</v>
      </c>
      <c r="BO19023" s="1">
        <v>105.80793100654147</v>
      </c>
    </row>
    <row r="19024" spans="61:67" x14ac:dyDescent="0.2">
      <c r="BI19024" s="2">
        <v>19018</v>
      </c>
      <c r="BJ19024" s="1">
        <v>51.405541721777169</v>
      </c>
      <c r="BO19024" s="1">
        <v>97.399269785812791</v>
      </c>
    </row>
    <row r="19025" spans="61:67" x14ac:dyDescent="0.2">
      <c r="BI19025" s="2">
        <v>19019</v>
      </c>
      <c r="BJ19025" s="1">
        <v>69.686603085851047</v>
      </c>
      <c r="BO19025" s="1">
        <v>109.57259322549895</v>
      </c>
    </row>
    <row r="19026" spans="61:67" x14ac:dyDescent="0.2">
      <c r="BI19026" s="2">
        <v>19020</v>
      </c>
      <c r="BJ19026" s="1">
        <v>101.55857957592069</v>
      </c>
      <c r="BO19026" s="1">
        <v>35.745092918287426</v>
      </c>
    </row>
    <row r="19027" spans="61:67" x14ac:dyDescent="0.2">
      <c r="BI19027" s="2">
        <v>19021</v>
      </c>
      <c r="BJ19027" s="1">
        <v>65.226477012296741</v>
      </c>
      <c r="BO19027" s="1">
        <v>1.8279615163938097</v>
      </c>
    </row>
    <row r="19028" spans="61:67" x14ac:dyDescent="0.2">
      <c r="BI19028" s="2">
        <v>19022</v>
      </c>
      <c r="BJ19028" s="1">
        <v>80.368042764814888</v>
      </c>
      <c r="BO19028" s="1">
        <v>47.736855603766671</v>
      </c>
    </row>
    <row r="19029" spans="61:67" x14ac:dyDescent="0.2">
      <c r="BI19029" s="2">
        <v>19023</v>
      </c>
      <c r="BJ19029" s="1">
        <v>73.335844029289646</v>
      </c>
      <c r="BO19029" s="1">
        <v>0.37983104392789002</v>
      </c>
    </row>
    <row r="19030" spans="61:67" x14ac:dyDescent="0.2">
      <c r="BI19030" s="2">
        <v>19024</v>
      </c>
      <c r="BJ19030" s="1">
        <v>21.933170459101216</v>
      </c>
      <c r="BO19030" s="1">
        <v>93.18070155609557</v>
      </c>
    </row>
    <row r="19031" spans="61:67" x14ac:dyDescent="0.2">
      <c r="BI19031" s="2">
        <v>19025</v>
      </c>
      <c r="BJ19031" s="1">
        <v>44.08724111070056</v>
      </c>
      <c r="BO19031" s="1">
        <v>26.795447858623145</v>
      </c>
    </row>
    <row r="19032" spans="61:67" x14ac:dyDescent="0.2">
      <c r="BI19032" s="2">
        <v>19026</v>
      </c>
      <c r="BJ19032" s="1">
        <v>98.183204871117979</v>
      </c>
      <c r="BO19032" s="1">
        <v>38.959616228061535</v>
      </c>
    </row>
    <row r="19033" spans="61:67" x14ac:dyDescent="0.2">
      <c r="BI19033" s="2">
        <v>19027</v>
      </c>
      <c r="BJ19033" s="1">
        <v>60.26199666254918</v>
      </c>
      <c r="BO19033" s="1">
        <v>104.04859706844097</v>
      </c>
    </row>
    <row r="19034" spans="61:67" x14ac:dyDescent="0.2">
      <c r="BI19034" s="2">
        <v>19028</v>
      </c>
      <c r="BJ19034" s="1">
        <v>28.669966416184774</v>
      </c>
      <c r="BO19034" s="1">
        <v>67.591647037919913</v>
      </c>
    </row>
    <row r="19035" spans="61:67" x14ac:dyDescent="0.2">
      <c r="BI19035" s="2">
        <v>19029</v>
      </c>
      <c r="BJ19035" s="1">
        <v>111.19649311142682</v>
      </c>
      <c r="BO19035" s="1">
        <v>10.984969617762669</v>
      </c>
    </row>
    <row r="19036" spans="61:67" x14ac:dyDescent="0.2">
      <c r="BI19036" s="2">
        <v>19030</v>
      </c>
      <c r="BJ19036" s="1">
        <v>83.271016991363851</v>
      </c>
      <c r="BO19036" s="1">
        <v>93.592963214282051</v>
      </c>
    </row>
    <row r="19037" spans="61:67" x14ac:dyDescent="0.2">
      <c r="BI19037" s="2">
        <v>19031</v>
      </c>
      <c r="BJ19037" s="1">
        <v>68.505155658925318</v>
      </c>
      <c r="BO19037" s="1">
        <v>17.599128899376904</v>
      </c>
    </row>
    <row r="19038" spans="61:67" x14ac:dyDescent="0.2">
      <c r="BI19038" s="2">
        <v>19032</v>
      </c>
      <c r="BJ19038" s="1">
        <v>67.319251631420471</v>
      </c>
      <c r="BO19038" s="1">
        <v>83.26060597555913</v>
      </c>
    </row>
    <row r="19039" spans="61:67" x14ac:dyDescent="0.2">
      <c r="BI19039" s="2">
        <v>19033</v>
      </c>
      <c r="BJ19039" s="1">
        <v>82.226195578750591</v>
      </c>
      <c r="BO19039" s="1">
        <v>52.698608795847051</v>
      </c>
    </row>
    <row r="19040" spans="61:67" x14ac:dyDescent="0.2">
      <c r="BI19040" s="2">
        <v>19034</v>
      </c>
      <c r="BJ19040" s="1">
        <v>62.002650011373092</v>
      </c>
      <c r="BO19040" s="1">
        <v>16.855088512518517</v>
      </c>
    </row>
    <row r="19041" spans="61:67" x14ac:dyDescent="0.2">
      <c r="BI19041" s="2">
        <v>19035</v>
      </c>
      <c r="BJ19041" s="1">
        <v>78.07403902552646</v>
      </c>
      <c r="BO19041" s="1">
        <v>70.187175578087434</v>
      </c>
    </row>
    <row r="19042" spans="61:67" x14ac:dyDescent="0.2">
      <c r="BI19042" s="2">
        <v>19036</v>
      </c>
      <c r="BJ19042" s="1">
        <v>69.947167053424792</v>
      </c>
      <c r="BO19042" s="1">
        <v>8.1379242712350326</v>
      </c>
    </row>
    <row r="19043" spans="61:67" x14ac:dyDescent="0.2">
      <c r="BI19043" s="2">
        <v>19037</v>
      </c>
      <c r="BJ19043" s="1">
        <v>17.641760412089223</v>
      </c>
      <c r="BO19043" s="1">
        <v>79.673751447926449</v>
      </c>
    </row>
    <row r="19044" spans="61:67" x14ac:dyDescent="0.2">
      <c r="BI19044" s="2">
        <v>19038</v>
      </c>
      <c r="BJ19044" s="1">
        <v>79.230451155164744</v>
      </c>
      <c r="BO19044" s="1">
        <v>70.61501724601861</v>
      </c>
    </row>
    <row r="19045" spans="61:67" x14ac:dyDescent="0.2">
      <c r="BI19045" s="2">
        <v>19039</v>
      </c>
      <c r="BJ19045" s="1">
        <v>26.565252477665421</v>
      </c>
      <c r="BO19045" s="1">
        <v>33.31684185098014</v>
      </c>
    </row>
    <row r="19046" spans="61:67" x14ac:dyDescent="0.2">
      <c r="BI19046" s="2">
        <v>19040</v>
      </c>
      <c r="BJ19046" s="1">
        <v>10.679440408113589</v>
      </c>
      <c r="BO19046" s="1">
        <v>20.146337950448082</v>
      </c>
    </row>
    <row r="19047" spans="61:67" x14ac:dyDescent="0.2">
      <c r="BI19047" s="2">
        <v>19041</v>
      </c>
      <c r="BJ19047" s="1">
        <v>20.16426456045691</v>
      </c>
      <c r="BO19047" s="1">
        <v>51.261829089307085</v>
      </c>
    </row>
    <row r="19048" spans="61:67" x14ac:dyDescent="0.2">
      <c r="BI19048" s="2">
        <v>19042</v>
      </c>
      <c r="BJ19048" s="1">
        <v>33.084390407910959</v>
      </c>
      <c r="BO19048" s="1">
        <v>110.41385934182436</v>
      </c>
    </row>
    <row r="19049" spans="61:67" x14ac:dyDescent="0.2">
      <c r="BI19049" s="2">
        <v>19043</v>
      </c>
      <c r="BJ19049" s="1">
        <v>59.362733092809734</v>
      </c>
      <c r="BO19049" s="1">
        <v>65.502317505074288</v>
      </c>
    </row>
    <row r="19050" spans="61:67" x14ac:dyDescent="0.2">
      <c r="BI19050" s="2">
        <v>19044</v>
      </c>
      <c r="BJ19050" s="1">
        <v>60.246527499105426</v>
      </c>
      <c r="BO19050" s="1">
        <v>10.94483779696132</v>
      </c>
    </row>
    <row r="19051" spans="61:67" x14ac:dyDescent="0.2">
      <c r="BI19051" s="2">
        <v>19045</v>
      </c>
      <c r="BJ19051" s="1">
        <v>29.49555460687851</v>
      </c>
      <c r="BO19051" s="1">
        <v>18.276880665133586</v>
      </c>
    </row>
    <row r="19052" spans="61:67" x14ac:dyDescent="0.2">
      <c r="BI19052" s="2">
        <v>19046</v>
      </c>
      <c r="BJ19052" s="1">
        <v>83.600775670397226</v>
      </c>
      <c r="BO19052" s="1">
        <v>107.95890112714464</v>
      </c>
    </row>
    <row r="19053" spans="61:67" x14ac:dyDescent="0.2">
      <c r="BI19053" s="2">
        <v>19047</v>
      </c>
      <c r="BJ19053" s="1">
        <v>37.339746176160915</v>
      </c>
      <c r="BO19053" s="1">
        <v>67.895985720780303</v>
      </c>
    </row>
    <row r="19054" spans="61:67" x14ac:dyDescent="0.2">
      <c r="BI19054" s="2">
        <v>19048</v>
      </c>
      <c r="BJ19054" s="1">
        <v>112.06935517558411</v>
      </c>
      <c r="BO19054" s="1">
        <v>6.3137460966403687</v>
      </c>
    </row>
    <row r="19055" spans="61:67" x14ac:dyDescent="0.2">
      <c r="BI19055" s="2">
        <v>19049</v>
      </c>
      <c r="BJ19055" s="1">
        <v>108.29493579777777</v>
      </c>
      <c r="BO19055" s="1">
        <v>111.92681131331686</v>
      </c>
    </row>
    <row r="19056" spans="61:67" x14ac:dyDescent="0.2">
      <c r="BI19056" s="2">
        <v>19050</v>
      </c>
      <c r="BJ19056" s="1">
        <v>16.792298711985193</v>
      </c>
      <c r="BO19056" s="1">
        <v>87.839857925391797</v>
      </c>
    </row>
    <row r="19057" spans="61:67" x14ac:dyDescent="0.2">
      <c r="BI19057" s="2">
        <v>19051</v>
      </c>
      <c r="BJ19057" s="1">
        <v>77.829195575756827</v>
      </c>
      <c r="BO19057" s="1">
        <v>67.449928314112768</v>
      </c>
    </row>
    <row r="19058" spans="61:67" x14ac:dyDescent="0.2">
      <c r="BI19058" s="2">
        <v>19052</v>
      </c>
      <c r="BJ19058" s="1">
        <v>69.13902759524241</v>
      </c>
      <c r="BO19058" s="1">
        <v>29.477347012627643</v>
      </c>
    </row>
    <row r="19059" spans="61:67" x14ac:dyDescent="0.2">
      <c r="BI19059" s="2">
        <v>19053</v>
      </c>
      <c r="BJ19059" s="1">
        <v>57.042475714761807</v>
      </c>
      <c r="BO19059" s="1">
        <v>6.033969551738732</v>
      </c>
    </row>
    <row r="19060" spans="61:67" x14ac:dyDescent="0.2">
      <c r="BI19060" s="2">
        <v>19054</v>
      </c>
      <c r="BJ19060" s="1">
        <v>79.654178670720611</v>
      </c>
      <c r="BO19060" s="1">
        <v>110.1126794229064</v>
      </c>
    </row>
    <row r="19061" spans="61:67" x14ac:dyDescent="0.2">
      <c r="BI19061" s="2">
        <v>19055</v>
      </c>
      <c r="BJ19061" s="1">
        <v>45.749494871316543</v>
      </c>
      <c r="BO19061" s="1">
        <v>81.610497017571205</v>
      </c>
    </row>
    <row r="19062" spans="61:67" x14ac:dyDescent="0.2">
      <c r="BI19062" s="2">
        <v>19056</v>
      </c>
      <c r="BJ19062" s="1">
        <v>109.55765466538314</v>
      </c>
      <c r="BO19062" s="1">
        <v>58.793099642448041</v>
      </c>
    </row>
    <row r="19063" spans="61:67" x14ac:dyDescent="0.2">
      <c r="BI19063" s="2">
        <v>19057</v>
      </c>
      <c r="BJ19063" s="1">
        <v>69.45642858953677</v>
      </c>
      <c r="BO19063" s="1">
        <v>51.139773857977602</v>
      </c>
    </row>
    <row r="19064" spans="61:67" x14ac:dyDescent="0.2">
      <c r="BI19064" s="2">
        <v>19058</v>
      </c>
      <c r="BJ19064" s="1">
        <v>70.917344369923981</v>
      </c>
      <c r="BO19064" s="1">
        <v>88.161980113743297</v>
      </c>
    </row>
    <row r="19065" spans="61:67" x14ac:dyDescent="0.2">
      <c r="BI19065" s="2">
        <v>19059</v>
      </c>
      <c r="BJ19065" s="1">
        <v>103.9584382043676</v>
      </c>
      <c r="BO19065" s="1">
        <v>92.655075698961625</v>
      </c>
    </row>
    <row r="19066" spans="61:67" x14ac:dyDescent="0.2">
      <c r="BI19066" s="2">
        <v>19060</v>
      </c>
      <c r="BJ19066" s="1">
        <v>52.215464159948098</v>
      </c>
      <c r="BO19066" s="1">
        <v>22.519130858318601</v>
      </c>
    </row>
    <row r="19067" spans="61:67" x14ac:dyDescent="0.2">
      <c r="BI19067" s="2">
        <v>19061</v>
      </c>
      <c r="BJ19067" s="1">
        <v>65.867608876717824</v>
      </c>
      <c r="BO19067" s="1">
        <v>69.903385480380265</v>
      </c>
    </row>
    <row r="19068" spans="61:67" x14ac:dyDescent="0.2">
      <c r="BI19068" s="2">
        <v>19062</v>
      </c>
      <c r="BJ19068" s="1">
        <v>68.636269231963823</v>
      </c>
      <c r="BO19068" s="1">
        <v>103.73159782166759</v>
      </c>
    </row>
    <row r="19069" spans="61:67" x14ac:dyDescent="0.2">
      <c r="BI19069" s="2">
        <v>19063</v>
      </c>
      <c r="BJ19069" s="1">
        <v>98.356901216882349</v>
      </c>
      <c r="BO19069" s="1">
        <v>107.93791122654231</v>
      </c>
    </row>
    <row r="19070" spans="61:67" x14ac:dyDescent="0.2">
      <c r="BI19070" s="2">
        <v>19064</v>
      </c>
      <c r="BJ19070" s="1">
        <v>63.386401283282211</v>
      </c>
      <c r="BO19070" s="1">
        <v>15.702399780040235</v>
      </c>
    </row>
    <row r="19071" spans="61:67" x14ac:dyDescent="0.2">
      <c r="BI19071" s="2">
        <v>19065</v>
      </c>
      <c r="BJ19071" s="1">
        <v>14.229117948760699</v>
      </c>
      <c r="BO19071" s="1">
        <v>108.95614998775805</v>
      </c>
    </row>
    <row r="19072" spans="61:67" x14ac:dyDescent="0.2">
      <c r="BI19072" s="2">
        <v>19066</v>
      </c>
      <c r="BJ19072" s="1">
        <v>98.885236005177987</v>
      </c>
      <c r="BO19072" s="1">
        <v>97.771828683689009</v>
      </c>
    </row>
    <row r="19073" spans="61:67" x14ac:dyDescent="0.2">
      <c r="BI19073" s="2">
        <v>19067</v>
      </c>
      <c r="BJ19073" s="1">
        <v>71.594494549310625</v>
      </c>
      <c r="BO19073" s="1">
        <v>96.321367559972757</v>
      </c>
    </row>
    <row r="19074" spans="61:67" x14ac:dyDescent="0.2">
      <c r="BI19074" s="2">
        <v>19068</v>
      </c>
      <c r="BJ19074" s="1">
        <v>98.287272724615647</v>
      </c>
      <c r="BO19074" s="1">
        <v>1.189930883243516</v>
      </c>
    </row>
    <row r="19075" spans="61:67" x14ac:dyDescent="0.2">
      <c r="BI19075" s="2">
        <v>19069</v>
      </c>
      <c r="BJ19075" s="1">
        <v>102.7561325318578</v>
      </c>
      <c r="BO19075" s="1">
        <v>28.311904152236803</v>
      </c>
    </row>
    <row r="19076" spans="61:67" x14ac:dyDescent="0.2">
      <c r="BI19076" s="2">
        <v>19070</v>
      </c>
      <c r="BJ19076" s="1">
        <v>73.381241767088326</v>
      </c>
      <c r="BO19076" s="1">
        <v>84.75550532806453</v>
      </c>
    </row>
    <row r="19077" spans="61:67" x14ac:dyDescent="0.2">
      <c r="BI19077" s="2">
        <v>19071</v>
      </c>
      <c r="BJ19077" s="1">
        <v>2.8379536008611801</v>
      </c>
      <c r="BO19077" s="1">
        <v>90.302260307612116</v>
      </c>
    </row>
    <row r="19078" spans="61:67" x14ac:dyDescent="0.2">
      <c r="BI19078" s="2">
        <v>19072</v>
      </c>
      <c r="BJ19078" s="1">
        <v>78.719088397805521</v>
      </c>
      <c r="BO19078" s="1">
        <v>45.917387374517162</v>
      </c>
    </row>
    <row r="19079" spans="61:67" x14ac:dyDescent="0.2">
      <c r="BI19079" s="2">
        <v>19073</v>
      </c>
      <c r="BJ19079" s="1">
        <v>37.780054591336935</v>
      </c>
      <c r="BO19079" s="1">
        <v>97.464123160549818</v>
      </c>
    </row>
    <row r="19080" spans="61:67" x14ac:dyDescent="0.2">
      <c r="BI19080" s="2">
        <v>19074</v>
      </c>
      <c r="BJ19080" s="1">
        <v>84.330407726509449</v>
      </c>
      <c r="BO19080" s="1">
        <v>100.03306789164189</v>
      </c>
    </row>
    <row r="19081" spans="61:67" x14ac:dyDescent="0.2">
      <c r="BI19081" s="2">
        <v>19075</v>
      </c>
      <c r="BJ19081" s="1">
        <v>61.311483435064034</v>
      </c>
      <c r="BO19081" s="1">
        <v>14.806104008782722</v>
      </c>
    </row>
    <row r="19082" spans="61:67" x14ac:dyDescent="0.2">
      <c r="BI19082" s="2">
        <v>19076</v>
      </c>
      <c r="BJ19082" s="1">
        <v>71.258138962758679</v>
      </c>
      <c r="BO19082" s="1">
        <v>81.453159020440282</v>
      </c>
    </row>
    <row r="19083" spans="61:67" x14ac:dyDescent="0.2">
      <c r="BI19083" s="2">
        <v>19077</v>
      </c>
      <c r="BJ19083" s="1">
        <v>48.382147802608202</v>
      </c>
      <c r="BO19083" s="1">
        <v>79.56884090768294</v>
      </c>
    </row>
    <row r="19084" spans="61:67" x14ac:dyDescent="0.2">
      <c r="BI19084" s="2">
        <v>19078</v>
      </c>
      <c r="BJ19084" s="1">
        <v>83.50852197215282</v>
      </c>
      <c r="BO19084" s="1">
        <v>111.26628553238992</v>
      </c>
    </row>
    <row r="19085" spans="61:67" x14ac:dyDescent="0.2">
      <c r="BI19085" s="2">
        <v>19079</v>
      </c>
      <c r="BJ19085" s="1">
        <v>88.359412114832296</v>
      </c>
      <c r="BO19085" s="1">
        <v>65.885224545577799</v>
      </c>
    </row>
    <row r="19086" spans="61:67" x14ac:dyDescent="0.2">
      <c r="BI19086" s="2">
        <v>19080</v>
      </c>
      <c r="BJ19086" s="1">
        <v>94.669351934598055</v>
      </c>
      <c r="BO19086" s="1">
        <v>113.3194799893282</v>
      </c>
    </row>
    <row r="19087" spans="61:67" x14ac:dyDescent="0.2">
      <c r="BI19087" s="2">
        <v>19081</v>
      </c>
      <c r="BJ19087" s="1">
        <v>3.4253921386410688</v>
      </c>
      <c r="BO19087" s="1">
        <v>70.111398769047284</v>
      </c>
    </row>
    <row r="19088" spans="61:67" x14ac:dyDescent="0.2">
      <c r="BI19088" s="2">
        <v>19082</v>
      </c>
      <c r="BJ19088" s="1">
        <v>84.196904640754823</v>
      </c>
      <c r="BO19088" s="1">
        <v>111.27766491307902</v>
      </c>
    </row>
    <row r="19089" spans="61:67" x14ac:dyDescent="0.2">
      <c r="BI19089" s="2">
        <v>19083</v>
      </c>
      <c r="BJ19089" s="1">
        <v>16.882427552260378</v>
      </c>
      <c r="BO19089" s="1">
        <v>81.086334467277524</v>
      </c>
    </row>
    <row r="19090" spans="61:67" x14ac:dyDescent="0.2">
      <c r="BI19090" s="2">
        <v>19084</v>
      </c>
      <c r="BJ19090" s="1">
        <v>90.998196121800376</v>
      </c>
      <c r="BO19090" s="1">
        <v>21.973172493479421</v>
      </c>
    </row>
    <row r="19091" spans="61:67" x14ac:dyDescent="0.2">
      <c r="BI19091" s="2">
        <v>19085</v>
      </c>
      <c r="BJ19091" s="1">
        <v>84.91261535668319</v>
      </c>
      <c r="BO19091" s="1">
        <v>10.045634405302206</v>
      </c>
    </row>
    <row r="19092" spans="61:67" x14ac:dyDescent="0.2">
      <c r="BI19092" s="2">
        <v>19086</v>
      </c>
      <c r="BJ19092" s="1">
        <v>10.532251064710788</v>
      </c>
      <c r="BO19092" s="1">
        <v>37.275678831104258</v>
      </c>
    </row>
    <row r="19093" spans="61:67" x14ac:dyDescent="0.2">
      <c r="BI19093" s="2">
        <v>19087</v>
      </c>
      <c r="BJ19093" s="1">
        <v>35.381337088730319</v>
      </c>
      <c r="BO19093" s="1">
        <v>18.376505210075702</v>
      </c>
    </row>
    <row r="19094" spans="61:67" x14ac:dyDescent="0.2">
      <c r="BI19094" s="2">
        <v>19088</v>
      </c>
      <c r="BJ19094" s="1">
        <v>61.680661246622648</v>
      </c>
      <c r="BO19094" s="1">
        <v>37.385345115418161</v>
      </c>
    </row>
    <row r="19095" spans="61:67" x14ac:dyDescent="0.2">
      <c r="BI19095" s="2">
        <v>19089</v>
      </c>
      <c r="BJ19095" s="1">
        <v>91.87447302289921</v>
      </c>
      <c r="BO19095" s="1">
        <v>32.021204040014894</v>
      </c>
    </row>
    <row r="19096" spans="61:67" x14ac:dyDescent="0.2">
      <c r="BI19096" s="2">
        <v>19090</v>
      </c>
      <c r="BJ19096" s="1">
        <v>3.0481547124580395</v>
      </c>
      <c r="BO19096" s="1">
        <v>52.800753365910666</v>
      </c>
    </row>
    <row r="19097" spans="61:67" x14ac:dyDescent="0.2">
      <c r="BI19097" s="2">
        <v>19091</v>
      </c>
      <c r="BJ19097" s="1">
        <v>104.17152559178224</v>
      </c>
      <c r="BO19097" s="1">
        <v>4.4688103291015686</v>
      </c>
    </row>
    <row r="19098" spans="61:67" x14ac:dyDescent="0.2">
      <c r="BI19098" s="2">
        <v>19092</v>
      </c>
      <c r="BJ19098" s="1">
        <v>49.284706118770444</v>
      </c>
      <c r="BO19098" s="1">
        <v>100.91070473146787</v>
      </c>
    </row>
    <row r="19099" spans="61:67" x14ac:dyDescent="0.2">
      <c r="BI19099" s="2">
        <v>19093</v>
      </c>
      <c r="BJ19099" s="1">
        <v>95.353081298975653</v>
      </c>
      <c r="BO19099" s="1">
        <v>73.324107023819451</v>
      </c>
    </row>
    <row r="19100" spans="61:67" x14ac:dyDescent="0.2">
      <c r="BI19100" s="2">
        <v>19094</v>
      </c>
      <c r="BJ19100" s="1">
        <v>52.811083123795996</v>
      </c>
      <c r="BO19100" s="1">
        <v>53.432934298235992</v>
      </c>
    </row>
    <row r="19101" spans="61:67" x14ac:dyDescent="0.2">
      <c r="BI19101" s="2">
        <v>19095</v>
      </c>
      <c r="BJ19101" s="1">
        <v>73.49782264889852</v>
      </c>
      <c r="BO19101" s="1">
        <v>84.776000730418716</v>
      </c>
    </row>
    <row r="19102" spans="61:67" x14ac:dyDescent="0.2">
      <c r="BI19102" s="2">
        <v>19096</v>
      </c>
      <c r="BJ19102" s="1">
        <v>11.406227111543341</v>
      </c>
      <c r="BO19102" s="1">
        <v>7.3808418582922961</v>
      </c>
    </row>
    <row r="19103" spans="61:67" x14ac:dyDescent="0.2">
      <c r="BI19103" s="2">
        <v>19097</v>
      </c>
      <c r="BJ19103" s="1">
        <v>7.2384208055016295</v>
      </c>
      <c r="BO19103" s="1">
        <v>102.65028183361368</v>
      </c>
    </row>
    <row r="19104" spans="61:67" x14ac:dyDescent="0.2">
      <c r="BI19104" s="2">
        <v>19098</v>
      </c>
      <c r="BJ19104" s="1">
        <v>71.524818673407921</v>
      </c>
      <c r="BO19104" s="1">
        <v>66.722702519304178</v>
      </c>
    </row>
    <row r="19105" spans="61:67" x14ac:dyDescent="0.2">
      <c r="BI19105" s="2">
        <v>19099</v>
      </c>
      <c r="BJ19105" s="1">
        <v>105.62688716898246</v>
      </c>
      <c r="BO19105" s="1">
        <v>32.909825608428392</v>
      </c>
    </row>
    <row r="19106" spans="61:67" x14ac:dyDescent="0.2">
      <c r="BI19106" s="2">
        <v>19100</v>
      </c>
      <c r="BJ19106" s="1">
        <v>73.533297183771495</v>
      </c>
      <c r="BO19106" s="1">
        <v>75.123150230783196</v>
      </c>
    </row>
    <row r="19107" spans="61:67" x14ac:dyDescent="0.2">
      <c r="BI19107" s="2">
        <v>19101</v>
      </c>
      <c r="BJ19107" s="1">
        <v>29.953809871972435</v>
      </c>
      <c r="BO19107" s="1">
        <v>28.760144262705335</v>
      </c>
    </row>
    <row r="19108" spans="61:67" x14ac:dyDescent="0.2">
      <c r="BI19108" s="2">
        <v>19102</v>
      </c>
      <c r="BJ19108" s="1">
        <v>23.033433132955292</v>
      </c>
      <c r="BO19108" s="1">
        <v>71.30446642404884</v>
      </c>
    </row>
    <row r="19109" spans="61:67" x14ac:dyDescent="0.2">
      <c r="BI19109" s="2">
        <v>19103</v>
      </c>
      <c r="BJ19109" s="1">
        <v>3.6018266701894497</v>
      </c>
      <c r="BO19109" s="1">
        <v>105.97913431724503</v>
      </c>
    </row>
    <row r="19110" spans="61:67" x14ac:dyDescent="0.2">
      <c r="BI19110" s="2">
        <v>19104</v>
      </c>
      <c r="BJ19110" s="1">
        <v>33.859563398666452</v>
      </c>
      <c r="BO19110" s="1">
        <v>48.300201117043244</v>
      </c>
    </row>
    <row r="19111" spans="61:67" x14ac:dyDescent="0.2">
      <c r="BI19111" s="2">
        <v>19105</v>
      </c>
      <c r="BJ19111" s="1">
        <v>38.5994386299122</v>
      </c>
      <c r="BO19111" s="1">
        <v>5.0490920773497514</v>
      </c>
    </row>
    <row r="19112" spans="61:67" x14ac:dyDescent="0.2">
      <c r="BI19112" s="2">
        <v>19106</v>
      </c>
      <c r="BJ19112" s="1">
        <v>64.649878765173057</v>
      </c>
      <c r="BO19112" s="1">
        <v>95.578646522649748</v>
      </c>
    </row>
    <row r="19113" spans="61:67" x14ac:dyDescent="0.2">
      <c r="BI19113" s="2">
        <v>19107</v>
      </c>
      <c r="BJ19113" s="1">
        <v>82.924124250240752</v>
      </c>
      <c r="BO19113" s="1">
        <v>20.323017981600866</v>
      </c>
    </row>
    <row r="19114" spans="61:67" x14ac:dyDescent="0.2">
      <c r="BI19114" s="2">
        <v>19108</v>
      </c>
      <c r="BJ19114" s="1">
        <v>90.583482038358838</v>
      </c>
      <c r="BO19114" s="1">
        <v>9.2232154232443797</v>
      </c>
    </row>
    <row r="19115" spans="61:67" x14ac:dyDescent="0.2">
      <c r="BI19115" s="2">
        <v>19109</v>
      </c>
      <c r="BJ19115" s="1">
        <v>48.683609559523958</v>
      </c>
      <c r="BO19115" s="1">
        <v>101.28227645968973</v>
      </c>
    </row>
    <row r="19116" spans="61:67" x14ac:dyDescent="0.2">
      <c r="BI19116" s="2">
        <v>19110</v>
      </c>
      <c r="BJ19116" s="1">
        <v>45.400458770878899</v>
      </c>
      <c r="BO19116" s="1">
        <v>10.290851368201896</v>
      </c>
    </row>
    <row r="19117" spans="61:67" x14ac:dyDescent="0.2">
      <c r="BI19117" s="2">
        <v>19111</v>
      </c>
      <c r="BJ19117" s="1">
        <v>2.7785808606078426</v>
      </c>
      <c r="BO19117" s="1">
        <v>20.158071574005714</v>
      </c>
    </row>
    <row r="19118" spans="61:67" x14ac:dyDescent="0.2">
      <c r="BI19118" s="2">
        <v>19112</v>
      </c>
      <c r="BJ19118" s="1">
        <v>38.940134290120525</v>
      </c>
      <c r="BO19118" s="1">
        <v>13.684445939082831</v>
      </c>
    </row>
    <row r="19119" spans="61:67" x14ac:dyDescent="0.2">
      <c r="BI19119" s="2">
        <v>19113</v>
      </c>
      <c r="BJ19119" s="1">
        <v>71.304718329813184</v>
      </c>
      <c r="BO19119" s="1">
        <v>42.97548391190297</v>
      </c>
    </row>
    <row r="19120" spans="61:67" x14ac:dyDescent="0.2">
      <c r="BI19120" s="2">
        <v>19114</v>
      </c>
      <c r="BJ19120" s="1">
        <v>80.615659152423902</v>
      </c>
      <c r="BO19120" s="1">
        <v>67.18316084534321</v>
      </c>
    </row>
    <row r="19121" spans="61:67" x14ac:dyDescent="0.2">
      <c r="BI19121" s="2">
        <v>19115</v>
      </c>
      <c r="BJ19121" s="1">
        <v>56.25824015829069</v>
      </c>
      <c r="BO19121" s="1">
        <v>53.145669660260566</v>
      </c>
    </row>
    <row r="19122" spans="61:67" x14ac:dyDescent="0.2">
      <c r="BI19122" s="2">
        <v>19116</v>
      </c>
      <c r="BJ19122" s="1">
        <v>44.297084387303684</v>
      </c>
      <c r="BO19122" s="1">
        <v>96.649603471250757</v>
      </c>
    </row>
    <row r="19123" spans="61:67" x14ac:dyDescent="0.2">
      <c r="BI19123" s="2">
        <v>19117</v>
      </c>
      <c r="BJ19123" s="1">
        <v>72.505925056735961</v>
      </c>
      <c r="BO19123" s="1">
        <v>6.7882059985609935</v>
      </c>
    </row>
    <row r="19124" spans="61:67" x14ac:dyDescent="0.2">
      <c r="BI19124" s="2">
        <v>19118</v>
      </c>
      <c r="BJ19124" s="1">
        <v>11.855046721372087</v>
      </c>
      <c r="BO19124" s="1">
        <v>56.695679056392336</v>
      </c>
    </row>
    <row r="19125" spans="61:67" x14ac:dyDescent="0.2">
      <c r="BI19125" s="2">
        <v>19119</v>
      </c>
      <c r="BJ19125" s="1">
        <v>58.8677627644132</v>
      </c>
      <c r="BO19125" s="1">
        <v>5.9907236887869821</v>
      </c>
    </row>
    <row r="19126" spans="61:67" x14ac:dyDescent="0.2">
      <c r="BI19126" s="2">
        <v>19120</v>
      </c>
      <c r="BJ19126" s="1">
        <v>15.222873071636922</v>
      </c>
      <c r="BO19126" s="1">
        <v>61.468309589006125</v>
      </c>
    </row>
    <row r="19127" spans="61:67" x14ac:dyDescent="0.2">
      <c r="BI19127" s="2">
        <v>19121</v>
      </c>
      <c r="BJ19127" s="1">
        <v>42.543362206476289</v>
      </c>
      <c r="BO19127" s="1">
        <v>9.2635418546515886</v>
      </c>
    </row>
    <row r="19128" spans="61:67" x14ac:dyDescent="0.2">
      <c r="BI19128" s="2">
        <v>19122</v>
      </c>
      <c r="BJ19128" s="1">
        <v>0.90835193798833913</v>
      </c>
      <c r="BO19128" s="1">
        <v>6.9450634176617534</v>
      </c>
    </row>
    <row r="19129" spans="61:67" x14ac:dyDescent="0.2">
      <c r="BI19129" s="2">
        <v>19123</v>
      </c>
      <c r="BJ19129" s="1">
        <v>18.417315516165427</v>
      </c>
      <c r="BO19129" s="1">
        <v>8.4667846184992008</v>
      </c>
    </row>
    <row r="19130" spans="61:67" x14ac:dyDescent="0.2">
      <c r="BI19130" s="2">
        <v>19124</v>
      </c>
      <c r="BJ19130" s="1">
        <v>114.27030184573452</v>
      </c>
      <c r="BO19130" s="1">
        <v>48.977612353775598</v>
      </c>
    </row>
    <row r="19131" spans="61:67" x14ac:dyDescent="0.2">
      <c r="BI19131" s="2">
        <v>19125</v>
      </c>
      <c r="BJ19131" s="1">
        <v>83.513850103422314</v>
      </c>
      <c r="BO19131" s="1">
        <v>38.452007853601472</v>
      </c>
    </row>
    <row r="19132" spans="61:67" x14ac:dyDescent="0.2">
      <c r="BI19132" s="2">
        <v>19126</v>
      </c>
      <c r="BJ19132" s="1">
        <v>4.5123425942348199</v>
      </c>
      <c r="BO19132" s="1">
        <v>110.85502748702071</v>
      </c>
    </row>
    <row r="19133" spans="61:67" x14ac:dyDescent="0.2">
      <c r="BI19133" s="2">
        <v>19127</v>
      </c>
      <c r="BJ19133" s="1">
        <v>41.638421016580779</v>
      </c>
      <c r="BO19133" s="1">
        <v>12.131806099194915</v>
      </c>
    </row>
    <row r="19134" spans="61:67" x14ac:dyDescent="0.2">
      <c r="BI19134" s="2">
        <v>19128</v>
      </c>
      <c r="BJ19134" s="1">
        <v>19.722397241345544</v>
      </c>
      <c r="BO19134" s="1">
        <v>27.464682030707092</v>
      </c>
    </row>
    <row r="19135" spans="61:67" x14ac:dyDescent="0.2">
      <c r="BI19135" s="2">
        <v>19129</v>
      </c>
      <c r="BJ19135" s="1">
        <v>95.710418507762469</v>
      </c>
      <c r="BO19135" s="1">
        <v>93.678521263880086</v>
      </c>
    </row>
    <row r="19136" spans="61:67" x14ac:dyDescent="0.2">
      <c r="BI19136" s="2">
        <v>19130</v>
      </c>
      <c r="BJ19136" s="1">
        <v>100.06296370889906</v>
      </c>
      <c r="BO19136" s="1">
        <v>14.508102338753144</v>
      </c>
    </row>
    <row r="19137" spans="61:67" x14ac:dyDescent="0.2">
      <c r="BI19137" s="2">
        <v>19131</v>
      </c>
      <c r="BJ19137" s="1">
        <v>41.590723942444257</v>
      </c>
      <c r="BO19137" s="1">
        <v>113.23185267680746</v>
      </c>
    </row>
    <row r="19138" spans="61:67" x14ac:dyDescent="0.2">
      <c r="BI19138" s="2">
        <v>19132</v>
      </c>
      <c r="BJ19138" s="1">
        <v>7.4683436485802126</v>
      </c>
      <c r="BO19138" s="1">
        <v>17.732878990812747</v>
      </c>
    </row>
    <row r="19139" spans="61:67" x14ac:dyDescent="0.2">
      <c r="BI19139" s="2">
        <v>19133</v>
      </c>
      <c r="BJ19139" s="1">
        <v>103.53301025622783</v>
      </c>
      <c r="BO19139" s="1">
        <v>63.515045238000639</v>
      </c>
    </row>
    <row r="19140" spans="61:67" x14ac:dyDescent="0.2">
      <c r="BI19140" s="2">
        <v>19134</v>
      </c>
      <c r="BJ19140" s="1">
        <v>25.85216938027197</v>
      </c>
      <c r="BO19140" s="1">
        <v>2.1822209376956714</v>
      </c>
    </row>
    <row r="19141" spans="61:67" x14ac:dyDescent="0.2">
      <c r="BI19141" s="2">
        <v>19135</v>
      </c>
      <c r="BJ19141" s="1">
        <v>26.733979292065424</v>
      </c>
      <c r="BO19141" s="1">
        <v>32.457500326000073</v>
      </c>
    </row>
    <row r="19142" spans="61:67" x14ac:dyDescent="0.2">
      <c r="BI19142" s="2">
        <v>19136</v>
      </c>
      <c r="BJ19142" s="1">
        <v>13.292193680169316</v>
      </c>
      <c r="BO19142" s="1">
        <v>94.286885462890766</v>
      </c>
    </row>
    <row r="19143" spans="61:67" x14ac:dyDescent="0.2">
      <c r="BI19143" s="2">
        <v>19137</v>
      </c>
      <c r="BJ19143" s="1">
        <v>33.053674355094657</v>
      </c>
      <c r="BO19143" s="1">
        <v>41.392481046649905</v>
      </c>
    </row>
    <row r="19144" spans="61:67" x14ac:dyDescent="0.2">
      <c r="BI19144" s="2">
        <v>19138</v>
      </c>
      <c r="BJ19144" s="1">
        <v>45.29938218168995</v>
      </c>
      <c r="BO19144" s="1">
        <v>76.440513791203372</v>
      </c>
    </row>
    <row r="19145" spans="61:67" x14ac:dyDescent="0.2">
      <c r="BI19145" s="2">
        <v>19139</v>
      </c>
      <c r="BJ19145" s="1">
        <v>98.557180682881366</v>
      </c>
      <c r="BO19145" s="1">
        <v>57.108365795258877</v>
      </c>
    </row>
    <row r="19146" spans="61:67" x14ac:dyDescent="0.2">
      <c r="BI19146" s="2">
        <v>19140</v>
      </c>
      <c r="BJ19146" s="1">
        <v>64.714051242045102</v>
      </c>
      <c r="BO19146" s="1">
        <v>61.562246431949134</v>
      </c>
    </row>
    <row r="19147" spans="61:67" x14ac:dyDescent="0.2">
      <c r="BI19147" s="2">
        <v>19141</v>
      </c>
      <c r="BJ19147" s="1">
        <v>102.27661516674179</v>
      </c>
      <c r="BO19147" s="1">
        <v>96.354997969743337</v>
      </c>
    </row>
    <row r="19148" spans="61:67" x14ac:dyDescent="0.2">
      <c r="BI19148" s="2">
        <v>19142</v>
      </c>
      <c r="BJ19148" s="1">
        <v>1.6783772993889094</v>
      </c>
      <c r="BO19148" s="1">
        <v>84.228863812201993</v>
      </c>
    </row>
    <row r="19149" spans="61:67" x14ac:dyDescent="0.2">
      <c r="BI19149" s="2">
        <v>19143</v>
      </c>
      <c r="BJ19149" s="1">
        <v>112.16072774376129</v>
      </c>
      <c r="BO19149" s="1">
        <v>43.916044602808043</v>
      </c>
    </row>
    <row r="19150" spans="61:67" x14ac:dyDescent="0.2">
      <c r="BI19150" s="2">
        <v>19144</v>
      </c>
      <c r="BJ19150" s="1">
        <v>41.436783195594742</v>
      </c>
      <c r="BO19150" s="1">
        <v>31.467469114570388</v>
      </c>
    </row>
    <row r="19151" spans="61:67" x14ac:dyDescent="0.2">
      <c r="BI19151" s="2">
        <v>19145</v>
      </c>
      <c r="BJ19151" s="1">
        <v>15.186874880996964</v>
      </c>
      <c r="BO19151" s="1">
        <v>33.898031595280074</v>
      </c>
    </row>
    <row r="19152" spans="61:67" x14ac:dyDescent="0.2">
      <c r="BI19152" s="2">
        <v>19146</v>
      </c>
      <c r="BJ19152" s="1">
        <v>99.526747010721394</v>
      </c>
      <c r="BO19152" s="1">
        <v>2.7931736378176417</v>
      </c>
    </row>
    <row r="19153" spans="61:67" x14ac:dyDescent="0.2">
      <c r="BI19153" s="2">
        <v>19147</v>
      </c>
      <c r="BJ19153" s="1">
        <v>5.5179292505279243</v>
      </c>
      <c r="BO19153" s="1">
        <v>45.097102126915829</v>
      </c>
    </row>
    <row r="19154" spans="61:67" x14ac:dyDescent="0.2">
      <c r="BI19154" s="2">
        <v>19148</v>
      </c>
      <c r="BJ19154" s="1">
        <v>30.604475042191904</v>
      </c>
      <c r="BO19154" s="1">
        <v>97.794922951589214</v>
      </c>
    </row>
    <row r="19155" spans="61:67" x14ac:dyDescent="0.2">
      <c r="BI19155" s="2">
        <v>19149</v>
      </c>
      <c r="BJ19155" s="1">
        <v>33.869159395551705</v>
      </c>
      <c r="BO19155" s="1">
        <v>58.158417504596699</v>
      </c>
    </row>
    <row r="19156" spans="61:67" x14ac:dyDescent="0.2">
      <c r="BI19156" s="2">
        <v>19150</v>
      </c>
      <c r="BJ19156" s="1">
        <v>91.126078260009237</v>
      </c>
      <c r="BO19156" s="1">
        <v>17.308227342363335</v>
      </c>
    </row>
    <row r="19157" spans="61:67" x14ac:dyDescent="0.2">
      <c r="BI19157" s="2">
        <v>19151</v>
      </c>
      <c r="BJ19157" s="1">
        <v>18.995281248398879</v>
      </c>
      <c r="BO19157" s="1">
        <v>44.401661658212916</v>
      </c>
    </row>
    <row r="19158" spans="61:67" x14ac:dyDescent="0.2">
      <c r="BI19158" s="2">
        <v>19152</v>
      </c>
      <c r="BJ19158" s="1">
        <v>0.34032714533706709</v>
      </c>
      <c r="BO19158" s="1">
        <v>46.388469424300027</v>
      </c>
    </row>
    <row r="19159" spans="61:67" x14ac:dyDescent="0.2">
      <c r="BI19159" s="2">
        <v>19153</v>
      </c>
      <c r="BJ19159" s="1">
        <v>74.811657095578013</v>
      </c>
      <c r="BO19159" s="1">
        <v>98.785135043933892</v>
      </c>
    </row>
    <row r="19160" spans="61:67" x14ac:dyDescent="0.2">
      <c r="BI19160" s="2">
        <v>19154</v>
      </c>
      <c r="BJ19160" s="1">
        <v>48.762134516364867</v>
      </c>
      <c r="BO19160" s="1">
        <v>66.984824278827787</v>
      </c>
    </row>
    <row r="19161" spans="61:67" x14ac:dyDescent="0.2">
      <c r="BI19161" s="2">
        <v>19155</v>
      </c>
      <c r="BJ19161" s="1">
        <v>50.174123521347568</v>
      </c>
      <c r="BO19161" s="1">
        <v>109.0464900843467</v>
      </c>
    </row>
    <row r="19162" spans="61:67" x14ac:dyDescent="0.2">
      <c r="BI19162" s="2">
        <v>19156</v>
      </c>
      <c r="BJ19162" s="1">
        <v>105.81329084217326</v>
      </c>
      <c r="BO19162" s="1">
        <v>32.572096249080104</v>
      </c>
    </row>
    <row r="19163" spans="61:67" x14ac:dyDescent="0.2">
      <c r="BI19163" s="2">
        <v>19157</v>
      </c>
      <c r="BJ19163" s="1">
        <v>111.22371335530845</v>
      </c>
      <c r="BO19163" s="1">
        <v>53.947400820343333</v>
      </c>
    </row>
    <row r="19164" spans="61:67" x14ac:dyDescent="0.2">
      <c r="BI19164" s="2">
        <v>19158</v>
      </c>
      <c r="BJ19164" s="1">
        <v>5.6139349903225018</v>
      </c>
      <c r="BO19164" s="1">
        <v>9.6376500705181734</v>
      </c>
    </row>
    <row r="19165" spans="61:67" x14ac:dyDescent="0.2">
      <c r="BI19165" s="2">
        <v>19159</v>
      </c>
      <c r="BJ19165" s="1">
        <v>58.719281592840005</v>
      </c>
      <c r="BO19165" s="1">
        <v>55.24677773164133</v>
      </c>
    </row>
    <row r="19166" spans="61:67" x14ac:dyDescent="0.2">
      <c r="BI19166" s="2">
        <v>19160</v>
      </c>
      <c r="BJ19166" s="1">
        <v>26.638136866894182</v>
      </c>
      <c r="BO19166" s="1">
        <v>92.720391320276732</v>
      </c>
    </row>
    <row r="19167" spans="61:67" x14ac:dyDescent="0.2">
      <c r="BI19167" s="2">
        <v>19161</v>
      </c>
      <c r="BJ19167" s="1">
        <v>25.29419212877745</v>
      </c>
      <c r="BO19167" s="1">
        <v>29.892764745854986</v>
      </c>
    </row>
    <row r="19168" spans="61:67" x14ac:dyDescent="0.2">
      <c r="BI19168" s="2">
        <v>19162</v>
      </c>
      <c r="BJ19168" s="1">
        <v>38.396116081048277</v>
      </c>
      <c r="BO19168" s="1">
        <v>65.61128312014462</v>
      </c>
    </row>
    <row r="19169" spans="61:67" x14ac:dyDescent="0.2">
      <c r="BI19169" s="2">
        <v>19163</v>
      </c>
      <c r="BJ19169" s="1">
        <v>62.228703790883415</v>
      </c>
      <c r="BO19169" s="1">
        <v>40.505261909607711</v>
      </c>
    </row>
    <row r="19170" spans="61:67" x14ac:dyDescent="0.2">
      <c r="BI19170" s="2">
        <v>19164</v>
      </c>
      <c r="BJ19170" s="1">
        <v>18.243666281010615</v>
      </c>
      <c r="BO19170" s="1">
        <v>105.75236773836757</v>
      </c>
    </row>
    <row r="19171" spans="61:67" x14ac:dyDescent="0.2">
      <c r="BI19171" s="2">
        <v>19165</v>
      </c>
      <c r="BJ19171" s="1">
        <v>84.293058849072551</v>
      </c>
      <c r="BO19171" s="1">
        <v>28.94099838612588</v>
      </c>
    </row>
    <row r="19172" spans="61:67" x14ac:dyDescent="0.2">
      <c r="BI19172" s="2">
        <v>19166</v>
      </c>
      <c r="BJ19172" s="1">
        <v>11.651814807381879</v>
      </c>
      <c r="BO19172" s="1">
        <v>51.552597891497285</v>
      </c>
    </row>
    <row r="19173" spans="61:67" x14ac:dyDescent="0.2">
      <c r="BI19173" s="2">
        <v>19167</v>
      </c>
      <c r="BJ19173" s="1">
        <v>19.284945154811378</v>
      </c>
      <c r="BO19173" s="1">
        <v>27.098033839783067</v>
      </c>
    </row>
    <row r="19174" spans="61:67" x14ac:dyDescent="0.2">
      <c r="BI19174" s="2">
        <v>19168</v>
      </c>
      <c r="BJ19174" s="1">
        <v>11.68924787171245</v>
      </c>
      <c r="BO19174" s="1">
        <v>104.36765386278306</v>
      </c>
    </row>
    <row r="19175" spans="61:67" x14ac:dyDescent="0.2">
      <c r="BI19175" s="2">
        <v>19169</v>
      </c>
      <c r="BJ19175" s="1">
        <v>34.41357937860765</v>
      </c>
      <c r="BO19175" s="1">
        <v>5.8433150246056407</v>
      </c>
    </row>
    <row r="19176" spans="61:67" x14ac:dyDescent="0.2">
      <c r="BI19176" s="2">
        <v>19170</v>
      </c>
      <c r="BJ19176" s="1">
        <v>59.053133809734774</v>
      </c>
      <c r="BO19176" s="1">
        <v>47.654843647855316</v>
      </c>
    </row>
    <row r="19177" spans="61:67" x14ac:dyDescent="0.2">
      <c r="BI19177" s="2">
        <v>19171</v>
      </c>
      <c r="BJ19177" s="1">
        <v>59.253843643000309</v>
      </c>
      <c r="BO19177" s="1">
        <v>30.802692867079298</v>
      </c>
    </row>
    <row r="19178" spans="61:67" x14ac:dyDescent="0.2">
      <c r="BI19178" s="2">
        <v>19172</v>
      </c>
      <c r="BJ19178" s="1">
        <v>64.189112868180118</v>
      </c>
      <c r="BO19178" s="1">
        <v>18.670415006484586</v>
      </c>
    </row>
    <row r="19179" spans="61:67" x14ac:dyDescent="0.2">
      <c r="BI19179" s="2">
        <v>19173</v>
      </c>
      <c r="BJ19179" s="1">
        <v>88.848025377950293</v>
      </c>
      <c r="BO19179" s="1">
        <v>49.569886987940421</v>
      </c>
    </row>
    <row r="19180" spans="61:67" x14ac:dyDescent="0.2">
      <c r="BI19180" s="2">
        <v>19174</v>
      </c>
      <c r="BJ19180" s="1">
        <v>43.942974759910001</v>
      </c>
      <c r="BO19180" s="1">
        <v>44.934059431275486</v>
      </c>
    </row>
    <row r="19181" spans="61:67" x14ac:dyDescent="0.2">
      <c r="BI19181" s="2">
        <v>19175</v>
      </c>
      <c r="BJ19181" s="1">
        <v>63.773760224789001</v>
      </c>
      <c r="BO19181" s="1">
        <v>46.952595805992544</v>
      </c>
    </row>
    <row r="19182" spans="61:67" x14ac:dyDescent="0.2">
      <c r="BI19182" s="2">
        <v>19176</v>
      </c>
      <c r="BJ19182" s="1">
        <v>86.334689821077617</v>
      </c>
      <c r="BO19182" s="1">
        <v>38.255179304138338</v>
      </c>
    </row>
    <row r="19183" spans="61:67" x14ac:dyDescent="0.2">
      <c r="BI19183" s="2">
        <v>19177</v>
      </c>
      <c r="BJ19183" s="1">
        <v>83.433388873704118</v>
      </c>
      <c r="BO19183" s="1">
        <v>87.351911610005729</v>
      </c>
    </row>
    <row r="19184" spans="61:67" x14ac:dyDescent="0.2">
      <c r="BI19184" s="2">
        <v>19178</v>
      </c>
      <c r="BJ19184" s="1">
        <v>7.5369844039082174</v>
      </c>
      <c r="BO19184" s="1">
        <v>18.137415087016432</v>
      </c>
    </row>
    <row r="19185" spans="61:67" x14ac:dyDescent="0.2">
      <c r="BI19185" s="2">
        <v>19179</v>
      </c>
      <c r="BJ19185" s="1">
        <v>77.848441663523474</v>
      </c>
      <c r="BO19185" s="1">
        <v>53.125985638603154</v>
      </c>
    </row>
    <row r="19186" spans="61:67" x14ac:dyDescent="0.2">
      <c r="BI19186" s="2">
        <v>19180</v>
      </c>
      <c r="BJ19186" s="1">
        <v>5.9305225814835438E-2</v>
      </c>
      <c r="BO19186" s="1">
        <v>50.200925651703344</v>
      </c>
    </row>
    <row r="19187" spans="61:67" x14ac:dyDescent="0.2">
      <c r="BI19187" s="2">
        <v>19181</v>
      </c>
      <c r="BJ19187" s="1">
        <v>0.93286481372596697</v>
      </c>
      <c r="BO19187" s="1">
        <v>93.349904186411877</v>
      </c>
    </row>
    <row r="19188" spans="61:67" x14ac:dyDescent="0.2">
      <c r="BI19188" s="2">
        <v>19182</v>
      </c>
      <c r="BJ19188" s="1">
        <v>67.860670629442225</v>
      </c>
      <c r="BO19188" s="1">
        <v>110.94506837519945</v>
      </c>
    </row>
    <row r="19189" spans="61:67" x14ac:dyDescent="0.2">
      <c r="BI19189" s="2">
        <v>19183</v>
      </c>
      <c r="BJ19189" s="1">
        <v>59.92519413625557</v>
      </c>
      <c r="BO19189" s="1">
        <v>27.863936937508168</v>
      </c>
    </row>
    <row r="19190" spans="61:67" x14ac:dyDescent="0.2">
      <c r="BI19190" s="2">
        <v>19184</v>
      </c>
      <c r="BJ19190" s="1">
        <v>82.688367935004393</v>
      </c>
      <c r="BO19190" s="1">
        <v>90.534610336409159</v>
      </c>
    </row>
    <row r="19191" spans="61:67" x14ac:dyDescent="0.2">
      <c r="BI19191" s="2">
        <v>19185</v>
      </c>
      <c r="BJ19191" s="1">
        <v>105.37843647535679</v>
      </c>
      <c r="BO19191" s="1">
        <v>13.294443803588035</v>
      </c>
    </row>
    <row r="19192" spans="61:67" x14ac:dyDescent="0.2">
      <c r="BI19192" s="2">
        <v>19186</v>
      </c>
      <c r="BJ19192" s="1">
        <v>7.0860599849171244</v>
      </c>
      <c r="BO19192" s="1">
        <v>57.732166071257907</v>
      </c>
    </row>
    <row r="19193" spans="61:67" x14ac:dyDescent="0.2">
      <c r="BI19193" s="2">
        <v>19187</v>
      </c>
      <c r="BJ19193" s="1">
        <v>55.961126253370949</v>
      </c>
      <c r="BO19193" s="1">
        <v>39.922325783890741</v>
      </c>
    </row>
    <row r="19194" spans="61:67" x14ac:dyDescent="0.2">
      <c r="BI19194" s="2">
        <v>19188</v>
      </c>
      <c r="BJ19194" s="1">
        <v>78.344598938243891</v>
      </c>
      <c r="BO19194" s="1">
        <v>59.987756053300515</v>
      </c>
    </row>
    <row r="19195" spans="61:67" x14ac:dyDescent="0.2">
      <c r="BI19195" s="2">
        <v>19189</v>
      </c>
      <c r="BJ19195" s="1">
        <v>28.911644013659792</v>
      </c>
      <c r="BO19195" s="1">
        <v>16.237979655697625</v>
      </c>
    </row>
    <row r="19196" spans="61:67" x14ac:dyDescent="0.2">
      <c r="BI19196" s="2">
        <v>19190</v>
      </c>
      <c r="BJ19196" s="1">
        <v>34.605392682762911</v>
      </c>
      <c r="BO19196" s="1">
        <v>105.70916777067588</v>
      </c>
    </row>
    <row r="19197" spans="61:67" x14ac:dyDescent="0.2">
      <c r="BI19197" s="2">
        <v>19191</v>
      </c>
      <c r="BJ19197" s="1">
        <v>51.267370504256249</v>
      </c>
      <c r="BO19197" s="1">
        <v>83.646233720739289</v>
      </c>
    </row>
    <row r="19198" spans="61:67" x14ac:dyDescent="0.2">
      <c r="BI19198" s="2">
        <v>19192</v>
      </c>
      <c r="BJ19198" s="1">
        <v>82.90279136181617</v>
      </c>
      <c r="BO19198" s="1">
        <v>74.335413001019177</v>
      </c>
    </row>
    <row r="19199" spans="61:67" x14ac:dyDescent="0.2">
      <c r="BI19199" s="2">
        <v>19193</v>
      </c>
      <c r="BJ19199" s="1">
        <v>9.5560424818785741</v>
      </c>
      <c r="BO19199" s="1">
        <v>67.325551115194585</v>
      </c>
    </row>
    <row r="19200" spans="61:67" x14ac:dyDescent="0.2">
      <c r="BI19200" s="2">
        <v>19194</v>
      </c>
      <c r="BJ19200" s="1">
        <v>104.61622328143032</v>
      </c>
      <c r="BO19200" s="1">
        <v>103.23272264869807</v>
      </c>
    </row>
    <row r="19201" spans="61:67" x14ac:dyDescent="0.2">
      <c r="BI19201" s="2">
        <v>19195</v>
      </c>
      <c r="BJ19201" s="1">
        <v>9.8702010196133863</v>
      </c>
      <c r="BO19201" s="1">
        <v>47.326068264238174</v>
      </c>
    </row>
    <row r="19202" spans="61:67" x14ac:dyDescent="0.2">
      <c r="BI19202" s="2">
        <v>19196</v>
      </c>
      <c r="BJ19202" s="1">
        <v>48.225378153839458</v>
      </c>
      <c r="BO19202" s="1">
        <v>84.111745847719007</v>
      </c>
    </row>
    <row r="19203" spans="61:67" x14ac:dyDescent="0.2">
      <c r="BI19203" s="2">
        <v>19197</v>
      </c>
      <c r="BJ19203" s="1">
        <v>20.45440567394574</v>
      </c>
      <c r="BO19203" s="1">
        <v>76.248896030373928</v>
      </c>
    </row>
    <row r="19204" spans="61:67" x14ac:dyDescent="0.2">
      <c r="BI19204" s="2">
        <v>19198</v>
      </c>
      <c r="BJ19204" s="1">
        <v>0.35015588736451875</v>
      </c>
      <c r="BO19204" s="1">
        <v>38.714383486691744</v>
      </c>
    </row>
    <row r="19205" spans="61:67" x14ac:dyDescent="0.2">
      <c r="BI19205" s="2">
        <v>19199</v>
      </c>
      <c r="BJ19205" s="1">
        <v>35.406810442022262</v>
      </c>
      <c r="BO19205" s="1">
        <v>40.788250850555855</v>
      </c>
    </row>
    <row r="19206" spans="61:67" x14ac:dyDescent="0.2">
      <c r="BI19206" s="2">
        <v>19200</v>
      </c>
      <c r="BJ19206" s="1">
        <v>67.184579342224893</v>
      </c>
      <c r="BO19206" s="1">
        <v>91.245212058811134</v>
      </c>
    </row>
    <row r="19207" spans="61:67" x14ac:dyDescent="0.2">
      <c r="BI19207" s="2">
        <v>19201</v>
      </c>
      <c r="BJ19207" s="1">
        <v>58.040509645111158</v>
      </c>
      <c r="BO19207" s="1">
        <v>98.939753121914393</v>
      </c>
    </row>
    <row r="19208" spans="61:67" x14ac:dyDescent="0.2">
      <c r="BI19208" s="2">
        <v>19202</v>
      </c>
      <c r="BJ19208" s="1">
        <v>78.026528370350647</v>
      </c>
      <c r="BO19208" s="1">
        <v>72.926627659711258</v>
      </c>
    </row>
    <row r="19209" spans="61:67" x14ac:dyDescent="0.2">
      <c r="BI19209" s="2">
        <v>19203</v>
      </c>
      <c r="BJ19209" s="1">
        <v>106.4607175737389</v>
      </c>
      <c r="BO19209" s="1">
        <v>65.484537692491543</v>
      </c>
    </row>
    <row r="19210" spans="61:67" x14ac:dyDescent="0.2">
      <c r="BI19210" s="2">
        <v>19204</v>
      </c>
      <c r="BJ19210" s="1">
        <v>90.697441143074556</v>
      </c>
      <c r="BO19210" s="1">
        <v>4.0232179410729252</v>
      </c>
    </row>
    <row r="19211" spans="61:67" x14ac:dyDescent="0.2">
      <c r="BI19211" s="2">
        <v>19205</v>
      </c>
      <c r="BJ19211" s="1">
        <v>43.810675800526681</v>
      </c>
      <c r="BO19211" s="1">
        <v>53.568954814142742</v>
      </c>
    </row>
    <row r="19212" spans="61:67" x14ac:dyDescent="0.2">
      <c r="BI19212" s="2">
        <v>19206</v>
      </c>
      <c r="BJ19212" s="1">
        <v>82.630261896125077</v>
      </c>
      <c r="BO19212" s="1">
        <v>61.326614568388649</v>
      </c>
    </row>
    <row r="19213" spans="61:67" x14ac:dyDescent="0.2">
      <c r="BI19213" s="2">
        <v>19207</v>
      </c>
      <c r="BJ19213" s="1">
        <v>42.071094197522015</v>
      </c>
      <c r="BO19213" s="1">
        <v>113.47342415145799</v>
      </c>
    </row>
    <row r="19214" spans="61:67" x14ac:dyDescent="0.2">
      <c r="BI19214" s="2">
        <v>19208</v>
      </c>
      <c r="BJ19214" s="1">
        <v>64.655941521889858</v>
      </c>
      <c r="BO19214" s="1">
        <v>94.043285050474751</v>
      </c>
    </row>
    <row r="19215" spans="61:67" x14ac:dyDescent="0.2">
      <c r="BI19215" s="2">
        <v>19209</v>
      </c>
      <c r="BJ19215" s="1">
        <v>7.1944499020396044</v>
      </c>
      <c r="BO19215" s="1">
        <v>51.309416882848936</v>
      </c>
    </row>
    <row r="19216" spans="61:67" x14ac:dyDescent="0.2">
      <c r="BI19216" s="2">
        <v>19210</v>
      </c>
      <c r="BJ19216" s="1">
        <v>77.282122529918965</v>
      </c>
      <c r="BO19216" s="1">
        <v>15.042255670444018</v>
      </c>
    </row>
    <row r="19217" spans="61:67" x14ac:dyDescent="0.2">
      <c r="BI19217" s="2">
        <v>19211</v>
      </c>
      <c r="BJ19217" s="1">
        <v>7.8149301206199304</v>
      </c>
      <c r="BO19217" s="1">
        <v>40.838485201368584</v>
      </c>
    </row>
    <row r="19218" spans="61:67" x14ac:dyDescent="0.2">
      <c r="BI19218" s="2">
        <v>19212</v>
      </c>
      <c r="BJ19218" s="1">
        <v>110.63064125861432</v>
      </c>
      <c r="BO19218" s="1">
        <v>82.820317963207614</v>
      </c>
    </row>
    <row r="19219" spans="61:67" x14ac:dyDescent="0.2">
      <c r="BI19219" s="2">
        <v>19213</v>
      </c>
      <c r="BJ19219" s="1">
        <v>82.043757288328138</v>
      </c>
      <c r="BO19219" s="1">
        <v>26.272312224521993</v>
      </c>
    </row>
    <row r="19220" spans="61:67" x14ac:dyDescent="0.2">
      <c r="BI19220" s="2">
        <v>19214</v>
      </c>
      <c r="BJ19220" s="1">
        <v>66.73600340841692</v>
      </c>
      <c r="BO19220" s="1">
        <v>14.282736980730402</v>
      </c>
    </row>
    <row r="19221" spans="61:67" x14ac:dyDescent="0.2">
      <c r="BI19221" s="2">
        <v>19215</v>
      </c>
      <c r="BJ19221" s="1">
        <v>45.168120541689362</v>
      </c>
      <c r="BO19221" s="1">
        <v>91.615530342839051</v>
      </c>
    </row>
    <row r="19222" spans="61:67" x14ac:dyDescent="0.2">
      <c r="BI19222" s="2">
        <v>19216</v>
      </c>
      <c r="BJ19222" s="1">
        <v>42.952669977016669</v>
      </c>
      <c r="BO19222" s="1">
        <v>78.926428043510825</v>
      </c>
    </row>
    <row r="19223" spans="61:67" x14ac:dyDescent="0.2">
      <c r="BI19223" s="2">
        <v>19217</v>
      </c>
      <c r="BJ19223" s="1">
        <v>24.227714158772937</v>
      </c>
      <c r="BO19223" s="1">
        <v>74.218109270820761</v>
      </c>
    </row>
    <row r="19224" spans="61:67" x14ac:dyDescent="0.2">
      <c r="BI19224" s="2">
        <v>19218</v>
      </c>
      <c r="BJ19224" s="1">
        <v>3.2306712988079589</v>
      </c>
      <c r="BO19224" s="1">
        <v>107.48503487229139</v>
      </c>
    </row>
    <row r="19225" spans="61:67" x14ac:dyDescent="0.2">
      <c r="BI19225" s="2">
        <v>19219</v>
      </c>
      <c r="BJ19225" s="1">
        <v>70.557404824617905</v>
      </c>
      <c r="BO19225" s="1">
        <v>86.943855067338049</v>
      </c>
    </row>
    <row r="19226" spans="61:67" x14ac:dyDescent="0.2">
      <c r="BI19226" s="2">
        <v>19220</v>
      </c>
      <c r="BJ19226" s="1">
        <v>18.819808504895786</v>
      </c>
      <c r="BO19226" s="1">
        <v>81.06781407171097</v>
      </c>
    </row>
    <row r="19227" spans="61:67" x14ac:dyDescent="0.2">
      <c r="BI19227" s="2">
        <v>19221</v>
      </c>
      <c r="BJ19227" s="1">
        <v>41.961322606762067</v>
      </c>
      <c r="BO19227" s="1">
        <v>90.961825065898594</v>
      </c>
    </row>
    <row r="19228" spans="61:67" x14ac:dyDescent="0.2">
      <c r="BI19228" s="2">
        <v>19222</v>
      </c>
      <c r="BJ19228" s="1">
        <v>90.596355796759312</v>
      </c>
      <c r="BO19228" s="1">
        <v>38.399153167850855</v>
      </c>
    </row>
    <row r="19229" spans="61:67" x14ac:dyDescent="0.2">
      <c r="BI19229" s="2">
        <v>19223</v>
      </c>
      <c r="BJ19229" s="1">
        <v>104.87820419311906</v>
      </c>
      <c r="BO19229" s="1">
        <v>11.209278937802264</v>
      </c>
    </row>
    <row r="19230" spans="61:67" x14ac:dyDescent="0.2">
      <c r="BI19230" s="2">
        <v>19224</v>
      </c>
      <c r="BJ19230" s="1">
        <v>6.6059114943532613</v>
      </c>
      <c r="BO19230" s="1">
        <v>86.769385391396142</v>
      </c>
    </row>
    <row r="19231" spans="61:67" x14ac:dyDescent="0.2">
      <c r="BI19231" s="2">
        <v>19225</v>
      </c>
      <c r="BJ19231" s="1">
        <v>36.297737928971898</v>
      </c>
      <c r="BO19231" s="1">
        <v>40.489185957499487</v>
      </c>
    </row>
    <row r="19232" spans="61:67" x14ac:dyDescent="0.2">
      <c r="BI19232" s="2">
        <v>19226</v>
      </c>
      <c r="BJ19232" s="1">
        <v>35.578891998214303</v>
      </c>
      <c r="BO19232" s="1">
        <v>55.322327028233829</v>
      </c>
    </row>
    <row r="19233" spans="61:67" x14ac:dyDescent="0.2">
      <c r="BI19233" s="2">
        <v>19227</v>
      </c>
      <c r="BJ19233" s="1">
        <v>109.43923005969286</v>
      </c>
      <c r="BO19233" s="1">
        <v>103.66178084073697</v>
      </c>
    </row>
    <row r="19234" spans="61:67" x14ac:dyDescent="0.2">
      <c r="BI19234" s="2">
        <v>19228</v>
      </c>
      <c r="BJ19234" s="1">
        <v>99.937830408999659</v>
      </c>
      <c r="BO19234" s="1">
        <v>36.639125331728096</v>
      </c>
    </row>
    <row r="19235" spans="61:67" x14ac:dyDescent="0.2">
      <c r="BI19235" s="2">
        <v>19229</v>
      </c>
      <c r="BJ19235" s="1">
        <v>59.556307190711735</v>
      </c>
      <c r="BO19235" s="1">
        <v>29.819400494129734</v>
      </c>
    </row>
    <row r="19236" spans="61:67" x14ac:dyDescent="0.2">
      <c r="BI19236" s="2">
        <v>19230</v>
      </c>
      <c r="BJ19236" s="1">
        <v>78.07133049706043</v>
      </c>
      <c r="BO19236" s="1">
        <v>61.2663783871687</v>
      </c>
    </row>
    <row r="19237" spans="61:67" x14ac:dyDescent="0.2">
      <c r="BI19237" s="2">
        <v>19231</v>
      </c>
      <c r="BJ19237" s="1">
        <v>3.4800994006744013</v>
      </c>
      <c r="BO19237" s="1">
        <v>16.67760258842706</v>
      </c>
    </row>
    <row r="19238" spans="61:67" x14ac:dyDescent="0.2">
      <c r="BI19238" s="2">
        <v>19232</v>
      </c>
      <c r="BJ19238" s="1">
        <v>37.100501646042389</v>
      </c>
      <c r="BO19238" s="1">
        <v>40.761021054919709</v>
      </c>
    </row>
    <row r="19239" spans="61:67" x14ac:dyDescent="0.2">
      <c r="BI19239" s="2">
        <v>19233</v>
      </c>
      <c r="BJ19239" s="1">
        <v>75.025953704980694</v>
      </c>
      <c r="BO19239" s="1">
        <v>53.072821164762118</v>
      </c>
    </row>
    <row r="19240" spans="61:67" x14ac:dyDescent="0.2">
      <c r="BI19240" s="2">
        <v>19234</v>
      </c>
      <c r="BJ19240" s="1">
        <v>59.100372903825857</v>
      </c>
      <c r="BO19240" s="1">
        <v>21.031752629122632</v>
      </c>
    </row>
    <row r="19241" spans="61:67" x14ac:dyDescent="0.2">
      <c r="BI19241" s="2">
        <v>19235</v>
      </c>
      <c r="BJ19241" s="1">
        <v>9.2615870150994333</v>
      </c>
      <c r="BO19241" s="1">
        <v>97.657037656990596</v>
      </c>
    </row>
    <row r="19242" spans="61:67" x14ac:dyDescent="0.2">
      <c r="BI19242" s="2">
        <v>19236</v>
      </c>
      <c r="BJ19242" s="1">
        <v>2.4228742394320584</v>
      </c>
      <c r="BO19242" s="1">
        <v>69.442835230048516</v>
      </c>
    </row>
    <row r="19243" spans="61:67" x14ac:dyDescent="0.2">
      <c r="BI19243" s="2">
        <v>19237</v>
      </c>
      <c r="BJ19243" s="1">
        <v>96.499578200018604</v>
      </c>
      <c r="BO19243" s="1">
        <v>44.217496192693844</v>
      </c>
    </row>
    <row r="19244" spans="61:67" x14ac:dyDescent="0.2">
      <c r="BI19244" s="2">
        <v>19238</v>
      </c>
      <c r="BJ19244" s="1">
        <v>54.552509025727701</v>
      </c>
      <c r="BO19244" s="1">
        <v>29.284489761383281</v>
      </c>
    </row>
    <row r="19245" spans="61:67" x14ac:dyDescent="0.2">
      <c r="BI19245" s="2">
        <v>19239</v>
      </c>
      <c r="BJ19245" s="1">
        <v>91.326819366488266</v>
      </c>
      <c r="BO19245" s="1">
        <v>13.16907550458377</v>
      </c>
    </row>
    <row r="19246" spans="61:67" x14ac:dyDescent="0.2">
      <c r="BI19246" s="2">
        <v>19240</v>
      </c>
      <c r="BJ19246" s="1">
        <v>51.503647386601969</v>
      </c>
      <c r="BO19246" s="1">
        <v>78.27527084230563</v>
      </c>
    </row>
    <row r="19247" spans="61:67" x14ac:dyDescent="0.2">
      <c r="BI19247" s="2">
        <v>19241</v>
      </c>
      <c r="BJ19247" s="1">
        <v>88.036752210029348</v>
      </c>
      <c r="BO19247" s="1">
        <v>82.422585532716695</v>
      </c>
    </row>
    <row r="19248" spans="61:67" x14ac:dyDescent="0.2">
      <c r="BI19248" s="2">
        <v>19242</v>
      </c>
      <c r="BJ19248" s="1">
        <v>87.592921367588517</v>
      </c>
      <c r="BO19248" s="1">
        <v>95.523273491431254</v>
      </c>
    </row>
    <row r="19249" spans="61:67" x14ac:dyDescent="0.2">
      <c r="BI19249" s="2">
        <v>19243</v>
      </c>
      <c r="BJ19249" s="1">
        <v>15.384697259220825</v>
      </c>
      <c r="BO19249" s="1">
        <v>35.558454794386009</v>
      </c>
    </row>
    <row r="19250" spans="61:67" x14ac:dyDescent="0.2">
      <c r="BI19250" s="2">
        <v>19244</v>
      </c>
      <c r="BJ19250" s="1">
        <v>47.156522053200248</v>
      </c>
      <c r="BO19250" s="1">
        <v>59.109624954796615</v>
      </c>
    </row>
    <row r="19251" spans="61:67" x14ac:dyDescent="0.2">
      <c r="BI19251" s="2">
        <v>19245</v>
      </c>
      <c r="BJ19251" s="1">
        <v>83.666642808776302</v>
      </c>
      <c r="BO19251" s="1">
        <v>59.667455516640601</v>
      </c>
    </row>
    <row r="19252" spans="61:67" x14ac:dyDescent="0.2">
      <c r="BI19252" s="2">
        <v>19246</v>
      </c>
      <c r="BJ19252" s="1">
        <v>36.475968947972532</v>
      </c>
      <c r="BO19252" s="1">
        <v>52.895261792462705</v>
      </c>
    </row>
    <row r="19253" spans="61:67" x14ac:dyDescent="0.2">
      <c r="BI19253" s="2">
        <v>19247</v>
      </c>
      <c r="BJ19253" s="1">
        <v>64.485603468049121</v>
      </c>
      <c r="BO19253" s="1">
        <v>54.641808150769791</v>
      </c>
    </row>
    <row r="19254" spans="61:67" x14ac:dyDescent="0.2">
      <c r="BI19254" s="2">
        <v>19248</v>
      </c>
      <c r="BJ19254" s="1">
        <v>88.130666679233556</v>
      </c>
      <c r="BO19254" s="1">
        <v>114.09129447837442</v>
      </c>
    </row>
    <row r="19255" spans="61:67" x14ac:dyDescent="0.2">
      <c r="BI19255" s="2">
        <v>19249</v>
      </c>
      <c r="BJ19255" s="1">
        <v>76.28576954785315</v>
      </c>
      <c r="BO19255" s="1">
        <v>60.678335766943619</v>
      </c>
    </row>
    <row r="19256" spans="61:67" x14ac:dyDescent="0.2">
      <c r="BI19256" s="2">
        <v>19250</v>
      </c>
      <c r="BJ19256" s="1">
        <v>66.191113776433824</v>
      </c>
      <c r="BO19256" s="1">
        <v>99.708763030424095</v>
      </c>
    </row>
    <row r="19257" spans="61:67" x14ac:dyDescent="0.2">
      <c r="BI19257" s="2">
        <v>19251</v>
      </c>
      <c r="BJ19257" s="1">
        <v>55.362045539127095</v>
      </c>
      <c r="BO19257" s="1">
        <v>1.0927401043047489</v>
      </c>
    </row>
    <row r="19258" spans="61:67" x14ac:dyDescent="0.2">
      <c r="BI19258" s="2">
        <v>19252</v>
      </c>
      <c r="BJ19258" s="1">
        <v>99.406383192354539</v>
      </c>
      <c r="BO19258" s="1">
        <v>36.9629768918537</v>
      </c>
    </row>
    <row r="19259" spans="61:67" x14ac:dyDescent="0.2">
      <c r="BI19259" s="2">
        <v>19253</v>
      </c>
      <c r="BJ19259" s="1">
        <v>76.591056001013797</v>
      </c>
      <c r="BO19259" s="1">
        <v>11.872873397511267</v>
      </c>
    </row>
    <row r="19260" spans="61:67" x14ac:dyDescent="0.2">
      <c r="BI19260" s="2">
        <v>19254</v>
      </c>
      <c r="BJ19260" s="1">
        <v>11.796704165384011</v>
      </c>
      <c r="BO19260" s="1">
        <v>30.533424625028356</v>
      </c>
    </row>
    <row r="19261" spans="61:67" x14ac:dyDescent="0.2">
      <c r="BI19261" s="2">
        <v>19255</v>
      </c>
      <c r="BJ19261" s="1">
        <v>97.345622038569942</v>
      </c>
      <c r="BO19261" s="1">
        <v>68.388832782176436</v>
      </c>
    </row>
    <row r="19262" spans="61:67" x14ac:dyDescent="0.2">
      <c r="BI19262" s="2">
        <v>19256</v>
      </c>
      <c r="BJ19262" s="1">
        <v>98.633124507964382</v>
      </c>
      <c r="BO19262" s="1">
        <v>57.595423585496903</v>
      </c>
    </row>
    <row r="19263" spans="61:67" x14ac:dyDescent="0.2">
      <c r="BI19263" s="2">
        <v>19257</v>
      </c>
      <c r="BJ19263" s="1">
        <v>38.877631332285873</v>
      </c>
      <c r="BO19263" s="1">
        <v>17.769221268368067</v>
      </c>
    </row>
    <row r="19264" spans="61:67" x14ac:dyDescent="0.2">
      <c r="BI19264" s="2">
        <v>19258</v>
      </c>
      <c r="BJ19264" s="1">
        <v>37.407561194789665</v>
      </c>
      <c r="BO19264" s="1">
        <v>95.358605949202044</v>
      </c>
    </row>
    <row r="19265" spans="61:67" x14ac:dyDescent="0.2">
      <c r="BI19265" s="2">
        <v>19259</v>
      </c>
      <c r="BJ19265" s="1">
        <v>36.212934181820643</v>
      </c>
      <c r="BO19265" s="1">
        <v>27.561034229237901</v>
      </c>
    </row>
    <row r="19266" spans="61:67" x14ac:dyDescent="0.2">
      <c r="BI19266" s="2">
        <v>19260</v>
      </c>
      <c r="BJ19266" s="1">
        <v>89.298034434408336</v>
      </c>
      <c r="BO19266" s="1">
        <v>84.559665628328602</v>
      </c>
    </row>
    <row r="19267" spans="61:67" x14ac:dyDescent="0.2">
      <c r="BI19267" s="2">
        <v>19261</v>
      </c>
      <c r="BJ19267" s="1">
        <v>87.349301657660746</v>
      </c>
      <c r="BO19267" s="1">
        <v>62.658916880278625</v>
      </c>
    </row>
    <row r="19268" spans="61:67" x14ac:dyDescent="0.2">
      <c r="BI19268" s="2">
        <v>19262</v>
      </c>
      <c r="BJ19268" s="1">
        <v>24.288062129933518</v>
      </c>
      <c r="BO19268" s="1">
        <v>64.174180788519962</v>
      </c>
    </row>
    <row r="19269" spans="61:67" x14ac:dyDescent="0.2">
      <c r="BI19269" s="2">
        <v>19263</v>
      </c>
      <c r="BJ19269" s="1">
        <v>54.986930630139838</v>
      </c>
      <c r="BO19269" s="1">
        <v>90.629054307201656</v>
      </c>
    </row>
    <row r="19270" spans="61:67" x14ac:dyDescent="0.2">
      <c r="BI19270" s="2">
        <v>19264</v>
      </c>
      <c r="BJ19270" s="1">
        <v>54.551569110125982</v>
      </c>
      <c r="BO19270" s="1">
        <v>98.777629664612149</v>
      </c>
    </row>
    <row r="19271" spans="61:67" x14ac:dyDescent="0.2">
      <c r="BI19271" s="2">
        <v>19265</v>
      </c>
      <c r="BJ19271" s="1">
        <v>7.8025667310142914</v>
      </c>
      <c r="BO19271" s="1">
        <v>46.070663669217723</v>
      </c>
    </row>
    <row r="19272" spans="61:67" x14ac:dyDescent="0.2">
      <c r="BI19272" s="2">
        <v>19266</v>
      </c>
      <c r="BJ19272" s="1">
        <v>28.868622473465575</v>
      </c>
      <c r="BO19272" s="1">
        <v>95.734436321275197</v>
      </c>
    </row>
    <row r="19273" spans="61:67" x14ac:dyDescent="0.2">
      <c r="BI19273" s="2">
        <v>19267</v>
      </c>
      <c r="BJ19273" s="1">
        <v>73.760728703310562</v>
      </c>
      <c r="BO19273" s="1">
        <v>19.644868133442639</v>
      </c>
    </row>
    <row r="19274" spans="61:67" x14ac:dyDescent="0.2">
      <c r="BI19274" s="2">
        <v>19268</v>
      </c>
      <c r="BJ19274" s="1">
        <v>48.991730578368291</v>
      </c>
      <c r="BO19274" s="1">
        <v>95.583664213259496</v>
      </c>
    </row>
    <row r="19275" spans="61:67" x14ac:dyDescent="0.2">
      <c r="BI19275" s="2">
        <v>19269</v>
      </c>
      <c r="BJ19275" s="1">
        <v>46.448156500674102</v>
      </c>
      <c r="BO19275" s="1">
        <v>3.4072681360961887</v>
      </c>
    </row>
    <row r="19276" spans="61:67" x14ac:dyDescent="0.2">
      <c r="BI19276" s="2">
        <v>19270</v>
      </c>
      <c r="BJ19276" s="1">
        <v>13.86877595392313</v>
      </c>
      <c r="BO19276" s="1">
        <v>37.002261381548507</v>
      </c>
    </row>
    <row r="19277" spans="61:67" x14ac:dyDescent="0.2">
      <c r="BI19277" s="2">
        <v>19271</v>
      </c>
      <c r="BJ19277" s="1">
        <v>51.665269443692054</v>
      </c>
      <c r="BO19277" s="1">
        <v>5.3869934829891228</v>
      </c>
    </row>
    <row r="19278" spans="61:67" x14ac:dyDescent="0.2">
      <c r="BI19278" s="2">
        <v>19272</v>
      </c>
      <c r="BJ19278" s="1">
        <v>45.186902554715161</v>
      </c>
      <c r="BO19278" s="1">
        <v>17.751976641511089</v>
      </c>
    </row>
    <row r="19279" spans="61:67" x14ac:dyDescent="0.2">
      <c r="BI19279" s="2">
        <v>19273</v>
      </c>
      <c r="BJ19279" s="1">
        <v>10.952250859552645</v>
      </c>
      <c r="BO19279" s="1">
        <v>17.136881175220434</v>
      </c>
    </row>
    <row r="19280" spans="61:67" x14ac:dyDescent="0.2">
      <c r="BI19280" s="2">
        <v>19274</v>
      </c>
      <c r="BJ19280" s="1">
        <v>99.286821106805505</v>
      </c>
      <c r="BO19280" s="1">
        <v>44.330447819454847</v>
      </c>
    </row>
    <row r="19281" spans="61:67" x14ac:dyDescent="0.2">
      <c r="BI19281" s="2">
        <v>19275</v>
      </c>
      <c r="BJ19281" s="1">
        <v>112.49804494455906</v>
      </c>
      <c r="BO19281" s="1">
        <v>69.370834979038378</v>
      </c>
    </row>
    <row r="19282" spans="61:67" x14ac:dyDescent="0.2">
      <c r="BI19282" s="2">
        <v>19276</v>
      </c>
      <c r="BJ19282" s="1">
        <v>86.086544461398987</v>
      </c>
      <c r="BO19282" s="1">
        <v>44.010155002013207</v>
      </c>
    </row>
    <row r="19283" spans="61:67" x14ac:dyDescent="0.2">
      <c r="BI19283" s="2">
        <v>19277</v>
      </c>
      <c r="BJ19283" s="1">
        <v>81.782269065928617</v>
      </c>
      <c r="BO19283" s="1">
        <v>83.945398930400344</v>
      </c>
    </row>
    <row r="19284" spans="61:67" x14ac:dyDescent="0.2">
      <c r="BI19284" s="2">
        <v>19278</v>
      </c>
      <c r="BJ19284" s="1">
        <v>69.831182587028437</v>
      </c>
      <c r="BO19284" s="1">
        <v>91.188769106029937</v>
      </c>
    </row>
    <row r="19285" spans="61:67" x14ac:dyDescent="0.2">
      <c r="BI19285" s="2">
        <v>19279</v>
      </c>
      <c r="BJ19285" s="1">
        <v>21.815663328415621</v>
      </c>
      <c r="BO19285" s="1">
        <v>9.1171569881686985</v>
      </c>
    </row>
    <row r="19286" spans="61:67" x14ac:dyDescent="0.2">
      <c r="BI19286" s="2">
        <v>19280</v>
      </c>
      <c r="BJ19286" s="1">
        <v>28.892020609548478</v>
      </c>
      <c r="BO19286" s="1">
        <v>82.198655371151503</v>
      </c>
    </row>
    <row r="19287" spans="61:67" x14ac:dyDescent="0.2">
      <c r="BI19287" s="2">
        <v>19281</v>
      </c>
      <c r="BJ19287" s="1">
        <v>74.475614052946796</v>
      </c>
      <c r="BO19287" s="1">
        <v>87.838422418840295</v>
      </c>
    </row>
    <row r="19288" spans="61:67" x14ac:dyDescent="0.2">
      <c r="BI19288" s="2">
        <v>19282</v>
      </c>
      <c r="BJ19288" s="1">
        <v>16.033102203353774</v>
      </c>
      <c r="BO19288" s="1">
        <v>66.461543063400612</v>
      </c>
    </row>
    <row r="19289" spans="61:67" x14ac:dyDescent="0.2">
      <c r="BI19289" s="2">
        <v>19283</v>
      </c>
      <c r="BJ19289" s="1">
        <v>64.832192809355419</v>
      </c>
      <c r="BO19289" s="1">
        <v>76.984906298043299</v>
      </c>
    </row>
    <row r="19290" spans="61:67" x14ac:dyDescent="0.2">
      <c r="BI19290" s="2">
        <v>19284</v>
      </c>
      <c r="BJ19290" s="1">
        <v>42.503492023011731</v>
      </c>
      <c r="BO19290" s="1">
        <v>27.554198082130352</v>
      </c>
    </row>
    <row r="19291" spans="61:67" x14ac:dyDescent="0.2">
      <c r="BI19291" s="2">
        <v>19285</v>
      </c>
      <c r="BJ19291" s="1">
        <v>13.447710319400567</v>
      </c>
      <c r="BO19291" s="1">
        <v>10.881757038721656</v>
      </c>
    </row>
    <row r="19292" spans="61:67" x14ac:dyDescent="0.2">
      <c r="BI19292" s="2">
        <v>19286</v>
      </c>
      <c r="BJ19292" s="1">
        <v>86.836292271573811</v>
      </c>
      <c r="BO19292" s="1">
        <v>31.3405874030319</v>
      </c>
    </row>
    <row r="19293" spans="61:67" x14ac:dyDescent="0.2">
      <c r="BI19293" s="2">
        <v>19287</v>
      </c>
      <c r="BJ19293" s="1">
        <v>2.0636780930021068</v>
      </c>
      <c r="BO19293" s="1">
        <v>33.599001137122443</v>
      </c>
    </row>
    <row r="19294" spans="61:67" x14ac:dyDescent="0.2">
      <c r="BI19294" s="2">
        <v>19288</v>
      </c>
      <c r="BJ19294" s="1">
        <v>7.738134238465971</v>
      </c>
      <c r="BO19294" s="1">
        <v>46.905761540547431</v>
      </c>
    </row>
    <row r="19295" spans="61:67" x14ac:dyDescent="0.2">
      <c r="BI19295" s="2">
        <v>19289</v>
      </c>
      <c r="BJ19295" s="1">
        <v>101.10287035259385</v>
      </c>
      <c r="BO19295" s="1">
        <v>53.393053349555814</v>
      </c>
    </row>
    <row r="19296" spans="61:67" x14ac:dyDescent="0.2">
      <c r="BI19296" s="2">
        <v>19290</v>
      </c>
      <c r="BJ19296" s="1">
        <v>58.285491677185703</v>
      </c>
      <c r="BO19296" s="1">
        <v>104.17397905683485</v>
      </c>
    </row>
    <row r="19297" spans="61:67" x14ac:dyDescent="0.2">
      <c r="BI19297" s="2">
        <v>19291</v>
      </c>
      <c r="BJ19297" s="1">
        <v>111.8415344921729</v>
      </c>
      <c r="BO19297" s="1">
        <v>37.069695901696278</v>
      </c>
    </row>
    <row r="19298" spans="61:67" x14ac:dyDescent="0.2">
      <c r="BI19298" s="2">
        <v>19292</v>
      </c>
      <c r="BJ19298" s="1">
        <v>42.426418716922385</v>
      </c>
      <c r="BO19298" s="1">
        <v>59.669238152985784</v>
      </c>
    </row>
    <row r="19299" spans="61:67" x14ac:dyDescent="0.2">
      <c r="BI19299" s="2">
        <v>19293</v>
      </c>
      <c r="BJ19299" s="1">
        <v>106.27763690575868</v>
      </c>
      <c r="BO19299" s="1">
        <v>91.192764274561839</v>
      </c>
    </row>
    <row r="19300" spans="61:67" x14ac:dyDescent="0.2">
      <c r="BI19300" s="2">
        <v>19294</v>
      </c>
      <c r="BJ19300" s="1">
        <v>82.830932866698262</v>
      </c>
      <c r="BO19300" s="1">
        <v>39.493525086197096</v>
      </c>
    </row>
    <row r="19301" spans="61:67" x14ac:dyDescent="0.2">
      <c r="BI19301" s="2">
        <v>19295</v>
      </c>
      <c r="BJ19301" s="1">
        <v>86.858077812866142</v>
      </c>
      <c r="BO19301" s="1">
        <v>21.223084955822014</v>
      </c>
    </row>
    <row r="19302" spans="61:67" x14ac:dyDescent="0.2">
      <c r="BI19302" s="2">
        <v>19296</v>
      </c>
      <c r="BJ19302" s="1">
        <v>7.1379282425110766</v>
      </c>
      <c r="BO19302" s="1">
        <v>38.352211644093032</v>
      </c>
    </row>
    <row r="19303" spans="61:67" x14ac:dyDescent="0.2">
      <c r="BI19303" s="2">
        <v>19297</v>
      </c>
      <c r="BJ19303" s="1">
        <v>21.242239048209608</v>
      </c>
      <c r="BO19303" s="1">
        <v>54.397631186949852</v>
      </c>
    </row>
    <row r="19304" spans="61:67" x14ac:dyDescent="0.2">
      <c r="BI19304" s="2">
        <v>19298</v>
      </c>
      <c r="BJ19304" s="1">
        <v>100.78983419024415</v>
      </c>
      <c r="BO19304" s="1">
        <v>7.1830189395861161</v>
      </c>
    </row>
    <row r="19305" spans="61:67" x14ac:dyDescent="0.2">
      <c r="BI19305" s="2">
        <v>19299</v>
      </c>
      <c r="BJ19305" s="1">
        <v>36.696370389462842</v>
      </c>
      <c r="BO19305" s="1">
        <v>9.9547579820802632</v>
      </c>
    </row>
    <row r="19306" spans="61:67" x14ac:dyDescent="0.2">
      <c r="BI19306" s="2">
        <v>19300</v>
      </c>
      <c r="BJ19306" s="1">
        <v>38.659927661906309</v>
      </c>
      <c r="BO19306" s="1">
        <v>87.742607222057742</v>
      </c>
    </row>
    <row r="19307" spans="61:67" x14ac:dyDescent="0.2">
      <c r="BI19307" s="2">
        <v>19301</v>
      </c>
      <c r="BJ19307" s="1">
        <v>80.20034065505034</v>
      </c>
      <c r="BO19307" s="1">
        <v>58.710941435707483</v>
      </c>
    </row>
    <row r="19308" spans="61:67" x14ac:dyDescent="0.2">
      <c r="BI19308" s="2">
        <v>19302</v>
      </c>
      <c r="BJ19308" s="1">
        <v>92.307990578175392</v>
      </c>
      <c r="BO19308" s="1">
        <v>21.653573352295194</v>
      </c>
    </row>
    <row r="19309" spans="61:67" x14ac:dyDescent="0.2">
      <c r="BI19309" s="2">
        <v>19303</v>
      </c>
      <c r="BJ19309" s="1">
        <v>74.406048610560973</v>
      </c>
      <c r="BO19309" s="1">
        <v>34.734372361601928</v>
      </c>
    </row>
    <row r="19310" spans="61:67" x14ac:dyDescent="0.2">
      <c r="BI19310" s="2">
        <v>19304</v>
      </c>
      <c r="BJ19310" s="1">
        <v>25.189406079390846</v>
      </c>
      <c r="BO19310" s="1">
        <v>79.689485354316432</v>
      </c>
    </row>
    <row r="19311" spans="61:67" x14ac:dyDescent="0.2">
      <c r="BI19311" s="2">
        <v>19305</v>
      </c>
      <c r="BJ19311" s="1">
        <v>59.362401419467389</v>
      </c>
      <c r="BO19311" s="1">
        <v>103.26236406437788</v>
      </c>
    </row>
    <row r="19312" spans="61:67" x14ac:dyDescent="0.2">
      <c r="BI19312" s="2">
        <v>19306</v>
      </c>
      <c r="BJ19312" s="1">
        <v>5.1913014133196036</v>
      </c>
      <c r="BO19312" s="1">
        <v>75.918328715238729</v>
      </c>
    </row>
    <row r="19313" spans="61:67" x14ac:dyDescent="0.2">
      <c r="BI19313" s="2">
        <v>19307</v>
      </c>
      <c r="BJ19313" s="1">
        <v>106.40218335422013</v>
      </c>
      <c r="BO19313" s="1">
        <v>63.358615752346921</v>
      </c>
    </row>
    <row r="19314" spans="61:67" x14ac:dyDescent="0.2">
      <c r="BI19314" s="2">
        <v>19308</v>
      </c>
      <c r="BJ19314" s="1">
        <v>69.463340936718268</v>
      </c>
      <c r="BO19314" s="1">
        <v>21.509727327399485</v>
      </c>
    </row>
    <row r="19315" spans="61:67" x14ac:dyDescent="0.2">
      <c r="BI19315" s="2">
        <v>19309</v>
      </c>
      <c r="BJ19315" s="1">
        <v>76.286518504612403</v>
      </c>
      <c r="BO19315" s="1">
        <v>103.59676007810684</v>
      </c>
    </row>
    <row r="19316" spans="61:67" x14ac:dyDescent="0.2">
      <c r="BI19316" s="2">
        <v>19310</v>
      </c>
      <c r="BJ19316" s="1">
        <v>71.585887635553107</v>
      </c>
      <c r="BO19316" s="1">
        <v>8.333548382664091E-2</v>
      </c>
    </row>
    <row r="19317" spans="61:67" x14ac:dyDescent="0.2">
      <c r="BI19317" s="2">
        <v>19311</v>
      </c>
      <c r="BJ19317" s="1">
        <v>42.589048204600871</v>
      </c>
      <c r="BO19317" s="1">
        <v>87.790129007551784</v>
      </c>
    </row>
    <row r="19318" spans="61:67" x14ac:dyDescent="0.2">
      <c r="BI19318" s="2">
        <v>19312</v>
      </c>
      <c r="BJ19318" s="1">
        <v>83.941077544080869</v>
      </c>
      <c r="BO19318" s="1">
        <v>12.620831885413605</v>
      </c>
    </row>
    <row r="19319" spans="61:67" x14ac:dyDescent="0.2">
      <c r="BI19319" s="2">
        <v>19313</v>
      </c>
      <c r="BJ19319" s="1">
        <v>3.8064041362681671</v>
      </c>
      <c r="BO19319" s="1">
        <v>26.750842565751082</v>
      </c>
    </row>
    <row r="19320" spans="61:67" x14ac:dyDescent="0.2">
      <c r="BI19320" s="2">
        <v>19314</v>
      </c>
      <c r="BJ19320" s="1">
        <v>35.549737296193157</v>
      </c>
      <c r="BO19320" s="1">
        <v>18.79306236197645</v>
      </c>
    </row>
    <row r="19321" spans="61:67" x14ac:dyDescent="0.2">
      <c r="BI19321" s="2">
        <v>19315</v>
      </c>
      <c r="BJ19321" s="1">
        <v>39.262441443072007</v>
      </c>
      <c r="BO19321" s="1">
        <v>114.29304117240751</v>
      </c>
    </row>
    <row r="19322" spans="61:67" x14ac:dyDescent="0.2">
      <c r="BI19322" s="2">
        <v>19316</v>
      </c>
      <c r="BJ19322" s="1">
        <v>12.704926299070376</v>
      </c>
      <c r="BO19322" s="1">
        <v>91.967822018793342</v>
      </c>
    </row>
    <row r="19323" spans="61:67" x14ac:dyDescent="0.2">
      <c r="BI19323" s="2">
        <v>19317</v>
      </c>
      <c r="BJ19323" s="1">
        <v>5.660427033161465</v>
      </c>
      <c r="BO19323" s="1">
        <v>101.33648603550203</v>
      </c>
    </row>
    <row r="19324" spans="61:67" x14ac:dyDescent="0.2">
      <c r="BI19324" s="2">
        <v>19318</v>
      </c>
      <c r="BJ19324" s="1">
        <v>114.16498060077389</v>
      </c>
      <c r="BO19324" s="1">
        <v>10.67861031121539</v>
      </c>
    </row>
    <row r="19325" spans="61:67" x14ac:dyDescent="0.2">
      <c r="BI19325" s="2">
        <v>19319</v>
      </c>
      <c r="BJ19325" s="1">
        <v>50.299668649717162</v>
      </c>
      <c r="BO19325" s="1">
        <v>76.265693858293261</v>
      </c>
    </row>
    <row r="19326" spans="61:67" x14ac:dyDescent="0.2">
      <c r="BI19326" s="2">
        <v>19320</v>
      </c>
      <c r="BJ19326" s="1">
        <v>94.763159640441742</v>
      </c>
      <c r="BO19326" s="1">
        <v>12.111051212985426</v>
      </c>
    </row>
    <row r="19327" spans="61:67" x14ac:dyDescent="0.2">
      <c r="BI19327" s="2">
        <v>19321</v>
      </c>
      <c r="BJ19327" s="1">
        <v>73.781020141438105</v>
      </c>
      <c r="BO19327" s="1">
        <v>28.2441187360191</v>
      </c>
    </row>
    <row r="19328" spans="61:67" x14ac:dyDescent="0.2">
      <c r="BI19328" s="2">
        <v>19322</v>
      </c>
      <c r="BJ19328" s="1">
        <v>87.946655038263643</v>
      </c>
      <c r="BO19328" s="1">
        <v>107.31950133958138</v>
      </c>
    </row>
    <row r="19329" spans="61:67" x14ac:dyDescent="0.2">
      <c r="BI19329" s="2">
        <v>19323</v>
      </c>
      <c r="BJ19329" s="1">
        <v>106.7399580496493</v>
      </c>
      <c r="BO19329" s="1">
        <v>9.7977142258043948</v>
      </c>
    </row>
    <row r="19330" spans="61:67" x14ac:dyDescent="0.2">
      <c r="BI19330" s="2">
        <v>19324</v>
      </c>
      <c r="BJ19330" s="1">
        <v>80.09656759740038</v>
      </c>
      <c r="BO19330" s="1">
        <v>81.955539876299596</v>
      </c>
    </row>
    <row r="19331" spans="61:67" x14ac:dyDescent="0.2">
      <c r="BI19331" s="2">
        <v>19325</v>
      </c>
      <c r="BJ19331" s="1">
        <v>20.716351264738574</v>
      </c>
      <c r="BO19331" s="1">
        <v>78.261201735942606</v>
      </c>
    </row>
    <row r="19332" spans="61:67" x14ac:dyDescent="0.2">
      <c r="BI19332" s="2">
        <v>19326</v>
      </c>
      <c r="BJ19332" s="1">
        <v>38.301356733268321</v>
      </c>
      <c r="BO19332" s="1">
        <v>18.350440455820642</v>
      </c>
    </row>
    <row r="19333" spans="61:67" x14ac:dyDescent="0.2">
      <c r="BI19333" s="2">
        <v>19327</v>
      </c>
      <c r="BJ19333" s="1">
        <v>89.696556394143201</v>
      </c>
      <c r="BO19333" s="1">
        <v>26.616292092985258</v>
      </c>
    </row>
    <row r="19334" spans="61:67" x14ac:dyDescent="0.2">
      <c r="BI19334" s="2">
        <v>19328</v>
      </c>
      <c r="BJ19334" s="1">
        <v>11.758712807067706</v>
      </c>
      <c r="BO19334" s="1">
        <v>52.357151906161064</v>
      </c>
    </row>
    <row r="19335" spans="61:67" x14ac:dyDescent="0.2">
      <c r="BI19335" s="2">
        <v>19329</v>
      </c>
      <c r="BJ19335" s="1">
        <v>53.097119401558516</v>
      </c>
      <c r="BO19335" s="1">
        <v>100.05159408857092</v>
      </c>
    </row>
    <row r="19336" spans="61:67" x14ac:dyDescent="0.2">
      <c r="BI19336" s="2">
        <v>19330</v>
      </c>
      <c r="BJ19336" s="1">
        <v>112.4362254200722</v>
      </c>
      <c r="BO19336" s="1">
        <v>111.60444625781865</v>
      </c>
    </row>
    <row r="19337" spans="61:67" x14ac:dyDescent="0.2">
      <c r="BI19337" s="2">
        <v>19331</v>
      </c>
      <c r="BJ19337" s="1">
        <v>101.24328794853453</v>
      </c>
      <c r="BO19337" s="1">
        <v>70.249679519899288</v>
      </c>
    </row>
    <row r="19338" spans="61:67" x14ac:dyDescent="0.2">
      <c r="BI19338" s="2">
        <v>19332</v>
      </c>
      <c r="BJ19338" s="1">
        <v>102.93949330968847</v>
      </c>
      <c r="BO19338" s="1">
        <v>5.9824005022896181</v>
      </c>
    </row>
    <row r="19339" spans="61:67" x14ac:dyDescent="0.2">
      <c r="BI19339" s="2">
        <v>19333</v>
      </c>
      <c r="BJ19339" s="1">
        <v>53.275472881607087</v>
      </c>
      <c r="BO19339" s="1">
        <v>85.960555048545118</v>
      </c>
    </row>
    <row r="19340" spans="61:67" x14ac:dyDescent="0.2">
      <c r="BI19340" s="2">
        <v>19334</v>
      </c>
      <c r="BJ19340" s="1">
        <v>62.392924092862003</v>
      </c>
      <c r="BO19340" s="1">
        <v>102.74655199633388</v>
      </c>
    </row>
    <row r="19341" spans="61:67" x14ac:dyDescent="0.2">
      <c r="BI19341" s="2">
        <v>19335</v>
      </c>
      <c r="BJ19341" s="1">
        <v>52.997106636895083</v>
      </c>
      <c r="BO19341" s="1">
        <v>0.68400021504363551</v>
      </c>
    </row>
    <row r="19342" spans="61:67" x14ac:dyDescent="0.2">
      <c r="BI19342" s="2">
        <v>19336</v>
      </c>
      <c r="BJ19342" s="1">
        <v>112.89070929840112</v>
      </c>
      <c r="BO19342" s="1">
        <v>52.188505654048427</v>
      </c>
    </row>
    <row r="19343" spans="61:67" x14ac:dyDescent="0.2">
      <c r="BI19343" s="2">
        <v>19337</v>
      </c>
      <c r="BJ19343" s="1">
        <v>69.05571347224641</v>
      </c>
      <c r="BO19343" s="1">
        <v>74.846456227225573</v>
      </c>
    </row>
    <row r="19344" spans="61:67" x14ac:dyDescent="0.2">
      <c r="BI19344" s="2">
        <v>19338</v>
      </c>
      <c r="BJ19344" s="1">
        <v>7.5202705019260456</v>
      </c>
      <c r="BO19344" s="1">
        <v>3.2792724262632014</v>
      </c>
    </row>
    <row r="19345" spans="61:67" x14ac:dyDescent="0.2">
      <c r="BI19345" s="2">
        <v>19339</v>
      </c>
      <c r="BJ19345" s="1">
        <v>10.415948048843813</v>
      </c>
      <c r="BO19345" s="1">
        <v>72.299216832955082</v>
      </c>
    </row>
    <row r="19346" spans="61:67" x14ac:dyDescent="0.2">
      <c r="BI19346" s="2">
        <v>19340</v>
      </c>
      <c r="BJ19346" s="1">
        <v>47.945439049176471</v>
      </c>
      <c r="BO19346" s="1">
        <v>46.016335630675897</v>
      </c>
    </row>
    <row r="19347" spans="61:67" x14ac:dyDescent="0.2">
      <c r="BI19347" s="2">
        <v>19341</v>
      </c>
      <c r="BJ19347" s="1">
        <v>57.477297518802075</v>
      </c>
      <c r="BO19347" s="1">
        <v>2.7450651962161139</v>
      </c>
    </row>
    <row r="19348" spans="61:67" x14ac:dyDescent="0.2">
      <c r="BI19348" s="2">
        <v>19342</v>
      </c>
      <c r="BJ19348" s="1">
        <v>61.861074008224065</v>
      </c>
      <c r="BO19348" s="1">
        <v>89.748132987214873</v>
      </c>
    </row>
    <row r="19349" spans="61:67" x14ac:dyDescent="0.2">
      <c r="BI19349" s="2">
        <v>19343</v>
      </c>
      <c r="BJ19349" s="1">
        <v>97.820672137980566</v>
      </c>
      <c r="BO19349" s="1">
        <v>70.979462380981474</v>
      </c>
    </row>
    <row r="19350" spans="61:67" x14ac:dyDescent="0.2">
      <c r="BI19350" s="2">
        <v>19344</v>
      </c>
      <c r="BJ19350" s="1">
        <v>88.199494161080608</v>
      </c>
      <c r="BO19350" s="1">
        <v>76.34899863146687</v>
      </c>
    </row>
    <row r="19351" spans="61:67" x14ac:dyDescent="0.2">
      <c r="BI19351" s="2">
        <v>19345</v>
      </c>
      <c r="BJ19351" s="1">
        <v>53.007942460584033</v>
      </c>
      <c r="BO19351" s="1">
        <v>93.175100071325843</v>
      </c>
    </row>
    <row r="19352" spans="61:67" x14ac:dyDescent="0.2">
      <c r="BI19352" s="2">
        <v>19346</v>
      </c>
      <c r="BJ19352" s="1">
        <v>56.491602785907887</v>
      </c>
      <c r="BO19352" s="1">
        <v>37.854883230350467</v>
      </c>
    </row>
    <row r="19353" spans="61:67" x14ac:dyDescent="0.2">
      <c r="BI19353" s="2">
        <v>19347</v>
      </c>
      <c r="BJ19353" s="1">
        <v>59.951260191567016</v>
      </c>
      <c r="BO19353" s="1">
        <v>15.256914022429253</v>
      </c>
    </row>
    <row r="19354" spans="61:67" x14ac:dyDescent="0.2">
      <c r="BI19354" s="2">
        <v>19348</v>
      </c>
      <c r="BJ19354" s="1">
        <v>104.01576048440511</v>
      </c>
      <c r="BO19354" s="1">
        <v>4.703748229613165</v>
      </c>
    </row>
    <row r="19355" spans="61:67" x14ac:dyDescent="0.2">
      <c r="BI19355" s="2">
        <v>19349</v>
      </c>
      <c r="BJ19355" s="1">
        <v>0.95544493264712216</v>
      </c>
      <c r="BO19355" s="1">
        <v>72.886009605029372</v>
      </c>
    </row>
    <row r="19356" spans="61:67" x14ac:dyDescent="0.2">
      <c r="BI19356" s="2">
        <v>19350</v>
      </c>
      <c r="BJ19356" s="1">
        <v>1.9406045418971409</v>
      </c>
      <c r="BO19356" s="1">
        <v>69.819983489666939</v>
      </c>
    </row>
    <row r="19357" spans="61:67" x14ac:dyDescent="0.2">
      <c r="BI19357" s="2">
        <v>19351</v>
      </c>
      <c r="BJ19357" s="1">
        <v>59.719905897555648</v>
      </c>
      <c r="BO19357" s="1">
        <v>21.921659184582477</v>
      </c>
    </row>
    <row r="19358" spans="61:67" x14ac:dyDescent="0.2">
      <c r="BI19358" s="2">
        <v>19352</v>
      </c>
      <c r="BJ19358" s="1">
        <v>56.279331497873201</v>
      </c>
      <c r="BO19358" s="1">
        <v>52.978544869825797</v>
      </c>
    </row>
    <row r="19359" spans="61:67" x14ac:dyDescent="0.2">
      <c r="BI19359" s="2">
        <v>19353</v>
      </c>
      <c r="BJ19359" s="1">
        <v>12.131729666281284</v>
      </c>
      <c r="BO19359" s="1">
        <v>17.810363524933631</v>
      </c>
    </row>
    <row r="19360" spans="61:67" x14ac:dyDescent="0.2">
      <c r="BI19360" s="2">
        <v>19354</v>
      </c>
      <c r="BJ19360" s="1">
        <v>114.16775484806236</v>
      </c>
      <c r="BO19360" s="1">
        <v>83.975944440716134</v>
      </c>
    </row>
    <row r="19361" spans="61:67" x14ac:dyDescent="0.2">
      <c r="BI19361" s="2">
        <v>19355</v>
      </c>
      <c r="BJ19361" s="1">
        <v>19.864285246753905</v>
      </c>
      <c r="BO19361" s="1">
        <v>46.568280089552488</v>
      </c>
    </row>
    <row r="19362" spans="61:67" x14ac:dyDescent="0.2">
      <c r="BI19362" s="2">
        <v>19356</v>
      </c>
      <c r="BJ19362" s="1">
        <v>1.4839724972759427E-4</v>
      </c>
      <c r="BO19362" s="1">
        <v>65.526384315344515</v>
      </c>
    </row>
    <row r="19363" spans="61:67" x14ac:dyDescent="0.2">
      <c r="BI19363" s="2">
        <v>19357</v>
      </c>
      <c r="BJ19363" s="1">
        <v>22.620983557476205</v>
      </c>
      <c r="BO19363" s="1">
        <v>84.971562407196743</v>
      </c>
    </row>
    <row r="19364" spans="61:67" x14ac:dyDescent="0.2">
      <c r="BI19364" s="2">
        <v>19358</v>
      </c>
      <c r="BJ19364" s="1">
        <v>75.299960247620803</v>
      </c>
      <c r="BO19364" s="1">
        <v>31.148812287235653</v>
      </c>
    </row>
    <row r="19365" spans="61:67" x14ac:dyDescent="0.2">
      <c r="BI19365" s="2">
        <v>19359</v>
      </c>
      <c r="BJ19365" s="1">
        <v>98.950763567368753</v>
      </c>
      <c r="BO19365" s="1">
        <v>71.486274094844006</v>
      </c>
    </row>
    <row r="19366" spans="61:67" x14ac:dyDescent="0.2">
      <c r="BI19366" s="2">
        <v>19360</v>
      </c>
      <c r="BJ19366" s="1">
        <v>90.249681311614708</v>
      </c>
      <c r="BO19366" s="1">
        <v>41.799474748078936</v>
      </c>
    </row>
    <row r="19367" spans="61:67" x14ac:dyDescent="0.2">
      <c r="BI19367" s="2">
        <v>19361</v>
      </c>
      <c r="BJ19367" s="1">
        <v>54.674003988025973</v>
      </c>
      <c r="BO19367" s="1">
        <v>4.9512867107134007</v>
      </c>
    </row>
    <row r="19368" spans="61:67" x14ac:dyDescent="0.2">
      <c r="BI19368" s="2">
        <v>19362</v>
      </c>
      <c r="BJ19368" s="1">
        <v>50.589551994458773</v>
      </c>
      <c r="BO19368" s="1">
        <v>55.575691929117326</v>
      </c>
    </row>
    <row r="19369" spans="61:67" x14ac:dyDescent="0.2">
      <c r="BI19369" s="2">
        <v>19363</v>
      </c>
      <c r="BJ19369" s="1">
        <v>40.496865545474819</v>
      </c>
      <c r="BO19369" s="1">
        <v>13.39461590323226</v>
      </c>
    </row>
    <row r="19370" spans="61:67" x14ac:dyDescent="0.2">
      <c r="BI19370" s="2">
        <v>19364</v>
      </c>
      <c r="BJ19370" s="1">
        <v>65.498061144984277</v>
      </c>
      <c r="BO19370" s="1">
        <v>78.920256640939883</v>
      </c>
    </row>
    <row r="19371" spans="61:67" x14ac:dyDescent="0.2">
      <c r="BI19371" s="2">
        <v>19365</v>
      </c>
      <c r="BJ19371" s="1">
        <v>64.558788901696218</v>
      </c>
      <c r="BO19371" s="1">
        <v>44.883091193342338</v>
      </c>
    </row>
    <row r="19372" spans="61:67" x14ac:dyDescent="0.2">
      <c r="BI19372" s="2">
        <v>19366</v>
      </c>
      <c r="BJ19372" s="1">
        <v>35.436441148465022</v>
      </c>
      <c r="BO19372" s="1">
        <v>66.654114410478982</v>
      </c>
    </row>
    <row r="19373" spans="61:67" x14ac:dyDescent="0.2">
      <c r="BI19373" s="2">
        <v>19367</v>
      </c>
      <c r="BJ19373" s="1">
        <v>49.5164466853996</v>
      </c>
      <c r="BO19373" s="1">
        <v>74.095588454234459</v>
      </c>
    </row>
    <row r="19374" spans="61:67" x14ac:dyDescent="0.2">
      <c r="BI19374" s="2">
        <v>19368</v>
      </c>
      <c r="BJ19374" s="1">
        <v>83.33868344394709</v>
      </c>
      <c r="BO19374" s="1">
        <v>54.542326881350178</v>
      </c>
    </row>
    <row r="19375" spans="61:67" x14ac:dyDescent="0.2">
      <c r="BI19375" s="2">
        <v>19369</v>
      </c>
      <c r="BJ19375" s="1">
        <v>49.647183088424768</v>
      </c>
      <c r="BO19375" s="1">
        <v>70.934910218164347</v>
      </c>
    </row>
    <row r="19376" spans="61:67" x14ac:dyDescent="0.2">
      <c r="BI19376" s="2">
        <v>19370</v>
      </c>
      <c r="BJ19376" s="1">
        <v>25.206689760998398</v>
      </c>
      <c r="BO19376" s="1">
        <v>27.371111910478685</v>
      </c>
    </row>
    <row r="19377" spans="61:67" x14ac:dyDescent="0.2">
      <c r="BI19377" s="2">
        <v>19371</v>
      </c>
      <c r="BJ19377" s="1">
        <v>62.332328112779734</v>
      </c>
      <c r="BO19377" s="1">
        <v>68.779314161049527</v>
      </c>
    </row>
    <row r="19378" spans="61:67" x14ac:dyDescent="0.2">
      <c r="BI19378" s="2">
        <v>19372</v>
      </c>
      <c r="BJ19378" s="1">
        <v>16.404887785459675</v>
      </c>
      <c r="BO19378" s="1">
        <v>52.096333688442613</v>
      </c>
    </row>
    <row r="19379" spans="61:67" x14ac:dyDescent="0.2">
      <c r="BI19379" s="2">
        <v>19373</v>
      </c>
      <c r="BJ19379" s="1">
        <v>27.353284745516969</v>
      </c>
      <c r="BO19379" s="1">
        <v>97.800014138154594</v>
      </c>
    </row>
    <row r="19380" spans="61:67" x14ac:dyDescent="0.2">
      <c r="BI19380" s="2">
        <v>19374</v>
      </c>
      <c r="BJ19380" s="1">
        <v>90.062542168470927</v>
      </c>
      <c r="BO19380" s="1">
        <v>79.560349050482202</v>
      </c>
    </row>
    <row r="19381" spans="61:67" x14ac:dyDescent="0.2">
      <c r="BI19381" s="2">
        <v>19375</v>
      </c>
      <c r="BJ19381" s="1">
        <v>111.94832515119019</v>
      </c>
      <c r="BO19381" s="1">
        <v>76.587061077942664</v>
      </c>
    </row>
    <row r="19382" spans="61:67" x14ac:dyDescent="0.2">
      <c r="BI19382" s="2">
        <v>19376</v>
      </c>
      <c r="BJ19382" s="1">
        <v>28.959883922547458</v>
      </c>
      <c r="BO19382" s="1">
        <v>17.846875293869072</v>
      </c>
    </row>
    <row r="19383" spans="61:67" x14ac:dyDescent="0.2">
      <c r="BI19383" s="2">
        <v>19377</v>
      </c>
      <c r="BJ19383" s="1">
        <v>26.103393143078517</v>
      </c>
      <c r="BO19383" s="1">
        <v>91.157818540586547</v>
      </c>
    </row>
    <row r="19384" spans="61:67" x14ac:dyDescent="0.2">
      <c r="BI19384" s="2">
        <v>19378</v>
      </c>
      <c r="BJ19384" s="1">
        <v>109.94458676936021</v>
      </c>
      <c r="BO19384" s="1">
        <v>39.095424681173071</v>
      </c>
    </row>
    <row r="19385" spans="61:67" x14ac:dyDescent="0.2">
      <c r="BI19385" s="2">
        <v>19379</v>
      </c>
      <c r="BJ19385" s="1">
        <v>29.044098372087472</v>
      </c>
      <c r="BO19385" s="1">
        <v>43.423135969644122</v>
      </c>
    </row>
    <row r="19386" spans="61:67" x14ac:dyDescent="0.2">
      <c r="BI19386" s="2">
        <v>19380</v>
      </c>
      <c r="BJ19386" s="1">
        <v>46.966704644488388</v>
      </c>
      <c r="BO19386" s="1">
        <v>6.7576405015885932</v>
      </c>
    </row>
    <row r="19387" spans="61:67" x14ac:dyDescent="0.2">
      <c r="BI19387" s="2">
        <v>19381</v>
      </c>
      <c r="BJ19387" s="1">
        <v>68.262556415778008</v>
      </c>
      <c r="BO19387" s="1">
        <v>108.58291968060568</v>
      </c>
    </row>
    <row r="19388" spans="61:67" x14ac:dyDescent="0.2">
      <c r="BI19388" s="2">
        <v>19382</v>
      </c>
      <c r="BJ19388" s="1">
        <v>12.313229605169465</v>
      </c>
      <c r="BO19388" s="1">
        <v>25.613211480371046</v>
      </c>
    </row>
    <row r="19389" spans="61:67" x14ac:dyDescent="0.2">
      <c r="BI19389" s="2">
        <v>19383</v>
      </c>
      <c r="BJ19389" s="1">
        <v>2.8382784616284873</v>
      </c>
      <c r="BO19389" s="1">
        <v>87.269509923218081</v>
      </c>
    </row>
    <row r="19390" spans="61:67" x14ac:dyDescent="0.2">
      <c r="BI19390" s="2">
        <v>19384</v>
      </c>
      <c r="BJ19390" s="1">
        <v>82.057030099455332</v>
      </c>
      <c r="BO19390" s="1">
        <v>26.330871624016236</v>
      </c>
    </row>
    <row r="19391" spans="61:67" x14ac:dyDescent="0.2">
      <c r="BI19391" s="2">
        <v>19385</v>
      </c>
      <c r="BJ19391" s="1">
        <v>0.59638292219402089</v>
      </c>
      <c r="BO19391" s="1">
        <v>24.31178595044609</v>
      </c>
    </row>
    <row r="19392" spans="61:67" x14ac:dyDescent="0.2">
      <c r="BI19392" s="2">
        <v>19386</v>
      </c>
      <c r="BJ19392" s="1">
        <v>41.185660427392136</v>
      </c>
      <c r="BO19392" s="1">
        <v>108.37411690454904</v>
      </c>
    </row>
    <row r="19393" spans="61:67" x14ac:dyDescent="0.2">
      <c r="BI19393" s="2">
        <v>19387</v>
      </c>
      <c r="BJ19393" s="1">
        <v>6.2355706798855515</v>
      </c>
      <c r="BO19393" s="1">
        <v>44.363095510097864</v>
      </c>
    </row>
    <row r="19394" spans="61:67" x14ac:dyDescent="0.2">
      <c r="BI19394" s="2">
        <v>19388</v>
      </c>
      <c r="BJ19394" s="1">
        <v>82.913330884879358</v>
      </c>
      <c r="BO19394" s="1">
        <v>53.002298122730807</v>
      </c>
    </row>
    <row r="19395" spans="61:67" x14ac:dyDescent="0.2">
      <c r="BI19395" s="2">
        <v>19389</v>
      </c>
      <c r="BJ19395" s="1">
        <v>64.886073914348472</v>
      </c>
      <c r="BO19395" s="1">
        <v>98.132499216233427</v>
      </c>
    </row>
    <row r="19396" spans="61:67" x14ac:dyDescent="0.2">
      <c r="BI19396" s="2">
        <v>19390</v>
      </c>
      <c r="BJ19396" s="1">
        <v>64.27130349145763</v>
      </c>
      <c r="BO19396" s="1">
        <v>35.576176980654182</v>
      </c>
    </row>
    <row r="19397" spans="61:67" x14ac:dyDescent="0.2">
      <c r="BI19397" s="2">
        <v>19391</v>
      </c>
      <c r="BJ19397" s="1">
        <v>87.887302519777265</v>
      </c>
      <c r="BO19397" s="1">
        <v>106.29736711372583</v>
      </c>
    </row>
    <row r="19398" spans="61:67" x14ac:dyDescent="0.2">
      <c r="BI19398" s="2">
        <v>19392</v>
      </c>
      <c r="BJ19398" s="1">
        <v>15.125331515662008</v>
      </c>
      <c r="BO19398" s="1">
        <v>77.095260490244513</v>
      </c>
    </row>
    <row r="19399" spans="61:67" x14ac:dyDescent="0.2">
      <c r="BI19399" s="2">
        <v>19393</v>
      </c>
      <c r="BJ19399" s="1">
        <v>59.227513604078766</v>
      </c>
      <c r="BO19399" s="1">
        <v>42.236481266178984</v>
      </c>
    </row>
    <row r="19400" spans="61:67" x14ac:dyDescent="0.2">
      <c r="BI19400" s="2">
        <v>19394</v>
      </c>
      <c r="BJ19400" s="1">
        <v>36.804695790699654</v>
      </c>
      <c r="BO19400" s="1">
        <v>40.148918558209473</v>
      </c>
    </row>
    <row r="19401" spans="61:67" x14ac:dyDescent="0.2">
      <c r="BI19401" s="2">
        <v>19395</v>
      </c>
      <c r="BJ19401" s="1">
        <v>94.141748288842493</v>
      </c>
      <c r="BO19401" s="1">
        <v>77.436897220554826</v>
      </c>
    </row>
    <row r="19402" spans="61:67" x14ac:dyDescent="0.2">
      <c r="BI19402" s="2">
        <v>19396</v>
      </c>
      <c r="BJ19402" s="1">
        <v>24.452066696424492</v>
      </c>
      <c r="BO19402" s="1">
        <v>11.419085750886449</v>
      </c>
    </row>
    <row r="19403" spans="61:67" x14ac:dyDescent="0.2">
      <c r="BI19403" s="2">
        <v>19397</v>
      </c>
      <c r="BJ19403" s="1">
        <v>38.563673342786458</v>
      </c>
      <c r="BO19403" s="1">
        <v>22.973625314475765</v>
      </c>
    </row>
    <row r="19404" spans="61:67" x14ac:dyDescent="0.2">
      <c r="BI19404" s="2">
        <v>19398</v>
      </c>
      <c r="BJ19404" s="1">
        <v>57.95345183961841</v>
      </c>
      <c r="BO19404" s="1">
        <v>94.771434098009181</v>
      </c>
    </row>
    <row r="19405" spans="61:67" x14ac:dyDescent="0.2">
      <c r="BI19405" s="2">
        <v>19399</v>
      </c>
      <c r="BJ19405" s="1">
        <v>51.310576513948391</v>
      </c>
      <c r="BO19405" s="1">
        <v>32.164975053680777</v>
      </c>
    </row>
    <row r="19406" spans="61:67" x14ac:dyDescent="0.2">
      <c r="BI19406" s="2">
        <v>19400</v>
      </c>
      <c r="BJ19406" s="1">
        <v>67.503112837269995</v>
      </c>
      <c r="BO19406" s="1">
        <v>31.255875300701529</v>
      </c>
    </row>
    <row r="19407" spans="61:67" x14ac:dyDescent="0.2">
      <c r="BI19407" s="2">
        <v>19401</v>
      </c>
      <c r="BJ19407" s="1">
        <v>12.548944361195208</v>
      </c>
      <c r="BO19407" s="1">
        <v>93.72850911408959</v>
      </c>
    </row>
    <row r="19408" spans="61:67" x14ac:dyDescent="0.2">
      <c r="BI19408" s="2">
        <v>19402</v>
      </c>
      <c r="BJ19408" s="1">
        <v>67.799601289690955</v>
      </c>
      <c r="BO19408" s="1">
        <v>93.374837039934263</v>
      </c>
    </row>
    <row r="19409" spans="61:67" x14ac:dyDescent="0.2">
      <c r="BI19409" s="2">
        <v>19403</v>
      </c>
      <c r="BJ19409" s="1">
        <v>75.74411617719538</v>
      </c>
      <c r="BO19409" s="1">
        <v>33.328909442950433</v>
      </c>
    </row>
    <row r="19410" spans="61:67" x14ac:dyDescent="0.2">
      <c r="BI19410" s="2">
        <v>19404</v>
      </c>
      <c r="BJ19410" s="1">
        <v>104.09386295930828</v>
      </c>
      <c r="BO19410" s="1">
        <v>54.352061637890088</v>
      </c>
    </row>
    <row r="19411" spans="61:67" x14ac:dyDescent="0.2">
      <c r="BI19411" s="2">
        <v>19405</v>
      </c>
      <c r="BJ19411" s="1">
        <v>86.510366488660836</v>
      </c>
      <c r="BO19411" s="1">
        <v>4.2346132399854461</v>
      </c>
    </row>
    <row r="19412" spans="61:67" x14ac:dyDescent="0.2">
      <c r="BI19412" s="2">
        <v>19406</v>
      </c>
      <c r="BJ19412" s="1">
        <v>97.801852465472834</v>
      </c>
      <c r="BO19412" s="1">
        <v>70.362860745122944</v>
      </c>
    </row>
    <row r="19413" spans="61:67" x14ac:dyDescent="0.2">
      <c r="BI19413" s="2">
        <v>19407</v>
      </c>
      <c r="BJ19413" s="1">
        <v>35.010423192338763</v>
      </c>
      <c r="BO19413" s="1">
        <v>67.124917785953173</v>
      </c>
    </row>
    <row r="19414" spans="61:67" x14ac:dyDescent="0.2">
      <c r="BI19414" s="2">
        <v>19408</v>
      </c>
      <c r="BJ19414" s="1">
        <v>61.593036447439985</v>
      </c>
      <c r="BO19414" s="1">
        <v>74.117960851503639</v>
      </c>
    </row>
    <row r="19415" spans="61:67" x14ac:dyDescent="0.2">
      <c r="BI19415" s="2">
        <v>19409</v>
      </c>
      <c r="BJ19415" s="1">
        <v>3.4694794697056004</v>
      </c>
      <c r="BO19415" s="1">
        <v>70.246652146120411</v>
      </c>
    </row>
    <row r="19416" spans="61:67" x14ac:dyDescent="0.2">
      <c r="BI19416" s="2">
        <v>19410</v>
      </c>
      <c r="BJ19416" s="1">
        <v>84.78812683384875</v>
      </c>
      <c r="BO19416" s="1">
        <v>73.469249298145186</v>
      </c>
    </row>
    <row r="19417" spans="61:67" x14ac:dyDescent="0.2">
      <c r="BI19417" s="2">
        <v>19411</v>
      </c>
      <c r="BJ19417" s="1">
        <v>28.498411601775057</v>
      </c>
      <c r="BO19417" s="1">
        <v>59.05795885963137</v>
      </c>
    </row>
    <row r="19418" spans="61:67" x14ac:dyDescent="0.2">
      <c r="BI19418" s="2">
        <v>19412</v>
      </c>
      <c r="BJ19418" s="1">
        <v>33.09299114998494</v>
      </c>
      <c r="BO19418" s="1">
        <v>73.493099260961699</v>
      </c>
    </row>
    <row r="19419" spans="61:67" x14ac:dyDescent="0.2">
      <c r="BI19419" s="2">
        <v>19413</v>
      </c>
      <c r="BJ19419" s="1">
        <v>25.083587027957758</v>
      </c>
      <c r="BO19419" s="1">
        <v>70.953875733688974</v>
      </c>
    </row>
    <row r="19420" spans="61:67" x14ac:dyDescent="0.2">
      <c r="BI19420" s="2">
        <v>19414</v>
      </c>
      <c r="BJ19420" s="1">
        <v>92.95002683265902</v>
      </c>
      <c r="BO19420" s="1">
        <v>74.443944887618969</v>
      </c>
    </row>
    <row r="19421" spans="61:67" x14ac:dyDescent="0.2">
      <c r="BI19421" s="2">
        <v>19415</v>
      </c>
      <c r="BJ19421" s="1">
        <v>58.164813441319311</v>
      </c>
      <c r="BO19421" s="1">
        <v>75.12319528203723</v>
      </c>
    </row>
    <row r="19422" spans="61:67" x14ac:dyDescent="0.2">
      <c r="BI19422" s="2">
        <v>19416</v>
      </c>
      <c r="BJ19422" s="1">
        <v>82.058086910524466</v>
      </c>
      <c r="BO19422" s="1">
        <v>7.7837479286219029</v>
      </c>
    </row>
    <row r="19423" spans="61:67" x14ac:dyDescent="0.2">
      <c r="BI19423" s="2">
        <v>19417</v>
      </c>
      <c r="BJ19423" s="1">
        <v>69.031682427269899</v>
      </c>
      <c r="BO19423" s="1">
        <v>73.18770519128087</v>
      </c>
    </row>
    <row r="19424" spans="61:67" x14ac:dyDescent="0.2">
      <c r="BI19424" s="2">
        <v>19418</v>
      </c>
      <c r="BJ19424" s="1">
        <v>73.353058276088902</v>
      </c>
      <c r="BO19424" s="1">
        <v>56.349283399038754</v>
      </c>
    </row>
    <row r="19425" spans="61:67" x14ac:dyDescent="0.2">
      <c r="BI19425" s="2">
        <v>19419</v>
      </c>
      <c r="BJ19425" s="1">
        <v>95.088121972995552</v>
      </c>
      <c r="BO19425" s="1">
        <v>1.1213057639727246</v>
      </c>
    </row>
    <row r="19426" spans="61:67" x14ac:dyDescent="0.2">
      <c r="BI19426" s="2">
        <v>19420</v>
      </c>
      <c r="BJ19426" s="1">
        <v>11.728534888260054</v>
      </c>
      <c r="BO19426" s="1">
        <v>23.537450040686405</v>
      </c>
    </row>
    <row r="19427" spans="61:67" x14ac:dyDescent="0.2">
      <c r="BI19427" s="2">
        <v>19421</v>
      </c>
      <c r="BJ19427" s="1">
        <v>40.354816867554391</v>
      </c>
      <c r="BO19427" s="1">
        <v>19.694937046620776</v>
      </c>
    </row>
    <row r="19428" spans="61:67" x14ac:dyDescent="0.2">
      <c r="BI19428" s="2">
        <v>19422</v>
      </c>
      <c r="BJ19428" s="1">
        <v>55.409067672716205</v>
      </c>
      <c r="BO19428" s="1">
        <v>33.645913101988626</v>
      </c>
    </row>
    <row r="19429" spans="61:67" x14ac:dyDescent="0.2">
      <c r="BI19429" s="2">
        <v>19423</v>
      </c>
      <c r="BJ19429" s="1">
        <v>114.30338495587118</v>
      </c>
      <c r="BO19429" s="1">
        <v>13.872162261762082</v>
      </c>
    </row>
    <row r="19430" spans="61:67" x14ac:dyDescent="0.2">
      <c r="BI19430" s="2">
        <v>19424</v>
      </c>
      <c r="BJ19430" s="1">
        <v>56.247374028198905</v>
      </c>
      <c r="BO19430" s="1">
        <v>9.0643135242943167</v>
      </c>
    </row>
    <row r="19431" spans="61:67" x14ac:dyDescent="0.2">
      <c r="BI19431" s="2">
        <v>19425</v>
      </c>
      <c r="BJ19431" s="1">
        <v>70.396933779352864</v>
      </c>
      <c r="BO19431" s="1">
        <v>19.981356424725572</v>
      </c>
    </row>
    <row r="19432" spans="61:67" x14ac:dyDescent="0.2">
      <c r="BI19432" s="2">
        <v>19426</v>
      </c>
      <c r="BJ19432" s="1">
        <v>78.552433330227288</v>
      </c>
      <c r="BO19432" s="1">
        <v>24.443350130065493</v>
      </c>
    </row>
    <row r="19433" spans="61:67" x14ac:dyDescent="0.2">
      <c r="BI19433" s="2">
        <v>19427</v>
      </c>
      <c r="BJ19433" s="1">
        <v>65.650289306811757</v>
      </c>
      <c r="BO19433" s="1">
        <v>90.223413683100247</v>
      </c>
    </row>
    <row r="19434" spans="61:67" x14ac:dyDescent="0.2">
      <c r="BI19434" s="2">
        <v>19428</v>
      </c>
      <c r="BJ19434" s="1">
        <v>60.69297219371397</v>
      </c>
      <c r="BO19434" s="1">
        <v>61.36683828605284</v>
      </c>
    </row>
    <row r="19435" spans="61:67" x14ac:dyDescent="0.2">
      <c r="BI19435" s="2">
        <v>19429</v>
      </c>
      <c r="BJ19435" s="1">
        <v>11.635135864177794</v>
      </c>
      <c r="BO19435" s="1">
        <v>46.43015761681842</v>
      </c>
    </row>
    <row r="19436" spans="61:67" x14ac:dyDescent="0.2">
      <c r="BI19436" s="2">
        <v>19430</v>
      </c>
      <c r="BJ19436" s="1">
        <v>96.862193498167912</v>
      </c>
      <c r="BO19436" s="1">
        <v>66.730629152174359</v>
      </c>
    </row>
    <row r="19437" spans="61:67" x14ac:dyDescent="0.2">
      <c r="BI19437" s="2">
        <v>19431</v>
      </c>
      <c r="BJ19437" s="1">
        <v>75.270719679240003</v>
      </c>
      <c r="BO19437" s="1">
        <v>94.572086955846018</v>
      </c>
    </row>
    <row r="19438" spans="61:67" x14ac:dyDescent="0.2">
      <c r="BI19438" s="2">
        <v>19432</v>
      </c>
      <c r="BJ19438" s="1">
        <v>96.468207195023965</v>
      </c>
      <c r="BO19438" s="1">
        <v>60.087444494051212</v>
      </c>
    </row>
    <row r="19439" spans="61:67" x14ac:dyDescent="0.2">
      <c r="BI19439" s="2">
        <v>19433</v>
      </c>
      <c r="BJ19439" s="1">
        <v>77.353083799209102</v>
      </c>
      <c r="BO19439" s="1">
        <v>110.38877478923216</v>
      </c>
    </row>
    <row r="19440" spans="61:67" x14ac:dyDescent="0.2">
      <c r="BI19440" s="2">
        <v>19434</v>
      </c>
      <c r="BJ19440" s="1">
        <v>28.649491880738378</v>
      </c>
      <c r="BO19440" s="1">
        <v>40.028396043029815</v>
      </c>
    </row>
    <row r="19441" spans="61:67" x14ac:dyDescent="0.2">
      <c r="BI19441" s="2">
        <v>19435</v>
      </c>
      <c r="BJ19441" s="1">
        <v>70.749327233549096</v>
      </c>
      <c r="BO19441" s="1">
        <v>100.32740138850123</v>
      </c>
    </row>
    <row r="19442" spans="61:67" x14ac:dyDescent="0.2">
      <c r="BI19442" s="2">
        <v>19436</v>
      </c>
      <c r="BJ19442" s="1">
        <v>107.97476416206028</v>
      </c>
      <c r="BO19442" s="1">
        <v>74.229736985437412</v>
      </c>
    </row>
    <row r="19443" spans="61:67" x14ac:dyDescent="0.2">
      <c r="BI19443" s="2">
        <v>19437</v>
      </c>
      <c r="BJ19443" s="1">
        <v>72.914757396916016</v>
      </c>
      <c r="BO19443" s="1">
        <v>88.564253436600481</v>
      </c>
    </row>
    <row r="19444" spans="61:67" x14ac:dyDescent="0.2">
      <c r="BI19444" s="2">
        <v>19438</v>
      </c>
      <c r="BJ19444" s="1">
        <v>35.59736723514537</v>
      </c>
      <c r="BO19444" s="1">
        <v>30.977893223583333</v>
      </c>
    </row>
    <row r="19445" spans="61:67" x14ac:dyDescent="0.2">
      <c r="BI19445" s="2">
        <v>19439</v>
      </c>
      <c r="BJ19445" s="1">
        <v>76.766393838718685</v>
      </c>
      <c r="BO19445" s="1">
        <v>27.022961753010787</v>
      </c>
    </row>
    <row r="19446" spans="61:67" x14ac:dyDescent="0.2">
      <c r="BI19446" s="2">
        <v>19440</v>
      </c>
      <c r="BJ19446" s="1">
        <v>109.09680762969838</v>
      </c>
      <c r="BO19446" s="1">
        <v>20.862043317806734</v>
      </c>
    </row>
    <row r="19447" spans="61:67" x14ac:dyDescent="0.2">
      <c r="BI19447" s="2">
        <v>19441</v>
      </c>
      <c r="BJ19447" s="1">
        <v>70.620689167009786</v>
      </c>
      <c r="BO19447" s="1">
        <v>58.12451892293727</v>
      </c>
    </row>
    <row r="19448" spans="61:67" x14ac:dyDescent="0.2">
      <c r="BI19448" s="2">
        <v>19442</v>
      </c>
      <c r="BJ19448" s="1">
        <v>100.60587885759467</v>
      </c>
      <c r="BO19448" s="1">
        <v>103.44306469432426</v>
      </c>
    </row>
    <row r="19449" spans="61:67" x14ac:dyDescent="0.2">
      <c r="BI19449" s="2">
        <v>19443</v>
      </c>
      <c r="BJ19449" s="1">
        <v>14.56575116480813</v>
      </c>
      <c r="BO19449" s="1">
        <v>64.684040511061383</v>
      </c>
    </row>
    <row r="19450" spans="61:67" x14ac:dyDescent="0.2">
      <c r="BI19450" s="2">
        <v>19444</v>
      </c>
      <c r="BJ19450" s="1">
        <v>29.700936305725161</v>
      </c>
      <c r="BO19450" s="1">
        <v>57.379557648378196</v>
      </c>
    </row>
    <row r="19451" spans="61:67" x14ac:dyDescent="0.2">
      <c r="BI19451" s="2">
        <v>19445</v>
      </c>
      <c r="BJ19451" s="1">
        <v>93.187754520741791</v>
      </c>
      <c r="BO19451" s="1">
        <v>92.123768529165815</v>
      </c>
    </row>
    <row r="19452" spans="61:67" x14ac:dyDescent="0.2">
      <c r="BI19452" s="2">
        <v>19446</v>
      </c>
      <c r="BJ19452" s="1">
        <v>75.899599484071913</v>
      </c>
      <c r="BO19452" s="1">
        <v>76.301283283128484</v>
      </c>
    </row>
    <row r="19453" spans="61:67" x14ac:dyDescent="0.2">
      <c r="BI19453" s="2">
        <v>19447</v>
      </c>
      <c r="BJ19453" s="1">
        <v>108.66285525360966</v>
      </c>
      <c r="BO19453" s="1">
        <v>1.2195080027008878</v>
      </c>
    </row>
    <row r="19454" spans="61:67" x14ac:dyDescent="0.2">
      <c r="BI19454" s="2">
        <v>19448</v>
      </c>
      <c r="BJ19454" s="1">
        <v>6.8857711691035881</v>
      </c>
      <c r="BO19454" s="1">
        <v>77.460182061644716</v>
      </c>
    </row>
    <row r="19455" spans="61:67" x14ac:dyDescent="0.2">
      <c r="BI19455" s="2">
        <v>19449</v>
      </c>
      <c r="BJ19455" s="1">
        <v>70.195031914634725</v>
      </c>
      <c r="BO19455" s="1">
        <v>112.96904495019128</v>
      </c>
    </row>
    <row r="19456" spans="61:67" x14ac:dyDescent="0.2">
      <c r="BI19456" s="2">
        <v>19450</v>
      </c>
      <c r="BJ19456" s="1">
        <v>109.76885095845226</v>
      </c>
      <c r="BO19456" s="1">
        <v>28.068921915065328</v>
      </c>
    </row>
    <row r="19457" spans="61:67" x14ac:dyDescent="0.2">
      <c r="BI19457" s="2">
        <v>19451</v>
      </c>
      <c r="BJ19457" s="1">
        <v>79.783779653408359</v>
      </c>
      <c r="BO19457" s="1">
        <v>42.87619556933457</v>
      </c>
    </row>
    <row r="19458" spans="61:67" x14ac:dyDescent="0.2">
      <c r="BI19458" s="2">
        <v>19452</v>
      </c>
      <c r="BJ19458" s="1">
        <v>3.5002202453815521</v>
      </c>
      <c r="BO19458" s="1">
        <v>100.48439112998572</v>
      </c>
    </row>
    <row r="19459" spans="61:67" x14ac:dyDescent="0.2">
      <c r="BI19459" s="2">
        <v>19453</v>
      </c>
      <c r="BJ19459" s="1">
        <v>81.534337557680701</v>
      </c>
      <c r="BO19459" s="1">
        <v>60.029014618215385</v>
      </c>
    </row>
    <row r="19460" spans="61:67" x14ac:dyDescent="0.2">
      <c r="BI19460" s="2">
        <v>19454</v>
      </c>
      <c r="BJ19460" s="1">
        <v>63.786174865021835</v>
      </c>
      <c r="BO19460" s="1">
        <v>43.832646510102379</v>
      </c>
    </row>
    <row r="19461" spans="61:67" x14ac:dyDescent="0.2">
      <c r="BI19461" s="2">
        <v>19455</v>
      </c>
      <c r="BJ19461" s="1">
        <v>96.143374568074691</v>
      </c>
      <c r="BO19461" s="1">
        <v>9.7424484957551662</v>
      </c>
    </row>
    <row r="19462" spans="61:67" x14ac:dyDescent="0.2">
      <c r="BI19462" s="2">
        <v>19456</v>
      </c>
      <c r="BJ19462" s="1">
        <v>50.240316637084092</v>
      </c>
      <c r="BO19462" s="1">
        <v>42.799136249716767</v>
      </c>
    </row>
    <row r="19463" spans="61:67" x14ac:dyDescent="0.2">
      <c r="BI19463" s="2">
        <v>19457</v>
      </c>
      <c r="BJ19463" s="1">
        <v>45.407710163296755</v>
      </c>
      <c r="BO19463" s="1">
        <v>43.903480914467522</v>
      </c>
    </row>
    <row r="19464" spans="61:67" x14ac:dyDescent="0.2">
      <c r="BI19464" s="2">
        <v>19458</v>
      </c>
      <c r="BJ19464" s="1">
        <v>112.01565900503986</v>
      </c>
      <c r="BO19464" s="1">
        <v>12.460881569611598</v>
      </c>
    </row>
    <row r="19465" spans="61:67" x14ac:dyDescent="0.2">
      <c r="BI19465" s="2">
        <v>19459</v>
      </c>
      <c r="BJ19465" s="1">
        <v>27.217661937336043</v>
      </c>
      <c r="BO19465" s="1">
        <v>10.508455247413746</v>
      </c>
    </row>
    <row r="19466" spans="61:67" x14ac:dyDescent="0.2">
      <c r="BI19466" s="2">
        <v>19460</v>
      </c>
      <c r="BJ19466" s="1">
        <v>113.51580258257432</v>
      </c>
      <c r="BO19466" s="1">
        <v>5.6328082605437082</v>
      </c>
    </row>
    <row r="19467" spans="61:67" x14ac:dyDescent="0.2">
      <c r="BI19467" s="2">
        <v>19461</v>
      </c>
      <c r="BJ19467" s="1">
        <v>34.255781689805119</v>
      </c>
      <c r="BO19467" s="1">
        <v>65.770632012204501</v>
      </c>
    </row>
    <row r="19468" spans="61:67" x14ac:dyDescent="0.2">
      <c r="BI19468" s="2">
        <v>19462</v>
      </c>
      <c r="BJ19468" s="1">
        <v>17.708642351168333</v>
      </c>
      <c r="BO19468" s="1">
        <v>64.185404596655573</v>
      </c>
    </row>
    <row r="19469" spans="61:67" x14ac:dyDescent="0.2">
      <c r="BI19469" s="2">
        <v>19463</v>
      </c>
      <c r="BJ19469" s="1">
        <v>93.44179182135467</v>
      </c>
      <c r="BO19469" s="1">
        <v>47.533710383679775</v>
      </c>
    </row>
    <row r="19470" spans="61:67" x14ac:dyDescent="0.2">
      <c r="BI19470" s="2">
        <v>19464</v>
      </c>
      <c r="BJ19470" s="1">
        <v>21.199923040283931</v>
      </c>
      <c r="BO19470" s="1">
        <v>15.0746809552282</v>
      </c>
    </row>
    <row r="19471" spans="61:67" x14ac:dyDescent="0.2">
      <c r="BI19471" s="2">
        <v>19465</v>
      </c>
      <c r="BJ19471" s="1">
        <v>109.13459572782754</v>
      </c>
      <c r="BO19471" s="1">
        <v>39.984983379683896</v>
      </c>
    </row>
    <row r="19472" spans="61:67" x14ac:dyDescent="0.2">
      <c r="BI19472" s="2">
        <v>19466</v>
      </c>
      <c r="BJ19472" s="1">
        <v>34.377066401007724</v>
      </c>
      <c r="BO19472" s="1">
        <v>75.166053383184973</v>
      </c>
    </row>
    <row r="19473" spans="61:67" x14ac:dyDescent="0.2">
      <c r="BI19473" s="2">
        <v>19467</v>
      </c>
      <c r="BJ19473" s="1">
        <v>106.30661893617098</v>
      </c>
      <c r="BO19473" s="1">
        <v>49.21238640416648</v>
      </c>
    </row>
    <row r="19474" spans="61:67" x14ac:dyDescent="0.2">
      <c r="BI19474" s="2">
        <v>19468</v>
      </c>
      <c r="BJ19474" s="1">
        <v>40.322913435043304</v>
      </c>
      <c r="BO19474" s="1">
        <v>109.86677946201438</v>
      </c>
    </row>
    <row r="19475" spans="61:67" x14ac:dyDescent="0.2">
      <c r="BI19475" s="2">
        <v>19469</v>
      </c>
      <c r="BJ19475" s="1">
        <v>16.123832454519412</v>
      </c>
      <c r="BO19475" s="1">
        <v>7.7512865314144896</v>
      </c>
    </row>
    <row r="19476" spans="61:67" x14ac:dyDescent="0.2">
      <c r="BI19476" s="2">
        <v>19470</v>
      </c>
      <c r="BJ19476" s="1">
        <v>25.195039015403818</v>
      </c>
      <c r="BO19476" s="1">
        <v>10.80165330756672</v>
      </c>
    </row>
    <row r="19477" spans="61:67" x14ac:dyDescent="0.2">
      <c r="BI19477" s="2">
        <v>19471</v>
      </c>
      <c r="BJ19477" s="1">
        <v>43.83366685213737</v>
      </c>
      <c r="BO19477" s="1">
        <v>49.599570547849893</v>
      </c>
    </row>
    <row r="19478" spans="61:67" x14ac:dyDescent="0.2">
      <c r="BI19478" s="2">
        <v>19472</v>
      </c>
      <c r="BJ19478" s="1">
        <v>93.623297290057437</v>
      </c>
      <c r="BO19478" s="1">
        <v>54.992398904587944</v>
      </c>
    </row>
    <row r="19479" spans="61:67" x14ac:dyDescent="0.2">
      <c r="BI19479" s="2">
        <v>19473</v>
      </c>
      <c r="BJ19479" s="1">
        <v>88.416979007131019</v>
      </c>
      <c r="BO19479" s="1">
        <v>34.906786286402095</v>
      </c>
    </row>
    <row r="19480" spans="61:67" x14ac:dyDescent="0.2">
      <c r="BI19480" s="2">
        <v>19474</v>
      </c>
      <c r="BJ19480" s="1">
        <v>3.3490556001384384</v>
      </c>
      <c r="BO19480" s="1">
        <v>18.433397327194182</v>
      </c>
    </row>
    <row r="19481" spans="61:67" x14ac:dyDescent="0.2">
      <c r="BI19481" s="2">
        <v>19475</v>
      </c>
      <c r="BJ19481" s="1">
        <v>88.639811966599652</v>
      </c>
      <c r="BO19481" s="1">
        <v>28.523803465978727</v>
      </c>
    </row>
    <row r="19482" spans="61:67" x14ac:dyDescent="0.2">
      <c r="BI19482" s="2">
        <v>19476</v>
      </c>
      <c r="BJ19482" s="1">
        <v>95.18846075317775</v>
      </c>
      <c r="BO19482" s="1">
        <v>21.763454866544162</v>
      </c>
    </row>
    <row r="19483" spans="61:67" x14ac:dyDescent="0.2">
      <c r="BI19483" s="2">
        <v>19477</v>
      </c>
      <c r="BJ19483" s="1">
        <v>59.977686068901264</v>
      </c>
      <c r="BO19483" s="1">
        <v>29.949455912748089</v>
      </c>
    </row>
    <row r="19484" spans="61:67" x14ac:dyDescent="0.2">
      <c r="BI19484" s="2">
        <v>19478</v>
      </c>
      <c r="BJ19484" s="1">
        <v>14.568314796920429</v>
      </c>
      <c r="BO19484" s="1">
        <v>0.98565425909604798</v>
      </c>
    </row>
    <row r="19485" spans="61:67" x14ac:dyDescent="0.2">
      <c r="BI19485" s="2">
        <v>19479</v>
      </c>
      <c r="BJ19485" s="1">
        <v>26.147481115108445</v>
      </c>
      <c r="BO19485" s="1">
        <v>87.56043880283697</v>
      </c>
    </row>
    <row r="19486" spans="61:67" x14ac:dyDescent="0.2">
      <c r="BI19486" s="2">
        <v>19480</v>
      </c>
      <c r="BJ19486" s="1">
        <v>55.500112519766063</v>
      </c>
      <c r="BO19486" s="1">
        <v>14.062698672404434</v>
      </c>
    </row>
    <row r="19487" spans="61:67" x14ac:dyDescent="0.2">
      <c r="BI19487" s="2">
        <v>19481</v>
      </c>
      <c r="BJ19487" s="1">
        <v>18.944029806044266</v>
      </c>
      <c r="BO19487" s="1">
        <v>61.835953110261912</v>
      </c>
    </row>
    <row r="19488" spans="61:67" x14ac:dyDescent="0.2">
      <c r="BI19488" s="2">
        <v>19482</v>
      </c>
      <c r="BJ19488" s="1">
        <v>98.279723647638363</v>
      </c>
      <c r="BO19488" s="1">
        <v>92.299998919172353</v>
      </c>
    </row>
    <row r="19489" spans="61:67" x14ac:dyDescent="0.2">
      <c r="BI19489" s="2">
        <v>19483</v>
      </c>
      <c r="BJ19489" s="1">
        <v>99.315583772287354</v>
      </c>
      <c r="BO19489" s="1">
        <v>112.77929851886925</v>
      </c>
    </row>
    <row r="19490" spans="61:67" x14ac:dyDescent="0.2">
      <c r="BI19490" s="2">
        <v>19484</v>
      </c>
      <c r="BJ19490" s="1">
        <v>25.968721715105499</v>
      </c>
      <c r="BO19490" s="1">
        <v>48.372756470988818</v>
      </c>
    </row>
    <row r="19491" spans="61:67" x14ac:dyDescent="0.2">
      <c r="BI19491" s="2">
        <v>19485</v>
      </c>
      <c r="BJ19491" s="1">
        <v>45.380148890299111</v>
      </c>
      <c r="BO19491" s="1">
        <v>57.8230775620613</v>
      </c>
    </row>
    <row r="19492" spans="61:67" x14ac:dyDescent="0.2">
      <c r="BI19492" s="2">
        <v>19486</v>
      </c>
      <c r="BJ19492" s="1">
        <v>25.276245098714735</v>
      </c>
      <c r="BO19492" s="1">
        <v>95.159366536985132</v>
      </c>
    </row>
    <row r="19493" spans="61:67" x14ac:dyDescent="0.2">
      <c r="BI19493" s="2">
        <v>19487</v>
      </c>
      <c r="BJ19493" s="1">
        <v>63.508121029607864</v>
      </c>
      <c r="BO19493" s="1">
        <v>58.827706478930125</v>
      </c>
    </row>
    <row r="19494" spans="61:67" x14ac:dyDescent="0.2">
      <c r="BI19494" s="2">
        <v>19488</v>
      </c>
      <c r="BJ19494" s="1">
        <v>105.08856795983966</v>
      </c>
      <c r="BO19494" s="1">
        <v>28.506745546760794</v>
      </c>
    </row>
    <row r="19495" spans="61:67" x14ac:dyDescent="0.2">
      <c r="BI19495" s="2">
        <v>19489</v>
      </c>
      <c r="BJ19495" s="1">
        <v>72.846371299072857</v>
      </c>
      <c r="BO19495" s="1">
        <v>40.456023606024175</v>
      </c>
    </row>
    <row r="19496" spans="61:67" x14ac:dyDescent="0.2">
      <c r="BI19496" s="2">
        <v>19490</v>
      </c>
      <c r="BJ19496" s="1">
        <v>56.666368112169906</v>
      </c>
      <c r="BO19496" s="1">
        <v>36.065883133631175</v>
      </c>
    </row>
    <row r="19497" spans="61:67" x14ac:dyDescent="0.2">
      <c r="BI19497" s="2">
        <v>19491</v>
      </c>
      <c r="BJ19497" s="1">
        <v>114.06484465026215</v>
      </c>
      <c r="BO19497" s="1">
        <v>20.240109803090501</v>
      </c>
    </row>
    <row r="19498" spans="61:67" x14ac:dyDescent="0.2">
      <c r="BI19498" s="2">
        <v>19492</v>
      </c>
      <c r="BJ19498" s="1">
        <v>48.737747510949262</v>
      </c>
      <c r="BO19498" s="1">
        <v>29.244411268024219</v>
      </c>
    </row>
    <row r="19499" spans="61:67" x14ac:dyDescent="0.2">
      <c r="BI19499" s="2">
        <v>19493</v>
      </c>
      <c r="BJ19499" s="1">
        <v>81.343872112731091</v>
      </c>
      <c r="BO19499" s="1">
        <v>23.793543752229294</v>
      </c>
    </row>
    <row r="19500" spans="61:67" x14ac:dyDescent="0.2">
      <c r="BI19500" s="2">
        <v>19494</v>
      </c>
      <c r="BJ19500" s="1">
        <v>91.441781492813547</v>
      </c>
      <c r="BO19500" s="1">
        <v>107.6486743297816</v>
      </c>
    </row>
    <row r="19501" spans="61:67" x14ac:dyDescent="0.2">
      <c r="BI19501" s="2">
        <v>19495</v>
      </c>
      <c r="BJ19501" s="1">
        <v>1.0246442524540491</v>
      </c>
      <c r="BO19501" s="1">
        <v>57.985008126251628</v>
      </c>
    </row>
    <row r="19502" spans="61:67" x14ac:dyDescent="0.2">
      <c r="BI19502" s="2">
        <v>19496</v>
      </c>
      <c r="BJ19502" s="1">
        <v>86.309790803572</v>
      </c>
      <c r="BO19502" s="1">
        <v>2.4394051467354352</v>
      </c>
    </row>
    <row r="19503" spans="61:67" x14ac:dyDescent="0.2">
      <c r="BI19503" s="2">
        <v>19497</v>
      </c>
      <c r="BJ19503" s="1">
        <v>43.048687618725197</v>
      </c>
      <c r="BO19503" s="1">
        <v>92.630919013780655</v>
      </c>
    </row>
    <row r="19504" spans="61:67" x14ac:dyDescent="0.2">
      <c r="BI19504" s="2">
        <v>19498</v>
      </c>
      <c r="BJ19504" s="1">
        <v>48.09512215091469</v>
      </c>
      <c r="BO19504" s="1">
        <v>56.917667088386068</v>
      </c>
    </row>
    <row r="19505" spans="61:67" x14ac:dyDescent="0.2">
      <c r="BI19505" s="2">
        <v>19499</v>
      </c>
      <c r="BJ19505" s="1">
        <v>37.121018199946306</v>
      </c>
      <c r="BO19505" s="1">
        <v>12.473356805892859</v>
      </c>
    </row>
    <row r="19506" spans="61:67" x14ac:dyDescent="0.2">
      <c r="BI19506" s="2">
        <v>19500</v>
      </c>
      <c r="BJ19506" s="1">
        <v>85.623598592670916</v>
      </c>
      <c r="BO19506" s="1">
        <v>80.093716836345365</v>
      </c>
    </row>
    <row r="19507" spans="61:67" x14ac:dyDescent="0.2">
      <c r="BI19507" s="2">
        <v>19501</v>
      </c>
      <c r="BJ19507" s="1">
        <v>32.159400390224548</v>
      </c>
      <c r="BO19507" s="1">
        <v>8.1540821667129393E-2</v>
      </c>
    </row>
    <row r="19508" spans="61:67" x14ac:dyDescent="0.2">
      <c r="BI19508" s="2">
        <v>19502</v>
      </c>
      <c r="BJ19508" s="1">
        <v>112.07330211556062</v>
      </c>
      <c r="BO19508" s="1">
        <v>80.204908236165394</v>
      </c>
    </row>
    <row r="19509" spans="61:67" x14ac:dyDescent="0.2">
      <c r="BI19509" s="2">
        <v>19503</v>
      </c>
      <c r="BJ19509" s="1">
        <v>61.099853505110346</v>
      </c>
      <c r="BO19509" s="1">
        <v>57.900944940647875</v>
      </c>
    </row>
    <row r="19510" spans="61:67" x14ac:dyDescent="0.2">
      <c r="BI19510" s="2">
        <v>19504</v>
      </c>
      <c r="BJ19510" s="1">
        <v>110.10942977939906</v>
      </c>
      <c r="BO19510" s="1">
        <v>82.24688060972214</v>
      </c>
    </row>
    <row r="19511" spans="61:67" x14ac:dyDescent="0.2">
      <c r="BI19511" s="2">
        <v>19505</v>
      </c>
      <c r="BJ19511" s="1">
        <v>35.330445426280605</v>
      </c>
      <c r="BO19511" s="1">
        <v>90.259958218718609</v>
      </c>
    </row>
    <row r="19512" spans="61:67" x14ac:dyDescent="0.2">
      <c r="BI19512" s="2">
        <v>19506</v>
      </c>
      <c r="BJ19512" s="1">
        <v>37.917943504666553</v>
      </c>
      <c r="BO19512" s="1">
        <v>27.803784199148918</v>
      </c>
    </row>
    <row r="19513" spans="61:67" x14ac:dyDescent="0.2">
      <c r="BI19513" s="2">
        <v>19507</v>
      </c>
      <c r="BJ19513" s="1">
        <v>25.539484833420357</v>
      </c>
      <c r="BO19513" s="1">
        <v>87.944109840117946</v>
      </c>
    </row>
    <row r="19514" spans="61:67" x14ac:dyDescent="0.2">
      <c r="BI19514" s="2">
        <v>19508</v>
      </c>
      <c r="BJ19514" s="1">
        <v>88.102711158222732</v>
      </c>
      <c r="BO19514" s="1">
        <v>105.71632137215225</v>
      </c>
    </row>
    <row r="19515" spans="61:67" x14ac:dyDescent="0.2">
      <c r="BI19515" s="2">
        <v>19509</v>
      </c>
      <c r="BJ19515" s="1">
        <v>86.720451307461687</v>
      </c>
      <c r="BO19515" s="1">
        <v>46.113581063708139</v>
      </c>
    </row>
    <row r="19516" spans="61:67" x14ac:dyDescent="0.2">
      <c r="BI19516" s="2">
        <v>19510</v>
      </c>
      <c r="BJ19516" s="1">
        <v>22.949380972240856</v>
      </c>
      <c r="BO19516" s="1">
        <v>88.416795767709502</v>
      </c>
    </row>
    <row r="19517" spans="61:67" x14ac:dyDescent="0.2">
      <c r="BI19517" s="2">
        <v>19511</v>
      </c>
      <c r="BJ19517" s="1">
        <v>80.574326246865311</v>
      </c>
      <c r="BO19517" s="1">
        <v>61.300810550978284</v>
      </c>
    </row>
    <row r="19518" spans="61:67" x14ac:dyDescent="0.2">
      <c r="BI19518" s="2">
        <v>19512</v>
      </c>
      <c r="BJ19518" s="1">
        <v>70.453241663376119</v>
      </c>
      <c r="BO19518" s="1">
        <v>7.8329923650192761</v>
      </c>
    </row>
    <row r="19519" spans="61:67" x14ac:dyDescent="0.2">
      <c r="BI19519" s="2">
        <v>19513</v>
      </c>
      <c r="BJ19519" s="1">
        <v>112.51345659793894</v>
      </c>
      <c r="BO19519" s="1">
        <v>88.437320130131852</v>
      </c>
    </row>
    <row r="19520" spans="61:67" x14ac:dyDescent="0.2">
      <c r="BI19520" s="2">
        <v>19514</v>
      </c>
      <c r="BJ19520" s="1">
        <v>92.22160672156501</v>
      </c>
      <c r="BO19520" s="1">
        <v>21.940118956691702</v>
      </c>
    </row>
    <row r="19521" spans="61:67" x14ac:dyDescent="0.2">
      <c r="BI19521" s="2">
        <v>19515</v>
      </c>
      <c r="BJ19521" s="1">
        <v>74.796465556301982</v>
      </c>
      <c r="BO19521" s="1">
        <v>102.78958025679502</v>
      </c>
    </row>
    <row r="19522" spans="61:67" x14ac:dyDescent="0.2">
      <c r="BI19522" s="2">
        <v>19516</v>
      </c>
      <c r="BJ19522" s="1">
        <v>24.439573608317442</v>
      </c>
      <c r="BO19522" s="1">
        <v>63.314585920255595</v>
      </c>
    </row>
    <row r="19523" spans="61:67" x14ac:dyDescent="0.2">
      <c r="BI19523" s="2">
        <v>19517</v>
      </c>
      <c r="BJ19523" s="1">
        <v>40.800895209013603</v>
      </c>
      <c r="BO19523" s="1">
        <v>8.0460933323412114</v>
      </c>
    </row>
    <row r="19524" spans="61:67" x14ac:dyDescent="0.2">
      <c r="BI19524" s="2">
        <v>19518</v>
      </c>
      <c r="BJ19524" s="1">
        <v>112.36622203564319</v>
      </c>
      <c r="BO19524" s="1">
        <v>104.74864064594111</v>
      </c>
    </row>
    <row r="19525" spans="61:67" x14ac:dyDescent="0.2">
      <c r="BI19525" s="2">
        <v>19519</v>
      </c>
      <c r="BJ19525" s="1">
        <v>13.469153374953446</v>
      </c>
      <c r="BO19525" s="1">
        <v>15.135738257269917</v>
      </c>
    </row>
    <row r="19526" spans="61:67" x14ac:dyDescent="0.2">
      <c r="BI19526" s="2">
        <v>19520</v>
      </c>
      <c r="BJ19526" s="1">
        <v>53.351175095801025</v>
      </c>
      <c r="BO19526" s="1">
        <v>48.608624069274171</v>
      </c>
    </row>
    <row r="19527" spans="61:67" x14ac:dyDescent="0.2">
      <c r="BI19527" s="2">
        <v>19521</v>
      </c>
      <c r="BJ19527" s="1">
        <v>85.919482035243149</v>
      </c>
      <c r="BO19527" s="1">
        <v>26.215183668159522</v>
      </c>
    </row>
    <row r="19528" spans="61:67" x14ac:dyDescent="0.2">
      <c r="BI19528" s="2">
        <v>19522</v>
      </c>
      <c r="BJ19528" s="1">
        <v>80.220550471797466</v>
      </c>
      <c r="BO19528" s="1">
        <v>74.439212447801182</v>
      </c>
    </row>
    <row r="19529" spans="61:67" x14ac:dyDescent="0.2">
      <c r="BI19529" s="2">
        <v>19523</v>
      </c>
      <c r="BJ19529" s="1">
        <v>4.6334194819022336</v>
      </c>
      <c r="BO19529" s="1">
        <v>24.77098275464844</v>
      </c>
    </row>
    <row r="19530" spans="61:67" x14ac:dyDescent="0.2">
      <c r="BI19530" s="2">
        <v>19524</v>
      </c>
      <c r="BJ19530" s="1">
        <v>107.22823917616817</v>
      </c>
      <c r="BO19530" s="1">
        <v>84.694579405458271</v>
      </c>
    </row>
    <row r="19531" spans="61:67" x14ac:dyDescent="0.2">
      <c r="BI19531" s="2">
        <v>19525</v>
      </c>
      <c r="BJ19531" s="1">
        <v>71.397268537869607</v>
      </c>
      <c r="BO19531" s="1">
        <v>7.9417874407650508</v>
      </c>
    </row>
    <row r="19532" spans="61:67" x14ac:dyDescent="0.2">
      <c r="BI19532" s="2">
        <v>19526</v>
      </c>
      <c r="BJ19532" s="1">
        <v>14.601443953973227</v>
      </c>
      <c r="BO19532" s="1">
        <v>112.06039631177121</v>
      </c>
    </row>
    <row r="19533" spans="61:67" x14ac:dyDescent="0.2">
      <c r="BI19533" s="2">
        <v>19527</v>
      </c>
      <c r="BJ19533" s="1">
        <v>17.572293089500146</v>
      </c>
      <c r="BO19533" s="1">
        <v>111.75880029873979</v>
      </c>
    </row>
    <row r="19534" spans="61:67" x14ac:dyDescent="0.2">
      <c r="BI19534" s="2">
        <v>19528</v>
      </c>
      <c r="BJ19534" s="1">
        <v>12.630136914711283</v>
      </c>
      <c r="BO19534" s="1">
        <v>27.958394165328865</v>
      </c>
    </row>
    <row r="19535" spans="61:67" x14ac:dyDescent="0.2">
      <c r="BI19535" s="2">
        <v>19529</v>
      </c>
      <c r="BJ19535" s="1">
        <v>21.939373522264798</v>
      </c>
      <c r="BO19535" s="1">
        <v>54.680090130954582</v>
      </c>
    </row>
    <row r="19536" spans="61:67" x14ac:dyDescent="0.2">
      <c r="BI19536" s="2">
        <v>19530</v>
      </c>
      <c r="BJ19536" s="1">
        <v>53.553058379281467</v>
      </c>
      <c r="BO19536" s="1">
        <v>86.40962786684922</v>
      </c>
    </row>
    <row r="19537" spans="61:67" x14ac:dyDescent="0.2">
      <c r="BI19537" s="2">
        <v>19531</v>
      </c>
      <c r="BJ19537" s="1">
        <v>53.459730622982519</v>
      </c>
      <c r="BO19537" s="1">
        <v>89.216306018872146</v>
      </c>
    </row>
    <row r="19538" spans="61:67" x14ac:dyDescent="0.2">
      <c r="BI19538" s="2">
        <v>19532</v>
      </c>
      <c r="BJ19538" s="1">
        <v>47.832146197687635</v>
      </c>
      <c r="BO19538" s="1">
        <v>25.49408666970437</v>
      </c>
    </row>
    <row r="19539" spans="61:67" x14ac:dyDescent="0.2">
      <c r="BI19539" s="2">
        <v>19533</v>
      </c>
      <c r="BJ19539" s="1">
        <v>37.366086429752968</v>
      </c>
      <c r="BO19539" s="1">
        <v>12.329432460425675</v>
      </c>
    </row>
    <row r="19540" spans="61:67" x14ac:dyDescent="0.2">
      <c r="BI19540" s="2">
        <v>19534</v>
      </c>
      <c r="BJ19540" s="1">
        <v>30.640764264164471</v>
      </c>
      <c r="BO19540" s="1">
        <v>64.631974279196598</v>
      </c>
    </row>
    <row r="19541" spans="61:67" x14ac:dyDescent="0.2">
      <c r="BI19541" s="2">
        <v>19535</v>
      </c>
      <c r="BJ19541" s="1">
        <v>82.894324203615085</v>
      </c>
      <c r="BO19541" s="1">
        <v>75.945315547274689</v>
      </c>
    </row>
    <row r="19542" spans="61:67" x14ac:dyDescent="0.2">
      <c r="BI19542" s="2">
        <v>19536</v>
      </c>
      <c r="BJ19542" s="1">
        <v>94.343288848866209</v>
      </c>
      <c r="BO19542" s="1">
        <v>87.760119804393796</v>
      </c>
    </row>
    <row r="19543" spans="61:67" x14ac:dyDescent="0.2">
      <c r="BI19543" s="2">
        <v>19537</v>
      </c>
      <c r="BJ19543" s="1">
        <v>97.863980087060881</v>
      </c>
      <c r="BO19543" s="1">
        <v>38.160875447415677</v>
      </c>
    </row>
    <row r="19544" spans="61:67" x14ac:dyDescent="0.2">
      <c r="BI19544" s="2">
        <v>19538</v>
      </c>
      <c r="BJ19544" s="1">
        <v>105.22930712854729</v>
      </c>
      <c r="BO19544" s="1">
        <v>30.914238750436493</v>
      </c>
    </row>
    <row r="19545" spans="61:67" x14ac:dyDescent="0.2">
      <c r="BI19545" s="2">
        <v>19539</v>
      </c>
      <c r="BJ19545" s="1">
        <v>15.00271905376918</v>
      </c>
      <c r="BO19545" s="1">
        <v>102.73041889228681</v>
      </c>
    </row>
    <row r="19546" spans="61:67" x14ac:dyDescent="0.2">
      <c r="BI19546" s="2">
        <v>19540</v>
      </c>
      <c r="BJ19546" s="1">
        <v>101.05071778175902</v>
      </c>
      <c r="BO19546" s="1">
        <v>102.02276115724236</v>
      </c>
    </row>
    <row r="19547" spans="61:67" x14ac:dyDescent="0.2">
      <c r="BI19547" s="2">
        <v>19541</v>
      </c>
      <c r="BJ19547" s="1">
        <v>35.351176278650186</v>
      </c>
      <c r="BO19547" s="1">
        <v>30.203921225190026</v>
      </c>
    </row>
    <row r="19548" spans="61:67" x14ac:dyDescent="0.2">
      <c r="BI19548" s="2">
        <v>19542</v>
      </c>
      <c r="BJ19548" s="1">
        <v>102.14549948150862</v>
      </c>
      <c r="BO19548" s="1">
        <v>113.45281992054019</v>
      </c>
    </row>
    <row r="19549" spans="61:67" x14ac:dyDescent="0.2">
      <c r="BI19549" s="2">
        <v>19543</v>
      </c>
      <c r="BJ19549" s="1">
        <v>22.81441155567823</v>
      </c>
      <c r="BO19549" s="1">
        <v>16.054523177240167</v>
      </c>
    </row>
    <row r="19550" spans="61:67" x14ac:dyDescent="0.2">
      <c r="BI19550" s="2">
        <v>19544</v>
      </c>
      <c r="BJ19550" s="1">
        <v>88.473925494022112</v>
      </c>
      <c r="BO19550" s="1">
        <v>35.154027868795922</v>
      </c>
    </row>
    <row r="19551" spans="61:67" x14ac:dyDescent="0.2">
      <c r="BI19551" s="2">
        <v>19545</v>
      </c>
      <c r="BJ19551" s="1">
        <v>74.343388075285972</v>
      </c>
      <c r="BO19551" s="1">
        <v>107.18769197584184</v>
      </c>
    </row>
    <row r="19552" spans="61:67" x14ac:dyDescent="0.2">
      <c r="BI19552" s="2">
        <v>19546</v>
      </c>
      <c r="BJ19552" s="1">
        <v>106.96485984340414</v>
      </c>
      <c r="BO19552" s="1">
        <v>24.460599000316233</v>
      </c>
    </row>
    <row r="19553" spans="61:67" x14ac:dyDescent="0.2">
      <c r="BI19553" s="2">
        <v>19547</v>
      </c>
      <c r="BJ19553" s="1">
        <v>71.420345983354864</v>
      </c>
      <c r="BO19553" s="1">
        <v>18.609473729085703</v>
      </c>
    </row>
    <row r="19554" spans="61:67" x14ac:dyDescent="0.2">
      <c r="BI19554" s="2">
        <v>19548</v>
      </c>
      <c r="BJ19554" s="1">
        <v>106.31872026815459</v>
      </c>
      <c r="BO19554" s="1">
        <v>57.047927401680639</v>
      </c>
    </row>
    <row r="19555" spans="61:67" x14ac:dyDescent="0.2">
      <c r="BI19555" s="2">
        <v>19549</v>
      </c>
      <c r="BJ19555" s="1">
        <v>58.640314534597294</v>
      </c>
      <c r="BO19555" s="1">
        <v>111.30888521963111</v>
      </c>
    </row>
    <row r="19556" spans="61:67" x14ac:dyDescent="0.2">
      <c r="BI19556" s="2">
        <v>19550</v>
      </c>
      <c r="BJ19556" s="1">
        <v>72.131039383195017</v>
      </c>
      <c r="BO19556" s="1">
        <v>92.490977963937425</v>
      </c>
    </row>
    <row r="19557" spans="61:67" x14ac:dyDescent="0.2">
      <c r="BI19557" s="2">
        <v>19551</v>
      </c>
      <c r="BJ19557" s="1">
        <v>28.807588436104037</v>
      </c>
      <c r="BO19557" s="1">
        <v>31.720262638748164</v>
      </c>
    </row>
    <row r="19558" spans="61:67" x14ac:dyDescent="0.2">
      <c r="BI19558" s="2">
        <v>19552</v>
      </c>
      <c r="BJ19558" s="1">
        <v>40.265655213420175</v>
      </c>
      <c r="BO19558" s="1">
        <v>55.399063838196255</v>
      </c>
    </row>
    <row r="19559" spans="61:67" x14ac:dyDescent="0.2">
      <c r="BI19559" s="2">
        <v>19553</v>
      </c>
      <c r="BJ19559" s="1">
        <v>94.414557854871916</v>
      </c>
      <c r="BO19559" s="1">
        <v>89.456837789364656</v>
      </c>
    </row>
    <row r="19560" spans="61:67" x14ac:dyDescent="0.2">
      <c r="BI19560" s="2">
        <v>19554</v>
      </c>
      <c r="BJ19560" s="1">
        <v>54.54588957282995</v>
      </c>
      <c r="BO19560" s="1">
        <v>12.31444028780059</v>
      </c>
    </row>
    <row r="19561" spans="61:67" x14ac:dyDescent="0.2">
      <c r="BI19561" s="2">
        <v>19555</v>
      </c>
      <c r="BJ19561" s="1">
        <v>107.82587955991055</v>
      </c>
      <c r="BO19561" s="1">
        <v>28.593859403470969</v>
      </c>
    </row>
    <row r="19562" spans="61:67" x14ac:dyDescent="0.2">
      <c r="BI19562" s="2">
        <v>19556</v>
      </c>
      <c r="BJ19562" s="1">
        <v>3.5013585319177984</v>
      </c>
      <c r="BO19562" s="1">
        <v>81.817445649713861</v>
      </c>
    </row>
    <row r="19563" spans="61:67" x14ac:dyDescent="0.2">
      <c r="BI19563" s="2">
        <v>19557</v>
      </c>
      <c r="BJ19563" s="1">
        <v>95.52629022242796</v>
      </c>
      <c r="BO19563" s="1">
        <v>86.024260710467885</v>
      </c>
    </row>
    <row r="19564" spans="61:67" x14ac:dyDescent="0.2">
      <c r="BI19564" s="2">
        <v>19558</v>
      </c>
      <c r="BJ19564" s="1">
        <v>70.362639213904274</v>
      </c>
      <c r="BO19564" s="1">
        <v>101.24040285521856</v>
      </c>
    </row>
    <row r="19565" spans="61:67" x14ac:dyDescent="0.2">
      <c r="BI19565" s="2">
        <v>19559</v>
      </c>
      <c r="BJ19565" s="1">
        <v>51.043799208147149</v>
      </c>
      <c r="BO19565" s="1">
        <v>12.260160733804053</v>
      </c>
    </row>
    <row r="19566" spans="61:67" x14ac:dyDescent="0.2">
      <c r="BI19566" s="2">
        <v>19560</v>
      </c>
      <c r="BJ19566" s="1">
        <v>95.99234563158204</v>
      </c>
      <c r="BO19566" s="1">
        <v>108.31417078699688</v>
      </c>
    </row>
    <row r="19567" spans="61:67" x14ac:dyDescent="0.2">
      <c r="BI19567" s="2">
        <v>19561</v>
      </c>
      <c r="BJ19567" s="1">
        <v>87.964783118836735</v>
      </c>
      <c r="BO19567" s="1">
        <v>20.339254549896321</v>
      </c>
    </row>
    <row r="19568" spans="61:67" x14ac:dyDescent="0.2">
      <c r="BI19568" s="2">
        <v>19562</v>
      </c>
      <c r="BJ19568" s="1">
        <v>78.584105998508946</v>
      </c>
      <c r="BO19568" s="1">
        <v>9.2845192246447645</v>
      </c>
    </row>
    <row r="19569" spans="61:67" x14ac:dyDescent="0.2">
      <c r="BI19569" s="2">
        <v>19563</v>
      </c>
      <c r="BJ19569" s="1">
        <v>79.321160515799406</v>
      </c>
      <c r="BO19569" s="1">
        <v>112.18726094121193</v>
      </c>
    </row>
    <row r="19570" spans="61:67" x14ac:dyDescent="0.2">
      <c r="BI19570" s="2">
        <v>19564</v>
      </c>
      <c r="BJ19570" s="1">
        <v>42.617668072035471</v>
      </c>
      <c r="BO19570" s="1">
        <v>40.286638495400652</v>
      </c>
    </row>
    <row r="19571" spans="61:67" x14ac:dyDescent="0.2">
      <c r="BI19571" s="2">
        <v>19565</v>
      </c>
      <c r="BJ19571" s="1">
        <v>75.120179591669185</v>
      </c>
      <c r="BO19571" s="1">
        <v>58.019888475708697</v>
      </c>
    </row>
    <row r="19572" spans="61:67" x14ac:dyDescent="0.2">
      <c r="BI19572" s="2">
        <v>19566</v>
      </c>
      <c r="BJ19572" s="1">
        <v>21.942958687976709</v>
      </c>
      <c r="BO19572" s="1">
        <v>104.32906049119269</v>
      </c>
    </row>
    <row r="19573" spans="61:67" x14ac:dyDescent="0.2">
      <c r="BI19573" s="2">
        <v>19567</v>
      </c>
      <c r="BJ19573" s="1">
        <v>37.174571303967596</v>
      </c>
      <c r="BO19573" s="1">
        <v>90.024209406786198</v>
      </c>
    </row>
    <row r="19574" spans="61:67" x14ac:dyDescent="0.2">
      <c r="BI19574" s="2">
        <v>19568</v>
      </c>
      <c r="BJ19574" s="1">
        <v>11.314560191431308</v>
      </c>
      <c r="BO19574" s="1">
        <v>60.365554118249818</v>
      </c>
    </row>
    <row r="19575" spans="61:67" x14ac:dyDescent="0.2">
      <c r="BI19575" s="2">
        <v>19569</v>
      </c>
      <c r="BJ19575" s="1">
        <v>99.549658303379189</v>
      </c>
      <c r="BO19575" s="1">
        <v>42.947844762386907</v>
      </c>
    </row>
    <row r="19576" spans="61:67" x14ac:dyDescent="0.2">
      <c r="BI19576" s="2">
        <v>19570</v>
      </c>
      <c r="BJ19576" s="1">
        <v>20.959650131424052</v>
      </c>
      <c r="BO19576" s="1">
        <v>67.929529741815614</v>
      </c>
    </row>
    <row r="19577" spans="61:67" x14ac:dyDescent="0.2">
      <c r="BI19577" s="2">
        <v>19571</v>
      </c>
      <c r="BJ19577" s="1">
        <v>98.684504701819705</v>
      </c>
      <c r="BO19577" s="1">
        <v>104.95418471876438</v>
      </c>
    </row>
    <row r="19578" spans="61:67" x14ac:dyDescent="0.2">
      <c r="BI19578" s="2">
        <v>19572</v>
      </c>
      <c r="BJ19578" s="1">
        <v>18.826758362743686</v>
      </c>
      <c r="BO19578" s="1">
        <v>98.784959281100427</v>
      </c>
    </row>
    <row r="19579" spans="61:67" x14ac:dyDescent="0.2">
      <c r="BI19579" s="2">
        <v>19573</v>
      </c>
      <c r="BJ19579" s="1">
        <v>47.272140152632559</v>
      </c>
      <c r="BO19579" s="1">
        <v>75.862430581999448</v>
      </c>
    </row>
    <row r="19580" spans="61:67" x14ac:dyDescent="0.2">
      <c r="BI19580" s="2">
        <v>19574</v>
      </c>
      <c r="BJ19580" s="1">
        <v>73.689462594149191</v>
      </c>
      <c r="BO19580" s="1">
        <v>83.084238861264438</v>
      </c>
    </row>
    <row r="19581" spans="61:67" x14ac:dyDescent="0.2">
      <c r="BI19581" s="2">
        <v>19575</v>
      </c>
      <c r="BJ19581" s="1">
        <v>33.049206949477579</v>
      </c>
      <c r="BO19581" s="1">
        <v>93.415799449773758</v>
      </c>
    </row>
    <row r="19582" spans="61:67" x14ac:dyDescent="0.2">
      <c r="BI19582" s="2">
        <v>19576</v>
      </c>
      <c r="BJ19582" s="1">
        <v>57.528494309998379</v>
      </c>
      <c r="BO19582" s="1">
        <v>61.632792825771602</v>
      </c>
    </row>
    <row r="19583" spans="61:67" x14ac:dyDescent="0.2">
      <c r="BI19583" s="2">
        <v>19577</v>
      </c>
      <c r="BJ19583" s="1">
        <v>113.46937959000364</v>
      </c>
      <c r="BO19583" s="1">
        <v>30.387112081928006</v>
      </c>
    </row>
    <row r="19584" spans="61:67" x14ac:dyDescent="0.2">
      <c r="BI19584" s="2">
        <v>19578</v>
      </c>
      <c r="BJ19584" s="1">
        <v>45.980118063382932</v>
      </c>
      <c r="BO19584" s="1">
        <v>56.34460737174787</v>
      </c>
    </row>
    <row r="19585" spans="61:67" x14ac:dyDescent="0.2">
      <c r="BI19585" s="2">
        <v>19579</v>
      </c>
      <c r="BJ19585" s="1">
        <v>113.81049419947901</v>
      </c>
      <c r="BO19585" s="1">
        <v>108.31451094492841</v>
      </c>
    </row>
    <row r="19586" spans="61:67" x14ac:dyDescent="0.2">
      <c r="BI19586" s="2">
        <v>19580</v>
      </c>
      <c r="BJ19586" s="1">
        <v>34.567846526577242</v>
      </c>
      <c r="BO19586" s="1">
        <v>103.29106212920054</v>
      </c>
    </row>
    <row r="19587" spans="61:67" x14ac:dyDescent="0.2">
      <c r="BI19587" s="2">
        <v>19581</v>
      </c>
      <c r="BJ19587" s="1">
        <v>10.475875102236227</v>
      </c>
      <c r="BO19587" s="1">
        <v>79.050331255268006</v>
      </c>
    </row>
    <row r="19588" spans="61:67" x14ac:dyDescent="0.2">
      <c r="BI19588" s="2">
        <v>19582</v>
      </c>
      <c r="BJ19588" s="1">
        <v>30.093434930794825</v>
      </c>
      <c r="BO19588" s="1">
        <v>103.03205451261174</v>
      </c>
    </row>
    <row r="19589" spans="61:67" x14ac:dyDescent="0.2">
      <c r="BI19589" s="2">
        <v>19583</v>
      </c>
      <c r="BJ19589" s="1">
        <v>50.560560848241138</v>
      </c>
      <c r="BO19589" s="1">
        <v>26.831542016017561</v>
      </c>
    </row>
    <row r="19590" spans="61:67" x14ac:dyDescent="0.2">
      <c r="BI19590" s="2">
        <v>19584</v>
      </c>
      <c r="BJ19590" s="1">
        <v>9.7973707531584857</v>
      </c>
      <c r="BO19590" s="1">
        <v>114.11903537586691</v>
      </c>
    </row>
    <row r="19591" spans="61:67" x14ac:dyDescent="0.2">
      <c r="BI19591" s="2">
        <v>19585</v>
      </c>
      <c r="BJ19591" s="1">
        <v>105.05091180026766</v>
      </c>
      <c r="BO19591" s="1">
        <v>45.601390784362579</v>
      </c>
    </row>
    <row r="19592" spans="61:67" x14ac:dyDescent="0.2">
      <c r="BI19592" s="2">
        <v>19586</v>
      </c>
      <c r="BJ19592" s="1">
        <v>12.241060335993648</v>
      </c>
      <c r="BO19592" s="1">
        <v>101.22511727865587</v>
      </c>
    </row>
    <row r="19593" spans="61:67" x14ac:dyDescent="0.2">
      <c r="BI19593" s="2">
        <v>19587</v>
      </c>
      <c r="BJ19593" s="1">
        <v>58.199770787105749</v>
      </c>
      <c r="BO19593" s="1">
        <v>98.464527552918511</v>
      </c>
    </row>
    <row r="19594" spans="61:67" x14ac:dyDescent="0.2">
      <c r="BI19594" s="2">
        <v>19588</v>
      </c>
      <c r="BJ19594" s="1">
        <v>110.43332230152247</v>
      </c>
      <c r="BO19594" s="1">
        <v>57.39458932124181</v>
      </c>
    </row>
    <row r="19595" spans="61:67" x14ac:dyDescent="0.2">
      <c r="BI19595" s="2">
        <v>19589</v>
      </c>
      <c r="BJ19595" s="1">
        <v>64.705989607915072</v>
      </c>
      <c r="BO19595" s="1">
        <v>58.135511327614424</v>
      </c>
    </row>
    <row r="19596" spans="61:67" x14ac:dyDescent="0.2">
      <c r="BI19596" s="2">
        <v>19590</v>
      </c>
      <c r="BJ19596" s="1">
        <v>70.000983095379425</v>
      </c>
      <c r="BO19596" s="1">
        <v>48.61398223244656</v>
      </c>
    </row>
    <row r="19597" spans="61:67" x14ac:dyDescent="0.2">
      <c r="BI19597" s="2">
        <v>19591</v>
      </c>
      <c r="BJ19597" s="1">
        <v>40.533594759402334</v>
      </c>
      <c r="BO19597" s="1">
        <v>61.305790532481822</v>
      </c>
    </row>
    <row r="19598" spans="61:67" x14ac:dyDescent="0.2">
      <c r="BI19598" s="2">
        <v>19592</v>
      </c>
      <c r="BJ19598" s="1">
        <v>24.04465403193775</v>
      </c>
      <c r="BO19598" s="1">
        <v>82.734390087730773</v>
      </c>
    </row>
    <row r="19599" spans="61:67" x14ac:dyDescent="0.2">
      <c r="BI19599" s="2">
        <v>19593</v>
      </c>
      <c r="BJ19599" s="1">
        <v>38.034901033174989</v>
      </c>
      <c r="BO19599" s="1">
        <v>19.915890692289064</v>
      </c>
    </row>
    <row r="19600" spans="61:67" x14ac:dyDescent="0.2">
      <c r="BI19600" s="2">
        <v>19594</v>
      </c>
      <c r="BJ19600" s="1">
        <v>44.803328031507974</v>
      </c>
      <c r="BO19600" s="1">
        <v>28.40700676849367</v>
      </c>
    </row>
    <row r="19601" spans="61:67" x14ac:dyDescent="0.2">
      <c r="BI19601" s="2">
        <v>19595</v>
      </c>
      <c r="BJ19601" s="1">
        <v>110.86336290835861</v>
      </c>
      <c r="BO19601" s="1">
        <v>105.53626665581264</v>
      </c>
    </row>
    <row r="19602" spans="61:67" x14ac:dyDescent="0.2">
      <c r="BI19602" s="2">
        <v>19596</v>
      </c>
      <c r="BJ19602" s="1">
        <v>57.336915179506818</v>
      </c>
      <c r="BO19602" s="1">
        <v>19.357680501618557</v>
      </c>
    </row>
    <row r="19603" spans="61:67" x14ac:dyDescent="0.2">
      <c r="BI19603" s="2">
        <v>19597</v>
      </c>
      <c r="BJ19603" s="1">
        <v>72.934411274612884</v>
      </c>
      <c r="BO19603" s="1">
        <v>15.905421904129394</v>
      </c>
    </row>
    <row r="19604" spans="61:67" x14ac:dyDescent="0.2">
      <c r="BI19604" s="2">
        <v>19598</v>
      </c>
      <c r="BJ19604" s="1">
        <v>84.313749101161122</v>
      </c>
      <c r="BO19604" s="1">
        <v>61.454457240911054</v>
      </c>
    </row>
    <row r="19605" spans="61:67" x14ac:dyDescent="0.2">
      <c r="BI19605" s="2">
        <v>19599</v>
      </c>
      <c r="BJ19605" s="1">
        <v>35.544173930993352</v>
      </c>
      <c r="BO19605" s="1">
        <v>69.259673011673598</v>
      </c>
    </row>
    <row r="19606" spans="61:67" x14ac:dyDescent="0.2">
      <c r="BI19606" s="2">
        <v>19600</v>
      </c>
      <c r="BJ19606" s="1">
        <v>58.695918973203689</v>
      </c>
      <c r="BO19606" s="1">
        <v>61.133265250313215</v>
      </c>
    </row>
    <row r="19607" spans="61:67" x14ac:dyDescent="0.2">
      <c r="BI19607" s="2">
        <v>19601</v>
      </c>
      <c r="BJ19607" s="1">
        <v>42.420037872640577</v>
      </c>
      <c r="BO19607" s="1">
        <v>60.0832354399965</v>
      </c>
    </row>
    <row r="19608" spans="61:67" x14ac:dyDescent="0.2">
      <c r="BI19608" s="2">
        <v>19602</v>
      </c>
      <c r="BJ19608" s="1">
        <v>50.349110761723452</v>
      </c>
      <c r="BO19608" s="1">
        <v>44.482582219555255</v>
      </c>
    </row>
    <row r="19609" spans="61:67" x14ac:dyDescent="0.2">
      <c r="BI19609" s="2">
        <v>19603</v>
      </c>
      <c r="BJ19609" s="1">
        <v>30.29376615133695</v>
      </c>
      <c r="BO19609" s="1">
        <v>30.880284457872801</v>
      </c>
    </row>
    <row r="19610" spans="61:67" x14ac:dyDescent="0.2">
      <c r="BI19610" s="2">
        <v>19604</v>
      </c>
      <c r="BJ19610" s="1">
        <v>98.472736840153672</v>
      </c>
      <c r="BO19610" s="1">
        <v>73.169813480964208</v>
      </c>
    </row>
    <row r="19611" spans="61:67" x14ac:dyDescent="0.2">
      <c r="BI19611" s="2">
        <v>19605</v>
      </c>
      <c r="BJ19611" s="1">
        <v>95.75786239807853</v>
      </c>
      <c r="BO19611" s="1">
        <v>83.922108152514724</v>
      </c>
    </row>
    <row r="19612" spans="61:67" x14ac:dyDescent="0.2">
      <c r="BI19612" s="2">
        <v>19606</v>
      </c>
      <c r="BJ19612" s="1">
        <v>96.285445234596452</v>
      </c>
      <c r="BO19612" s="1">
        <v>108.78785506345478</v>
      </c>
    </row>
    <row r="19613" spans="61:67" x14ac:dyDescent="0.2">
      <c r="BI19613" s="2">
        <v>19607</v>
      </c>
      <c r="BJ19613" s="1">
        <v>112.32150842956752</v>
      </c>
      <c r="BO19613" s="1">
        <v>58.452930118961618</v>
      </c>
    </row>
    <row r="19614" spans="61:67" x14ac:dyDescent="0.2">
      <c r="BI19614" s="2">
        <v>19608</v>
      </c>
      <c r="BJ19614" s="1">
        <v>30.284026875999341</v>
      </c>
      <c r="BO19614" s="1">
        <v>32.491552193828156</v>
      </c>
    </row>
    <row r="19615" spans="61:67" x14ac:dyDescent="0.2">
      <c r="BI19615" s="2">
        <v>19609</v>
      </c>
      <c r="BJ19615" s="1">
        <v>110.24417431376655</v>
      </c>
      <c r="BO19615" s="1">
        <v>31.652481630325251</v>
      </c>
    </row>
    <row r="19616" spans="61:67" x14ac:dyDescent="0.2">
      <c r="BI19616" s="2">
        <v>19610</v>
      </c>
      <c r="BJ19616" s="1">
        <v>65.670723501707286</v>
      </c>
      <c r="BO19616" s="1">
        <v>112.16544024315623</v>
      </c>
    </row>
    <row r="19617" spans="61:67" x14ac:dyDescent="0.2">
      <c r="BI19617" s="2">
        <v>19611</v>
      </c>
      <c r="BJ19617" s="1">
        <v>101.54012932799132</v>
      </c>
      <c r="BO19617" s="1">
        <v>32.093438902252032</v>
      </c>
    </row>
    <row r="19618" spans="61:67" x14ac:dyDescent="0.2">
      <c r="BI19618" s="2">
        <v>19612</v>
      </c>
      <c r="BJ19618" s="1">
        <v>15.454895055659716</v>
      </c>
      <c r="BO19618" s="1">
        <v>3.7950184049662248</v>
      </c>
    </row>
    <row r="19619" spans="61:67" x14ac:dyDescent="0.2">
      <c r="BI19619" s="2">
        <v>19613</v>
      </c>
      <c r="BJ19619" s="1">
        <v>109.22098926910057</v>
      </c>
      <c r="BO19619" s="1">
        <v>71.207028891240824</v>
      </c>
    </row>
    <row r="19620" spans="61:67" x14ac:dyDescent="0.2">
      <c r="BI19620" s="2">
        <v>19614</v>
      </c>
      <c r="BJ19620" s="1">
        <v>3.1095034275796642</v>
      </c>
      <c r="BO19620" s="1">
        <v>34.772257230744074</v>
      </c>
    </row>
    <row r="19621" spans="61:67" x14ac:dyDescent="0.2">
      <c r="BI19621" s="2">
        <v>19615</v>
      </c>
      <c r="BJ19621" s="1">
        <v>67.649800769815855</v>
      </c>
      <c r="BO19621" s="1">
        <v>62.797047753459722</v>
      </c>
    </row>
    <row r="19622" spans="61:67" x14ac:dyDescent="0.2">
      <c r="BI19622" s="2">
        <v>19616</v>
      </c>
      <c r="BJ19622" s="1">
        <v>91.566122407033603</v>
      </c>
      <c r="BO19622" s="1">
        <v>28.770536400323987</v>
      </c>
    </row>
    <row r="19623" spans="61:67" x14ac:dyDescent="0.2">
      <c r="BI19623" s="2">
        <v>19617</v>
      </c>
      <c r="BJ19623" s="1">
        <v>75.553463852397172</v>
      </c>
      <c r="BO19623" s="1">
        <v>37.339393736362425</v>
      </c>
    </row>
    <row r="19624" spans="61:67" x14ac:dyDescent="0.2">
      <c r="BI19624" s="2">
        <v>19618</v>
      </c>
      <c r="BJ19624" s="1">
        <v>68.419803275178893</v>
      </c>
      <c r="BO19624" s="1">
        <v>91.632622600683916</v>
      </c>
    </row>
    <row r="19625" spans="61:67" x14ac:dyDescent="0.2">
      <c r="BI19625" s="2">
        <v>19619</v>
      </c>
      <c r="BJ19625" s="1">
        <v>92.473770885916835</v>
      </c>
      <c r="BO19625" s="1">
        <v>81.213980762312119</v>
      </c>
    </row>
    <row r="19626" spans="61:67" x14ac:dyDescent="0.2">
      <c r="BI19626" s="2">
        <v>19620</v>
      </c>
      <c r="BJ19626" s="1">
        <v>84.329565837136883</v>
      </c>
      <c r="BO19626" s="1">
        <v>5.3786077682904754</v>
      </c>
    </row>
    <row r="19627" spans="61:67" x14ac:dyDescent="0.2">
      <c r="BI19627" s="2">
        <v>19621</v>
      </c>
      <c r="BJ19627" s="1">
        <v>85.890714510471796</v>
      </c>
      <c r="BO19627" s="1">
        <v>59.486703886741154</v>
      </c>
    </row>
    <row r="19628" spans="61:67" x14ac:dyDescent="0.2">
      <c r="BI19628" s="2">
        <v>19622</v>
      </c>
      <c r="BJ19628" s="1">
        <v>52.431887454924251</v>
      </c>
      <c r="BO19628" s="1">
        <v>55.786882093739663</v>
      </c>
    </row>
    <row r="19629" spans="61:67" x14ac:dyDescent="0.2">
      <c r="BI19629" s="2">
        <v>19623</v>
      </c>
      <c r="BJ19629" s="1">
        <v>66.243653116935903</v>
      </c>
      <c r="BO19629" s="1">
        <v>10.486308184967594</v>
      </c>
    </row>
    <row r="19630" spans="61:67" x14ac:dyDescent="0.2">
      <c r="BI19630" s="2">
        <v>19624</v>
      </c>
      <c r="BJ19630" s="1">
        <v>104.25156851654741</v>
      </c>
      <c r="BO19630" s="1">
        <v>68.550068632039498</v>
      </c>
    </row>
    <row r="19631" spans="61:67" x14ac:dyDescent="0.2">
      <c r="BI19631" s="2">
        <v>19625</v>
      </c>
      <c r="BJ19631" s="1">
        <v>43.738214192392135</v>
      </c>
      <c r="BO19631" s="1">
        <v>16.376167162385638</v>
      </c>
    </row>
    <row r="19632" spans="61:67" x14ac:dyDescent="0.2">
      <c r="BI19632" s="2">
        <v>19626</v>
      </c>
      <c r="BJ19632" s="1">
        <v>66.840825895622842</v>
      </c>
      <c r="BO19632" s="1">
        <v>34.494912430226734</v>
      </c>
    </row>
    <row r="19633" spans="61:67" x14ac:dyDescent="0.2">
      <c r="BI19633" s="2">
        <v>19627</v>
      </c>
      <c r="BJ19633" s="1">
        <v>7.010184325196672</v>
      </c>
      <c r="BO19633" s="1">
        <v>73.701673401986582</v>
      </c>
    </row>
    <row r="19634" spans="61:67" x14ac:dyDescent="0.2">
      <c r="BI19634" s="2">
        <v>19628</v>
      </c>
      <c r="BJ19634" s="1">
        <v>31.763746831936754</v>
      </c>
      <c r="BO19634" s="1">
        <v>44.400555306305179</v>
      </c>
    </row>
    <row r="19635" spans="61:67" x14ac:dyDescent="0.2">
      <c r="BI19635" s="2">
        <v>19629</v>
      </c>
      <c r="BJ19635" s="1">
        <v>51.376200542058697</v>
      </c>
      <c r="BO19635" s="1">
        <v>62.892430445968742</v>
      </c>
    </row>
    <row r="19636" spans="61:67" x14ac:dyDescent="0.2">
      <c r="BI19636" s="2">
        <v>19630</v>
      </c>
      <c r="BJ19636" s="1">
        <v>51.705326410390271</v>
      </c>
      <c r="BO19636" s="1">
        <v>71.823141932087552</v>
      </c>
    </row>
    <row r="19637" spans="61:67" x14ac:dyDescent="0.2">
      <c r="BI19637" s="2">
        <v>19631</v>
      </c>
      <c r="BJ19637" s="1">
        <v>20.299972862709989</v>
      </c>
      <c r="BO19637" s="1">
        <v>93.551121719427314</v>
      </c>
    </row>
    <row r="19638" spans="61:67" x14ac:dyDescent="0.2">
      <c r="BI19638" s="2">
        <v>19632</v>
      </c>
      <c r="BJ19638" s="1">
        <v>73.962170758202902</v>
      </c>
      <c r="BO19638" s="1">
        <v>103.84231208005023</v>
      </c>
    </row>
    <row r="19639" spans="61:67" x14ac:dyDescent="0.2">
      <c r="BI19639" s="2">
        <v>19633</v>
      </c>
      <c r="BJ19639" s="1">
        <v>6.8470860940777918</v>
      </c>
      <c r="BO19639" s="1">
        <v>67.964307832095173</v>
      </c>
    </row>
    <row r="19640" spans="61:67" x14ac:dyDescent="0.2">
      <c r="BI19640" s="2">
        <v>19634</v>
      </c>
      <c r="BJ19640" s="1">
        <v>30.152922945894669</v>
      </c>
      <c r="BO19640" s="1">
        <v>53.376629483861038</v>
      </c>
    </row>
    <row r="19641" spans="61:67" x14ac:dyDescent="0.2">
      <c r="BI19641" s="2">
        <v>19635</v>
      </c>
      <c r="BJ19641" s="1">
        <v>65.484591256115678</v>
      </c>
      <c r="BO19641" s="1">
        <v>52.033603422335787</v>
      </c>
    </row>
    <row r="19642" spans="61:67" x14ac:dyDescent="0.2">
      <c r="BI19642" s="2">
        <v>19636</v>
      </c>
      <c r="BJ19642" s="1">
        <v>51.896070352165637</v>
      </c>
      <c r="BO19642" s="1">
        <v>9.8179339903351597</v>
      </c>
    </row>
    <row r="19643" spans="61:67" x14ac:dyDescent="0.2">
      <c r="BI19643" s="2">
        <v>19637</v>
      </c>
      <c r="BJ19643" s="1">
        <v>106.38035893560844</v>
      </c>
      <c r="BO19643" s="1">
        <v>3.0453216996591657</v>
      </c>
    </row>
    <row r="19644" spans="61:67" x14ac:dyDescent="0.2">
      <c r="BI19644" s="2">
        <v>19638</v>
      </c>
      <c r="BJ19644" s="1">
        <v>16.361703362423736</v>
      </c>
      <c r="BO19644" s="1">
        <v>114.12870425434407</v>
      </c>
    </row>
    <row r="19645" spans="61:67" x14ac:dyDescent="0.2">
      <c r="BI19645" s="2">
        <v>19639</v>
      </c>
      <c r="BJ19645" s="1">
        <v>79.889905097566881</v>
      </c>
      <c r="BO19645" s="1">
        <v>91.118337387006235</v>
      </c>
    </row>
    <row r="19646" spans="61:67" x14ac:dyDescent="0.2">
      <c r="BI19646" s="2">
        <v>19640</v>
      </c>
      <c r="BJ19646" s="1">
        <v>74.091636882957019</v>
      </c>
      <c r="BO19646" s="1">
        <v>71.905441130347285</v>
      </c>
    </row>
    <row r="19647" spans="61:67" x14ac:dyDescent="0.2">
      <c r="BI19647" s="2">
        <v>19641</v>
      </c>
      <c r="BJ19647" s="1">
        <v>82.873891254643965</v>
      </c>
      <c r="BO19647" s="1">
        <v>4.2635208886475304</v>
      </c>
    </row>
    <row r="19648" spans="61:67" x14ac:dyDescent="0.2">
      <c r="BI19648" s="2">
        <v>19642</v>
      </c>
      <c r="BJ19648" s="1">
        <v>69.901216320931198</v>
      </c>
      <c r="BO19648" s="1">
        <v>55.993548737728659</v>
      </c>
    </row>
    <row r="19649" spans="61:67" x14ac:dyDescent="0.2">
      <c r="BI19649" s="2">
        <v>19643</v>
      </c>
      <c r="BJ19649" s="1">
        <v>76.370844584445521</v>
      </c>
      <c r="BO19649" s="1">
        <v>25.011872389080235</v>
      </c>
    </row>
    <row r="19650" spans="61:67" x14ac:dyDescent="0.2">
      <c r="BI19650" s="2">
        <v>19644</v>
      </c>
      <c r="BJ19650" s="1">
        <v>13.115956679117186</v>
      </c>
      <c r="BO19650" s="1">
        <v>95.282506698738061</v>
      </c>
    </row>
    <row r="19651" spans="61:67" x14ac:dyDescent="0.2">
      <c r="BI19651" s="2">
        <v>19645</v>
      </c>
      <c r="BJ19651" s="1">
        <v>102.11610647994671</v>
      </c>
      <c r="BO19651" s="1">
        <v>49.47476149154248</v>
      </c>
    </row>
    <row r="19652" spans="61:67" x14ac:dyDescent="0.2">
      <c r="BI19652" s="2">
        <v>19646</v>
      </c>
      <c r="BJ19652" s="1">
        <v>54.832619598487938</v>
      </c>
      <c r="BO19652" s="1">
        <v>24.179027998534519</v>
      </c>
    </row>
    <row r="19653" spans="61:67" x14ac:dyDescent="0.2">
      <c r="BI19653" s="2">
        <v>19647</v>
      </c>
      <c r="BJ19653" s="1">
        <v>97.831192571486596</v>
      </c>
      <c r="BO19653" s="1">
        <v>45.860898448312824</v>
      </c>
    </row>
    <row r="19654" spans="61:67" x14ac:dyDescent="0.2">
      <c r="BI19654" s="2">
        <v>19648</v>
      </c>
      <c r="BJ19654" s="1">
        <v>68.37807480816106</v>
      </c>
      <c r="BO19654" s="1">
        <v>2.1836417448894103</v>
      </c>
    </row>
    <row r="19655" spans="61:67" x14ac:dyDescent="0.2">
      <c r="BI19655" s="2">
        <v>19649</v>
      </c>
      <c r="BJ19655" s="1">
        <v>12.291773300904691</v>
      </c>
      <c r="BO19655" s="1">
        <v>29.665646690002983</v>
      </c>
    </row>
    <row r="19656" spans="61:67" x14ac:dyDescent="0.2">
      <c r="BI19656" s="2">
        <v>19650</v>
      </c>
      <c r="BJ19656" s="1">
        <v>15.46316356155732</v>
      </c>
      <c r="BO19656" s="1">
        <v>69.171914207331994</v>
      </c>
    </row>
    <row r="19657" spans="61:67" x14ac:dyDescent="0.2">
      <c r="BI19657" s="2">
        <v>19651</v>
      </c>
      <c r="BJ19657" s="1">
        <v>33.31470483026699</v>
      </c>
      <c r="BO19657" s="1">
        <v>81.292365553026784</v>
      </c>
    </row>
    <row r="19658" spans="61:67" x14ac:dyDescent="0.2">
      <c r="BI19658" s="2">
        <v>19652</v>
      </c>
      <c r="BJ19658" s="1">
        <v>108.44160686152672</v>
      </c>
      <c r="BO19658" s="1">
        <v>67.923381810905894</v>
      </c>
    </row>
    <row r="19659" spans="61:67" x14ac:dyDescent="0.2">
      <c r="BI19659" s="2">
        <v>19653</v>
      </c>
      <c r="BJ19659" s="1">
        <v>66.607584157470328</v>
      </c>
      <c r="BO19659" s="1">
        <v>23.096570369123651</v>
      </c>
    </row>
    <row r="19660" spans="61:67" x14ac:dyDescent="0.2">
      <c r="BI19660" s="2">
        <v>19654</v>
      </c>
      <c r="BJ19660" s="1">
        <v>49.113855675360398</v>
      </c>
      <c r="BO19660" s="1">
        <v>13.911572793680062</v>
      </c>
    </row>
    <row r="19661" spans="61:67" x14ac:dyDescent="0.2">
      <c r="BI19661" s="2">
        <v>19655</v>
      </c>
      <c r="BJ19661" s="1">
        <v>11.383289931654598</v>
      </c>
      <c r="BO19661" s="1">
        <v>12.245737863640738</v>
      </c>
    </row>
    <row r="19662" spans="61:67" x14ac:dyDescent="0.2">
      <c r="BI19662" s="2">
        <v>19656</v>
      </c>
      <c r="BJ19662" s="1">
        <v>85.149670937223604</v>
      </c>
      <c r="BO19662" s="1">
        <v>76.264296140784253</v>
      </c>
    </row>
    <row r="19663" spans="61:67" x14ac:dyDescent="0.2">
      <c r="BI19663" s="2">
        <v>19657</v>
      </c>
      <c r="BJ19663" s="1">
        <v>100.82404772358727</v>
      </c>
      <c r="BO19663" s="1">
        <v>29.484015531682029</v>
      </c>
    </row>
    <row r="19664" spans="61:67" x14ac:dyDescent="0.2">
      <c r="BI19664" s="2">
        <v>19658</v>
      </c>
      <c r="BJ19664" s="1">
        <v>86.142784879044868</v>
      </c>
      <c r="BO19664" s="1">
        <v>9.180453657957468</v>
      </c>
    </row>
    <row r="19665" spans="61:67" x14ac:dyDescent="0.2">
      <c r="BI19665" s="2">
        <v>19659</v>
      </c>
      <c r="BJ19665" s="1">
        <v>86.60131171566313</v>
      </c>
      <c r="BO19665" s="1">
        <v>40.271154388462449</v>
      </c>
    </row>
    <row r="19666" spans="61:67" x14ac:dyDescent="0.2">
      <c r="BI19666" s="2">
        <v>19660</v>
      </c>
      <c r="BJ19666" s="1">
        <v>57.336823723229813</v>
      </c>
      <c r="BO19666" s="1">
        <v>110.26348266717405</v>
      </c>
    </row>
    <row r="19667" spans="61:67" x14ac:dyDescent="0.2">
      <c r="BI19667" s="2">
        <v>19661</v>
      </c>
      <c r="BJ19667" s="1">
        <v>49.647425822307369</v>
      </c>
      <c r="BO19667" s="1">
        <v>53.540623013493459</v>
      </c>
    </row>
    <row r="19668" spans="61:67" x14ac:dyDescent="0.2">
      <c r="BI19668" s="2">
        <v>19662</v>
      </c>
      <c r="BJ19668" s="1">
        <v>15.967988103707665</v>
      </c>
      <c r="BO19668" s="1">
        <v>42.071340867821746</v>
      </c>
    </row>
    <row r="19669" spans="61:67" x14ac:dyDescent="0.2">
      <c r="BI19669" s="2">
        <v>19663</v>
      </c>
      <c r="BJ19669" s="1">
        <v>21.245695336934784</v>
      </c>
      <c r="BO19669" s="1">
        <v>58.200974701993445</v>
      </c>
    </row>
    <row r="19670" spans="61:67" x14ac:dyDescent="0.2">
      <c r="BI19670" s="2">
        <v>19664</v>
      </c>
      <c r="BJ19670" s="1">
        <v>94.066314288405451</v>
      </c>
      <c r="BO19670" s="1">
        <v>5.3654796638353552</v>
      </c>
    </row>
    <row r="19671" spans="61:67" x14ac:dyDescent="0.2">
      <c r="BI19671" s="2">
        <v>19665</v>
      </c>
      <c r="BJ19671" s="1">
        <v>32.523878615650617</v>
      </c>
      <c r="BO19671" s="1">
        <v>111.70978405337131</v>
      </c>
    </row>
    <row r="19672" spans="61:67" x14ac:dyDescent="0.2">
      <c r="BI19672" s="2">
        <v>19666</v>
      </c>
      <c r="BJ19672" s="1">
        <v>28.676298654798341</v>
      </c>
      <c r="BO19672" s="1">
        <v>73.426671443531276</v>
      </c>
    </row>
    <row r="19673" spans="61:67" x14ac:dyDescent="0.2">
      <c r="BI19673" s="2">
        <v>19667</v>
      </c>
      <c r="BJ19673" s="1">
        <v>19.668338751307271</v>
      </c>
      <c r="BO19673" s="1">
        <v>36.027725463276127</v>
      </c>
    </row>
    <row r="19674" spans="61:67" x14ac:dyDescent="0.2">
      <c r="BI19674" s="2">
        <v>19668</v>
      </c>
      <c r="BJ19674" s="1">
        <v>72.877398902054253</v>
      </c>
      <c r="BO19674" s="1">
        <v>73.993806224164175</v>
      </c>
    </row>
    <row r="19675" spans="61:67" x14ac:dyDescent="0.2">
      <c r="BI19675" s="2">
        <v>19669</v>
      </c>
      <c r="BJ19675" s="1">
        <v>81.802730174155258</v>
      </c>
      <c r="BO19675" s="1">
        <v>97.429850839059824</v>
      </c>
    </row>
    <row r="19676" spans="61:67" x14ac:dyDescent="0.2">
      <c r="BI19676" s="2">
        <v>19670</v>
      </c>
      <c r="BJ19676" s="1">
        <v>4.8687483888985064</v>
      </c>
      <c r="BO19676" s="1">
        <v>11.10860655664403</v>
      </c>
    </row>
    <row r="19677" spans="61:67" x14ac:dyDescent="0.2">
      <c r="BI19677" s="2">
        <v>19671</v>
      </c>
      <c r="BJ19677" s="1">
        <v>95.016740489101593</v>
      </c>
      <c r="BO19677" s="1">
        <v>3.440582393386034</v>
      </c>
    </row>
    <row r="19678" spans="61:67" x14ac:dyDescent="0.2">
      <c r="BI19678" s="2">
        <v>19672</v>
      </c>
      <c r="BJ19678" s="1">
        <v>32.132289086167148</v>
      </c>
      <c r="BO19678" s="1">
        <v>78.190894459088369</v>
      </c>
    </row>
    <row r="19679" spans="61:67" x14ac:dyDescent="0.2">
      <c r="BI19679" s="2">
        <v>19673</v>
      </c>
      <c r="BJ19679" s="1">
        <v>5.9149005513261947</v>
      </c>
      <c r="BO19679" s="1">
        <v>96.846849906025724</v>
      </c>
    </row>
    <row r="19680" spans="61:67" x14ac:dyDescent="0.2">
      <c r="BI19680" s="2">
        <v>19674</v>
      </c>
      <c r="BJ19680" s="1">
        <v>46.616718976065684</v>
      </c>
      <c r="BO19680" s="1">
        <v>99.618132614662599</v>
      </c>
    </row>
    <row r="19681" spans="61:67" x14ac:dyDescent="0.2">
      <c r="BI19681" s="2">
        <v>19675</v>
      </c>
      <c r="BJ19681" s="1">
        <v>52.112109705994854</v>
      </c>
      <c r="BO19681" s="1">
        <v>113.58494280068486</v>
      </c>
    </row>
    <row r="19682" spans="61:67" x14ac:dyDescent="0.2">
      <c r="BI19682" s="2">
        <v>19676</v>
      </c>
      <c r="BJ19682" s="1">
        <v>14.948722329762699</v>
      </c>
      <c r="BO19682" s="1">
        <v>53.131380762231359</v>
      </c>
    </row>
    <row r="19683" spans="61:67" x14ac:dyDescent="0.2">
      <c r="BI19683" s="2">
        <v>19677</v>
      </c>
      <c r="BJ19683" s="1">
        <v>95.783714269557137</v>
      </c>
      <c r="BO19683" s="1">
        <v>91.531111321574755</v>
      </c>
    </row>
    <row r="19684" spans="61:67" x14ac:dyDescent="0.2">
      <c r="BI19684" s="2">
        <v>19678</v>
      </c>
      <c r="BJ19684" s="1">
        <v>103.15182253907476</v>
      </c>
      <c r="BO19684" s="1">
        <v>84.695176841292991</v>
      </c>
    </row>
    <row r="19685" spans="61:67" x14ac:dyDescent="0.2">
      <c r="BI19685" s="2">
        <v>19679</v>
      </c>
      <c r="BJ19685" s="1">
        <v>72.328275270642663</v>
      </c>
      <c r="BO19685" s="1">
        <v>96.244635417340461</v>
      </c>
    </row>
    <row r="19686" spans="61:67" x14ac:dyDescent="0.2">
      <c r="BI19686" s="2">
        <v>19680</v>
      </c>
      <c r="BJ19686" s="1">
        <v>84.987163689592634</v>
      </c>
      <c r="BO19686" s="1">
        <v>96.289407960784203</v>
      </c>
    </row>
    <row r="19687" spans="61:67" x14ac:dyDescent="0.2">
      <c r="BI19687" s="2">
        <v>19681</v>
      </c>
      <c r="BJ19687" s="1">
        <v>50.767884111942422</v>
      </c>
      <c r="BO19687" s="1">
        <v>100.5470552390024</v>
      </c>
    </row>
    <row r="19688" spans="61:67" x14ac:dyDescent="0.2">
      <c r="BI19688" s="2">
        <v>19682</v>
      </c>
      <c r="BJ19688" s="1">
        <v>32.704172996167486</v>
      </c>
      <c r="BO19688" s="1">
        <v>94.644644299537489</v>
      </c>
    </row>
    <row r="19689" spans="61:67" x14ac:dyDescent="0.2">
      <c r="BI19689" s="2">
        <v>19683</v>
      </c>
      <c r="BJ19689" s="1">
        <v>112.89315536335975</v>
      </c>
      <c r="BO19689" s="1">
        <v>31.990365122797083</v>
      </c>
    </row>
    <row r="19690" spans="61:67" x14ac:dyDescent="0.2">
      <c r="BI19690" s="2">
        <v>19684</v>
      </c>
      <c r="BJ19690" s="1">
        <v>78.635900000248725</v>
      </c>
      <c r="BO19690" s="1">
        <v>69.529039629493568</v>
      </c>
    </row>
    <row r="19691" spans="61:67" x14ac:dyDescent="0.2">
      <c r="BI19691" s="2">
        <v>19685</v>
      </c>
      <c r="BJ19691" s="1">
        <v>67.234855324540703</v>
      </c>
      <c r="BO19691" s="1">
        <v>74.736042031883827</v>
      </c>
    </row>
    <row r="19692" spans="61:67" x14ac:dyDescent="0.2">
      <c r="BI19692" s="2">
        <v>19686</v>
      </c>
      <c r="BJ19692" s="1">
        <v>5.2994111944979174</v>
      </c>
      <c r="BO19692" s="1">
        <v>33.055079608963879</v>
      </c>
    </row>
    <row r="19693" spans="61:67" x14ac:dyDescent="0.2">
      <c r="BI19693" s="2">
        <v>19687</v>
      </c>
      <c r="BJ19693" s="1">
        <v>7.4555178433396172</v>
      </c>
      <c r="BO19693" s="1">
        <v>46.164341317582128</v>
      </c>
    </row>
    <row r="19694" spans="61:67" x14ac:dyDescent="0.2">
      <c r="BI19694" s="2">
        <v>19688</v>
      </c>
      <c r="BJ19694" s="1">
        <v>66.022977332208384</v>
      </c>
      <c r="BO19694" s="1">
        <v>7.2732089626184511</v>
      </c>
    </row>
    <row r="19695" spans="61:67" x14ac:dyDescent="0.2">
      <c r="BI19695" s="2">
        <v>19689</v>
      </c>
      <c r="BJ19695" s="1">
        <v>56.35990298406908</v>
      </c>
      <c r="BO19695" s="1">
        <v>94.296272920746716</v>
      </c>
    </row>
    <row r="19696" spans="61:67" x14ac:dyDescent="0.2">
      <c r="BI19696" s="2">
        <v>19690</v>
      </c>
      <c r="BJ19696" s="1">
        <v>103.70684572363335</v>
      </c>
      <c r="BO19696" s="1">
        <v>83.28974936347349</v>
      </c>
    </row>
    <row r="19697" spans="61:67" x14ac:dyDescent="0.2">
      <c r="BI19697" s="2">
        <v>19691</v>
      </c>
      <c r="BJ19697" s="1">
        <v>96.34421496680487</v>
      </c>
      <c r="BO19697" s="1">
        <v>88.566109707243854</v>
      </c>
    </row>
    <row r="19698" spans="61:67" x14ac:dyDescent="0.2">
      <c r="BI19698" s="2">
        <v>19692</v>
      </c>
      <c r="BJ19698" s="1">
        <v>71.10225638488096</v>
      </c>
      <c r="BO19698" s="1">
        <v>19.457912508393076</v>
      </c>
    </row>
    <row r="19699" spans="61:67" x14ac:dyDescent="0.2">
      <c r="BI19699" s="2">
        <v>19693</v>
      </c>
      <c r="BJ19699" s="1">
        <v>99.399281469685647</v>
      </c>
      <c r="BO19699" s="1">
        <v>13.891829955833924</v>
      </c>
    </row>
    <row r="19700" spans="61:67" x14ac:dyDescent="0.2">
      <c r="BI19700" s="2">
        <v>19694</v>
      </c>
      <c r="BJ19700" s="1">
        <v>107.6780917035051</v>
      </c>
      <c r="BO19700" s="1">
        <v>75.056612606147425</v>
      </c>
    </row>
    <row r="19701" spans="61:67" x14ac:dyDescent="0.2">
      <c r="BI19701" s="2">
        <v>19695</v>
      </c>
      <c r="BJ19701" s="1">
        <v>101.95015311898275</v>
      </c>
      <c r="BO19701" s="1">
        <v>7.1777312385391774</v>
      </c>
    </row>
    <row r="19702" spans="61:67" x14ac:dyDescent="0.2">
      <c r="BI19702" s="2">
        <v>19696</v>
      </c>
      <c r="BJ19702" s="1">
        <v>32.869115279008824</v>
      </c>
      <c r="BO19702" s="1">
        <v>73.793556281475006</v>
      </c>
    </row>
    <row r="19703" spans="61:67" x14ac:dyDescent="0.2">
      <c r="BI19703" s="2">
        <v>19697</v>
      </c>
      <c r="BJ19703" s="1">
        <v>3.9895867925797397</v>
      </c>
      <c r="BO19703" s="1">
        <v>74.70114746359117</v>
      </c>
    </row>
    <row r="19704" spans="61:67" x14ac:dyDescent="0.2">
      <c r="BI19704" s="2">
        <v>19698</v>
      </c>
      <c r="BJ19704" s="1">
        <v>38.483403275032472</v>
      </c>
      <c r="BO19704" s="1">
        <v>114.35746798116041</v>
      </c>
    </row>
    <row r="19705" spans="61:67" x14ac:dyDescent="0.2">
      <c r="BI19705" s="2">
        <v>19699</v>
      </c>
      <c r="BJ19705" s="1">
        <v>51.009844892271403</v>
      </c>
      <c r="BO19705" s="1">
        <v>88.377786219971981</v>
      </c>
    </row>
    <row r="19706" spans="61:67" x14ac:dyDescent="0.2">
      <c r="BI19706" s="2">
        <v>19700</v>
      </c>
      <c r="BJ19706" s="1">
        <v>66.51397568748915</v>
      </c>
      <c r="BO19706" s="1">
        <v>3.4780368760425056</v>
      </c>
    </row>
    <row r="19707" spans="61:67" x14ac:dyDescent="0.2">
      <c r="BI19707" s="2">
        <v>19701</v>
      </c>
      <c r="BJ19707" s="1">
        <v>21.824937959410658</v>
      </c>
      <c r="BO19707" s="1">
        <v>25.52621696306981</v>
      </c>
    </row>
    <row r="19708" spans="61:67" x14ac:dyDescent="0.2">
      <c r="BI19708" s="2">
        <v>19702</v>
      </c>
      <c r="BJ19708" s="1">
        <v>34.548934346806547</v>
      </c>
      <c r="BO19708" s="1">
        <v>35.799147258286766</v>
      </c>
    </row>
    <row r="19709" spans="61:67" x14ac:dyDescent="0.2">
      <c r="BI19709" s="2">
        <v>19703</v>
      </c>
      <c r="BJ19709" s="1">
        <v>0.79494343285527336</v>
      </c>
      <c r="BO19709" s="1">
        <v>34.348659240457053</v>
      </c>
    </row>
    <row r="19710" spans="61:67" x14ac:dyDescent="0.2">
      <c r="BI19710" s="2">
        <v>19704</v>
      </c>
      <c r="BJ19710" s="1">
        <v>2.6947799211371937</v>
      </c>
      <c r="BO19710" s="1">
        <v>73.068085827657214</v>
      </c>
    </row>
    <row r="19711" spans="61:67" x14ac:dyDescent="0.2">
      <c r="BI19711" s="2">
        <v>19705</v>
      </c>
      <c r="BJ19711" s="1">
        <v>92.273789820189037</v>
      </c>
      <c r="BO19711" s="1">
        <v>35.58109441419198</v>
      </c>
    </row>
    <row r="19712" spans="61:67" x14ac:dyDescent="0.2">
      <c r="BI19712" s="2">
        <v>19706</v>
      </c>
      <c r="BJ19712" s="1">
        <v>75.142950013721233</v>
      </c>
      <c r="BO19712" s="1">
        <v>2.7796124826445343</v>
      </c>
    </row>
    <row r="19713" spans="61:67" x14ac:dyDescent="0.2">
      <c r="BI19713" s="2">
        <v>19707</v>
      </c>
      <c r="BJ19713" s="1">
        <v>100.57044506154146</v>
      </c>
      <c r="BO19713" s="1">
        <v>98.676346548399394</v>
      </c>
    </row>
    <row r="19714" spans="61:67" x14ac:dyDescent="0.2">
      <c r="BI19714" s="2">
        <v>19708</v>
      </c>
      <c r="BJ19714" s="1">
        <v>79.699236737993871</v>
      </c>
      <c r="BO19714" s="1">
        <v>29.600195443460859</v>
      </c>
    </row>
    <row r="19715" spans="61:67" x14ac:dyDescent="0.2">
      <c r="BI19715" s="2">
        <v>19709</v>
      </c>
      <c r="BJ19715" s="1">
        <v>4.9455827150299676</v>
      </c>
      <c r="BO19715" s="1">
        <v>105.41170831893054</v>
      </c>
    </row>
    <row r="19716" spans="61:67" x14ac:dyDescent="0.2">
      <c r="BI19716" s="2">
        <v>19710</v>
      </c>
      <c r="BJ19716" s="1">
        <v>35.322578772667995</v>
      </c>
      <c r="BO19716" s="1">
        <v>5.621152546737374</v>
      </c>
    </row>
    <row r="19717" spans="61:67" x14ac:dyDescent="0.2">
      <c r="BI19717" s="2">
        <v>19711</v>
      </c>
      <c r="BJ19717" s="1">
        <v>18.414692032284716</v>
      </c>
      <c r="BO19717" s="1">
        <v>82.233427828293131</v>
      </c>
    </row>
    <row r="19718" spans="61:67" x14ac:dyDescent="0.2">
      <c r="BI19718" s="2">
        <v>19712</v>
      </c>
      <c r="BJ19718" s="1">
        <v>70.984946156852217</v>
      </c>
      <c r="BO19718" s="1">
        <v>102.0995044391364</v>
      </c>
    </row>
    <row r="19719" spans="61:67" x14ac:dyDescent="0.2">
      <c r="BI19719" s="2">
        <v>19713</v>
      </c>
      <c r="BJ19719" s="1">
        <v>24.0177371527415</v>
      </c>
      <c r="BO19719" s="1">
        <v>97.797169731907715</v>
      </c>
    </row>
    <row r="19720" spans="61:67" x14ac:dyDescent="0.2">
      <c r="BI19720" s="2">
        <v>19714</v>
      </c>
      <c r="BJ19720" s="1">
        <v>10.067453445305699</v>
      </c>
      <c r="BO19720" s="1">
        <v>26.390370440482922</v>
      </c>
    </row>
    <row r="19721" spans="61:67" x14ac:dyDescent="0.2">
      <c r="BI19721" s="2">
        <v>19715</v>
      </c>
      <c r="BJ19721" s="1">
        <v>89.267747086547033</v>
      </c>
      <c r="BO19721" s="1">
        <v>25.008641602101545</v>
      </c>
    </row>
    <row r="19722" spans="61:67" x14ac:dyDescent="0.2">
      <c r="BI19722" s="2">
        <v>19716</v>
      </c>
      <c r="BJ19722" s="1">
        <v>114.13663689554191</v>
      </c>
      <c r="BO19722" s="1">
        <v>80.670615335164811</v>
      </c>
    </row>
    <row r="19723" spans="61:67" x14ac:dyDescent="0.2">
      <c r="BI19723" s="2">
        <v>19717</v>
      </c>
      <c r="BJ19723" s="1">
        <v>55.719463601496713</v>
      </c>
      <c r="BO19723" s="1">
        <v>97.699976436430674</v>
      </c>
    </row>
    <row r="19724" spans="61:67" x14ac:dyDescent="0.2">
      <c r="BI19724" s="2">
        <v>19718</v>
      </c>
      <c r="BJ19724" s="1">
        <v>5.4627939478551575</v>
      </c>
      <c r="BO19724" s="1">
        <v>40.148090093337132</v>
      </c>
    </row>
    <row r="19725" spans="61:67" x14ac:dyDescent="0.2">
      <c r="BI19725" s="2">
        <v>19719</v>
      </c>
      <c r="BJ19725" s="1">
        <v>27.036423694982414</v>
      </c>
      <c r="BO19725" s="1">
        <v>94.651281852099643</v>
      </c>
    </row>
    <row r="19726" spans="61:67" x14ac:dyDescent="0.2">
      <c r="BI19726" s="2">
        <v>19720</v>
      </c>
      <c r="BJ19726" s="1">
        <v>98.867252952286819</v>
      </c>
      <c r="BO19726" s="1">
        <v>95.285993642650098</v>
      </c>
    </row>
    <row r="19727" spans="61:67" x14ac:dyDescent="0.2">
      <c r="BI19727" s="2">
        <v>19721</v>
      </c>
      <c r="BJ19727" s="1">
        <v>72.922967195012475</v>
      </c>
      <c r="BO19727" s="1">
        <v>81.502046721926078</v>
      </c>
    </row>
    <row r="19728" spans="61:67" x14ac:dyDescent="0.2">
      <c r="BI19728" s="2">
        <v>19722</v>
      </c>
      <c r="BJ19728" s="1">
        <v>39.553811102896631</v>
      </c>
      <c r="BO19728" s="1">
        <v>99.085625262778919</v>
      </c>
    </row>
    <row r="19729" spans="61:67" x14ac:dyDescent="0.2">
      <c r="BI19729" s="2">
        <v>19723</v>
      </c>
      <c r="BJ19729" s="1">
        <v>49.170083731655367</v>
      </c>
      <c r="BO19729" s="1">
        <v>33.116912638140363</v>
      </c>
    </row>
    <row r="19730" spans="61:67" x14ac:dyDescent="0.2">
      <c r="BI19730" s="2">
        <v>19724</v>
      </c>
      <c r="BJ19730" s="1">
        <v>41.043722256717857</v>
      </c>
      <c r="BO19730" s="1">
        <v>40.693415369518576</v>
      </c>
    </row>
    <row r="19731" spans="61:67" x14ac:dyDescent="0.2">
      <c r="BI19731" s="2">
        <v>19725</v>
      </c>
      <c r="BJ19731" s="1">
        <v>91.190818696178312</v>
      </c>
      <c r="BO19731" s="1">
        <v>91.775584481654604</v>
      </c>
    </row>
    <row r="19732" spans="61:67" x14ac:dyDescent="0.2">
      <c r="BI19732" s="2">
        <v>19726</v>
      </c>
      <c r="BJ19732" s="1">
        <v>113.04145220273584</v>
      </c>
      <c r="BO19732" s="1">
        <v>54.460596762457797</v>
      </c>
    </row>
    <row r="19733" spans="61:67" x14ac:dyDescent="0.2">
      <c r="BI19733" s="2">
        <v>19727</v>
      </c>
      <c r="BJ19733" s="1">
        <v>64.117524198691129</v>
      </c>
      <c r="BO19733" s="1">
        <v>111.2414150520293</v>
      </c>
    </row>
    <row r="19734" spans="61:67" x14ac:dyDescent="0.2">
      <c r="BI19734" s="2">
        <v>19728</v>
      </c>
      <c r="BJ19734" s="1">
        <v>32.810367461031248</v>
      </c>
      <c r="BO19734" s="1">
        <v>28.839376162071925</v>
      </c>
    </row>
    <row r="19735" spans="61:67" x14ac:dyDescent="0.2">
      <c r="BI19735" s="2">
        <v>19729</v>
      </c>
      <c r="BJ19735" s="1">
        <v>63.220997463769223</v>
      </c>
      <c r="BO19735" s="1">
        <v>4.2621157794548417</v>
      </c>
    </row>
    <row r="19736" spans="61:67" x14ac:dyDescent="0.2">
      <c r="BI19736" s="2">
        <v>19730</v>
      </c>
      <c r="BJ19736" s="1">
        <v>44.658951258087868</v>
      </c>
      <c r="BO19736" s="1">
        <v>70.476462663791196</v>
      </c>
    </row>
    <row r="19737" spans="61:67" x14ac:dyDescent="0.2">
      <c r="BI19737" s="2">
        <v>19731</v>
      </c>
      <c r="BJ19737" s="1">
        <v>91.432618987772955</v>
      </c>
      <c r="BO19737" s="1">
        <v>24.923084426551053</v>
      </c>
    </row>
    <row r="19738" spans="61:67" x14ac:dyDescent="0.2">
      <c r="BI19738" s="2">
        <v>19732</v>
      </c>
      <c r="BJ19738" s="1">
        <v>81.763668331020014</v>
      </c>
      <c r="BO19738" s="1">
        <v>80.448947923034765</v>
      </c>
    </row>
    <row r="19739" spans="61:67" x14ac:dyDescent="0.2">
      <c r="BI19739" s="2">
        <v>19733</v>
      </c>
      <c r="BJ19739" s="1">
        <v>22.642037153261224</v>
      </c>
      <c r="BO19739" s="1">
        <v>108.13013268770617</v>
      </c>
    </row>
    <row r="19740" spans="61:67" x14ac:dyDescent="0.2">
      <c r="BI19740" s="2">
        <v>19734</v>
      </c>
      <c r="BJ19740" s="1">
        <v>8.9170937979067837</v>
      </c>
      <c r="BO19740" s="1">
        <v>10.109531701200677</v>
      </c>
    </row>
    <row r="19741" spans="61:67" x14ac:dyDescent="0.2">
      <c r="BI19741" s="2">
        <v>19735</v>
      </c>
      <c r="BJ19741" s="1">
        <v>63.049255296689395</v>
      </c>
      <c r="BO19741" s="1">
        <v>96.411589578416098</v>
      </c>
    </row>
    <row r="19742" spans="61:67" x14ac:dyDescent="0.2">
      <c r="BI19742" s="2">
        <v>19736</v>
      </c>
      <c r="BJ19742" s="1">
        <v>42.537258129507748</v>
      </c>
      <c r="BO19742" s="1">
        <v>47.628907998935844</v>
      </c>
    </row>
    <row r="19743" spans="61:67" x14ac:dyDescent="0.2">
      <c r="BI19743" s="2">
        <v>19737</v>
      </c>
      <c r="BJ19743" s="1">
        <v>18.510738494930518</v>
      </c>
      <c r="BO19743" s="1">
        <v>3.2868864087744321</v>
      </c>
    </row>
    <row r="19744" spans="61:67" x14ac:dyDescent="0.2">
      <c r="BI19744" s="2">
        <v>19738</v>
      </c>
      <c r="BJ19744" s="1">
        <v>70.906904350838133</v>
      </c>
      <c r="BO19744" s="1">
        <v>50.769988715496922</v>
      </c>
    </row>
    <row r="19745" spans="61:67" x14ac:dyDescent="0.2">
      <c r="BI19745" s="2">
        <v>19739</v>
      </c>
      <c r="BJ19745" s="1">
        <v>72.371759492865564</v>
      </c>
      <c r="BO19745" s="1">
        <v>81.97561781305636</v>
      </c>
    </row>
    <row r="19746" spans="61:67" x14ac:dyDescent="0.2">
      <c r="BI19746" s="2">
        <v>19740</v>
      </c>
      <c r="BJ19746" s="1">
        <v>47.370498916643115</v>
      </c>
      <c r="BO19746" s="1">
        <v>75.92634767997491</v>
      </c>
    </row>
    <row r="19747" spans="61:67" x14ac:dyDescent="0.2">
      <c r="BI19747" s="2">
        <v>19741</v>
      </c>
      <c r="BJ19747" s="1">
        <v>31.491959552845895</v>
      </c>
      <c r="BO19747" s="1">
        <v>57.675275548127971</v>
      </c>
    </row>
    <row r="19748" spans="61:67" x14ac:dyDescent="0.2">
      <c r="BI19748" s="2">
        <v>19742</v>
      </c>
      <c r="BJ19748" s="1">
        <v>9.3847294310057343</v>
      </c>
      <c r="BO19748" s="1">
        <v>1.6908644605357033</v>
      </c>
    </row>
    <row r="19749" spans="61:67" x14ac:dyDescent="0.2">
      <c r="BI19749" s="2">
        <v>19743</v>
      </c>
      <c r="BJ19749" s="1">
        <v>100.99837394930294</v>
      </c>
      <c r="BO19749" s="1">
        <v>13.182229868042253</v>
      </c>
    </row>
    <row r="19750" spans="61:67" x14ac:dyDescent="0.2">
      <c r="BI19750" s="2">
        <v>19744</v>
      </c>
      <c r="BJ19750" s="1">
        <v>0.10062560963843836</v>
      </c>
      <c r="BO19750" s="1">
        <v>70.014267202689851</v>
      </c>
    </row>
    <row r="19751" spans="61:67" x14ac:dyDescent="0.2">
      <c r="BI19751" s="2">
        <v>19745</v>
      </c>
      <c r="BJ19751" s="1">
        <v>108.896634792352</v>
      </c>
      <c r="BO19751" s="1">
        <v>62.009540098117512</v>
      </c>
    </row>
    <row r="19752" spans="61:67" x14ac:dyDescent="0.2">
      <c r="BI19752" s="2">
        <v>19746</v>
      </c>
      <c r="BJ19752" s="1">
        <v>94.485711746191939</v>
      </c>
      <c r="BO19752" s="1">
        <v>111.33826367012283</v>
      </c>
    </row>
    <row r="19753" spans="61:67" x14ac:dyDescent="0.2">
      <c r="BI19753" s="2">
        <v>19747</v>
      </c>
      <c r="BJ19753" s="1">
        <v>44.405143292009669</v>
      </c>
      <c r="BO19753" s="1">
        <v>75.355232113257941</v>
      </c>
    </row>
    <row r="19754" spans="61:67" x14ac:dyDescent="0.2">
      <c r="BI19754" s="2">
        <v>19748</v>
      </c>
      <c r="BJ19754" s="1">
        <v>16.465068150020027</v>
      </c>
      <c r="BO19754" s="1">
        <v>93.911561208454074</v>
      </c>
    </row>
    <row r="19755" spans="61:67" x14ac:dyDescent="0.2">
      <c r="BI19755" s="2">
        <v>19749</v>
      </c>
      <c r="BJ19755" s="1">
        <v>32.264640649598491</v>
      </c>
      <c r="BO19755" s="1">
        <v>109.72313580384194</v>
      </c>
    </row>
    <row r="19756" spans="61:67" x14ac:dyDescent="0.2">
      <c r="BI19756" s="2">
        <v>19750</v>
      </c>
      <c r="BJ19756" s="1">
        <v>17.02170264196128</v>
      </c>
      <c r="BO19756" s="1">
        <v>49.543787560919171</v>
      </c>
    </row>
    <row r="19757" spans="61:67" x14ac:dyDescent="0.2">
      <c r="BI19757" s="2">
        <v>19751</v>
      </c>
      <c r="BJ19757" s="1">
        <v>74.341935541699215</v>
      </c>
      <c r="BO19757" s="1">
        <v>3.9773618925924943</v>
      </c>
    </row>
    <row r="19758" spans="61:67" x14ac:dyDescent="0.2">
      <c r="BI19758" s="2">
        <v>19752</v>
      </c>
      <c r="BJ19758" s="1">
        <v>10.277738475882028</v>
      </c>
      <c r="BO19758" s="1">
        <v>68.752577147126985</v>
      </c>
    </row>
    <row r="19759" spans="61:67" x14ac:dyDescent="0.2">
      <c r="BI19759" s="2">
        <v>19753</v>
      </c>
      <c r="BJ19759" s="1">
        <v>37.14000212212126</v>
      </c>
      <c r="BO19759" s="1">
        <v>96.788792034566129</v>
      </c>
    </row>
    <row r="19760" spans="61:67" x14ac:dyDescent="0.2">
      <c r="BI19760" s="2">
        <v>19754</v>
      </c>
      <c r="BJ19760" s="1">
        <v>53.787576404076177</v>
      </c>
      <c r="BO19760" s="1">
        <v>36.576278740189579</v>
      </c>
    </row>
    <row r="19761" spans="61:67" x14ac:dyDescent="0.2">
      <c r="BI19761" s="2">
        <v>19755</v>
      </c>
      <c r="BJ19761" s="1">
        <v>59.129723864148062</v>
      </c>
      <c r="BO19761" s="1">
        <v>63.283118330921084</v>
      </c>
    </row>
    <row r="19762" spans="61:67" x14ac:dyDescent="0.2">
      <c r="BI19762" s="2">
        <v>19756</v>
      </c>
      <c r="BJ19762" s="1">
        <v>56.165695225717329</v>
      </c>
      <c r="BO19762" s="1">
        <v>31.930509700230413</v>
      </c>
    </row>
    <row r="19763" spans="61:67" x14ac:dyDescent="0.2">
      <c r="BI19763" s="2">
        <v>19757</v>
      </c>
      <c r="BJ19763" s="1">
        <v>42.532847721823302</v>
      </c>
      <c r="BO19763" s="1">
        <v>37.125660006748305</v>
      </c>
    </row>
    <row r="19764" spans="61:67" x14ac:dyDescent="0.2">
      <c r="BI19764" s="2">
        <v>19758</v>
      </c>
      <c r="BJ19764" s="1">
        <v>108.60816043836722</v>
      </c>
      <c r="BO19764" s="1">
        <v>36.328460726718944</v>
      </c>
    </row>
    <row r="19765" spans="61:67" x14ac:dyDescent="0.2">
      <c r="BI19765" s="2">
        <v>19759</v>
      </c>
      <c r="BJ19765" s="1">
        <v>84.64447469069556</v>
      </c>
      <c r="BO19765" s="1">
        <v>53.968154443524682</v>
      </c>
    </row>
    <row r="19766" spans="61:67" x14ac:dyDescent="0.2">
      <c r="BI19766" s="2">
        <v>19760</v>
      </c>
      <c r="BJ19766" s="1">
        <v>22.438784778975116</v>
      </c>
      <c r="BO19766" s="1">
        <v>92.652863395231961</v>
      </c>
    </row>
    <row r="19767" spans="61:67" x14ac:dyDescent="0.2">
      <c r="BI19767" s="2">
        <v>19761</v>
      </c>
      <c r="BJ19767" s="1">
        <v>80.139653459954999</v>
      </c>
      <c r="BO19767" s="1">
        <v>92.75742649994713</v>
      </c>
    </row>
    <row r="19768" spans="61:67" x14ac:dyDescent="0.2">
      <c r="BI19768" s="2">
        <v>19762</v>
      </c>
      <c r="BJ19768" s="1">
        <v>92.407335967813978</v>
      </c>
      <c r="BO19768" s="1">
        <v>98.803540728814411</v>
      </c>
    </row>
    <row r="19769" spans="61:67" x14ac:dyDescent="0.2">
      <c r="BI19769" s="2">
        <v>19763</v>
      </c>
      <c r="BJ19769" s="1">
        <v>99.67607542305835</v>
      </c>
      <c r="BO19769" s="1">
        <v>53.775471538153496</v>
      </c>
    </row>
    <row r="19770" spans="61:67" x14ac:dyDescent="0.2">
      <c r="BI19770" s="2">
        <v>19764</v>
      </c>
      <c r="BJ19770" s="1">
        <v>101.05798748227868</v>
      </c>
      <c r="BO19770" s="1">
        <v>87.155852287055197</v>
      </c>
    </row>
    <row r="19771" spans="61:67" x14ac:dyDescent="0.2">
      <c r="BI19771" s="2">
        <v>19765</v>
      </c>
      <c r="BJ19771" s="1">
        <v>75.135230349184766</v>
      </c>
      <c r="BO19771" s="1">
        <v>25.73552770776983</v>
      </c>
    </row>
    <row r="19772" spans="61:67" x14ac:dyDescent="0.2">
      <c r="BI19772" s="2">
        <v>19766</v>
      </c>
      <c r="BJ19772" s="1">
        <v>103.84169485964445</v>
      </c>
      <c r="BO19772" s="1">
        <v>78.15888648084227</v>
      </c>
    </row>
    <row r="19773" spans="61:67" x14ac:dyDescent="0.2">
      <c r="BI19773" s="2">
        <v>19767</v>
      </c>
      <c r="BJ19773" s="1">
        <v>99.579173280908194</v>
      </c>
      <c r="BO19773" s="1">
        <v>54.382346226030606</v>
      </c>
    </row>
    <row r="19774" spans="61:67" x14ac:dyDescent="0.2">
      <c r="BI19774" s="2">
        <v>19768</v>
      </c>
      <c r="BJ19774" s="1">
        <v>40.358845340171584</v>
      </c>
      <c r="BO19774" s="1">
        <v>65.501377378970673</v>
      </c>
    </row>
    <row r="19775" spans="61:67" x14ac:dyDescent="0.2">
      <c r="BI19775" s="2">
        <v>19769</v>
      </c>
      <c r="BJ19775" s="1">
        <v>46.257413095766893</v>
      </c>
      <c r="BO19775" s="1">
        <v>58.682543729761832</v>
      </c>
    </row>
    <row r="19776" spans="61:67" x14ac:dyDescent="0.2">
      <c r="BI19776" s="2">
        <v>19770</v>
      </c>
      <c r="BJ19776" s="1">
        <v>23.766612920388109</v>
      </c>
      <c r="BO19776" s="1">
        <v>107.11347852235706</v>
      </c>
    </row>
    <row r="19777" spans="61:67" x14ac:dyDescent="0.2">
      <c r="BI19777" s="2">
        <v>19771</v>
      </c>
      <c r="BJ19777" s="1">
        <v>34.445068758689317</v>
      </c>
      <c r="BO19777" s="1">
        <v>51.319464739172375</v>
      </c>
    </row>
    <row r="19778" spans="61:67" x14ac:dyDescent="0.2">
      <c r="BI19778" s="2">
        <v>19772</v>
      </c>
      <c r="BJ19778" s="1">
        <v>88.181209547566638</v>
      </c>
      <c r="BO19778" s="1">
        <v>105.50008723353925</v>
      </c>
    </row>
    <row r="19779" spans="61:67" x14ac:dyDescent="0.2">
      <c r="BI19779" s="2">
        <v>19773</v>
      </c>
      <c r="BJ19779" s="1">
        <v>63.101740142550867</v>
      </c>
      <c r="BO19779" s="1">
        <v>4.497625712272832</v>
      </c>
    </row>
    <row r="19780" spans="61:67" x14ac:dyDescent="0.2">
      <c r="BI19780" s="2">
        <v>19774</v>
      </c>
      <c r="BJ19780" s="1">
        <v>39.518102561626719</v>
      </c>
      <c r="BO19780" s="1">
        <v>59.770172783932011</v>
      </c>
    </row>
    <row r="19781" spans="61:67" x14ac:dyDescent="0.2">
      <c r="BI19781" s="2">
        <v>19775</v>
      </c>
      <c r="BJ19781" s="1">
        <v>32.371606566683184</v>
      </c>
      <c r="BO19781" s="1">
        <v>58.44500841618769</v>
      </c>
    </row>
    <row r="19782" spans="61:67" x14ac:dyDescent="0.2">
      <c r="BI19782" s="2">
        <v>19776</v>
      </c>
      <c r="BJ19782" s="1">
        <v>53.16797476761171</v>
      </c>
      <c r="BO19782" s="1">
        <v>7.5673165706930199</v>
      </c>
    </row>
    <row r="19783" spans="61:67" x14ac:dyDescent="0.2">
      <c r="BI19783" s="2">
        <v>19777</v>
      </c>
      <c r="BJ19783" s="1">
        <v>59.671773130402315</v>
      </c>
      <c r="BO19783" s="1">
        <v>0.44542629759341068</v>
      </c>
    </row>
    <row r="19784" spans="61:67" x14ac:dyDescent="0.2">
      <c r="BI19784" s="2">
        <v>19778</v>
      </c>
      <c r="BJ19784" s="1">
        <v>72.00615709281665</v>
      </c>
      <c r="BO19784" s="1">
        <v>82.16586458743096</v>
      </c>
    </row>
    <row r="19785" spans="61:67" x14ac:dyDescent="0.2">
      <c r="BI19785" s="2">
        <v>19779</v>
      </c>
      <c r="BJ19785" s="1">
        <v>95.257779398711918</v>
      </c>
      <c r="BO19785" s="1">
        <v>82.759185226336044</v>
      </c>
    </row>
    <row r="19786" spans="61:67" x14ac:dyDescent="0.2">
      <c r="BI19786" s="2">
        <v>19780</v>
      </c>
      <c r="BJ19786" s="1">
        <v>95.868433301816239</v>
      </c>
      <c r="BO19786" s="1">
        <v>57.815037360170933</v>
      </c>
    </row>
    <row r="19787" spans="61:67" x14ac:dyDescent="0.2">
      <c r="BI19787" s="2">
        <v>19781</v>
      </c>
      <c r="BJ19787" s="1">
        <v>81.574598678998697</v>
      </c>
      <c r="BO19787" s="1">
        <v>56.571299382769652</v>
      </c>
    </row>
    <row r="19788" spans="61:67" x14ac:dyDescent="0.2">
      <c r="BI19788" s="2">
        <v>19782</v>
      </c>
      <c r="BJ19788" s="1">
        <v>19.516764208406141</v>
      </c>
      <c r="BO19788" s="1">
        <v>6.8563408385650568</v>
      </c>
    </row>
    <row r="19789" spans="61:67" x14ac:dyDescent="0.2">
      <c r="BI19789" s="2">
        <v>19783</v>
      </c>
      <c r="BJ19789" s="1">
        <v>109.39362678403727</v>
      </c>
      <c r="BO19789" s="1">
        <v>64.458950079436889</v>
      </c>
    </row>
    <row r="19790" spans="61:67" x14ac:dyDescent="0.2">
      <c r="BI19790" s="2">
        <v>19784</v>
      </c>
      <c r="BJ19790" s="1">
        <v>19.78461355024471</v>
      </c>
      <c r="BO19790" s="1">
        <v>37.49113484192749</v>
      </c>
    </row>
    <row r="19791" spans="61:67" x14ac:dyDescent="0.2">
      <c r="BI19791" s="2">
        <v>19785</v>
      </c>
      <c r="BJ19791" s="1">
        <v>31.913827388701105</v>
      </c>
      <c r="BO19791" s="1">
        <v>100.02548340074394</v>
      </c>
    </row>
    <row r="19792" spans="61:67" x14ac:dyDescent="0.2">
      <c r="BI19792" s="2">
        <v>19786</v>
      </c>
      <c r="BJ19792" s="1">
        <v>103.71819191272651</v>
      </c>
      <c r="BO19792" s="1">
        <v>68.447428994132835</v>
      </c>
    </row>
    <row r="19793" spans="61:67" x14ac:dyDescent="0.2">
      <c r="BI19793" s="2">
        <v>19787</v>
      </c>
      <c r="BJ19793" s="1">
        <v>84.798152320735923</v>
      </c>
      <c r="BO19793" s="1">
        <v>39.291060259436748</v>
      </c>
    </row>
    <row r="19794" spans="61:67" x14ac:dyDescent="0.2">
      <c r="BI19794" s="2">
        <v>19788</v>
      </c>
      <c r="BJ19794" s="1">
        <v>82.460407844266896</v>
      </c>
      <c r="BO19794" s="1">
        <v>38.888924785480825</v>
      </c>
    </row>
    <row r="19795" spans="61:67" x14ac:dyDescent="0.2">
      <c r="BI19795" s="2">
        <v>19789</v>
      </c>
      <c r="BJ19795" s="1">
        <v>30.066212361440687</v>
      </c>
      <c r="BO19795" s="1">
        <v>101.05920724869456</v>
      </c>
    </row>
    <row r="19796" spans="61:67" x14ac:dyDescent="0.2">
      <c r="BI19796" s="2">
        <v>19790</v>
      </c>
      <c r="BJ19796" s="1">
        <v>34.72575897798562</v>
      </c>
      <c r="BO19796" s="1">
        <v>46.755889953539921</v>
      </c>
    </row>
    <row r="19797" spans="61:67" x14ac:dyDescent="0.2">
      <c r="BI19797" s="2">
        <v>19791</v>
      </c>
      <c r="BJ19797" s="1">
        <v>63.285054317126836</v>
      </c>
      <c r="BO19797" s="1">
        <v>8.1053133692453621</v>
      </c>
    </row>
    <row r="19798" spans="61:67" x14ac:dyDescent="0.2">
      <c r="BI19798" s="2">
        <v>19792</v>
      </c>
      <c r="BJ19798" s="1">
        <v>111.41445513551922</v>
      </c>
      <c r="BO19798" s="1">
        <v>18.399522946992573</v>
      </c>
    </row>
    <row r="19799" spans="61:67" x14ac:dyDescent="0.2">
      <c r="BI19799" s="2">
        <v>19793</v>
      </c>
      <c r="BJ19799" s="1">
        <v>48.834428288158492</v>
      </c>
      <c r="BO19799" s="1">
        <v>113.21236345105432</v>
      </c>
    </row>
    <row r="19800" spans="61:67" x14ac:dyDescent="0.2">
      <c r="BI19800" s="2">
        <v>19794</v>
      </c>
      <c r="BJ19800" s="1">
        <v>12.706286901467376</v>
      </c>
      <c r="BO19800" s="1">
        <v>99.138397983459569</v>
      </c>
    </row>
    <row r="19801" spans="61:67" x14ac:dyDescent="0.2">
      <c r="BI19801" s="2">
        <v>19795</v>
      </c>
      <c r="BJ19801" s="1">
        <v>74.1995950881727</v>
      </c>
      <c r="BO19801" s="1">
        <v>38.48398002968834</v>
      </c>
    </row>
    <row r="19802" spans="61:67" x14ac:dyDescent="0.2">
      <c r="BI19802" s="2">
        <v>19796</v>
      </c>
      <c r="BJ19802" s="1">
        <v>87.008458773981644</v>
      </c>
      <c r="BO19802" s="1">
        <v>73.630662149528277</v>
      </c>
    </row>
    <row r="19803" spans="61:67" x14ac:dyDescent="0.2">
      <c r="BI19803" s="2">
        <v>19797</v>
      </c>
      <c r="BJ19803" s="1">
        <v>51.218702168328107</v>
      </c>
      <c r="BO19803" s="1">
        <v>77.385776080286391</v>
      </c>
    </row>
    <row r="19804" spans="61:67" x14ac:dyDescent="0.2">
      <c r="BI19804" s="2">
        <v>19798</v>
      </c>
      <c r="BJ19804" s="1">
        <v>10.90338891905942</v>
      </c>
      <c r="BO19804" s="1">
        <v>99.666006383731641</v>
      </c>
    </row>
    <row r="19805" spans="61:67" x14ac:dyDescent="0.2">
      <c r="BI19805" s="2">
        <v>19799</v>
      </c>
      <c r="BJ19805" s="1">
        <v>102.63576244880657</v>
      </c>
      <c r="BO19805" s="1">
        <v>43.754948376085466</v>
      </c>
    </row>
    <row r="19806" spans="61:67" x14ac:dyDescent="0.2">
      <c r="BI19806" s="2">
        <v>19800</v>
      </c>
      <c r="BJ19806" s="1">
        <v>2.4298889049183394</v>
      </c>
      <c r="BO19806" s="1">
        <v>112.0617609068057</v>
      </c>
    </row>
    <row r="19807" spans="61:67" x14ac:dyDescent="0.2">
      <c r="BI19807" s="2">
        <v>19801</v>
      </c>
      <c r="BJ19807" s="1">
        <v>13.436249994623193</v>
      </c>
      <c r="BO19807" s="1">
        <v>66.116090261986656</v>
      </c>
    </row>
    <row r="19808" spans="61:67" x14ac:dyDescent="0.2">
      <c r="BI19808" s="2">
        <v>19802</v>
      </c>
      <c r="BJ19808" s="1">
        <v>45.246898955865774</v>
      </c>
      <c r="BO19808" s="1">
        <v>112.15480517744122</v>
      </c>
    </row>
    <row r="19809" spans="61:67" x14ac:dyDescent="0.2">
      <c r="BI19809" s="2">
        <v>19803</v>
      </c>
      <c r="BJ19809" s="1">
        <v>47.476416254910319</v>
      </c>
      <c r="BO19809" s="1">
        <v>43.235617698734487</v>
      </c>
    </row>
    <row r="19810" spans="61:67" x14ac:dyDescent="0.2">
      <c r="BI19810" s="2">
        <v>19804</v>
      </c>
      <c r="BJ19810" s="1">
        <v>97.962120938753557</v>
      </c>
      <c r="BO19810" s="1">
        <v>35.715928130179677</v>
      </c>
    </row>
    <row r="19811" spans="61:67" x14ac:dyDescent="0.2">
      <c r="BI19811" s="2">
        <v>19805</v>
      </c>
      <c r="BJ19811" s="1">
        <v>15.078444026042899</v>
      </c>
      <c r="BO19811" s="1">
        <v>29.524019888764467</v>
      </c>
    </row>
    <row r="19812" spans="61:67" x14ac:dyDescent="0.2">
      <c r="BI19812" s="2">
        <v>19806</v>
      </c>
      <c r="BJ19812" s="1">
        <v>74.789584614994098</v>
      </c>
      <c r="BO19812" s="1">
        <v>41.070630482981144</v>
      </c>
    </row>
    <row r="19813" spans="61:67" x14ac:dyDescent="0.2">
      <c r="BI19813" s="2">
        <v>19807</v>
      </c>
      <c r="BJ19813" s="1">
        <v>50.12813477739634</v>
      </c>
      <c r="BO19813" s="1">
        <v>29.146179417471796</v>
      </c>
    </row>
    <row r="19814" spans="61:67" x14ac:dyDescent="0.2">
      <c r="BI19814" s="2">
        <v>19808</v>
      </c>
      <c r="BJ19814" s="1">
        <v>50.131995223438409</v>
      </c>
      <c r="BO19814" s="1">
        <v>18.7266783018902</v>
      </c>
    </row>
    <row r="19815" spans="61:67" x14ac:dyDescent="0.2">
      <c r="BI19815" s="2">
        <v>19809</v>
      </c>
      <c r="BJ19815" s="1">
        <v>23.304644319679863</v>
      </c>
      <c r="BO19815" s="1">
        <v>43.126918807691553</v>
      </c>
    </row>
    <row r="19816" spans="61:67" x14ac:dyDescent="0.2">
      <c r="BI19816" s="2">
        <v>19810</v>
      </c>
      <c r="BJ19816" s="1">
        <v>60.982786861636797</v>
      </c>
      <c r="BO19816" s="1">
        <v>65.121263205561647</v>
      </c>
    </row>
    <row r="19817" spans="61:67" x14ac:dyDescent="0.2">
      <c r="BI19817" s="2">
        <v>19811</v>
      </c>
      <c r="BJ19817" s="1">
        <v>113.23810469671041</v>
      </c>
      <c r="BO19817" s="1">
        <v>5.813354983704766</v>
      </c>
    </row>
    <row r="19818" spans="61:67" x14ac:dyDescent="0.2">
      <c r="BI19818" s="2">
        <v>19812</v>
      </c>
      <c r="BJ19818" s="1">
        <v>57.492487836568714</v>
      </c>
      <c r="BO19818" s="1">
        <v>23.175610886787421</v>
      </c>
    </row>
    <row r="19819" spans="61:67" x14ac:dyDescent="0.2">
      <c r="BI19819" s="2">
        <v>19813</v>
      </c>
      <c r="BJ19819" s="1">
        <v>3.8948685379095984</v>
      </c>
      <c r="BO19819" s="1">
        <v>104.32227256045671</v>
      </c>
    </row>
    <row r="19820" spans="61:67" x14ac:dyDescent="0.2">
      <c r="BI19820" s="2">
        <v>19814</v>
      </c>
      <c r="BJ19820" s="1">
        <v>83.108740276063074</v>
      </c>
      <c r="BO19820" s="1">
        <v>85.176365033443219</v>
      </c>
    </row>
    <row r="19821" spans="61:67" x14ac:dyDescent="0.2">
      <c r="BI19821" s="2">
        <v>19815</v>
      </c>
      <c r="BJ19821" s="1">
        <v>15.887933083057799</v>
      </c>
      <c r="BO19821" s="1">
        <v>56.047453368846462</v>
      </c>
    </row>
    <row r="19822" spans="61:67" x14ac:dyDescent="0.2">
      <c r="BI19822" s="2">
        <v>19816</v>
      </c>
      <c r="BJ19822" s="1">
        <v>50.196217601826632</v>
      </c>
      <c r="BO19822" s="1">
        <v>44.940663907505311</v>
      </c>
    </row>
    <row r="19823" spans="61:67" x14ac:dyDescent="0.2">
      <c r="BI19823" s="2">
        <v>19817</v>
      </c>
      <c r="BJ19823" s="1">
        <v>27.567256396069848</v>
      </c>
      <c r="BO19823" s="1">
        <v>72.574382892805957</v>
      </c>
    </row>
    <row r="19824" spans="61:67" x14ac:dyDescent="0.2">
      <c r="BI19824" s="2">
        <v>19818</v>
      </c>
      <c r="BJ19824" s="1">
        <v>13.313147657413918</v>
      </c>
      <c r="BO19824" s="1">
        <v>9.8631285700750873</v>
      </c>
    </row>
    <row r="19825" spans="61:67" x14ac:dyDescent="0.2">
      <c r="BI19825" s="2">
        <v>19819</v>
      </c>
      <c r="BJ19825" s="1">
        <v>40.086298131249848</v>
      </c>
      <c r="BO19825" s="1">
        <v>30.93955045202868</v>
      </c>
    </row>
    <row r="19826" spans="61:67" x14ac:dyDescent="0.2">
      <c r="BI19826" s="2">
        <v>19820</v>
      </c>
      <c r="BJ19826" s="1">
        <v>75.988893627116553</v>
      </c>
      <c r="BO19826" s="1">
        <v>32.838327092139409</v>
      </c>
    </row>
    <row r="19827" spans="61:67" x14ac:dyDescent="0.2">
      <c r="BI19827" s="2">
        <v>19821</v>
      </c>
      <c r="BJ19827" s="1">
        <v>97.905478884507929</v>
      </c>
      <c r="BO19827" s="1">
        <v>107.44231786185109</v>
      </c>
    </row>
    <row r="19828" spans="61:67" x14ac:dyDescent="0.2">
      <c r="BI19828" s="2">
        <v>19822</v>
      </c>
      <c r="BJ19828" s="1">
        <v>2.966313371833035</v>
      </c>
      <c r="BO19828" s="1">
        <v>72.205511418881045</v>
      </c>
    </row>
    <row r="19829" spans="61:67" x14ac:dyDescent="0.2">
      <c r="BI19829" s="2">
        <v>19823</v>
      </c>
      <c r="BJ19829" s="1">
        <v>36.91222144778699</v>
      </c>
      <c r="BO19829" s="1">
        <v>96.747534558834886</v>
      </c>
    </row>
    <row r="19830" spans="61:67" x14ac:dyDescent="0.2">
      <c r="BI19830" s="2">
        <v>19824</v>
      </c>
      <c r="BJ19830" s="1">
        <v>58.858330333003195</v>
      </c>
      <c r="BO19830" s="1">
        <v>13.974685306237159</v>
      </c>
    </row>
    <row r="19831" spans="61:67" x14ac:dyDescent="0.2">
      <c r="BI19831" s="2">
        <v>19825</v>
      </c>
      <c r="BJ19831" s="1">
        <v>109.77128336517227</v>
      </c>
      <c r="BO19831" s="1">
        <v>108.71979293183186</v>
      </c>
    </row>
    <row r="19832" spans="61:67" x14ac:dyDescent="0.2">
      <c r="BI19832" s="2">
        <v>19826</v>
      </c>
      <c r="BJ19832" s="1">
        <v>13.113660361579189</v>
      </c>
      <c r="BO19832" s="1">
        <v>68.939934907323405</v>
      </c>
    </row>
    <row r="19833" spans="61:67" x14ac:dyDescent="0.2">
      <c r="BI19833" s="2">
        <v>19827</v>
      </c>
      <c r="BJ19833" s="1">
        <v>74.907657940140169</v>
      </c>
      <c r="BO19833" s="1">
        <v>72.180418273507328</v>
      </c>
    </row>
    <row r="19834" spans="61:67" x14ac:dyDescent="0.2">
      <c r="BI19834" s="2">
        <v>19828</v>
      </c>
      <c r="BJ19834" s="1">
        <v>94.878503284553787</v>
      </c>
      <c r="BO19834" s="1">
        <v>107.67506290182801</v>
      </c>
    </row>
    <row r="19835" spans="61:67" x14ac:dyDescent="0.2">
      <c r="BI19835" s="2">
        <v>19829</v>
      </c>
      <c r="BJ19835" s="1">
        <v>81.822841650276061</v>
      </c>
      <c r="BO19835" s="1">
        <v>16.2462277223981</v>
      </c>
    </row>
    <row r="19836" spans="61:67" x14ac:dyDescent="0.2">
      <c r="BI19836" s="2">
        <v>19830</v>
      </c>
      <c r="BJ19836" s="1">
        <v>79.342804447049829</v>
      </c>
      <c r="BO19836" s="1">
        <v>100.04144806386056</v>
      </c>
    </row>
    <row r="19837" spans="61:67" x14ac:dyDescent="0.2">
      <c r="BI19837" s="2">
        <v>19831</v>
      </c>
      <c r="BJ19837" s="1">
        <v>81.611308477667407</v>
      </c>
      <c r="BO19837" s="1">
        <v>85.059473002096908</v>
      </c>
    </row>
    <row r="19838" spans="61:67" x14ac:dyDescent="0.2">
      <c r="BI19838" s="2">
        <v>19832</v>
      </c>
      <c r="BJ19838" s="1">
        <v>18.985241480308172</v>
      </c>
      <c r="BO19838" s="1">
        <v>26.990572270755688</v>
      </c>
    </row>
    <row r="19839" spans="61:67" x14ac:dyDescent="0.2">
      <c r="BI19839" s="2">
        <v>19833</v>
      </c>
      <c r="BJ19839" s="1">
        <v>1.6121119151064924</v>
      </c>
      <c r="BO19839" s="1">
        <v>16.838246627225896</v>
      </c>
    </row>
    <row r="19840" spans="61:67" x14ac:dyDescent="0.2">
      <c r="BI19840" s="2">
        <v>19834</v>
      </c>
      <c r="BJ19840" s="1">
        <v>65.153064656135925</v>
      </c>
      <c r="BO19840" s="1">
        <v>60.319184771905768</v>
      </c>
    </row>
    <row r="19841" spans="61:67" x14ac:dyDescent="0.2">
      <c r="BI19841" s="2">
        <v>19835</v>
      </c>
      <c r="BJ19841" s="1">
        <v>43.383213937037354</v>
      </c>
      <c r="BO19841" s="1">
        <v>73.434561898143372</v>
      </c>
    </row>
    <row r="19842" spans="61:67" x14ac:dyDescent="0.2">
      <c r="BI19842" s="2">
        <v>19836</v>
      </c>
      <c r="BJ19842" s="1">
        <v>35.577489958889444</v>
      </c>
      <c r="BO19842" s="1">
        <v>2.3899063622448402</v>
      </c>
    </row>
    <row r="19843" spans="61:67" x14ac:dyDescent="0.2">
      <c r="BI19843" s="2">
        <v>19837</v>
      </c>
      <c r="BJ19843" s="1">
        <v>52.004927043909916</v>
      </c>
      <c r="BO19843" s="1">
        <v>87.356690991547097</v>
      </c>
    </row>
    <row r="19844" spans="61:67" x14ac:dyDescent="0.2">
      <c r="BI19844" s="2">
        <v>19838</v>
      </c>
      <c r="BJ19844" s="1">
        <v>6.2205227225201547</v>
      </c>
      <c r="BO19844" s="1">
        <v>79.661463018768231</v>
      </c>
    </row>
    <row r="19845" spans="61:67" x14ac:dyDescent="0.2">
      <c r="BI19845" s="2">
        <v>19839</v>
      </c>
      <c r="BJ19845" s="1">
        <v>110.96299975757846</v>
      </c>
      <c r="BO19845" s="1">
        <v>70.865024903317661</v>
      </c>
    </row>
    <row r="19846" spans="61:67" x14ac:dyDescent="0.2">
      <c r="BI19846" s="2">
        <v>19840</v>
      </c>
      <c r="BJ19846" s="1">
        <v>40.747656349309025</v>
      </c>
      <c r="BO19846" s="1">
        <v>44.790258780438748</v>
      </c>
    </row>
    <row r="19847" spans="61:67" x14ac:dyDescent="0.2">
      <c r="BI19847" s="2">
        <v>19841</v>
      </c>
      <c r="BJ19847" s="1">
        <v>83.868392676064261</v>
      </c>
      <c r="BO19847" s="1">
        <v>97.070638216043378</v>
      </c>
    </row>
    <row r="19848" spans="61:67" x14ac:dyDescent="0.2">
      <c r="BI19848" s="2">
        <v>19842</v>
      </c>
      <c r="BJ19848" s="1">
        <v>37.301568790402328</v>
      </c>
      <c r="BO19848" s="1">
        <v>64.889095876514872</v>
      </c>
    </row>
    <row r="19849" spans="61:67" x14ac:dyDescent="0.2">
      <c r="BI19849" s="2">
        <v>19843</v>
      </c>
      <c r="BJ19849" s="1">
        <v>36.381388552728637</v>
      </c>
      <c r="BO19849" s="1">
        <v>36.645485172858756</v>
      </c>
    </row>
    <row r="19850" spans="61:67" x14ac:dyDescent="0.2">
      <c r="BI19850" s="2">
        <v>19844</v>
      </c>
      <c r="BJ19850" s="1">
        <v>85.543255030312636</v>
      </c>
      <c r="BO19850" s="1">
        <v>36.816478359667585</v>
      </c>
    </row>
    <row r="19851" spans="61:67" x14ac:dyDescent="0.2">
      <c r="BI19851" s="2">
        <v>19845</v>
      </c>
      <c r="BJ19851" s="1">
        <v>35.921926009836582</v>
      </c>
      <c r="BO19851" s="1">
        <v>47.336010624504283</v>
      </c>
    </row>
    <row r="19852" spans="61:67" x14ac:dyDescent="0.2">
      <c r="BI19852" s="2">
        <v>19846</v>
      </c>
      <c r="BJ19852" s="1">
        <v>96.428895187134444</v>
      </c>
      <c r="BO19852" s="1">
        <v>13.665756162113734</v>
      </c>
    </row>
    <row r="19853" spans="61:67" x14ac:dyDescent="0.2">
      <c r="BI19853" s="2">
        <v>19847</v>
      </c>
      <c r="BJ19853" s="1">
        <v>33.757785238208257</v>
      </c>
      <c r="BO19853" s="1">
        <v>70.871766653432203</v>
      </c>
    </row>
    <row r="19854" spans="61:67" x14ac:dyDescent="0.2">
      <c r="BI19854" s="2">
        <v>19848</v>
      </c>
      <c r="BJ19854" s="1">
        <v>97.423024873796393</v>
      </c>
      <c r="BO19854" s="1">
        <v>27.70342956122256</v>
      </c>
    </row>
    <row r="19855" spans="61:67" x14ac:dyDescent="0.2">
      <c r="BI19855" s="2">
        <v>19849</v>
      </c>
      <c r="BJ19855" s="1">
        <v>30.238564463813486</v>
      </c>
      <c r="BO19855" s="1">
        <v>43.473235311801503</v>
      </c>
    </row>
    <row r="19856" spans="61:67" x14ac:dyDescent="0.2">
      <c r="BI19856" s="2">
        <v>19850</v>
      </c>
      <c r="BJ19856" s="1">
        <v>13.915915096318269</v>
      </c>
      <c r="BO19856" s="1">
        <v>62.364348978032282</v>
      </c>
    </row>
    <row r="19857" spans="61:67" x14ac:dyDescent="0.2">
      <c r="BI19857" s="2">
        <v>19851</v>
      </c>
      <c r="BJ19857" s="1">
        <v>88.091224071567282</v>
      </c>
      <c r="BO19857" s="1">
        <v>82.036514178223158</v>
      </c>
    </row>
    <row r="19858" spans="61:67" x14ac:dyDescent="0.2">
      <c r="BI19858" s="2">
        <v>19852</v>
      </c>
      <c r="BJ19858" s="1">
        <v>34.254646881419333</v>
      </c>
      <c r="BO19858" s="1">
        <v>34.55608399365299</v>
      </c>
    </row>
    <row r="19859" spans="61:67" x14ac:dyDescent="0.2">
      <c r="BI19859" s="2">
        <v>19853</v>
      </c>
      <c r="BJ19859" s="1">
        <v>106.16205429276356</v>
      </c>
      <c r="BO19859" s="1">
        <v>56.939206233282889</v>
      </c>
    </row>
    <row r="19860" spans="61:67" x14ac:dyDescent="0.2">
      <c r="BI19860" s="2">
        <v>19854</v>
      </c>
      <c r="BJ19860" s="1">
        <v>3.3769016011259616</v>
      </c>
      <c r="BO19860" s="1">
        <v>4.8118630848227149</v>
      </c>
    </row>
    <row r="19861" spans="61:67" x14ac:dyDescent="0.2">
      <c r="BI19861" s="2">
        <v>19855</v>
      </c>
      <c r="BJ19861" s="1">
        <v>29.182033010606187</v>
      </c>
      <c r="BO19861" s="1">
        <v>83.902511396230679</v>
      </c>
    </row>
    <row r="19862" spans="61:67" x14ac:dyDescent="0.2">
      <c r="BI19862" s="2">
        <v>19856</v>
      </c>
      <c r="BJ19862" s="1">
        <v>89.541830789498576</v>
      </c>
      <c r="BO19862" s="1">
        <v>46.675142689542596</v>
      </c>
    </row>
    <row r="19863" spans="61:67" x14ac:dyDescent="0.2">
      <c r="BI19863" s="2">
        <v>19857</v>
      </c>
      <c r="BJ19863" s="1">
        <v>18.554463504329345</v>
      </c>
      <c r="BO19863" s="1">
        <v>8.5845535913900726</v>
      </c>
    </row>
    <row r="19864" spans="61:67" x14ac:dyDescent="0.2">
      <c r="BI19864" s="2">
        <v>19858</v>
      </c>
      <c r="BJ19864" s="1">
        <v>111.96989982988406</v>
      </c>
      <c r="BO19864" s="1">
        <v>69.353858342815343</v>
      </c>
    </row>
    <row r="19865" spans="61:67" x14ac:dyDescent="0.2">
      <c r="BI19865" s="2">
        <v>19859</v>
      </c>
      <c r="BJ19865" s="1">
        <v>10.331915658247407</v>
      </c>
      <c r="BO19865" s="1">
        <v>4.1788308972145778</v>
      </c>
    </row>
    <row r="19866" spans="61:67" x14ac:dyDescent="0.2">
      <c r="BI19866" s="2">
        <v>19860</v>
      </c>
      <c r="BJ19866" s="1">
        <v>29.598951375048852</v>
      </c>
      <c r="BO19866" s="1">
        <v>64.535121909495317</v>
      </c>
    </row>
    <row r="19867" spans="61:67" x14ac:dyDescent="0.2">
      <c r="BI19867" s="2">
        <v>19861</v>
      </c>
      <c r="BJ19867" s="1">
        <v>107.24863770007146</v>
      </c>
      <c r="BO19867" s="1">
        <v>12.38635357602946</v>
      </c>
    </row>
    <row r="19868" spans="61:67" x14ac:dyDescent="0.2">
      <c r="BI19868" s="2">
        <v>19862</v>
      </c>
      <c r="BJ19868" s="1">
        <v>44.968522728245901</v>
      </c>
      <c r="BO19868" s="1">
        <v>73.429562013278897</v>
      </c>
    </row>
    <row r="19869" spans="61:67" x14ac:dyDescent="0.2">
      <c r="BI19869" s="2">
        <v>19863</v>
      </c>
      <c r="BJ19869" s="1">
        <v>17.081753959929312</v>
      </c>
      <c r="BO19869" s="1">
        <v>59.949051322541195</v>
      </c>
    </row>
    <row r="19870" spans="61:67" x14ac:dyDescent="0.2">
      <c r="BI19870" s="2">
        <v>19864</v>
      </c>
      <c r="BJ19870" s="1">
        <v>84.323494303272284</v>
      </c>
      <c r="BO19870" s="1">
        <v>63.187247692783544</v>
      </c>
    </row>
    <row r="19871" spans="61:67" x14ac:dyDescent="0.2">
      <c r="BI19871" s="2">
        <v>19865</v>
      </c>
      <c r="BJ19871" s="1">
        <v>112.78315700149658</v>
      </c>
      <c r="BO19871" s="1">
        <v>94.498809547660628</v>
      </c>
    </row>
    <row r="19872" spans="61:67" x14ac:dyDescent="0.2">
      <c r="BI19872" s="2">
        <v>19866</v>
      </c>
      <c r="BJ19872" s="1">
        <v>28.724357989455097</v>
      </c>
      <c r="BO19872" s="1">
        <v>95.74320242100076</v>
      </c>
    </row>
    <row r="19873" spans="61:67" x14ac:dyDescent="0.2">
      <c r="BI19873" s="2">
        <v>19867</v>
      </c>
      <c r="BJ19873" s="1">
        <v>57.738089371848176</v>
      </c>
      <c r="BO19873" s="1">
        <v>26.897742691610215</v>
      </c>
    </row>
    <row r="19874" spans="61:67" x14ac:dyDescent="0.2">
      <c r="BI19874" s="2">
        <v>19868</v>
      </c>
      <c r="BJ19874" s="1">
        <v>68.195501025404198</v>
      </c>
      <c r="BO19874" s="1">
        <v>109.26432137373557</v>
      </c>
    </row>
    <row r="19875" spans="61:67" x14ac:dyDescent="0.2">
      <c r="BI19875" s="2">
        <v>19869</v>
      </c>
      <c r="BJ19875" s="1">
        <v>108.55949317383259</v>
      </c>
      <c r="BO19875" s="1">
        <v>78.897348511159279</v>
      </c>
    </row>
    <row r="19876" spans="61:67" x14ac:dyDescent="0.2">
      <c r="BI19876" s="2">
        <v>19870</v>
      </c>
      <c r="BJ19876" s="1">
        <v>86.196960666137372</v>
      </c>
      <c r="BO19876" s="1">
        <v>98.962816878171608</v>
      </c>
    </row>
    <row r="19877" spans="61:67" x14ac:dyDescent="0.2">
      <c r="BI19877" s="2">
        <v>19871</v>
      </c>
      <c r="BJ19877" s="1">
        <v>65.353346589783669</v>
      </c>
      <c r="BO19877" s="1">
        <v>69.346400764688482</v>
      </c>
    </row>
    <row r="19878" spans="61:67" x14ac:dyDescent="0.2">
      <c r="BI19878" s="2">
        <v>19872</v>
      </c>
      <c r="BJ19878" s="1">
        <v>20.492687383121176</v>
      </c>
      <c r="BO19878" s="1">
        <v>73.073962568775912</v>
      </c>
    </row>
    <row r="19879" spans="61:67" x14ac:dyDescent="0.2">
      <c r="BI19879" s="2">
        <v>19873</v>
      </c>
      <c r="BJ19879" s="1">
        <v>74.428164244936667</v>
      </c>
      <c r="BO19879" s="1">
        <v>13.130295677358259</v>
      </c>
    </row>
    <row r="19880" spans="61:67" x14ac:dyDescent="0.2">
      <c r="BI19880" s="2">
        <v>19874</v>
      </c>
      <c r="BJ19880" s="1">
        <v>97.84497135119021</v>
      </c>
      <c r="BO19880" s="1">
        <v>42.921240083207991</v>
      </c>
    </row>
    <row r="19881" spans="61:67" x14ac:dyDescent="0.2">
      <c r="BI19881" s="2">
        <v>19875</v>
      </c>
      <c r="BJ19881" s="1">
        <v>25.907437889044797</v>
      </c>
      <c r="BO19881" s="1">
        <v>37.200814392068409</v>
      </c>
    </row>
    <row r="19882" spans="61:67" x14ac:dyDescent="0.2">
      <c r="BI19882" s="2">
        <v>19876</v>
      </c>
      <c r="BJ19882" s="1">
        <v>23.983313278388504</v>
      </c>
      <c r="BO19882" s="1">
        <v>14.008574964333956</v>
      </c>
    </row>
    <row r="19883" spans="61:67" x14ac:dyDescent="0.2">
      <c r="BI19883" s="2">
        <v>19877</v>
      </c>
      <c r="BJ19883" s="1">
        <v>6.0920176879784087</v>
      </c>
      <c r="BO19883" s="1">
        <v>7.5491874546956517</v>
      </c>
    </row>
    <row r="19884" spans="61:67" x14ac:dyDescent="0.2">
      <c r="BI19884" s="2">
        <v>19878</v>
      </c>
      <c r="BJ19884" s="1">
        <v>42.192306650632062</v>
      </c>
      <c r="BO19884" s="1">
        <v>16.559251971428335</v>
      </c>
    </row>
    <row r="19885" spans="61:67" x14ac:dyDescent="0.2">
      <c r="BI19885" s="2">
        <v>19879</v>
      </c>
      <c r="BJ19885" s="1">
        <v>15.853812821663222</v>
      </c>
      <c r="BO19885" s="1">
        <v>32.094406214311405</v>
      </c>
    </row>
    <row r="19886" spans="61:67" x14ac:dyDescent="0.2">
      <c r="BI19886" s="2">
        <v>19880</v>
      </c>
      <c r="BJ19886" s="1">
        <v>65.19410768466885</v>
      </c>
      <c r="BO19886" s="1">
        <v>29.655834566361829</v>
      </c>
    </row>
    <row r="19887" spans="61:67" x14ac:dyDescent="0.2">
      <c r="BI19887" s="2">
        <v>19881</v>
      </c>
      <c r="BJ19887" s="1">
        <v>39.835301074951971</v>
      </c>
      <c r="BO19887" s="1">
        <v>27.32272919964954</v>
      </c>
    </row>
    <row r="19888" spans="61:67" x14ac:dyDescent="0.2">
      <c r="BI19888" s="2">
        <v>19882</v>
      </c>
      <c r="BJ19888" s="1">
        <v>97.834315947605873</v>
      </c>
      <c r="BO19888" s="1">
        <v>94.596721019154174</v>
      </c>
    </row>
    <row r="19889" spans="61:67" x14ac:dyDescent="0.2">
      <c r="BI19889" s="2">
        <v>19883</v>
      </c>
      <c r="BJ19889" s="1">
        <v>75.713668095954134</v>
      </c>
      <c r="BO19889" s="1">
        <v>50.591212528330388</v>
      </c>
    </row>
    <row r="19890" spans="61:67" x14ac:dyDescent="0.2">
      <c r="BI19890" s="2">
        <v>19884</v>
      </c>
      <c r="BJ19890" s="1">
        <v>71.44278757055541</v>
      </c>
      <c r="BO19890" s="1">
        <v>15.833271129819661</v>
      </c>
    </row>
    <row r="19891" spans="61:67" x14ac:dyDescent="0.2">
      <c r="BI19891" s="2">
        <v>19885</v>
      </c>
      <c r="BJ19891" s="1">
        <v>48.153080479218218</v>
      </c>
      <c r="BO19891" s="1">
        <v>43.997817448456985</v>
      </c>
    </row>
    <row r="19892" spans="61:67" x14ac:dyDescent="0.2">
      <c r="BI19892" s="2">
        <v>19886</v>
      </c>
      <c r="BJ19892" s="1">
        <v>20.139721013562632</v>
      </c>
      <c r="BO19892" s="1">
        <v>94.740849181847054</v>
      </c>
    </row>
    <row r="19893" spans="61:67" x14ac:dyDescent="0.2">
      <c r="BI19893" s="2">
        <v>19887</v>
      </c>
      <c r="BJ19893" s="1">
        <v>103.31674816022205</v>
      </c>
      <c r="BO19893" s="1">
        <v>22.649791746478609</v>
      </c>
    </row>
    <row r="19894" spans="61:67" x14ac:dyDescent="0.2">
      <c r="BI19894" s="2">
        <v>19888</v>
      </c>
      <c r="BJ19894" s="1">
        <v>113.51367262902538</v>
      </c>
      <c r="BO19894" s="1">
        <v>100.58236648573079</v>
      </c>
    </row>
    <row r="19895" spans="61:67" x14ac:dyDescent="0.2">
      <c r="BI19895" s="2">
        <v>19889</v>
      </c>
      <c r="BJ19895" s="1">
        <v>89.049895495879738</v>
      </c>
      <c r="BO19895" s="1">
        <v>25.70952280985129</v>
      </c>
    </row>
    <row r="19896" spans="61:67" x14ac:dyDescent="0.2">
      <c r="BI19896" s="2">
        <v>19890</v>
      </c>
      <c r="BJ19896" s="1">
        <v>85.186053009075849</v>
      </c>
      <c r="BO19896" s="1">
        <v>45.508716766950769</v>
      </c>
    </row>
    <row r="19897" spans="61:67" x14ac:dyDescent="0.2">
      <c r="BI19897" s="2">
        <v>19891</v>
      </c>
      <c r="BJ19897" s="1">
        <v>23.587138251179493</v>
      </c>
      <c r="BO19897" s="1">
        <v>97.950984720606058</v>
      </c>
    </row>
    <row r="19898" spans="61:67" x14ac:dyDescent="0.2">
      <c r="BI19898" s="2">
        <v>19892</v>
      </c>
      <c r="BJ19898" s="1">
        <v>12.609987542745767</v>
      </c>
      <c r="BO19898" s="1">
        <v>23.169494973135851</v>
      </c>
    </row>
    <row r="19899" spans="61:67" x14ac:dyDescent="0.2">
      <c r="BI19899" s="2">
        <v>19893</v>
      </c>
      <c r="BJ19899" s="1">
        <v>38.834650170989121</v>
      </c>
      <c r="BO19899" s="1">
        <v>21.030247527832937</v>
      </c>
    </row>
    <row r="19900" spans="61:67" x14ac:dyDescent="0.2">
      <c r="BI19900" s="2">
        <v>19894</v>
      </c>
      <c r="BJ19900" s="1">
        <v>3.6745775921034856</v>
      </c>
      <c r="BO19900" s="1">
        <v>64.567137576678434</v>
      </c>
    </row>
    <row r="19901" spans="61:67" x14ac:dyDescent="0.2">
      <c r="BI19901" s="2">
        <v>19895</v>
      </c>
      <c r="BJ19901" s="1">
        <v>97.7858431284955</v>
      </c>
      <c r="BO19901" s="1">
        <v>71.112335110775106</v>
      </c>
    </row>
    <row r="19902" spans="61:67" x14ac:dyDescent="0.2">
      <c r="BI19902" s="2">
        <v>19896</v>
      </c>
      <c r="BJ19902" s="1">
        <v>94.555948591980993</v>
      </c>
      <c r="BO19902" s="1">
        <v>0.95929078142684077</v>
      </c>
    </row>
    <row r="19903" spans="61:67" x14ac:dyDescent="0.2">
      <c r="BI19903" s="2">
        <v>19897</v>
      </c>
      <c r="BJ19903" s="1">
        <v>3.3355456779787964</v>
      </c>
      <c r="BO19903" s="1">
        <v>112.88116836459453</v>
      </c>
    </row>
    <row r="19904" spans="61:67" x14ac:dyDescent="0.2">
      <c r="BI19904" s="2">
        <v>19898</v>
      </c>
      <c r="BJ19904" s="1">
        <v>16.775267509592805</v>
      </c>
      <c r="BO19904" s="1">
        <v>81.762103584432495</v>
      </c>
    </row>
    <row r="19905" spans="61:67" x14ac:dyDescent="0.2">
      <c r="BI19905" s="2">
        <v>19899</v>
      </c>
      <c r="BJ19905" s="1">
        <v>81.361706964962579</v>
      </c>
      <c r="BO19905" s="1">
        <v>55.921333112916258</v>
      </c>
    </row>
    <row r="19906" spans="61:67" x14ac:dyDescent="0.2">
      <c r="BI19906" s="2">
        <v>19900</v>
      </c>
      <c r="BJ19906" s="1">
        <v>27.478733280075954</v>
      </c>
      <c r="BO19906" s="1">
        <v>36.257725354197433</v>
      </c>
    </row>
    <row r="19907" spans="61:67" x14ac:dyDescent="0.2">
      <c r="BI19907" s="2">
        <v>19901</v>
      </c>
      <c r="BJ19907" s="1">
        <v>12.240875773779873</v>
      </c>
      <c r="BO19907" s="1">
        <v>34.146094097877935</v>
      </c>
    </row>
    <row r="19908" spans="61:67" x14ac:dyDescent="0.2">
      <c r="BI19908" s="2">
        <v>19902</v>
      </c>
      <c r="BJ19908" s="1">
        <v>83.903863347618412</v>
      </c>
      <c r="BO19908" s="1">
        <v>44.227511778559361</v>
      </c>
    </row>
    <row r="19909" spans="61:67" x14ac:dyDescent="0.2">
      <c r="BI19909" s="2">
        <v>19903</v>
      </c>
      <c r="BJ19909" s="1">
        <v>92.432603483929867</v>
      </c>
      <c r="BO19909" s="1">
        <v>59.576601527048453</v>
      </c>
    </row>
    <row r="19910" spans="61:67" x14ac:dyDescent="0.2">
      <c r="BI19910" s="2">
        <v>19904</v>
      </c>
      <c r="BJ19910" s="1">
        <v>73.307632923668862</v>
      </c>
      <c r="BO19910" s="1">
        <v>102.09016159426675</v>
      </c>
    </row>
    <row r="19911" spans="61:67" x14ac:dyDescent="0.2">
      <c r="BI19911" s="2">
        <v>19905</v>
      </c>
      <c r="BJ19911" s="1">
        <v>103.23957893291514</v>
      </c>
      <c r="BO19911" s="1">
        <v>81.321999967601911</v>
      </c>
    </row>
    <row r="19912" spans="61:67" x14ac:dyDescent="0.2">
      <c r="BI19912" s="2">
        <v>19906</v>
      </c>
      <c r="BJ19912" s="1">
        <v>30.487234892342723</v>
      </c>
      <c r="BO19912" s="1">
        <v>19.433692534053687</v>
      </c>
    </row>
    <row r="19913" spans="61:67" x14ac:dyDescent="0.2">
      <c r="BI19913" s="2">
        <v>19907</v>
      </c>
      <c r="BJ19913" s="1">
        <v>52.220884380784</v>
      </c>
      <c r="BO19913" s="1">
        <v>51.397835468361833</v>
      </c>
    </row>
    <row r="19914" spans="61:67" x14ac:dyDescent="0.2">
      <c r="BI19914" s="2">
        <v>19908</v>
      </c>
      <c r="BJ19914" s="1">
        <v>37.993110383550217</v>
      </c>
      <c r="BO19914" s="1">
        <v>41.946893127797821</v>
      </c>
    </row>
    <row r="19915" spans="61:67" x14ac:dyDescent="0.2">
      <c r="BI19915" s="2">
        <v>19909</v>
      </c>
      <c r="BJ19915" s="1">
        <v>89.159641477014119</v>
      </c>
      <c r="BO19915" s="1">
        <v>97.901430952786924</v>
      </c>
    </row>
    <row r="19916" spans="61:67" x14ac:dyDescent="0.2">
      <c r="BI19916" s="2">
        <v>19910</v>
      </c>
      <c r="BJ19916" s="1">
        <v>78.299331818411517</v>
      </c>
      <c r="BO19916" s="1">
        <v>75.071216565777419</v>
      </c>
    </row>
    <row r="19917" spans="61:67" x14ac:dyDescent="0.2">
      <c r="BI19917" s="2">
        <v>19911</v>
      </c>
      <c r="BJ19917" s="1">
        <v>74.475140789290364</v>
      </c>
      <c r="BO19917" s="1">
        <v>43.730509089742313</v>
      </c>
    </row>
    <row r="19918" spans="61:67" x14ac:dyDescent="0.2">
      <c r="BI19918" s="2">
        <v>19912</v>
      </c>
      <c r="BJ19918" s="1">
        <v>97.325652947570731</v>
      </c>
      <c r="BO19918" s="1">
        <v>84.523650990129269</v>
      </c>
    </row>
    <row r="19919" spans="61:67" x14ac:dyDescent="0.2">
      <c r="BI19919" s="2">
        <v>19913</v>
      </c>
      <c r="BJ19919" s="1">
        <v>63.000220840733007</v>
      </c>
      <c r="BO19919" s="1">
        <v>30.362428789591274</v>
      </c>
    </row>
    <row r="19920" spans="61:67" x14ac:dyDescent="0.2">
      <c r="BI19920" s="2">
        <v>19914</v>
      </c>
      <c r="BJ19920" s="1">
        <v>63.678113678387135</v>
      </c>
      <c r="BO19920" s="1">
        <v>52.868090979914129</v>
      </c>
    </row>
    <row r="19921" spans="61:67" x14ac:dyDescent="0.2">
      <c r="BI19921" s="2">
        <v>19915</v>
      </c>
      <c r="BJ19921" s="1">
        <v>8.5802766357536306</v>
      </c>
      <c r="BO19921" s="1">
        <v>95.232121653303679</v>
      </c>
    </row>
    <row r="19922" spans="61:67" x14ac:dyDescent="0.2">
      <c r="BI19922" s="2">
        <v>19916</v>
      </c>
      <c r="BJ19922" s="1">
        <v>90.501336537737458</v>
      </c>
      <c r="BO19922" s="1">
        <v>31.480119066811778</v>
      </c>
    </row>
    <row r="19923" spans="61:67" x14ac:dyDescent="0.2">
      <c r="BI19923" s="2">
        <v>19917</v>
      </c>
      <c r="BJ19923" s="1">
        <v>67.533703232123443</v>
      </c>
      <c r="BO19923" s="1">
        <v>108.87808688848291</v>
      </c>
    </row>
    <row r="19924" spans="61:67" x14ac:dyDescent="0.2">
      <c r="BI19924" s="2">
        <v>19918</v>
      </c>
      <c r="BJ19924" s="1">
        <v>100.98630446854814</v>
      </c>
      <c r="BO19924" s="1">
        <v>48.501862538847305</v>
      </c>
    </row>
    <row r="19925" spans="61:67" x14ac:dyDescent="0.2">
      <c r="BI19925" s="2">
        <v>19919</v>
      </c>
      <c r="BJ19925" s="1">
        <v>25.42838195364244</v>
      </c>
      <c r="BO19925" s="1">
        <v>6.0570064740481193</v>
      </c>
    </row>
    <row r="19926" spans="61:67" x14ac:dyDescent="0.2">
      <c r="BI19926" s="2">
        <v>19920</v>
      </c>
      <c r="BJ19926" s="1">
        <v>20.038814551903595</v>
      </c>
      <c r="BO19926" s="1">
        <v>19.04916237990339</v>
      </c>
    </row>
    <row r="19927" spans="61:67" x14ac:dyDescent="0.2">
      <c r="BI19927" s="2">
        <v>19921</v>
      </c>
      <c r="BJ19927" s="1">
        <v>97.51446824286738</v>
      </c>
      <c r="BO19927" s="1">
        <v>107.07081349660807</v>
      </c>
    </row>
    <row r="19928" spans="61:67" x14ac:dyDescent="0.2">
      <c r="BI19928" s="2">
        <v>19922</v>
      </c>
      <c r="BJ19928" s="1">
        <v>59.967165318374484</v>
      </c>
      <c r="BO19928" s="1">
        <v>81.988942837645297</v>
      </c>
    </row>
    <row r="19929" spans="61:67" x14ac:dyDescent="0.2">
      <c r="BI19929" s="2">
        <v>19923</v>
      </c>
      <c r="BJ19929" s="1">
        <v>89.499832630764089</v>
      </c>
      <c r="BO19929" s="1">
        <v>110.03821894302671</v>
      </c>
    </row>
    <row r="19930" spans="61:67" x14ac:dyDescent="0.2">
      <c r="BI19930" s="2">
        <v>19924</v>
      </c>
      <c r="BJ19930" s="1">
        <v>82.583941210245413</v>
      </c>
      <c r="BO19930" s="1">
        <v>70.668431514071031</v>
      </c>
    </row>
    <row r="19931" spans="61:67" x14ac:dyDescent="0.2">
      <c r="BI19931" s="2">
        <v>19925</v>
      </c>
      <c r="BJ19931" s="1">
        <v>95.211963657431326</v>
      </c>
      <c r="BO19931" s="1">
        <v>83.361433754230049</v>
      </c>
    </row>
    <row r="19932" spans="61:67" x14ac:dyDescent="0.2">
      <c r="BI19932" s="2">
        <v>19926</v>
      </c>
      <c r="BJ19932" s="1">
        <v>49.87641783363982</v>
      </c>
      <c r="BO19932" s="1">
        <v>19.31052169082356</v>
      </c>
    </row>
    <row r="19933" spans="61:67" x14ac:dyDescent="0.2">
      <c r="BI19933" s="2">
        <v>19927</v>
      </c>
      <c r="BJ19933" s="1">
        <v>91.486622152123218</v>
      </c>
      <c r="BO19933" s="1">
        <v>61.672147659362125</v>
      </c>
    </row>
    <row r="19934" spans="61:67" x14ac:dyDescent="0.2">
      <c r="BI19934" s="2">
        <v>19928</v>
      </c>
      <c r="BJ19934" s="1">
        <v>79.867145715965009</v>
      </c>
      <c r="BO19934" s="1">
        <v>19.817220168320528</v>
      </c>
    </row>
    <row r="19935" spans="61:67" x14ac:dyDescent="0.2">
      <c r="BI19935" s="2">
        <v>19929</v>
      </c>
      <c r="BJ19935" s="1">
        <v>90.283808327507003</v>
      </c>
      <c r="BO19935" s="1">
        <v>44.306772687234925</v>
      </c>
    </row>
    <row r="19936" spans="61:67" x14ac:dyDescent="0.2">
      <c r="BI19936" s="2">
        <v>19930</v>
      </c>
      <c r="BJ19936" s="1">
        <v>110.10970184908898</v>
      </c>
      <c r="BO19936" s="1">
        <v>94.405554876378105</v>
      </c>
    </row>
    <row r="19937" spans="61:67" x14ac:dyDescent="0.2">
      <c r="BI19937" s="2">
        <v>19931</v>
      </c>
      <c r="BJ19937" s="1">
        <v>39.754230176218087</v>
      </c>
      <c r="BO19937" s="1">
        <v>34.339217373922381</v>
      </c>
    </row>
    <row r="19938" spans="61:67" x14ac:dyDescent="0.2">
      <c r="BI19938" s="2">
        <v>19932</v>
      </c>
      <c r="BJ19938" s="1">
        <v>94.920653942797102</v>
      </c>
      <c r="BO19938" s="1">
        <v>71.479591613253248</v>
      </c>
    </row>
    <row r="19939" spans="61:67" x14ac:dyDescent="0.2">
      <c r="BI19939" s="2">
        <v>19933</v>
      </c>
      <c r="BJ19939" s="1">
        <v>11.840719942073331</v>
      </c>
      <c r="BO19939" s="1">
        <v>20.89670618965415</v>
      </c>
    </row>
    <row r="19940" spans="61:67" x14ac:dyDescent="0.2">
      <c r="BI19940" s="2">
        <v>19934</v>
      </c>
      <c r="BJ19940" s="1">
        <v>95.349110220546706</v>
      </c>
      <c r="BO19940" s="1">
        <v>17.991452133356869</v>
      </c>
    </row>
    <row r="19941" spans="61:67" x14ac:dyDescent="0.2">
      <c r="BI19941" s="2">
        <v>19935</v>
      </c>
      <c r="BJ19941" s="1">
        <v>78.255926182192965</v>
      </c>
      <c r="BO19941" s="1">
        <v>11.349502874446255</v>
      </c>
    </row>
    <row r="19942" spans="61:67" x14ac:dyDescent="0.2">
      <c r="BI19942" s="2">
        <v>19936</v>
      </c>
      <c r="BJ19942" s="1">
        <v>86.604339132876916</v>
      </c>
      <c r="BO19942" s="1">
        <v>62.674029640018219</v>
      </c>
    </row>
    <row r="19943" spans="61:67" x14ac:dyDescent="0.2">
      <c r="BI19943" s="2">
        <v>19937</v>
      </c>
      <c r="BJ19943" s="1">
        <v>85.931144700342244</v>
      </c>
      <c r="BO19943" s="1">
        <v>30.180779311248426</v>
      </c>
    </row>
    <row r="19944" spans="61:67" x14ac:dyDescent="0.2">
      <c r="BI19944" s="2">
        <v>19938</v>
      </c>
      <c r="BJ19944" s="1">
        <v>32.263798380491309</v>
      </c>
      <c r="BO19944" s="1">
        <v>111.67050343735211</v>
      </c>
    </row>
    <row r="19945" spans="61:67" x14ac:dyDescent="0.2">
      <c r="BI19945" s="2">
        <v>19939</v>
      </c>
      <c r="BJ19945" s="1">
        <v>111.08105770665274</v>
      </c>
      <c r="BO19945" s="1">
        <v>65.554512832977267</v>
      </c>
    </row>
    <row r="19946" spans="61:67" x14ac:dyDescent="0.2">
      <c r="BI19946" s="2">
        <v>19940</v>
      </c>
      <c r="BJ19946" s="1">
        <v>1.3105150970440995</v>
      </c>
      <c r="BO19946" s="1">
        <v>61.723415079316013</v>
      </c>
    </row>
    <row r="19947" spans="61:67" x14ac:dyDescent="0.2">
      <c r="BI19947" s="2">
        <v>19941</v>
      </c>
      <c r="BJ19947" s="1">
        <v>65.812141603077734</v>
      </c>
      <c r="BO19947" s="1">
        <v>37.767298326891492</v>
      </c>
    </row>
    <row r="19948" spans="61:67" x14ac:dyDescent="0.2">
      <c r="BI19948" s="2">
        <v>19942</v>
      </c>
      <c r="BJ19948" s="1">
        <v>93.521547801182962</v>
      </c>
      <c r="BO19948" s="1">
        <v>34.790694328934606</v>
      </c>
    </row>
    <row r="19949" spans="61:67" x14ac:dyDescent="0.2">
      <c r="BI19949" s="2">
        <v>19943</v>
      </c>
      <c r="BJ19949" s="1">
        <v>44.866107804818043</v>
      </c>
      <c r="BO19949" s="1">
        <v>28.166643610128528</v>
      </c>
    </row>
    <row r="19950" spans="61:67" x14ac:dyDescent="0.2">
      <c r="BI19950" s="2">
        <v>19944</v>
      </c>
      <c r="BJ19950" s="1">
        <v>23.026577980314368</v>
      </c>
      <c r="BO19950" s="1">
        <v>54.999329376607974</v>
      </c>
    </row>
    <row r="19951" spans="61:67" x14ac:dyDescent="0.2">
      <c r="BI19951" s="2">
        <v>19945</v>
      </c>
      <c r="BJ19951" s="1">
        <v>45.108194364673963</v>
      </c>
      <c r="BO19951" s="1">
        <v>68.223675738626625</v>
      </c>
    </row>
    <row r="19952" spans="61:67" x14ac:dyDescent="0.2">
      <c r="BI19952" s="2">
        <v>19946</v>
      </c>
      <c r="BJ19952" s="1">
        <v>61.983686787628884</v>
      </c>
      <c r="BO19952" s="1">
        <v>76.983958450563122</v>
      </c>
    </row>
    <row r="19953" spans="61:67" x14ac:dyDescent="0.2">
      <c r="BI19953" s="2">
        <v>19947</v>
      </c>
      <c r="BJ19953" s="1">
        <v>66.644847194940738</v>
      </c>
      <c r="BO19953" s="1">
        <v>70.950147668169038</v>
      </c>
    </row>
    <row r="19954" spans="61:67" x14ac:dyDescent="0.2">
      <c r="BI19954" s="2">
        <v>19948</v>
      </c>
      <c r="BJ19954" s="1">
        <v>97.196442016384466</v>
      </c>
      <c r="BO19954" s="1">
        <v>21.69231428093941</v>
      </c>
    </row>
    <row r="19955" spans="61:67" x14ac:dyDescent="0.2">
      <c r="BI19955" s="2">
        <v>19949</v>
      </c>
      <c r="BJ19955" s="1">
        <v>3.4433222494661315</v>
      </c>
      <c r="BO19955" s="1">
        <v>42.611848715144603</v>
      </c>
    </row>
    <row r="19956" spans="61:67" x14ac:dyDescent="0.2">
      <c r="BI19956" s="2">
        <v>19950</v>
      </c>
      <c r="BJ19956" s="1">
        <v>99.060120676788401</v>
      </c>
      <c r="BO19956" s="1">
        <v>96.566081478185808</v>
      </c>
    </row>
    <row r="19957" spans="61:67" x14ac:dyDescent="0.2">
      <c r="BI19957" s="2">
        <v>19951</v>
      </c>
      <c r="BJ19957" s="1">
        <v>70.552771926614511</v>
      </c>
      <c r="BO19957" s="1">
        <v>16.210307131852613</v>
      </c>
    </row>
    <row r="19958" spans="61:67" x14ac:dyDescent="0.2">
      <c r="BI19958" s="2">
        <v>19952</v>
      </c>
      <c r="BJ19958" s="1">
        <v>110.34241382602544</v>
      </c>
      <c r="BO19958" s="1">
        <v>93.809811023603103</v>
      </c>
    </row>
    <row r="19959" spans="61:67" x14ac:dyDescent="0.2">
      <c r="BI19959" s="2">
        <v>19953</v>
      </c>
      <c r="BJ19959" s="1">
        <v>68.351497331739623</v>
      </c>
      <c r="BO19959" s="1">
        <v>83.945165700216521</v>
      </c>
    </row>
    <row r="19960" spans="61:67" x14ac:dyDescent="0.2">
      <c r="BI19960" s="2">
        <v>19954</v>
      </c>
      <c r="BJ19960" s="1">
        <v>29.587663571310923</v>
      </c>
      <c r="BO19960" s="1">
        <v>61.243213876425315</v>
      </c>
    </row>
    <row r="19961" spans="61:67" x14ac:dyDescent="0.2">
      <c r="BI19961" s="2">
        <v>19955</v>
      </c>
      <c r="BJ19961" s="1">
        <v>101.38738794524902</v>
      </c>
      <c r="BO19961" s="1">
        <v>91.214767367935664</v>
      </c>
    </row>
    <row r="19962" spans="61:67" x14ac:dyDescent="0.2">
      <c r="BI19962" s="2">
        <v>19956</v>
      </c>
      <c r="BJ19962" s="1">
        <v>77.879615839349512</v>
      </c>
      <c r="BO19962" s="1">
        <v>33.27806579747481</v>
      </c>
    </row>
    <row r="19963" spans="61:67" x14ac:dyDescent="0.2">
      <c r="BI19963" s="2">
        <v>19957</v>
      </c>
      <c r="BJ19963" s="1">
        <v>103.38026004459293</v>
      </c>
      <c r="BO19963" s="1">
        <v>113.94480319848093</v>
      </c>
    </row>
    <row r="19964" spans="61:67" x14ac:dyDescent="0.2">
      <c r="BI19964" s="2">
        <v>19958</v>
      </c>
      <c r="BJ19964" s="1">
        <v>41.878137070396818</v>
      </c>
      <c r="BO19964" s="1">
        <v>53.824067407807874</v>
      </c>
    </row>
    <row r="19965" spans="61:67" x14ac:dyDescent="0.2">
      <c r="BI19965" s="2">
        <v>19959</v>
      </c>
      <c r="BJ19965" s="1">
        <v>68.896766679167698</v>
      </c>
      <c r="BO19965" s="1">
        <v>64.764831542482582</v>
      </c>
    </row>
    <row r="19966" spans="61:67" x14ac:dyDescent="0.2">
      <c r="BI19966" s="2">
        <v>19960</v>
      </c>
      <c r="BJ19966" s="1">
        <v>48.798839923018946</v>
      </c>
      <c r="BO19966" s="1">
        <v>113.6842358523749</v>
      </c>
    </row>
    <row r="19967" spans="61:67" x14ac:dyDescent="0.2">
      <c r="BI19967" s="2">
        <v>19961</v>
      </c>
      <c r="BJ19967" s="1">
        <v>81.825228917050524</v>
      </c>
      <c r="BO19967" s="1">
        <v>43.408751082244649</v>
      </c>
    </row>
    <row r="19968" spans="61:67" x14ac:dyDescent="0.2">
      <c r="BI19968" s="2">
        <v>19962</v>
      </c>
      <c r="BJ19968" s="1">
        <v>68.976539924254709</v>
      </c>
      <c r="BO19968" s="1">
        <v>48.522492240348143</v>
      </c>
    </row>
    <row r="19969" spans="61:67" x14ac:dyDescent="0.2">
      <c r="BI19969" s="2">
        <v>19963</v>
      </c>
      <c r="BJ19969" s="1">
        <v>112.18835764905781</v>
      </c>
      <c r="BO19969" s="1">
        <v>79.912971854339716</v>
      </c>
    </row>
    <row r="19970" spans="61:67" x14ac:dyDescent="0.2">
      <c r="BI19970" s="2">
        <v>19964</v>
      </c>
      <c r="BJ19970" s="1">
        <v>80.517695898774875</v>
      </c>
      <c r="BO19970" s="1">
        <v>85.727411171278888</v>
      </c>
    </row>
    <row r="19971" spans="61:67" x14ac:dyDescent="0.2">
      <c r="BI19971" s="2">
        <v>19965</v>
      </c>
      <c r="BJ19971" s="1">
        <v>85.466122763830285</v>
      </c>
      <c r="BO19971" s="1">
        <v>5.0535496429496725</v>
      </c>
    </row>
    <row r="19972" spans="61:67" x14ac:dyDescent="0.2">
      <c r="BI19972" s="2">
        <v>19966</v>
      </c>
      <c r="BJ19972" s="1">
        <v>108.8429117056139</v>
      </c>
      <c r="BO19972" s="1">
        <v>64.83003242203857</v>
      </c>
    </row>
    <row r="19973" spans="61:67" x14ac:dyDescent="0.2">
      <c r="BI19973" s="2">
        <v>19967</v>
      </c>
      <c r="BJ19973" s="1">
        <v>47.835551319210836</v>
      </c>
      <c r="BO19973" s="1">
        <v>34.57873376932794</v>
      </c>
    </row>
    <row r="19974" spans="61:67" x14ac:dyDescent="0.2">
      <c r="BI19974" s="2">
        <v>19968</v>
      </c>
      <c r="BJ19974" s="1">
        <v>74.517646645047549</v>
      </c>
      <c r="BO19974" s="1">
        <v>105.36230871262585</v>
      </c>
    </row>
    <row r="19975" spans="61:67" x14ac:dyDescent="0.2">
      <c r="BI19975" s="2">
        <v>19969</v>
      </c>
      <c r="BJ19975" s="1">
        <v>95.024786192764381</v>
      </c>
      <c r="BO19975" s="1">
        <v>61.069537126599315</v>
      </c>
    </row>
    <row r="19976" spans="61:67" x14ac:dyDescent="0.2">
      <c r="BI19976" s="2">
        <v>19970</v>
      </c>
      <c r="BJ19976" s="1">
        <v>82.828428958829804</v>
      </c>
      <c r="BO19976" s="1">
        <v>68.123452298455859</v>
      </c>
    </row>
    <row r="19977" spans="61:67" x14ac:dyDescent="0.2">
      <c r="BI19977" s="2">
        <v>19971</v>
      </c>
      <c r="BJ19977" s="1">
        <v>74.635978332647554</v>
      </c>
      <c r="BO19977" s="1">
        <v>34.625145176142055</v>
      </c>
    </row>
    <row r="19978" spans="61:67" x14ac:dyDescent="0.2">
      <c r="BI19978" s="2">
        <v>19972</v>
      </c>
      <c r="BJ19978" s="1">
        <v>0.63922007624294608</v>
      </c>
      <c r="BO19978" s="1">
        <v>78.569109580785025</v>
      </c>
    </row>
    <row r="19979" spans="61:67" x14ac:dyDescent="0.2">
      <c r="BI19979" s="2">
        <v>19973</v>
      </c>
      <c r="BJ19979" s="1">
        <v>40.417792518447996</v>
      </c>
      <c r="BO19979" s="1">
        <v>81.801819261824036</v>
      </c>
    </row>
    <row r="19980" spans="61:67" x14ac:dyDescent="0.2">
      <c r="BI19980" s="2">
        <v>19974</v>
      </c>
      <c r="BJ19980" s="1">
        <v>30.84388494370857</v>
      </c>
      <c r="BO19980" s="1">
        <v>66.282479055569681</v>
      </c>
    </row>
    <row r="19981" spans="61:67" x14ac:dyDescent="0.2">
      <c r="BI19981" s="2">
        <v>19975</v>
      </c>
      <c r="BJ19981" s="1">
        <v>103.03195825135042</v>
      </c>
      <c r="BO19981" s="1">
        <v>101.52954189101693</v>
      </c>
    </row>
    <row r="19982" spans="61:67" x14ac:dyDescent="0.2">
      <c r="BI19982" s="2">
        <v>19976</v>
      </c>
      <c r="BJ19982" s="1">
        <v>11.483691886150165</v>
      </c>
      <c r="BO19982" s="1">
        <v>64.426573559326997</v>
      </c>
    </row>
    <row r="19983" spans="61:67" x14ac:dyDescent="0.2">
      <c r="BI19983" s="2">
        <v>19977</v>
      </c>
      <c r="BJ19983" s="1">
        <v>40.51720926040916</v>
      </c>
      <c r="BO19983" s="1">
        <v>42.830047121078579</v>
      </c>
    </row>
    <row r="19984" spans="61:67" x14ac:dyDescent="0.2">
      <c r="BI19984" s="2">
        <v>19978</v>
      </c>
      <c r="BJ19984" s="1">
        <v>72.226194264597908</v>
      </c>
      <c r="BO19984" s="1">
        <v>66.894596443324374</v>
      </c>
    </row>
    <row r="19985" spans="61:67" x14ac:dyDescent="0.2">
      <c r="BI19985" s="2">
        <v>19979</v>
      </c>
      <c r="BJ19985" s="1">
        <v>41.267996471203574</v>
      </c>
      <c r="BO19985" s="1">
        <v>37.917791816128599</v>
      </c>
    </row>
    <row r="19986" spans="61:67" x14ac:dyDescent="0.2">
      <c r="BI19986" s="2">
        <v>19980</v>
      </c>
      <c r="BJ19986" s="1">
        <v>61.603493715718585</v>
      </c>
      <c r="BO19986" s="1">
        <v>34.06205104353846</v>
      </c>
    </row>
    <row r="19987" spans="61:67" x14ac:dyDescent="0.2">
      <c r="BI19987" s="2">
        <v>19981</v>
      </c>
      <c r="BJ19987" s="1">
        <v>74.783145472212325</v>
      </c>
      <c r="BO19987" s="1">
        <v>78.713522621682202</v>
      </c>
    </row>
    <row r="19988" spans="61:67" x14ac:dyDescent="0.2">
      <c r="BI19988" s="2">
        <v>19982</v>
      </c>
      <c r="BJ19988" s="1">
        <v>39.938338092645566</v>
      </c>
      <c r="BO19988" s="1">
        <v>30.066659158610161</v>
      </c>
    </row>
    <row r="19989" spans="61:67" x14ac:dyDescent="0.2">
      <c r="BI19989" s="2">
        <v>19983</v>
      </c>
      <c r="BJ19989" s="1">
        <v>83.484523558102794</v>
      </c>
      <c r="BO19989" s="1">
        <v>64.891748325779631</v>
      </c>
    </row>
    <row r="19990" spans="61:67" x14ac:dyDescent="0.2">
      <c r="BI19990" s="2">
        <v>19984</v>
      </c>
      <c r="BJ19990" s="1">
        <v>99.01370015201239</v>
      </c>
      <c r="BO19990" s="1">
        <v>9.9440795501457551</v>
      </c>
    </row>
    <row r="19991" spans="61:67" x14ac:dyDescent="0.2">
      <c r="BI19991" s="2">
        <v>19985</v>
      </c>
      <c r="BJ19991" s="1">
        <v>105.01051631693171</v>
      </c>
      <c r="BO19991" s="1">
        <v>79.821432499307193</v>
      </c>
    </row>
    <row r="19992" spans="61:67" x14ac:dyDescent="0.2">
      <c r="BI19992" s="2">
        <v>19986</v>
      </c>
      <c r="BJ19992" s="1">
        <v>112.81830543971743</v>
      </c>
      <c r="BO19992" s="1">
        <v>27.814305712369116</v>
      </c>
    </row>
    <row r="19993" spans="61:67" x14ac:dyDescent="0.2">
      <c r="BI19993" s="2">
        <v>19987</v>
      </c>
      <c r="BJ19993" s="1">
        <v>21.031564633133183</v>
      </c>
      <c r="BO19993" s="1">
        <v>39.952363382717138</v>
      </c>
    </row>
    <row r="19994" spans="61:67" x14ac:dyDescent="0.2">
      <c r="BI19994" s="2">
        <v>19988</v>
      </c>
      <c r="BJ19994" s="1">
        <v>77.409696647635016</v>
      </c>
      <c r="BO19994" s="1">
        <v>60.395916398357841</v>
      </c>
    </row>
    <row r="19995" spans="61:67" x14ac:dyDescent="0.2">
      <c r="BI19995" s="2">
        <v>19989</v>
      </c>
      <c r="BJ19995" s="1">
        <v>88.516455644337142</v>
      </c>
      <c r="BO19995" s="1">
        <v>4.6183647803671697</v>
      </c>
    </row>
    <row r="19996" spans="61:67" x14ac:dyDescent="0.2">
      <c r="BI19996" s="2">
        <v>19990</v>
      </c>
      <c r="BJ19996" s="1">
        <v>47.933629483498137</v>
      </c>
      <c r="BO19996" s="1">
        <v>6.2363491521459871</v>
      </c>
    </row>
    <row r="19997" spans="61:67" x14ac:dyDescent="0.2">
      <c r="BI19997" s="2">
        <v>19991</v>
      </c>
      <c r="BJ19997" s="1">
        <v>26.089902022975291</v>
      </c>
      <c r="BO19997" s="1">
        <v>5.4152338088316405</v>
      </c>
    </row>
    <row r="19998" spans="61:67" x14ac:dyDescent="0.2">
      <c r="BI19998" s="2">
        <v>19992</v>
      </c>
      <c r="BJ19998" s="1">
        <v>47.337076438226305</v>
      </c>
      <c r="BO19998" s="1">
        <v>96.454686938990093</v>
      </c>
    </row>
    <row r="19999" spans="61:67" x14ac:dyDescent="0.2">
      <c r="BI19999" s="2">
        <v>19993</v>
      </c>
      <c r="BJ19999" s="1">
        <v>6.0251073500529735</v>
      </c>
      <c r="BO19999" s="1">
        <v>41.747715196692255</v>
      </c>
    </row>
    <row r="20000" spans="61:67" x14ac:dyDescent="0.2">
      <c r="BI20000" s="2">
        <v>19994</v>
      </c>
      <c r="BJ20000" s="1">
        <v>85.624871108136105</v>
      </c>
      <c r="BO20000" s="1">
        <v>82.939202237793083</v>
      </c>
    </row>
    <row r="20001" spans="61:67" x14ac:dyDescent="0.2">
      <c r="BI20001" s="2">
        <v>19995</v>
      </c>
      <c r="BJ20001" s="1">
        <v>17.183438643453865</v>
      </c>
      <c r="BO20001" s="1">
        <v>89.207144709342955</v>
      </c>
    </row>
    <row r="20002" spans="61:67" x14ac:dyDescent="0.2">
      <c r="BI20002" s="2">
        <v>19996</v>
      </c>
      <c r="BJ20002" s="1">
        <v>38.698513371090897</v>
      </c>
      <c r="BO20002" s="1">
        <v>26.366334238790596</v>
      </c>
    </row>
    <row r="20003" spans="61:67" x14ac:dyDescent="0.2">
      <c r="BI20003" s="2">
        <v>19997</v>
      </c>
      <c r="BJ20003" s="1">
        <v>71.479424514325942</v>
      </c>
      <c r="BO20003" s="1">
        <v>87.740152070388078</v>
      </c>
    </row>
    <row r="20004" spans="61:67" x14ac:dyDescent="0.2">
      <c r="BI20004" s="2">
        <v>19998</v>
      </c>
      <c r="BJ20004" s="1">
        <v>7.714427421468411</v>
      </c>
      <c r="BO20004" s="1">
        <v>106.90263354332573</v>
      </c>
    </row>
    <row r="20005" spans="61:67" x14ac:dyDescent="0.2">
      <c r="BI20005" s="2">
        <v>19999</v>
      </c>
      <c r="BJ20005" s="1">
        <v>84.699472713869667</v>
      </c>
      <c r="BO20005" s="1">
        <v>82.838323605293326</v>
      </c>
    </row>
    <row r="20006" spans="61:67" x14ac:dyDescent="0.2">
      <c r="BI20006" s="2">
        <v>20000</v>
      </c>
      <c r="BJ20006" s="1">
        <v>56.005672456408618</v>
      </c>
      <c r="BO20006" s="1">
        <v>113.41636906222577</v>
      </c>
    </row>
    <row r="20007" spans="61:67" x14ac:dyDescent="0.2">
      <c r="BI20007" s="2">
        <v>20001</v>
      </c>
      <c r="BJ20007" s="1">
        <v>17.104087736938833</v>
      </c>
      <c r="BO20007" s="1">
        <v>94.486391530025728</v>
      </c>
    </row>
    <row r="20008" spans="61:67" x14ac:dyDescent="0.2">
      <c r="BI20008" s="2">
        <v>20002</v>
      </c>
      <c r="BJ20008" s="1">
        <v>12.818534334779525</v>
      </c>
      <c r="BO20008" s="1">
        <v>52.082417278381357</v>
      </c>
    </row>
    <row r="20009" spans="61:67" x14ac:dyDescent="0.2">
      <c r="BI20009" s="2">
        <v>20003</v>
      </c>
      <c r="BJ20009" s="1">
        <v>94.858831373769974</v>
      </c>
      <c r="BO20009" s="1">
        <v>5.3673305807805427</v>
      </c>
    </row>
    <row r="20010" spans="61:67" x14ac:dyDescent="0.2">
      <c r="BI20010" s="2">
        <v>20004</v>
      </c>
      <c r="BJ20010" s="1">
        <v>70.78904943818803</v>
      </c>
      <c r="BO20010" s="1">
        <v>106.95841654704905</v>
      </c>
    </row>
    <row r="20011" spans="61:67" x14ac:dyDescent="0.2">
      <c r="BI20011" s="2">
        <v>20005</v>
      </c>
      <c r="BJ20011" s="1">
        <v>61.592600427523152</v>
      </c>
      <c r="BO20011" s="1">
        <v>87.13632405347839</v>
      </c>
    </row>
    <row r="20012" spans="61:67" x14ac:dyDescent="0.2">
      <c r="BI20012" s="2">
        <v>20006</v>
      </c>
      <c r="BJ20012" s="1">
        <v>38.295012732451042</v>
      </c>
      <c r="BO20012" s="1">
        <v>64.273941716439523</v>
      </c>
    </row>
    <row r="20013" spans="61:67" x14ac:dyDescent="0.2">
      <c r="BI20013" s="2">
        <v>20007</v>
      </c>
      <c r="BJ20013" s="1">
        <v>62.067259462483023</v>
      </c>
      <c r="BO20013" s="1">
        <v>59.979389276765104</v>
      </c>
    </row>
    <row r="20014" spans="61:67" x14ac:dyDescent="0.2">
      <c r="BI20014" s="2">
        <v>20008</v>
      </c>
      <c r="BJ20014" s="1">
        <v>0.67945300404722886</v>
      </c>
      <c r="BO20014" s="1">
        <v>64.595907003532076</v>
      </c>
    </row>
    <row r="20015" spans="61:67" x14ac:dyDescent="0.2">
      <c r="BI20015" s="2">
        <v>20009</v>
      </c>
      <c r="BJ20015" s="1">
        <v>109.18045497979385</v>
      </c>
      <c r="BO20015" s="1">
        <v>75.351517853475016</v>
      </c>
    </row>
    <row r="20016" spans="61:67" x14ac:dyDescent="0.2">
      <c r="BI20016" s="2">
        <v>20010</v>
      </c>
      <c r="BJ20016" s="1">
        <v>49.098108321530518</v>
      </c>
      <c r="BO20016" s="1">
        <v>32.86745939935075</v>
      </c>
    </row>
    <row r="20017" spans="61:67" x14ac:dyDescent="0.2">
      <c r="BI20017" s="2">
        <v>20011</v>
      </c>
      <c r="BJ20017" s="1">
        <v>42.225946793454099</v>
      </c>
      <c r="BO20017" s="1">
        <v>70.461203730914022</v>
      </c>
    </row>
    <row r="20018" spans="61:67" x14ac:dyDescent="0.2">
      <c r="BI20018" s="2">
        <v>20012</v>
      </c>
      <c r="BJ20018" s="1">
        <v>14.024712995730436</v>
      </c>
      <c r="BO20018" s="1">
        <v>29.506742874398565</v>
      </c>
    </row>
    <row r="20019" spans="61:67" x14ac:dyDescent="0.2">
      <c r="BI20019" s="2">
        <v>20013</v>
      </c>
      <c r="BJ20019" s="1">
        <v>75.624793331028499</v>
      </c>
      <c r="BO20019" s="1">
        <v>113.31422214940163</v>
      </c>
    </row>
    <row r="20020" spans="61:67" x14ac:dyDescent="0.2">
      <c r="BI20020" s="2">
        <v>20014</v>
      </c>
      <c r="BJ20020" s="1">
        <v>12.736760282139397</v>
      </c>
      <c r="BO20020" s="1">
        <v>70.923190992759615</v>
      </c>
    </row>
    <row r="20021" spans="61:67" x14ac:dyDescent="0.2">
      <c r="BI20021" s="2">
        <v>20015</v>
      </c>
      <c r="BJ20021" s="1">
        <v>59.182093240167106</v>
      </c>
      <c r="BO20021" s="1">
        <v>81.830820525033616</v>
      </c>
    </row>
    <row r="20022" spans="61:67" x14ac:dyDescent="0.2">
      <c r="BI20022" s="2">
        <v>20016</v>
      </c>
      <c r="BJ20022" s="1">
        <v>77.681139528517846</v>
      </c>
      <c r="BO20022" s="1">
        <v>59.492343393182395</v>
      </c>
    </row>
    <row r="20023" spans="61:67" x14ac:dyDescent="0.2">
      <c r="BI20023" s="2">
        <v>20017</v>
      </c>
      <c r="BJ20023" s="1">
        <v>65.698156490186605</v>
      </c>
      <c r="BO20023" s="1">
        <v>24.967663734502519</v>
      </c>
    </row>
    <row r="20024" spans="61:67" x14ac:dyDescent="0.2">
      <c r="BI20024" s="2">
        <v>20018</v>
      </c>
      <c r="BJ20024" s="1">
        <v>88.216928709590931</v>
      </c>
      <c r="BO20024" s="1">
        <v>63.145493283732193</v>
      </c>
    </row>
    <row r="20025" spans="61:67" x14ac:dyDescent="0.2">
      <c r="BI20025" s="2">
        <v>20019</v>
      </c>
      <c r="BJ20025" s="1">
        <v>84.792920576453341</v>
      </c>
      <c r="BO20025" s="1">
        <v>110.5618834292266</v>
      </c>
    </row>
    <row r="20026" spans="61:67" x14ac:dyDescent="0.2">
      <c r="BI20026" s="2">
        <v>20020</v>
      </c>
      <c r="BJ20026" s="1">
        <v>20.994958373506631</v>
      </c>
      <c r="BO20026" s="1">
        <v>59.940659376345607</v>
      </c>
    </row>
    <row r="20027" spans="61:67" x14ac:dyDescent="0.2">
      <c r="BI20027" s="2">
        <v>20021</v>
      </c>
      <c r="BJ20027" s="1">
        <v>19.267509574924173</v>
      </c>
      <c r="BO20027" s="1">
        <v>37.640191927766764</v>
      </c>
    </row>
    <row r="20028" spans="61:67" x14ac:dyDescent="0.2">
      <c r="BI20028" s="2">
        <v>20022</v>
      </c>
      <c r="BJ20028" s="1">
        <v>102.51909822543898</v>
      </c>
      <c r="BO20028" s="1">
        <v>92.801122333685768</v>
      </c>
    </row>
    <row r="20029" spans="61:67" x14ac:dyDescent="0.2">
      <c r="BI20029" s="2">
        <v>20023</v>
      </c>
      <c r="BJ20029" s="1">
        <v>8.0935761173317751</v>
      </c>
      <c r="BO20029" s="1">
        <v>48.130399957309564</v>
      </c>
    </row>
    <row r="20030" spans="61:67" x14ac:dyDescent="0.2">
      <c r="BI20030" s="2">
        <v>20024</v>
      </c>
      <c r="BJ20030" s="1">
        <v>79.415859539289997</v>
      </c>
      <c r="BO20030" s="1">
        <v>42.682300488667906</v>
      </c>
    </row>
    <row r="20031" spans="61:67" x14ac:dyDescent="0.2">
      <c r="BI20031" s="2">
        <v>20025</v>
      </c>
      <c r="BJ20031" s="1">
        <v>96.790522153495019</v>
      </c>
      <c r="BO20031" s="1">
        <v>0.27306825985878547</v>
      </c>
    </row>
    <row r="20032" spans="61:67" x14ac:dyDescent="0.2">
      <c r="BI20032" s="2">
        <v>20026</v>
      </c>
      <c r="BJ20032" s="1">
        <v>106.36897828140546</v>
      </c>
      <c r="BO20032" s="1">
        <v>108.37264809357912</v>
      </c>
    </row>
    <row r="20033" spans="61:67" x14ac:dyDescent="0.2">
      <c r="BI20033" s="2">
        <v>20027</v>
      </c>
      <c r="BJ20033" s="1">
        <v>98.19332659748703</v>
      </c>
      <c r="BO20033" s="1">
        <v>51.435515727144391</v>
      </c>
    </row>
    <row r="20034" spans="61:67" x14ac:dyDescent="0.2">
      <c r="BI20034" s="2">
        <v>20028</v>
      </c>
      <c r="BJ20034" s="1">
        <v>86.625149865159798</v>
      </c>
      <c r="BO20034" s="1">
        <v>45.584386755274735</v>
      </c>
    </row>
    <row r="20035" spans="61:67" x14ac:dyDescent="0.2">
      <c r="BI20035" s="2">
        <v>20029</v>
      </c>
      <c r="BJ20035" s="1">
        <v>70.812988747295705</v>
      </c>
      <c r="BO20035" s="1">
        <v>38.8211050605059</v>
      </c>
    </row>
    <row r="20036" spans="61:67" x14ac:dyDescent="0.2">
      <c r="BI20036" s="2">
        <v>20030</v>
      </c>
      <c r="BJ20036" s="1">
        <v>9.359471929593763</v>
      </c>
      <c r="BO20036" s="1">
        <v>45.757976299690156</v>
      </c>
    </row>
    <row r="20037" spans="61:67" x14ac:dyDescent="0.2">
      <c r="BI20037" s="2">
        <v>20031</v>
      </c>
      <c r="BJ20037" s="1">
        <v>35.707560187800752</v>
      </c>
      <c r="BO20037" s="1">
        <v>24.653222856369876</v>
      </c>
    </row>
    <row r="20038" spans="61:67" x14ac:dyDescent="0.2">
      <c r="BI20038" s="2">
        <v>20032</v>
      </c>
      <c r="BJ20038" s="1">
        <v>50.762137954104972</v>
      </c>
      <c r="BO20038" s="1">
        <v>2.3059303389557151</v>
      </c>
    </row>
    <row r="20039" spans="61:67" x14ac:dyDescent="0.2">
      <c r="BI20039" s="2">
        <v>20033</v>
      </c>
      <c r="BJ20039" s="1">
        <v>59.786248437001134</v>
      </c>
      <c r="BO20039" s="1">
        <v>1.4712557012168297</v>
      </c>
    </row>
    <row r="20040" spans="61:67" x14ac:dyDescent="0.2">
      <c r="BI20040" s="2">
        <v>20034</v>
      </c>
      <c r="BJ20040" s="1">
        <v>47.048177673337094</v>
      </c>
      <c r="BO20040" s="1">
        <v>59.712208230587137</v>
      </c>
    </row>
    <row r="20041" spans="61:67" x14ac:dyDescent="0.2">
      <c r="BI20041" s="2">
        <v>20035</v>
      </c>
      <c r="BJ20041" s="1">
        <v>74.338847306879316</v>
      </c>
      <c r="BO20041" s="1">
        <v>30.508727369031856</v>
      </c>
    </row>
    <row r="20042" spans="61:67" x14ac:dyDescent="0.2">
      <c r="BI20042" s="2">
        <v>20036</v>
      </c>
      <c r="BJ20042" s="1">
        <v>71.105565774858078</v>
      </c>
      <c r="BO20042" s="1">
        <v>111.69939877589387</v>
      </c>
    </row>
    <row r="20043" spans="61:67" x14ac:dyDescent="0.2">
      <c r="BI20043" s="2">
        <v>20037</v>
      </c>
      <c r="BJ20043" s="1">
        <v>68.480801314511197</v>
      </c>
      <c r="BO20043" s="1">
        <v>23.300885144339002</v>
      </c>
    </row>
    <row r="20044" spans="61:67" x14ac:dyDescent="0.2">
      <c r="BI20044" s="2">
        <v>20038</v>
      </c>
      <c r="BJ20044" s="1">
        <v>79.068893940451844</v>
      </c>
      <c r="BO20044" s="1">
        <v>82.923728273477181</v>
      </c>
    </row>
    <row r="20045" spans="61:67" x14ac:dyDescent="0.2">
      <c r="BI20045" s="2">
        <v>20039</v>
      </c>
      <c r="BJ20045" s="1">
        <v>106.71065482614772</v>
      </c>
      <c r="BO20045" s="1">
        <v>22.080982159308729</v>
      </c>
    </row>
    <row r="20046" spans="61:67" x14ac:dyDescent="0.2">
      <c r="BI20046" s="2">
        <v>20040</v>
      </c>
      <c r="BJ20046" s="1">
        <v>15.473133989775317</v>
      </c>
      <c r="BO20046" s="1">
        <v>61.639540258418421</v>
      </c>
    </row>
    <row r="20047" spans="61:67" x14ac:dyDescent="0.2">
      <c r="BI20047" s="2">
        <v>20041</v>
      </c>
      <c r="BJ20047" s="1">
        <v>92.645808469956975</v>
      </c>
      <c r="BO20047" s="1">
        <v>13.319329169203609</v>
      </c>
    </row>
    <row r="20048" spans="61:67" x14ac:dyDescent="0.2">
      <c r="BI20048" s="2">
        <v>20042</v>
      </c>
      <c r="BJ20048" s="1">
        <v>38.80515762579104</v>
      </c>
      <c r="BO20048" s="1">
        <v>84.274286374038113</v>
      </c>
    </row>
    <row r="20049" spans="61:67" x14ac:dyDescent="0.2">
      <c r="BI20049" s="2">
        <v>20043</v>
      </c>
      <c r="BJ20049" s="1">
        <v>79.889822234923301</v>
      </c>
      <c r="BO20049" s="1">
        <v>53.351091732200516</v>
      </c>
    </row>
    <row r="20050" spans="61:67" x14ac:dyDescent="0.2">
      <c r="BI20050" s="2">
        <v>20044</v>
      </c>
      <c r="BJ20050" s="1">
        <v>74.990686884384971</v>
      </c>
      <c r="BO20050" s="1">
        <v>51.12921559747592</v>
      </c>
    </row>
    <row r="20051" spans="61:67" x14ac:dyDescent="0.2">
      <c r="BI20051" s="2">
        <v>20045</v>
      </c>
      <c r="BJ20051" s="1">
        <v>42.697403012645751</v>
      </c>
      <c r="BO20051" s="1">
        <v>88.386199810841717</v>
      </c>
    </row>
    <row r="20052" spans="61:67" x14ac:dyDescent="0.2">
      <c r="BI20052" s="2">
        <v>20046</v>
      </c>
      <c r="BJ20052" s="1">
        <v>44.421725112076402</v>
      </c>
      <c r="BO20052" s="1">
        <v>82.175615590824847</v>
      </c>
    </row>
    <row r="20053" spans="61:67" x14ac:dyDescent="0.2">
      <c r="BI20053" s="2">
        <v>20047</v>
      </c>
      <c r="BJ20053" s="1">
        <v>106.65454653830334</v>
      </c>
      <c r="BO20053" s="1">
        <v>64.508578592542918</v>
      </c>
    </row>
    <row r="20054" spans="61:67" x14ac:dyDescent="0.2">
      <c r="BI20054" s="2">
        <v>20048</v>
      </c>
      <c r="BJ20054" s="1">
        <v>18.904025693246336</v>
      </c>
      <c r="BO20054" s="1">
        <v>72.241478854568086</v>
      </c>
    </row>
    <row r="20055" spans="61:67" x14ac:dyDescent="0.2">
      <c r="BI20055" s="2">
        <v>20049</v>
      </c>
      <c r="BJ20055" s="1">
        <v>8.0600193968862861</v>
      </c>
      <c r="BO20055" s="1">
        <v>11.483222458523226</v>
      </c>
    </row>
    <row r="20056" spans="61:67" x14ac:dyDescent="0.2">
      <c r="BI20056" s="2">
        <v>20050</v>
      </c>
      <c r="BJ20056" s="1">
        <v>69.013166452751463</v>
      </c>
      <c r="BO20056" s="1">
        <v>73.926581521854146</v>
      </c>
    </row>
    <row r="20057" spans="61:67" x14ac:dyDescent="0.2">
      <c r="BI20057" s="2">
        <v>20051</v>
      </c>
      <c r="BJ20057" s="1">
        <v>72.84967200751133</v>
      </c>
      <c r="BO20057" s="1">
        <v>91.728723990843534</v>
      </c>
    </row>
    <row r="20058" spans="61:67" x14ac:dyDescent="0.2">
      <c r="BI20058" s="2">
        <v>20052</v>
      </c>
      <c r="BJ20058" s="1">
        <v>30.44946754474098</v>
      </c>
      <c r="BO20058" s="1">
        <v>65.98402321134536</v>
      </c>
    </row>
    <row r="20059" spans="61:67" x14ac:dyDescent="0.2">
      <c r="BI20059" s="2">
        <v>20053</v>
      </c>
      <c r="BJ20059" s="1">
        <v>101.49047347188564</v>
      </c>
      <c r="BO20059" s="1">
        <v>41.801708043860756</v>
      </c>
    </row>
    <row r="20060" spans="61:67" x14ac:dyDescent="0.2">
      <c r="BI20060" s="2">
        <v>20054</v>
      </c>
      <c r="BJ20060" s="1">
        <v>55.037833532515336</v>
      </c>
      <c r="BO20060" s="1">
        <v>102.95598230283694</v>
      </c>
    </row>
    <row r="20061" spans="61:67" x14ac:dyDescent="0.2">
      <c r="BI20061" s="2">
        <v>20055</v>
      </c>
      <c r="BJ20061" s="1">
        <v>71.816379270371002</v>
      </c>
      <c r="BO20061" s="1">
        <v>93.965684191067552</v>
      </c>
    </row>
    <row r="20062" spans="61:67" x14ac:dyDescent="0.2">
      <c r="BI20062" s="2">
        <v>20056</v>
      </c>
      <c r="BJ20062" s="1">
        <v>110.91064529440006</v>
      </c>
      <c r="BO20062" s="1">
        <v>81.924990993623211</v>
      </c>
    </row>
    <row r="20063" spans="61:67" x14ac:dyDescent="0.2">
      <c r="BI20063" s="2">
        <v>20057</v>
      </c>
      <c r="BJ20063" s="1">
        <v>73.572834636860378</v>
      </c>
      <c r="BO20063" s="1">
        <v>21.665793398762457</v>
      </c>
    </row>
    <row r="20064" spans="61:67" x14ac:dyDescent="0.2">
      <c r="BI20064" s="2">
        <v>20058</v>
      </c>
      <c r="BJ20064" s="1">
        <v>2.2411964561175175</v>
      </c>
      <c r="BO20064" s="1">
        <v>107.63872117302928</v>
      </c>
    </row>
    <row r="20065" spans="61:67" x14ac:dyDescent="0.2">
      <c r="BI20065" s="2">
        <v>20059</v>
      </c>
      <c r="BJ20065" s="1">
        <v>13.586393708912777</v>
      </c>
      <c r="BO20065" s="1">
        <v>55.417504715854719</v>
      </c>
    </row>
    <row r="20066" spans="61:67" x14ac:dyDescent="0.2">
      <c r="BI20066" s="2">
        <v>20060</v>
      </c>
      <c r="BJ20066" s="1">
        <v>15.644733759259179</v>
      </c>
      <c r="BO20066" s="1">
        <v>39.633599841477562</v>
      </c>
    </row>
    <row r="20067" spans="61:67" x14ac:dyDescent="0.2">
      <c r="BI20067" s="2">
        <v>20061</v>
      </c>
      <c r="BJ20067" s="1">
        <v>56.44150055388171</v>
      </c>
      <c r="BO20067" s="1">
        <v>21.022431946390679</v>
      </c>
    </row>
    <row r="20068" spans="61:67" x14ac:dyDescent="0.2">
      <c r="BI20068" s="2">
        <v>20062</v>
      </c>
      <c r="BJ20068" s="1">
        <v>4.9934680014172095</v>
      </c>
      <c r="BO20068" s="1">
        <v>39.704672742515228</v>
      </c>
    </row>
    <row r="20069" spans="61:67" x14ac:dyDescent="0.2">
      <c r="BI20069" s="2">
        <v>20063</v>
      </c>
      <c r="BJ20069" s="1">
        <v>70.597284666872511</v>
      </c>
      <c r="BO20069" s="1">
        <v>70.127005467650307</v>
      </c>
    </row>
    <row r="20070" spans="61:67" x14ac:dyDescent="0.2">
      <c r="BI20070" s="2">
        <v>20064</v>
      </c>
      <c r="BJ20070" s="1">
        <v>78.240628062963694</v>
      </c>
      <c r="BO20070" s="1">
        <v>89.334832874874323</v>
      </c>
    </row>
    <row r="20071" spans="61:67" x14ac:dyDescent="0.2">
      <c r="BI20071" s="2">
        <v>20065</v>
      </c>
      <c r="BJ20071" s="1">
        <v>8.6838603000168568</v>
      </c>
      <c r="BO20071" s="1">
        <v>60.837154857829532</v>
      </c>
    </row>
    <row r="20072" spans="61:67" x14ac:dyDescent="0.2">
      <c r="BI20072" s="2">
        <v>20066</v>
      </c>
      <c r="BJ20072" s="1">
        <v>19.396718326218814</v>
      </c>
      <c r="BO20072" s="1">
        <v>28.379259269100157</v>
      </c>
    </row>
    <row r="20073" spans="61:67" x14ac:dyDescent="0.2">
      <c r="BI20073" s="2">
        <v>20067</v>
      </c>
      <c r="BJ20073" s="1">
        <v>5.3228565820604494</v>
      </c>
      <c r="BO20073" s="1">
        <v>26.783295809079174</v>
      </c>
    </row>
    <row r="20074" spans="61:67" x14ac:dyDescent="0.2">
      <c r="BI20074" s="2">
        <v>20068</v>
      </c>
      <c r="BJ20074" s="1">
        <v>103.14958794055467</v>
      </c>
      <c r="BO20074" s="1">
        <v>108.1575352707578</v>
      </c>
    </row>
    <row r="20075" spans="61:67" x14ac:dyDescent="0.2">
      <c r="BI20075" s="2">
        <v>20069</v>
      </c>
      <c r="BJ20075" s="1">
        <v>96.463326043834215</v>
      </c>
      <c r="BO20075" s="1">
        <v>76.717666816917287</v>
      </c>
    </row>
    <row r="20076" spans="61:67" x14ac:dyDescent="0.2">
      <c r="BI20076" s="2">
        <v>20070</v>
      </c>
      <c r="BJ20076" s="1">
        <v>54.991947298100811</v>
      </c>
      <c r="BO20076" s="1">
        <v>5.0216262986967131</v>
      </c>
    </row>
    <row r="20077" spans="61:67" x14ac:dyDescent="0.2">
      <c r="BI20077" s="2">
        <v>20071</v>
      </c>
      <c r="BJ20077" s="1">
        <v>1.4571443383425837</v>
      </c>
      <c r="BO20077" s="1">
        <v>77.305633948167824</v>
      </c>
    </row>
    <row r="20078" spans="61:67" x14ac:dyDescent="0.2">
      <c r="BI20078" s="2">
        <v>20072</v>
      </c>
      <c r="BJ20078" s="1">
        <v>11.708911218942983</v>
      </c>
      <c r="BO20078" s="1">
        <v>23.070639110951657</v>
      </c>
    </row>
    <row r="20079" spans="61:67" x14ac:dyDescent="0.2">
      <c r="BI20079" s="2">
        <v>20073</v>
      </c>
      <c r="BJ20079" s="1">
        <v>101.35418519448778</v>
      </c>
      <c r="BO20079" s="1">
        <v>46.488136970626314</v>
      </c>
    </row>
    <row r="20080" spans="61:67" x14ac:dyDescent="0.2">
      <c r="BI20080" s="2">
        <v>20074</v>
      </c>
      <c r="BJ20080" s="1">
        <v>107.88081939680062</v>
      </c>
      <c r="BO20080" s="1">
        <v>60.991321995334815</v>
      </c>
    </row>
    <row r="20081" spans="61:67" x14ac:dyDescent="0.2">
      <c r="BI20081" s="2">
        <v>20075</v>
      </c>
      <c r="BJ20081" s="1">
        <v>41.744228149280573</v>
      </c>
      <c r="BO20081" s="1">
        <v>39.977631398389534</v>
      </c>
    </row>
    <row r="20082" spans="61:67" x14ac:dyDescent="0.2">
      <c r="BI20082" s="2">
        <v>20076</v>
      </c>
      <c r="BJ20082" s="1">
        <v>17.964436166492458</v>
      </c>
      <c r="BO20082" s="1">
        <v>1.8164007943019378</v>
      </c>
    </row>
    <row r="20083" spans="61:67" x14ac:dyDescent="0.2">
      <c r="BI20083" s="2">
        <v>20077</v>
      </c>
      <c r="BJ20083" s="1">
        <v>108.75294297902848</v>
      </c>
      <c r="BO20083" s="1">
        <v>92.258120224091996</v>
      </c>
    </row>
    <row r="20084" spans="61:67" x14ac:dyDescent="0.2">
      <c r="BI20084" s="2">
        <v>20078</v>
      </c>
      <c r="BJ20084" s="1">
        <v>67.504181799873592</v>
      </c>
      <c r="BO20084" s="1">
        <v>59.365902304974171</v>
      </c>
    </row>
    <row r="20085" spans="61:67" x14ac:dyDescent="0.2">
      <c r="BI20085" s="2">
        <v>20079</v>
      </c>
      <c r="BJ20085" s="1">
        <v>51.015777409632889</v>
      </c>
      <c r="BO20085" s="1">
        <v>38.267054820790193</v>
      </c>
    </row>
    <row r="20086" spans="61:67" x14ac:dyDescent="0.2">
      <c r="BI20086" s="2">
        <v>20080</v>
      </c>
      <c r="BJ20086" s="1">
        <v>11.854716134587004</v>
      </c>
      <c r="BO20086" s="1">
        <v>7.7057942078900616</v>
      </c>
    </row>
    <row r="20087" spans="61:67" x14ac:dyDescent="0.2">
      <c r="BI20087" s="2">
        <v>20081</v>
      </c>
      <c r="BJ20087" s="1">
        <v>12.550028362803811</v>
      </c>
      <c r="BO20087" s="1">
        <v>49.268904581289107</v>
      </c>
    </row>
    <row r="20088" spans="61:67" x14ac:dyDescent="0.2">
      <c r="BI20088" s="2">
        <v>20082</v>
      </c>
      <c r="BJ20088" s="1">
        <v>61.041234601920038</v>
      </c>
      <c r="BO20088" s="1">
        <v>48.391493205938147</v>
      </c>
    </row>
    <row r="20089" spans="61:67" x14ac:dyDescent="0.2">
      <c r="BI20089" s="2">
        <v>20083</v>
      </c>
      <c r="BJ20089" s="1">
        <v>9.3688980918868303</v>
      </c>
      <c r="BO20089" s="1">
        <v>109.90279721418879</v>
      </c>
    </row>
    <row r="20090" spans="61:67" x14ac:dyDescent="0.2">
      <c r="BI20090" s="2">
        <v>20084</v>
      </c>
      <c r="BJ20090" s="1">
        <v>78.534365220581307</v>
      </c>
      <c r="BO20090" s="1">
        <v>80.652552110832787</v>
      </c>
    </row>
    <row r="20091" spans="61:67" x14ac:dyDescent="0.2">
      <c r="BI20091" s="2">
        <v>20085</v>
      </c>
      <c r="BJ20091" s="1">
        <v>34.944187606849297</v>
      </c>
      <c r="BO20091" s="1">
        <v>108.25989448678142</v>
      </c>
    </row>
    <row r="20092" spans="61:67" x14ac:dyDescent="0.2">
      <c r="BI20092" s="2">
        <v>20086</v>
      </c>
      <c r="BJ20092" s="1">
        <v>47.470907394444126</v>
      </c>
      <c r="BO20092" s="1">
        <v>63.187224669355956</v>
      </c>
    </row>
    <row r="20093" spans="61:67" x14ac:dyDescent="0.2">
      <c r="BI20093" s="2">
        <v>20087</v>
      </c>
      <c r="BJ20093" s="1">
        <v>70.746900104867578</v>
      </c>
      <c r="BO20093" s="1">
        <v>58.545892114408801</v>
      </c>
    </row>
    <row r="20094" spans="61:67" x14ac:dyDescent="0.2">
      <c r="BI20094" s="2">
        <v>20088</v>
      </c>
      <c r="BJ20094" s="1">
        <v>107.52126608707788</v>
      </c>
      <c r="BO20094" s="1">
        <v>104.08583204463035</v>
      </c>
    </row>
    <row r="20095" spans="61:67" x14ac:dyDescent="0.2">
      <c r="BI20095" s="2">
        <v>20089</v>
      </c>
      <c r="BJ20095" s="1">
        <v>42.65824589149311</v>
      </c>
      <c r="BO20095" s="1">
        <v>26.635756431833311</v>
      </c>
    </row>
    <row r="20096" spans="61:67" x14ac:dyDescent="0.2">
      <c r="BI20096" s="2">
        <v>20090</v>
      </c>
      <c r="BJ20096" s="1">
        <v>5.8844216317037414</v>
      </c>
      <c r="BO20096" s="1">
        <v>62.421839442943863</v>
      </c>
    </row>
    <row r="20097" spans="61:67" x14ac:dyDescent="0.2">
      <c r="BI20097" s="2">
        <v>20091</v>
      </c>
      <c r="BJ20097" s="1">
        <v>86.629125760369206</v>
      </c>
      <c r="BO20097" s="1">
        <v>39.944352859710349</v>
      </c>
    </row>
    <row r="20098" spans="61:67" x14ac:dyDescent="0.2">
      <c r="BI20098" s="2">
        <v>20092</v>
      </c>
      <c r="BJ20098" s="1">
        <v>63.951357965044579</v>
      </c>
      <c r="BO20098" s="1">
        <v>55.564790425933452</v>
      </c>
    </row>
    <row r="20099" spans="61:67" x14ac:dyDescent="0.2">
      <c r="BI20099" s="2">
        <v>20093</v>
      </c>
      <c r="BJ20099" s="1">
        <v>89.055424944683907</v>
      </c>
      <c r="BO20099" s="1">
        <v>79.377050817987922</v>
      </c>
    </row>
    <row r="20100" spans="61:67" x14ac:dyDescent="0.2">
      <c r="BI20100" s="2">
        <v>20094</v>
      </c>
      <c r="BJ20100" s="1">
        <v>18.716428600760889</v>
      </c>
      <c r="BO20100" s="1">
        <v>87.802287725633775</v>
      </c>
    </row>
    <row r="20101" spans="61:67" x14ac:dyDescent="0.2">
      <c r="BI20101" s="2">
        <v>20095</v>
      </c>
      <c r="BJ20101" s="1">
        <v>84.492243778157203</v>
      </c>
      <c r="BO20101" s="1">
        <v>67.925534206575989</v>
      </c>
    </row>
    <row r="20102" spans="61:67" x14ac:dyDescent="0.2">
      <c r="BI20102" s="2">
        <v>20096</v>
      </c>
      <c r="BJ20102" s="1">
        <v>58.682394947439846</v>
      </c>
      <c r="BO20102" s="1">
        <v>83.314446763525993</v>
      </c>
    </row>
    <row r="20103" spans="61:67" x14ac:dyDescent="0.2">
      <c r="BI20103" s="2">
        <v>20097</v>
      </c>
      <c r="BJ20103" s="1">
        <v>12.677836841306327</v>
      </c>
      <c r="BO20103" s="1">
        <v>59.83916914345987</v>
      </c>
    </row>
    <row r="20104" spans="61:67" x14ac:dyDescent="0.2">
      <c r="BI20104" s="2">
        <v>20098</v>
      </c>
      <c r="BJ20104" s="1">
        <v>1.3866880310749643</v>
      </c>
      <c r="BO20104" s="1">
        <v>69.925634279881322</v>
      </c>
    </row>
    <row r="20105" spans="61:67" x14ac:dyDescent="0.2">
      <c r="BI20105" s="2">
        <v>20099</v>
      </c>
      <c r="BJ20105" s="1">
        <v>25.455382779477372</v>
      </c>
      <c r="BO20105" s="1">
        <v>110.16874543443588</v>
      </c>
    </row>
    <row r="20106" spans="61:67" x14ac:dyDescent="0.2">
      <c r="BI20106" s="2">
        <v>20100</v>
      </c>
      <c r="BJ20106" s="1">
        <v>65.383135192373587</v>
      </c>
      <c r="BO20106" s="1">
        <v>63.856760954903152</v>
      </c>
    </row>
    <row r="20107" spans="61:67" x14ac:dyDescent="0.2">
      <c r="BI20107" s="2">
        <v>20101</v>
      </c>
      <c r="BJ20107" s="1">
        <v>94.687034495313512</v>
      </c>
      <c r="BO20107" s="1">
        <v>110.26373124535034</v>
      </c>
    </row>
    <row r="20108" spans="61:67" x14ac:dyDescent="0.2">
      <c r="BI20108" s="2">
        <v>20102</v>
      </c>
      <c r="BJ20108" s="1">
        <v>22.989202439425423</v>
      </c>
      <c r="BO20108" s="1">
        <v>102.1342192492276</v>
      </c>
    </row>
    <row r="20109" spans="61:67" x14ac:dyDescent="0.2">
      <c r="BI20109" s="2">
        <v>20103</v>
      </c>
      <c r="BJ20109" s="1">
        <v>35.46953072652515</v>
      </c>
      <c r="BO20109" s="1">
        <v>1.694901026413941</v>
      </c>
    </row>
    <row r="20110" spans="61:67" x14ac:dyDescent="0.2">
      <c r="BI20110" s="2">
        <v>20104</v>
      </c>
      <c r="BJ20110" s="1">
        <v>36.210700143170484</v>
      </c>
      <c r="BO20110" s="1">
        <v>41.072857852490429</v>
      </c>
    </row>
    <row r="20111" spans="61:67" x14ac:dyDescent="0.2">
      <c r="BI20111" s="2">
        <v>20105</v>
      </c>
      <c r="BJ20111" s="1">
        <v>14.530794492690102</v>
      </c>
      <c r="BO20111" s="1">
        <v>37.025707856794</v>
      </c>
    </row>
    <row r="20112" spans="61:67" x14ac:dyDescent="0.2">
      <c r="BI20112" s="2">
        <v>20106</v>
      </c>
      <c r="BJ20112" s="1">
        <v>110.71784834721431</v>
      </c>
      <c r="BO20112" s="1">
        <v>1.6675710908273338</v>
      </c>
    </row>
    <row r="20113" spans="61:67" x14ac:dyDescent="0.2">
      <c r="BI20113" s="2">
        <v>20107</v>
      </c>
      <c r="BJ20113" s="1">
        <v>64.764654797243494</v>
      </c>
      <c r="BO20113" s="1">
        <v>35.691010091934729</v>
      </c>
    </row>
    <row r="20114" spans="61:67" x14ac:dyDescent="0.2">
      <c r="BI20114" s="2">
        <v>20108</v>
      </c>
      <c r="BJ20114" s="1">
        <v>8.680982676397587</v>
      </c>
      <c r="BO20114" s="1">
        <v>36.724407625041763</v>
      </c>
    </row>
    <row r="20115" spans="61:67" x14ac:dyDescent="0.2">
      <c r="BI20115" s="2">
        <v>20109</v>
      </c>
      <c r="BJ20115" s="1">
        <v>89.935490435402627</v>
      </c>
      <c r="BO20115" s="1">
        <v>31.808099468616586</v>
      </c>
    </row>
    <row r="20116" spans="61:67" x14ac:dyDescent="0.2">
      <c r="BI20116" s="2">
        <v>20110</v>
      </c>
      <c r="BJ20116" s="1">
        <v>31.170187953669636</v>
      </c>
      <c r="BO20116" s="1">
        <v>105.63104855751963</v>
      </c>
    </row>
    <row r="20117" spans="61:67" x14ac:dyDescent="0.2">
      <c r="BI20117" s="2">
        <v>20111</v>
      </c>
      <c r="BJ20117" s="1">
        <v>32.942809671639068</v>
      </c>
      <c r="BO20117" s="1">
        <v>65.214087173104971</v>
      </c>
    </row>
    <row r="20118" spans="61:67" x14ac:dyDescent="0.2">
      <c r="BI20118" s="2">
        <v>20112</v>
      </c>
      <c r="BJ20118" s="1">
        <v>47.866815724395465</v>
      </c>
      <c r="BO20118" s="1">
        <v>39.271712007224878</v>
      </c>
    </row>
    <row r="20119" spans="61:67" x14ac:dyDescent="0.2">
      <c r="BI20119" s="2">
        <v>20113</v>
      </c>
      <c r="BJ20119" s="1">
        <v>37.596806108215262</v>
      </c>
      <c r="BO20119" s="1">
        <v>62.79520616918812</v>
      </c>
    </row>
    <row r="20120" spans="61:67" x14ac:dyDescent="0.2">
      <c r="BI20120" s="2">
        <v>20114</v>
      </c>
      <c r="BJ20120" s="1">
        <v>73.807692862547853</v>
      </c>
      <c r="BO20120" s="1">
        <v>105.16656490044134</v>
      </c>
    </row>
    <row r="20121" spans="61:67" x14ac:dyDescent="0.2">
      <c r="BI20121" s="2">
        <v>20115</v>
      </c>
      <c r="BJ20121" s="1">
        <v>21.277107441212262</v>
      </c>
      <c r="BO20121" s="1">
        <v>29.1993995836586</v>
      </c>
    </row>
    <row r="20122" spans="61:67" x14ac:dyDescent="0.2">
      <c r="BI20122" s="2">
        <v>20116</v>
      </c>
      <c r="BJ20122" s="1">
        <v>94.310759419573444</v>
      </c>
      <c r="BO20122" s="1">
        <v>90.385204709083766</v>
      </c>
    </row>
    <row r="20123" spans="61:67" x14ac:dyDescent="0.2">
      <c r="BI20123" s="2">
        <v>20117</v>
      </c>
      <c r="BJ20123" s="1">
        <v>70.492335002364385</v>
      </c>
      <c r="BO20123" s="1">
        <v>101.88912705715494</v>
      </c>
    </row>
    <row r="20124" spans="61:67" x14ac:dyDescent="0.2">
      <c r="BI20124" s="2">
        <v>20118</v>
      </c>
      <c r="BJ20124" s="1">
        <v>63.01945080244748</v>
      </c>
      <c r="BO20124" s="1">
        <v>61.703721904637959</v>
      </c>
    </row>
    <row r="20125" spans="61:67" x14ac:dyDescent="0.2">
      <c r="BI20125" s="2">
        <v>20119</v>
      </c>
      <c r="BJ20125" s="1">
        <v>98.644095030041839</v>
      </c>
      <c r="BO20125" s="1">
        <v>113.37030454843681</v>
      </c>
    </row>
    <row r="20126" spans="61:67" x14ac:dyDescent="0.2">
      <c r="BI20126" s="2">
        <v>20120</v>
      </c>
      <c r="BJ20126" s="1">
        <v>69.584488999589283</v>
      </c>
      <c r="BO20126" s="1">
        <v>78.752354159683406</v>
      </c>
    </row>
    <row r="20127" spans="61:67" x14ac:dyDescent="0.2">
      <c r="BI20127" s="2">
        <v>20121</v>
      </c>
      <c r="BJ20127" s="1">
        <v>42.987506224461541</v>
      </c>
      <c r="BO20127" s="1">
        <v>51.805835915634688</v>
      </c>
    </row>
    <row r="20128" spans="61:67" x14ac:dyDescent="0.2">
      <c r="BI20128" s="2">
        <v>20122</v>
      </c>
      <c r="BJ20128" s="1">
        <v>55.699106468159457</v>
      </c>
      <c r="BO20128" s="1">
        <v>13.638656877934874</v>
      </c>
    </row>
    <row r="20129" spans="61:67" x14ac:dyDescent="0.2">
      <c r="BI20129" s="2">
        <v>20123</v>
      </c>
      <c r="BJ20129" s="1">
        <v>9.2601382689150391</v>
      </c>
      <c r="BO20129" s="1">
        <v>90.127709382445275</v>
      </c>
    </row>
    <row r="20130" spans="61:67" x14ac:dyDescent="0.2">
      <c r="BI20130" s="2">
        <v>20124</v>
      </c>
      <c r="BJ20130" s="1">
        <v>61.295402482719524</v>
      </c>
      <c r="BO20130" s="1">
        <v>111.38061918467734</v>
      </c>
    </row>
    <row r="20131" spans="61:67" x14ac:dyDescent="0.2">
      <c r="BI20131" s="2">
        <v>20125</v>
      </c>
      <c r="BJ20131" s="1">
        <v>48.137443377020688</v>
      </c>
      <c r="BO20131" s="1">
        <v>67.050066185894522</v>
      </c>
    </row>
    <row r="20132" spans="61:67" x14ac:dyDescent="0.2">
      <c r="BI20132" s="2">
        <v>20126</v>
      </c>
      <c r="BJ20132" s="1">
        <v>76.713299161264857</v>
      </c>
      <c r="BO20132" s="1">
        <v>57.743896020896884</v>
      </c>
    </row>
    <row r="20133" spans="61:67" x14ac:dyDescent="0.2">
      <c r="BI20133" s="2">
        <v>20127</v>
      </c>
      <c r="BJ20133" s="1">
        <v>90.343010601641012</v>
      </c>
      <c r="BO20133" s="1">
        <v>76.183057158804544</v>
      </c>
    </row>
    <row r="20134" spans="61:67" x14ac:dyDescent="0.2">
      <c r="BI20134" s="2">
        <v>20128</v>
      </c>
      <c r="BJ20134" s="1">
        <v>86.444377862772214</v>
      </c>
      <c r="BO20134" s="1">
        <v>52.380648268859275</v>
      </c>
    </row>
    <row r="20135" spans="61:67" x14ac:dyDescent="0.2">
      <c r="BI20135" s="2">
        <v>20129</v>
      </c>
      <c r="BJ20135" s="1">
        <v>90.931713464030722</v>
      </c>
      <c r="BO20135" s="1">
        <v>73.795006514094823</v>
      </c>
    </row>
    <row r="20136" spans="61:67" x14ac:dyDescent="0.2">
      <c r="BI20136" s="2">
        <v>20130</v>
      </c>
      <c r="BJ20136" s="1">
        <v>21.720394722565327</v>
      </c>
      <c r="BO20136" s="1">
        <v>47.384115984317489</v>
      </c>
    </row>
    <row r="20137" spans="61:67" x14ac:dyDescent="0.2">
      <c r="BI20137" s="2">
        <v>20131</v>
      </c>
      <c r="BJ20137" s="1">
        <v>51.582461828734907</v>
      </c>
      <c r="BO20137" s="1">
        <v>35.975041523666945</v>
      </c>
    </row>
    <row r="20138" spans="61:67" x14ac:dyDescent="0.2">
      <c r="BI20138" s="2">
        <v>20132</v>
      </c>
      <c r="BJ20138" s="1">
        <v>44.740029082311722</v>
      </c>
      <c r="BO20138" s="1">
        <v>97.45347276561732</v>
      </c>
    </row>
    <row r="20139" spans="61:67" x14ac:dyDescent="0.2">
      <c r="BI20139" s="2">
        <v>20133</v>
      </c>
      <c r="BJ20139" s="1">
        <v>48.501563896234941</v>
      </c>
      <c r="BO20139" s="1">
        <v>39.389513753743117</v>
      </c>
    </row>
    <row r="20140" spans="61:67" x14ac:dyDescent="0.2">
      <c r="BI20140" s="2">
        <v>20134</v>
      </c>
      <c r="BJ20140" s="1">
        <v>29.768432183466711</v>
      </c>
      <c r="BO20140" s="1">
        <v>28.748717292960759</v>
      </c>
    </row>
    <row r="20141" spans="61:67" x14ac:dyDescent="0.2">
      <c r="BI20141" s="2">
        <v>20135</v>
      </c>
      <c r="BJ20141" s="1">
        <v>53.252238721728801</v>
      </c>
      <c r="BO20141" s="1">
        <v>112.11644954859609</v>
      </c>
    </row>
    <row r="20142" spans="61:67" x14ac:dyDescent="0.2">
      <c r="BI20142" s="2">
        <v>20136</v>
      </c>
      <c r="BJ20142" s="1">
        <v>4.1285851722612499</v>
      </c>
      <c r="BO20142" s="1">
        <v>51.371560904127804</v>
      </c>
    </row>
    <row r="20143" spans="61:67" x14ac:dyDescent="0.2">
      <c r="BI20143" s="2">
        <v>20137</v>
      </c>
      <c r="BJ20143" s="1">
        <v>76.026358859830239</v>
      </c>
      <c r="BO20143" s="1">
        <v>110.69993443187512</v>
      </c>
    </row>
    <row r="20144" spans="61:67" x14ac:dyDescent="0.2">
      <c r="BI20144" s="2">
        <v>20138</v>
      </c>
      <c r="BJ20144" s="1">
        <v>2.1644185832035809</v>
      </c>
      <c r="BO20144" s="1">
        <v>87.612163666169224</v>
      </c>
    </row>
    <row r="20145" spans="61:67" x14ac:dyDescent="0.2">
      <c r="BI20145" s="2">
        <v>20139</v>
      </c>
      <c r="BJ20145" s="1">
        <v>81.487343537485671</v>
      </c>
      <c r="BO20145" s="1">
        <v>67.917957200901796</v>
      </c>
    </row>
    <row r="20146" spans="61:67" x14ac:dyDescent="0.2">
      <c r="BI20146" s="2">
        <v>20140</v>
      </c>
      <c r="BJ20146" s="1">
        <v>61.485631570242717</v>
      </c>
      <c r="BO20146" s="1">
        <v>41.529734137268335</v>
      </c>
    </row>
    <row r="20147" spans="61:67" x14ac:dyDescent="0.2">
      <c r="BI20147" s="2">
        <v>20141</v>
      </c>
      <c r="BJ20147" s="1">
        <v>109.95797601947849</v>
      </c>
      <c r="BO20147" s="1">
        <v>36.618373227691947</v>
      </c>
    </row>
    <row r="20148" spans="61:67" x14ac:dyDescent="0.2">
      <c r="BI20148" s="2">
        <v>20142</v>
      </c>
      <c r="BJ20148" s="1">
        <v>19.089418963696982</v>
      </c>
      <c r="BO20148" s="1">
        <v>33.608284640114633</v>
      </c>
    </row>
    <row r="20149" spans="61:67" x14ac:dyDescent="0.2">
      <c r="BI20149" s="2">
        <v>20143</v>
      </c>
      <c r="BJ20149" s="1">
        <v>61.29290973438269</v>
      </c>
      <c r="BO20149" s="1">
        <v>68.820109581295057</v>
      </c>
    </row>
    <row r="20150" spans="61:67" x14ac:dyDescent="0.2">
      <c r="BI20150" s="2">
        <v>20144</v>
      </c>
      <c r="BJ20150" s="1">
        <v>43.529992279234406</v>
      </c>
      <c r="BO20150" s="1">
        <v>110.26363480515504</v>
      </c>
    </row>
    <row r="20151" spans="61:67" x14ac:dyDescent="0.2">
      <c r="BI20151" s="2">
        <v>20145</v>
      </c>
      <c r="BJ20151" s="1">
        <v>1.8924981658091546</v>
      </c>
      <c r="BO20151" s="1">
        <v>68.287245979061638</v>
      </c>
    </row>
    <row r="20152" spans="61:67" x14ac:dyDescent="0.2">
      <c r="BI20152" s="2">
        <v>20146</v>
      </c>
      <c r="BJ20152" s="1">
        <v>46.919396149570574</v>
      </c>
      <c r="BO20152" s="1">
        <v>99.41088591297158</v>
      </c>
    </row>
    <row r="20153" spans="61:67" x14ac:dyDescent="0.2">
      <c r="BI20153" s="2">
        <v>20147</v>
      </c>
      <c r="BJ20153" s="1">
        <v>13.747215707254735</v>
      </c>
      <c r="BO20153" s="1">
        <v>53.435914808543018</v>
      </c>
    </row>
    <row r="20154" spans="61:67" x14ac:dyDescent="0.2">
      <c r="BI20154" s="2">
        <v>20148</v>
      </c>
      <c r="BJ20154" s="1">
        <v>9.2719013647552622</v>
      </c>
      <c r="BO20154" s="1">
        <v>15.358942702033755</v>
      </c>
    </row>
    <row r="20155" spans="61:67" x14ac:dyDescent="0.2">
      <c r="BI20155" s="2">
        <v>20149</v>
      </c>
      <c r="BJ20155" s="1">
        <v>6.701835042457656</v>
      </c>
      <c r="BO20155" s="1">
        <v>16.006629108897055</v>
      </c>
    </row>
    <row r="20156" spans="61:67" x14ac:dyDescent="0.2">
      <c r="BI20156" s="2">
        <v>20150</v>
      </c>
      <c r="BJ20156" s="1">
        <v>6.2247889249291397</v>
      </c>
      <c r="BO20156" s="1">
        <v>22.96642064226695</v>
      </c>
    </row>
    <row r="20157" spans="61:67" x14ac:dyDescent="0.2">
      <c r="BI20157" s="2">
        <v>20151</v>
      </c>
      <c r="BJ20157" s="1">
        <v>65.551689415973399</v>
      </c>
      <c r="BO20157" s="1">
        <v>37.485987072133909</v>
      </c>
    </row>
    <row r="20158" spans="61:67" x14ac:dyDescent="0.2">
      <c r="BI20158" s="2">
        <v>20152</v>
      </c>
      <c r="BJ20158" s="1">
        <v>46.965375117699963</v>
      </c>
      <c r="BO20158" s="1">
        <v>69.01378013535593</v>
      </c>
    </row>
    <row r="20159" spans="61:67" x14ac:dyDescent="0.2">
      <c r="BI20159" s="2">
        <v>20153</v>
      </c>
      <c r="BJ20159" s="1">
        <v>93.820144506093229</v>
      </c>
      <c r="BO20159" s="1">
        <v>47.271441473888203</v>
      </c>
    </row>
    <row r="20160" spans="61:67" x14ac:dyDescent="0.2">
      <c r="BI20160" s="2">
        <v>20154</v>
      </c>
      <c r="BJ20160" s="1">
        <v>11.560441222308054</v>
      </c>
      <c r="BO20160" s="1">
        <v>58.736904014478412</v>
      </c>
    </row>
    <row r="20161" spans="61:67" x14ac:dyDescent="0.2">
      <c r="BI20161" s="2">
        <v>20155</v>
      </c>
      <c r="BJ20161" s="1">
        <v>64.616941968137056</v>
      </c>
      <c r="BO20161" s="1">
        <v>69.912948605408857</v>
      </c>
    </row>
    <row r="20162" spans="61:67" x14ac:dyDescent="0.2">
      <c r="BI20162" s="2">
        <v>20156</v>
      </c>
      <c r="BJ20162" s="1">
        <v>78.574474219371709</v>
      </c>
      <c r="BO20162" s="1">
        <v>16.182557421332415</v>
      </c>
    </row>
    <row r="20163" spans="61:67" x14ac:dyDescent="0.2">
      <c r="BI20163" s="2">
        <v>20157</v>
      </c>
      <c r="BJ20163" s="1">
        <v>59.507422311442198</v>
      </c>
      <c r="BO20163" s="1">
        <v>104.21897626997956</v>
      </c>
    </row>
    <row r="20164" spans="61:67" x14ac:dyDescent="0.2">
      <c r="BI20164" s="2">
        <v>20158</v>
      </c>
      <c r="BJ20164" s="1">
        <v>72.468646816794248</v>
      </c>
      <c r="BO20164" s="1">
        <v>22.18583019221337</v>
      </c>
    </row>
    <row r="20165" spans="61:67" x14ac:dyDescent="0.2">
      <c r="BI20165" s="2">
        <v>20159</v>
      </c>
      <c r="BJ20165" s="1">
        <v>99.163739025067102</v>
      </c>
      <c r="BO20165" s="1">
        <v>69.429512501942739</v>
      </c>
    </row>
    <row r="20166" spans="61:67" x14ac:dyDescent="0.2">
      <c r="BI20166" s="2">
        <v>20160</v>
      </c>
      <c r="BJ20166" s="1">
        <v>62.792932089267694</v>
      </c>
      <c r="BO20166" s="1">
        <v>108.87319139338574</v>
      </c>
    </row>
    <row r="20167" spans="61:67" x14ac:dyDescent="0.2">
      <c r="BI20167" s="2">
        <v>20161</v>
      </c>
      <c r="BJ20167" s="1">
        <v>84.311236954232001</v>
      </c>
      <c r="BO20167" s="1">
        <v>6.4522925464967322</v>
      </c>
    </row>
    <row r="20168" spans="61:67" x14ac:dyDescent="0.2">
      <c r="BI20168" s="2">
        <v>20162</v>
      </c>
      <c r="BJ20168" s="1">
        <v>94.692223341436645</v>
      </c>
      <c r="BO20168" s="1">
        <v>89.78666475300939</v>
      </c>
    </row>
    <row r="20169" spans="61:67" x14ac:dyDescent="0.2">
      <c r="BI20169" s="2">
        <v>20163</v>
      </c>
      <c r="BJ20169" s="1">
        <v>94.335517885694387</v>
      </c>
      <c r="BO20169" s="1">
        <v>66.070626497287051</v>
      </c>
    </row>
    <row r="20170" spans="61:67" x14ac:dyDescent="0.2">
      <c r="BI20170" s="2">
        <v>20164</v>
      </c>
      <c r="BJ20170" s="1">
        <v>9.7843873410620397</v>
      </c>
      <c r="BO20170" s="1">
        <v>96.282372952964906</v>
      </c>
    </row>
    <row r="20171" spans="61:67" x14ac:dyDescent="0.2">
      <c r="BI20171" s="2">
        <v>20165</v>
      </c>
      <c r="BJ20171" s="1">
        <v>96.806418850668464</v>
      </c>
      <c r="BO20171" s="1">
        <v>70.192062618049718</v>
      </c>
    </row>
    <row r="20172" spans="61:67" x14ac:dyDescent="0.2">
      <c r="BI20172" s="2">
        <v>20166</v>
      </c>
      <c r="BJ20172" s="1">
        <v>50.268361187060904</v>
      </c>
      <c r="BO20172" s="1">
        <v>26.924394137545146</v>
      </c>
    </row>
    <row r="20173" spans="61:67" x14ac:dyDescent="0.2">
      <c r="BI20173" s="2">
        <v>20167</v>
      </c>
      <c r="BJ20173" s="1">
        <v>81.348498907697476</v>
      </c>
      <c r="BO20173" s="1">
        <v>94.543502041576673</v>
      </c>
    </row>
    <row r="20174" spans="61:67" x14ac:dyDescent="0.2">
      <c r="BI20174" s="2">
        <v>20168</v>
      </c>
      <c r="BJ20174" s="1">
        <v>82.470628114942187</v>
      </c>
      <c r="BO20174" s="1">
        <v>63.438106803490186</v>
      </c>
    </row>
    <row r="20175" spans="61:67" x14ac:dyDescent="0.2">
      <c r="BI20175" s="2">
        <v>20169</v>
      </c>
      <c r="BJ20175" s="1">
        <v>5.5337028441647469</v>
      </c>
      <c r="BO20175" s="1">
        <v>56.546117313736673</v>
      </c>
    </row>
    <row r="20176" spans="61:67" x14ac:dyDescent="0.2">
      <c r="BI20176" s="2">
        <v>20170</v>
      </c>
      <c r="BJ20176" s="1">
        <v>4.7532910210808659</v>
      </c>
      <c r="BO20176" s="1">
        <v>90.865964725724766</v>
      </c>
    </row>
    <row r="20177" spans="61:67" x14ac:dyDescent="0.2">
      <c r="BI20177" s="2">
        <v>20171</v>
      </c>
      <c r="BJ20177" s="1">
        <v>91.00889825514291</v>
      </c>
      <c r="BO20177" s="1">
        <v>83.026779841314905</v>
      </c>
    </row>
    <row r="20178" spans="61:67" x14ac:dyDescent="0.2">
      <c r="BI20178" s="2">
        <v>20172</v>
      </c>
      <c r="BJ20178" s="1">
        <v>41.47998152278619</v>
      </c>
      <c r="BO20178" s="1">
        <v>62.45427370339668</v>
      </c>
    </row>
    <row r="20179" spans="61:67" x14ac:dyDescent="0.2">
      <c r="BI20179" s="2">
        <v>20173</v>
      </c>
      <c r="BJ20179" s="1">
        <v>61.975180012340743</v>
      </c>
      <c r="BO20179" s="1">
        <v>77.569855584889794</v>
      </c>
    </row>
    <row r="20180" spans="61:67" x14ac:dyDescent="0.2">
      <c r="BI20180" s="2">
        <v>20174</v>
      </c>
      <c r="BJ20180" s="1">
        <v>89.376457959253841</v>
      </c>
      <c r="BO20180" s="1">
        <v>48.116188213467055</v>
      </c>
    </row>
    <row r="20181" spans="61:67" x14ac:dyDescent="0.2">
      <c r="BI20181" s="2">
        <v>20175</v>
      </c>
      <c r="BJ20181" s="1">
        <v>77.596570113911795</v>
      </c>
      <c r="BO20181" s="1">
        <v>86.215871667364283</v>
      </c>
    </row>
    <row r="20182" spans="61:67" x14ac:dyDescent="0.2">
      <c r="BI20182" s="2">
        <v>20176</v>
      </c>
      <c r="BJ20182" s="1">
        <v>111.74660965298146</v>
      </c>
      <c r="BO20182" s="1">
        <v>12.454187293149328</v>
      </c>
    </row>
    <row r="20183" spans="61:67" x14ac:dyDescent="0.2">
      <c r="BI20183" s="2">
        <v>20177</v>
      </c>
      <c r="BJ20183" s="1">
        <v>60.601527413313065</v>
      </c>
      <c r="BO20183" s="1">
        <v>25.091016083968054</v>
      </c>
    </row>
    <row r="20184" spans="61:67" x14ac:dyDescent="0.2">
      <c r="BI20184" s="2">
        <v>20178</v>
      </c>
      <c r="BJ20184" s="1">
        <v>4.2504290682760306</v>
      </c>
      <c r="BO20184" s="1">
        <v>9.7600845496102515</v>
      </c>
    </row>
    <row r="20185" spans="61:67" x14ac:dyDescent="0.2">
      <c r="BI20185" s="2">
        <v>20179</v>
      </c>
      <c r="BJ20185" s="1">
        <v>36.394775466157725</v>
      </c>
      <c r="BO20185" s="1">
        <v>74.336114511112484</v>
      </c>
    </row>
    <row r="20186" spans="61:67" x14ac:dyDescent="0.2">
      <c r="BI20186" s="2">
        <v>20180</v>
      </c>
      <c r="BJ20186" s="1">
        <v>66.37424900879715</v>
      </c>
      <c r="BO20186" s="1">
        <v>102.43887013262803</v>
      </c>
    </row>
    <row r="20187" spans="61:67" x14ac:dyDescent="0.2">
      <c r="BI20187" s="2">
        <v>20181</v>
      </c>
      <c r="BJ20187" s="1">
        <v>14.716015068172151</v>
      </c>
      <c r="BO20187" s="1">
        <v>26.054784361140985</v>
      </c>
    </row>
    <row r="20188" spans="61:67" x14ac:dyDescent="0.2">
      <c r="BI20188" s="2">
        <v>20182</v>
      </c>
      <c r="BJ20188" s="1">
        <v>82.871364274188167</v>
      </c>
      <c r="BO20188" s="1">
        <v>62.289883167906126</v>
      </c>
    </row>
    <row r="20189" spans="61:67" x14ac:dyDescent="0.2">
      <c r="BI20189" s="2">
        <v>20183</v>
      </c>
      <c r="BJ20189" s="1">
        <v>64.820692521984299</v>
      </c>
      <c r="BO20189" s="1">
        <v>55.604740928274694</v>
      </c>
    </row>
    <row r="20190" spans="61:67" x14ac:dyDescent="0.2">
      <c r="BI20190" s="2">
        <v>20184</v>
      </c>
      <c r="BJ20190" s="1">
        <v>69.423092201806597</v>
      </c>
      <c r="BO20190" s="1">
        <v>95.094391928103946</v>
      </c>
    </row>
    <row r="20191" spans="61:67" x14ac:dyDescent="0.2">
      <c r="BI20191" s="2">
        <v>20185</v>
      </c>
      <c r="BJ20191" s="1">
        <v>23.634525310284186</v>
      </c>
      <c r="BO20191" s="1">
        <v>24.8180166579731</v>
      </c>
    </row>
    <row r="20192" spans="61:67" x14ac:dyDescent="0.2">
      <c r="BI20192" s="2">
        <v>20186</v>
      </c>
      <c r="BJ20192" s="1">
        <v>96.958616622484655</v>
      </c>
      <c r="BO20192" s="1">
        <v>94.923573029198096</v>
      </c>
    </row>
    <row r="20193" spans="61:67" x14ac:dyDescent="0.2">
      <c r="BI20193" s="2">
        <v>20187</v>
      </c>
      <c r="BJ20193" s="1">
        <v>44.206375406409606</v>
      </c>
      <c r="BO20193" s="1">
        <v>100.99248669389821</v>
      </c>
    </row>
    <row r="20194" spans="61:67" x14ac:dyDescent="0.2">
      <c r="BI20194" s="2">
        <v>20188</v>
      </c>
      <c r="BJ20194" s="1">
        <v>15.537526463218494</v>
      </c>
      <c r="BO20194" s="1">
        <v>0.74804169831692136</v>
      </c>
    </row>
    <row r="20195" spans="61:67" x14ac:dyDescent="0.2">
      <c r="BI20195" s="2">
        <v>20189</v>
      </c>
      <c r="BJ20195" s="1">
        <v>80.597082641266454</v>
      </c>
      <c r="BO20195" s="1">
        <v>77.977037067981527</v>
      </c>
    </row>
    <row r="20196" spans="61:67" x14ac:dyDescent="0.2">
      <c r="BI20196" s="2">
        <v>20190</v>
      </c>
      <c r="BJ20196" s="1">
        <v>24.122347928852644</v>
      </c>
      <c r="BO20196" s="1">
        <v>23.01082932322289</v>
      </c>
    </row>
    <row r="20197" spans="61:67" x14ac:dyDescent="0.2">
      <c r="BI20197" s="2">
        <v>20191</v>
      </c>
      <c r="BJ20197" s="1">
        <v>56.719581190267448</v>
      </c>
      <c r="BO20197" s="1">
        <v>99.718383389333823</v>
      </c>
    </row>
    <row r="20198" spans="61:67" x14ac:dyDescent="0.2">
      <c r="BI20198" s="2">
        <v>20192</v>
      </c>
      <c r="BJ20198" s="1">
        <v>43.291884998923948</v>
      </c>
      <c r="BO20198" s="1">
        <v>107.47176124292331</v>
      </c>
    </row>
    <row r="20199" spans="61:67" x14ac:dyDescent="0.2">
      <c r="BI20199" s="2">
        <v>20193</v>
      </c>
      <c r="BJ20199" s="1">
        <v>48.262832122516997</v>
      </c>
      <c r="BO20199" s="1">
        <v>99.48101386180393</v>
      </c>
    </row>
    <row r="20200" spans="61:67" x14ac:dyDescent="0.2">
      <c r="BI20200" s="2">
        <v>20194</v>
      </c>
      <c r="BJ20200" s="1">
        <v>42.803210762383841</v>
      </c>
      <c r="BO20200" s="1">
        <v>27.046162209588498</v>
      </c>
    </row>
    <row r="20201" spans="61:67" x14ac:dyDescent="0.2">
      <c r="BI20201" s="2">
        <v>20195</v>
      </c>
      <c r="BJ20201" s="1">
        <v>7.9865845807495468</v>
      </c>
      <c r="BO20201" s="1">
        <v>13.520429980362376</v>
      </c>
    </row>
    <row r="20202" spans="61:67" x14ac:dyDescent="0.2">
      <c r="BI20202" s="2">
        <v>20196</v>
      </c>
      <c r="BJ20202" s="1">
        <v>85.52594101773137</v>
      </c>
      <c r="BO20202" s="1">
        <v>110.32618274924776</v>
      </c>
    </row>
    <row r="20203" spans="61:67" x14ac:dyDescent="0.2">
      <c r="BI20203" s="2">
        <v>20197</v>
      </c>
      <c r="BJ20203" s="1">
        <v>53.670811160327091</v>
      </c>
      <c r="BO20203" s="1">
        <v>66.195360823992829</v>
      </c>
    </row>
    <row r="20204" spans="61:67" x14ac:dyDescent="0.2">
      <c r="BI20204" s="2">
        <v>20198</v>
      </c>
      <c r="BJ20204" s="1">
        <v>61.014233612812333</v>
      </c>
      <c r="BO20204" s="1">
        <v>97.768754418691159</v>
      </c>
    </row>
    <row r="20205" spans="61:67" x14ac:dyDescent="0.2">
      <c r="BI20205" s="2">
        <v>20199</v>
      </c>
      <c r="BJ20205" s="1">
        <v>99.963266003261921</v>
      </c>
      <c r="BO20205" s="1">
        <v>18.106212837784522</v>
      </c>
    </row>
    <row r="20206" spans="61:67" x14ac:dyDescent="0.2">
      <c r="BI20206" s="2">
        <v>20200</v>
      </c>
      <c r="BJ20206" s="1">
        <v>64.902378118857953</v>
      </c>
      <c r="BO20206" s="1">
        <v>90.845972638157079</v>
      </c>
    </row>
    <row r="20207" spans="61:67" x14ac:dyDescent="0.2">
      <c r="BI20207" s="2">
        <v>20201</v>
      </c>
      <c r="BJ20207" s="1">
        <v>101.88396488089545</v>
      </c>
      <c r="BO20207" s="1">
        <v>38.45010295140311</v>
      </c>
    </row>
    <row r="20208" spans="61:67" x14ac:dyDescent="0.2">
      <c r="BI20208" s="2">
        <v>20202</v>
      </c>
      <c r="BJ20208" s="1">
        <v>111.02279147482146</v>
      </c>
      <c r="BO20208" s="1">
        <v>8.5757079405882841</v>
      </c>
    </row>
    <row r="20209" spans="61:67" x14ac:dyDescent="0.2">
      <c r="BI20209" s="2">
        <v>20203</v>
      </c>
      <c r="BJ20209" s="1">
        <v>69.568756202303248</v>
      </c>
      <c r="BO20209" s="1">
        <v>35.265817336973655</v>
      </c>
    </row>
    <row r="20210" spans="61:67" x14ac:dyDescent="0.2">
      <c r="BI20210" s="2">
        <v>20204</v>
      </c>
      <c r="BJ20210" s="1">
        <v>23.439760772112077</v>
      </c>
      <c r="BO20210" s="1">
        <v>105.89253361301603</v>
      </c>
    </row>
    <row r="20211" spans="61:67" x14ac:dyDescent="0.2">
      <c r="BI20211" s="2">
        <v>20205</v>
      </c>
      <c r="BJ20211" s="1">
        <v>17.410582423755141</v>
      </c>
      <c r="BO20211" s="1">
        <v>27.34259667646695</v>
      </c>
    </row>
    <row r="20212" spans="61:67" x14ac:dyDescent="0.2">
      <c r="BI20212" s="2">
        <v>20206</v>
      </c>
      <c r="BJ20212" s="1">
        <v>22.292215328836487</v>
      </c>
      <c r="BO20212" s="1">
        <v>104.66470174361272</v>
      </c>
    </row>
    <row r="20213" spans="61:67" x14ac:dyDescent="0.2">
      <c r="BI20213" s="2">
        <v>20207</v>
      </c>
      <c r="BJ20213" s="1">
        <v>45.514080392195964</v>
      </c>
      <c r="BO20213" s="1">
        <v>27.415272785052235</v>
      </c>
    </row>
    <row r="20214" spans="61:67" x14ac:dyDescent="0.2">
      <c r="BI20214" s="2">
        <v>20208</v>
      </c>
      <c r="BJ20214" s="1">
        <v>71.556976643457048</v>
      </c>
      <c r="BO20214" s="1">
        <v>104.17877225105632</v>
      </c>
    </row>
    <row r="20215" spans="61:67" x14ac:dyDescent="0.2">
      <c r="BI20215" s="2">
        <v>20209</v>
      </c>
      <c r="BJ20215" s="1">
        <v>49.177021962352867</v>
      </c>
      <c r="BO20215" s="1">
        <v>57.684100001662571</v>
      </c>
    </row>
    <row r="20216" spans="61:67" x14ac:dyDescent="0.2">
      <c r="BI20216" s="2">
        <v>20210</v>
      </c>
      <c r="BJ20216" s="1">
        <v>45.112878174075675</v>
      </c>
      <c r="BO20216" s="1">
        <v>19.702450846877337</v>
      </c>
    </row>
    <row r="20217" spans="61:67" x14ac:dyDescent="0.2">
      <c r="BI20217" s="2">
        <v>20211</v>
      </c>
      <c r="BJ20217" s="1">
        <v>65.08837491751639</v>
      </c>
      <c r="BO20217" s="1">
        <v>95.351231221876546</v>
      </c>
    </row>
    <row r="20218" spans="61:67" x14ac:dyDescent="0.2">
      <c r="BI20218" s="2">
        <v>20212</v>
      </c>
      <c r="BJ20218" s="1">
        <v>6.3771088461223364</v>
      </c>
      <c r="BO20218" s="1">
        <v>86.316812955229395</v>
      </c>
    </row>
    <row r="20219" spans="61:67" x14ac:dyDescent="0.2">
      <c r="BI20219" s="2">
        <v>20213</v>
      </c>
      <c r="BJ20219" s="1">
        <v>47.518589292934749</v>
      </c>
      <c r="BO20219" s="1">
        <v>20.037366757212947</v>
      </c>
    </row>
    <row r="20220" spans="61:67" x14ac:dyDescent="0.2">
      <c r="BI20220" s="2">
        <v>20214</v>
      </c>
      <c r="BJ20220" s="1">
        <v>4.3155848310518188</v>
      </c>
      <c r="BO20220" s="1">
        <v>90.59145919082674</v>
      </c>
    </row>
    <row r="20221" spans="61:67" x14ac:dyDescent="0.2">
      <c r="BI20221" s="2">
        <v>20215</v>
      </c>
      <c r="BJ20221" s="1">
        <v>47.669591500331663</v>
      </c>
      <c r="BO20221" s="1">
        <v>19.231736674035385</v>
      </c>
    </row>
    <row r="20222" spans="61:67" x14ac:dyDescent="0.2">
      <c r="BI20222" s="2">
        <v>20216</v>
      </c>
      <c r="BJ20222" s="1">
        <v>53.634851176047235</v>
      </c>
      <c r="BO20222" s="1">
        <v>5.5683959824863045</v>
      </c>
    </row>
    <row r="20223" spans="61:67" x14ac:dyDescent="0.2">
      <c r="BI20223" s="2">
        <v>20217</v>
      </c>
      <c r="BJ20223" s="1">
        <v>55.333623976895197</v>
      </c>
      <c r="BO20223" s="1">
        <v>31.421441755149015</v>
      </c>
    </row>
    <row r="20224" spans="61:67" x14ac:dyDescent="0.2">
      <c r="BI20224" s="2">
        <v>20218</v>
      </c>
      <c r="BJ20224" s="1">
        <v>109.03679240018384</v>
      </c>
      <c r="BO20224" s="1">
        <v>86.170718286055703</v>
      </c>
    </row>
    <row r="20225" spans="61:67" x14ac:dyDescent="0.2">
      <c r="BI20225" s="2">
        <v>20219</v>
      </c>
      <c r="BJ20225" s="1">
        <v>57.397308933914999</v>
      </c>
      <c r="BO20225" s="1">
        <v>105.05886261534185</v>
      </c>
    </row>
    <row r="20226" spans="61:67" x14ac:dyDescent="0.2">
      <c r="BI20226" s="2">
        <v>20220</v>
      </c>
      <c r="BJ20226" s="1">
        <v>100.94943059989775</v>
      </c>
      <c r="BO20226" s="1">
        <v>5.431306180930175</v>
      </c>
    </row>
    <row r="20227" spans="61:67" x14ac:dyDescent="0.2">
      <c r="BI20227" s="2">
        <v>20221</v>
      </c>
      <c r="BJ20227" s="1">
        <v>43.858567871367242</v>
      </c>
      <c r="BO20227" s="1">
        <v>88.216436046148473</v>
      </c>
    </row>
    <row r="20228" spans="61:67" x14ac:dyDescent="0.2">
      <c r="BI20228" s="2">
        <v>20222</v>
      </c>
      <c r="BJ20228" s="1">
        <v>16.493731993983811</v>
      </c>
      <c r="BO20228" s="1">
        <v>29.389995790386916</v>
      </c>
    </row>
    <row r="20229" spans="61:67" x14ac:dyDescent="0.2">
      <c r="BI20229" s="2">
        <v>20223</v>
      </c>
      <c r="BJ20229" s="1">
        <v>20.247757014832285</v>
      </c>
      <c r="BO20229" s="1">
        <v>71.094538399050705</v>
      </c>
    </row>
    <row r="20230" spans="61:67" x14ac:dyDescent="0.2">
      <c r="BI20230" s="2">
        <v>20224</v>
      </c>
      <c r="BJ20230" s="1">
        <v>21.974802415732892</v>
      </c>
      <c r="BO20230" s="1">
        <v>81.452365027685957</v>
      </c>
    </row>
    <row r="20231" spans="61:67" x14ac:dyDescent="0.2">
      <c r="BI20231" s="2">
        <v>20225</v>
      </c>
      <c r="BJ20231" s="1">
        <v>73.119535793183687</v>
      </c>
      <c r="BO20231" s="1">
        <v>61.621933355287908</v>
      </c>
    </row>
    <row r="20232" spans="61:67" x14ac:dyDescent="0.2">
      <c r="BI20232" s="2">
        <v>20226</v>
      </c>
      <c r="BJ20232" s="1">
        <v>60.925096049456997</v>
      </c>
      <c r="BO20232" s="1">
        <v>17.460332139352527</v>
      </c>
    </row>
    <row r="20233" spans="61:67" x14ac:dyDescent="0.2">
      <c r="BI20233" s="2">
        <v>20227</v>
      </c>
      <c r="BJ20233" s="1">
        <v>11.295548396527362</v>
      </c>
      <c r="BO20233" s="1">
        <v>102.76272481051767</v>
      </c>
    </row>
    <row r="20234" spans="61:67" x14ac:dyDescent="0.2">
      <c r="BI20234" s="2">
        <v>20228</v>
      </c>
      <c r="BJ20234" s="1">
        <v>23.944143186406659</v>
      </c>
      <c r="BO20234" s="1">
        <v>102.18195832135767</v>
      </c>
    </row>
    <row r="20235" spans="61:67" x14ac:dyDescent="0.2">
      <c r="BI20235" s="2">
        <v>20229</v>
      </c>
      <c r="BJ20235" s="1">
        <v>74.773430459775014</v>
      </c>
      <c r="BO20235" s="1">
        <v>74.496904849983011</v>
      </c>
    </row>
    <row r="20236" spans="61:67" x14ac:dyDescent="0.2">
      <c r="BI20236" s="2">
        <v>20230</v>
      </c>
      <c r="BJ20236" s="1">
        <v>77.962944818895195</v>
      </c>
      <c r="BO20236" s="1">
        <v>59.59869748659149</v>
      </c>
    </row>
    <row r="20237" spans="61:67" x14ac:dyDescent="0.2">
      <c r="BI20237" s="2">
        <v>20231</v>
      </c>
      <c r="BJ20237" s="1">
        <v>84.69177840643043</v>
      </c>
      <c r="BO20237" s="1">
        <v>90.345284855911913</v>
      </c>
    </row>
    <row r="20238" spans="61:67" x14ac:dyDescent="0.2">
      <c r="BI20238" s="2">
        <v>20232</v>
      </c>
      <c r="BJ20238" s="1">
        <v>66.549595903837442</v>
      </c>
      <c r="BO20238" s="1">
        <v>46.97483715106209</v>
      </c>
    </row>
    <row r="20239" spans="61:67" x14ac:dyDescent="0.2">
      <c r="BI20239" s="2">
        <v>20233</v>
      </c>
      <c r="BJ20239" s="1">
        <v>36.635218020695177</v>
      </c>
      <c r="BO20239" s="1">
        <v>105.45276313868457</v>
      </c>
    </row>
    <row r="20240" spans="61:67" x14ac:dyDescent="0.2">
      <c r="BI20240" s="2">
        <v>20234</v>
      </c>
      <c r="BJ20240" s="1">
        <v>110.3921859091062</v>
      </c>
      <c r="BO20240" s="1">
        <v>4.5974333272927588</v>
      </c>
    </row>
    <row r="20241" spans="61:67" x14ac:dyDescent="0.2">
      <c r="BI20241" s="2">
        <v>20235</v>
      </c>
      <c r="BJ20241" s="1">
        <v>0.8614318936014449</v>
      </c>
      <c r="BO20241" s="1">
        <v>91.409287969534986</v>
      </c>
    </row>
    <row r="20242" spans="61:67" x14ac:dyDescent="0.2">
      <c r="BI20242" s="2">
        <v>20236</v>
      </c>
      <c r="BJ20242" s="1">
        <v>98.284613464857657</v>
      </c>
      <c r="BO20242" s="1">
        <v>32.943331879684152</v>
      </c>
    </row>
    <row r="20243" spans="61:67" x14ac:dyDescent="0.2">
      <c r="BI20243" s="2">
        <v>20237</v>
      </c>
      <c r="BJ20243" s="1">
        <v>16.430182061470969</v>
      </c>
      <c r="BO20243" s="1">
        <v>74.917035804570233</v>
      </c>
    </row>
    <row r="20244" spans="61:67" x14ac:dyDescent="0.2">
      <c r="BI20244" s="2">
        <v>20238</v>
      </c>
      <c r="BJ20244" s="1">
        <v>47.807000040735474</v>
      </c>
      <c r="BO20244" s="1">
        <v>51.849122532271238</v>
      </c>
    </row>
    <row r="20245" spans="61:67" x14ac:dyDescent="0.2">
      <c r="BI20245" s="2">
        <v>20239</v>
      </c>
      <c r="BJ20245" s="1">
        <v>35.612762358609402</v>
      </c>
      <c r="BO20245" s="1">
        <v>101.57876123168516</v>
      </c>
    </row>
    <row r="20246" spans="61:67" x14ac:dyDescent="0.2">
      <c r="BI20246" s="2">
        <v>20240</v>
      </c>
      <c r="BJ20246" s="1">
        <v>39.163708051554025</v>
      </c>
      <c r="BO20246" s="1">
        <v>91.202901078519105</v>
      </c>
    </row>
    <row r="20247" spans="61:67" x14ac:dyDescent="0.2">
      <c r="BI20247" s="2">
        <v>20241</v>
      </c>
      <c r="BJ20247" s="1">
        <v>21.992965429773317</v>
      </c>
      <c r="BO20247" s="1">
        <v>6.0180907702219706</v>
      </c>
    </row>
    <row r="20248" spans="61:67" x14ac:dyDescent="0.2">
      <c r="BI20248" s="2">
        <v>20242</v>
      </c>
      <c r="BJ20248" s="1">
        <v>106.69627189675201</v>
      </c>
      <c r="BO20248" s="1">
        <v>36.728355387701058</v>
      </c>
    </row>
    <row r="20249" spans="61:67" x14ac:dyDescent="0.2">
      <c r="BI20249" s="2">
        <v>20243</v>
      </c>
      <c r="BJ20249" s="1">
        <v>70.445560233565928</v>
      </c>
      <c r="BO20249" s="1">
        <v>103.17239611106338</v>
      </c>
    </row>
    <row r="20250" spans="61:67" x14ac:dyDescent="0.2">
      <c r="BI20250" s="2">
        <v>20244</v>
      </c>
      <c r="BJ20250" s="1">
        <v>58.709956750255841</v>
      </c>
      <c r="BO20250" s="1">
        <v>46.533235243235893</v>
      </c>
    </row>
    <row r="20251" spans="61:67" x14ac:dyDescent="0.2">
      <c r="BI20251" s="2">
        <v>20245</v>
      </c>
      <c r="BJ20251" s="1">
        <v>93.55135263107961</v>
      </c>
      <c r="BO20251" s="1">
        <v>17.447682900695479</v>
      </c>
    </row>
    <row r="20252" spans="61:67" x14ac:dyDescent="0.2">
      <c r="BI20252" s="2">
        <v>20246</v>
      </c>
      <c r="BJ20252" s="1">
        <v>105.57017633017931</v>
      </c>
      <c r="BO20252" s="1">
        <v>38.260241369297248</v>
      </c>
    </row>
    <row r="20253" spans="61:67" x14ac:dyDescent="0.2">
      <c r="BI20253" s="2">
        <v>20247</v>
      </c>
      <c r="BJ20253" s="1">
        <v>72.971989658593614</v>
      </c>
      <c r="BO20253" s="1">
        <v>63.461483417297259</v>
      </c>
    </row>
    <row r="20254" spans="61:67" x14ac:dyDescent="0.2">
      <c r="BI20254" s="2">
        <v>20248</v>
      </c>
      <c r="BJ20254" s="1">
        <v>90.220061899948334</v>
      </c>
      <c r="BO20254" s="1">
        <v>109.59391408381082</v>
      </c>
    </row>
    <row r="20255" spans="61:67" x14ac:dyDescent="0.2">
      <c r="BI20255" s="2">
        <v>20249</v>
      </c>
      <c r="BJ20255" s="1">
        <v>69.152961415288317</v>
      </c>
      <c r="BO20255" s="1">
        <v>60.023370915868227</v>
      </c>
    </row>
    <row r="20256" spans="61:67" x14ac:dyDescent="0.2">
      <c r="BI20256" s="2">
        <v>20250</v>
      </c>
      <c r="BJ20256" s="1">
        <v>4.2287632996870848</v>
      </c>
      <c r="BO20256" s="1">
        <v>15.740555703828459</v>
      </c>
    </row>
    <row r="20257" spans="61:67" x14ac:dyDescent="0.2">
      <c r="BI20257" s="2">
        <v>20251</v>
      </c>
      <c r="BJ20257" s="1">
        <v>107.26779320349111</v>
      </c>
      <c r="BO20257" s="1">
        <v>43.992652048197201</v>
      </c>
    </row>
    <row r="20258" spans="61:67" x14ac:dyDescent="0.2">
      <c r="BI20258" s="2">
        <v>20252</v>
      </c>
      <c r="BJ20258" s="1">
        <v>114.16392965837314</v>
      </c>
      <c r="BO20258" s="1">
        <v>102.42947788577673</v>
      </c>
    </row>
    <row r="20259" spans="61:67" x14ac:dyDescent="0.2">
      <c r="BI20259" s="2">
        <v>20253</v>
      </c>
      <c r="BJ20259" s="1">
        <v>95.179133836427908</v>
      </c>
      <c r="BO20259" s="1">
        <v>19.242913095050806</v>
      </c>
    </row>
    <row r="20260" spans="61:67" x14ac:dyDescent="0.2">
      <c r="BI20260" s="2">
        <v>20254</v>
      </c>
      <c r="BJ20260" s="1">
        <v>28.167152963522664</v>
      </c>
      <c r="BO20260" s="1">
        <v>65.930601586212148</v>
      </c>
    </row>
    <row r="20261" spans="61:67" x14ac:dyDescent="0.2">
      <c r="BI20261" s="2">
        <v>20255</v>
      </c>
      <c r="BJ20261" s="1">
        <v>82.259655688009204</v>
      </c>
      <c r="BO20261" s="1">
        <v>22.599861643316739</v>
      </c>
    </row>
    <row r="20262" spans="61:67" x14ac:dyDescent="0.2">
      <c r="BI20262" s="2">
        <v>20256</v>
      </c>
      <c r="BJ20262" s="1">
        <v>13.324233261540012</v>
      </c>
      <c r="BO20262" s="1">
        <v>14.081671513394763</v>
      </c>
    </row>
    <row r="20263" spans="61:67" x14ac:dyDescent="0.2">
      <c r="BI20263" s="2">
        <v>20257</v>
      </c>
      <c r="BJ20263" s="1">
        <v>7.6824514916307969</v>
      </c>
      <c r="BO20263" s="1">
        <v>70.295778426803381</v>
      </c>
    </row>
    <row r="20264" spans="61:67" x14ac:dyDescent="0.2">
      <c r="BI20264" s="2">
        <v>20258</v>
      </c>
      <c r="BJ20264" s="1">
        <v>92.798086432364343</v>
      </c>
      <c r="BO20264" s="1">
        <v>80.54854332024108</v>
      </c>
    </row>
    <row r="20265" spans="61:67" x14ac:dyDescent="0.2">
      <c r="BI20265" s="2">
        <v>20259</v>
      </c>
      <c r="BJ20265" s="1">
        <v>57.904731086419147</v>
      </c>
      <c r="BO20265" s="1">
        <v>97.324026890264108</v>
      </c>
    </row>
    <row r="20266" spans="61:67" x14ac:dyDescent="0.2">
      <c r="BI20266" s="2">
        <v>20260</v>
      </c>
      <c r="BJ20266" s="1">
        <v>20.170521395040236</v>
      </c>
      <c r="BO20266" s="1">
        <v>81.079448011219355</v>
      </c>
    </row>
    <row r="20267" spans="61:67" x14ac:dyDescent="0.2">
      <c r="BI20267" s="2">
        <v>20261</v>
      </c>
      <c r="BJ20267" s="1">
        <v>104.07766158848948</v>
      </c>
      <c r="BO20267" s="1">
        <v>46.353956821229204</v>
      </c>
    </row>
    <row r="20268" spans="61:67" x14ac:dyDescent="0.2">
      <c r="BI20268" s="2">
        <v>20262</v>
      </c>
      <c r="BJ20268" s="1">
        <v>31.622363743576653</v>
      </c>
      <c r="BO20268" s="1">
        <v>109.97981657264613</v>
      </c>
    </row>
    <row r="20269" spans="61:67" x14ac:dyDescent="0.2">
      <c r="BI20269" s="2">
        <v>20263</v>
      </c>
      <c r="BJ20269" s="1">
        <v>74.656015522689032</v>
      </c>
      <c r="BO20269" s="1">
        <v>102.31409285427542</v>
      </c>
    </row>
    <row r="20270" spans="61:67" x14ac:dyDescent="0.2">
      <c r="BI20270" s="2">
        <v>20264</v>
      </c>
      <c r="BJ20270" s="1">
        <v>19.730980628919337</v>
      </c>
      <c r="BO20270" s="1">
        <v>18.715316823489626</v>
      </c>
    </row>
    <row r="20271" spans="61:67" x14ac:dyDescent="0.2">
      <c r="BI20271" s="2">
        <v>20265</v>
      </c>
      <c r="BJ20271" s="1">
        <v>50.421950116533409</v>
      </c>
      <c r="BO20271" s="1">
        <v>103.38014744751767</v>
      </c>
    </row>
    <row r="20272" spans="61:67" x14ac:dyDescent="0.2">
      <c r="BI20272" s="2">
        <v>20266</v>
      </c>
      <c r="BJ20272" s="1">
        <v>100.1490236466863</v>
      </c>
      <c r="BO20272" s="1">
        <v>79.193541894341578</v>
      </c>
    </row>
    <row r="20273" spans="61:67" x14ac:dyDescent="0.2">
      <c r="BI20273" s="2">
        <v>20267</v>
      </c>
      <c r="BJ20273" s="1">
        <v>60.206939700768814</v>
      </c>
      <c r="BO20273" s="1">
        <v>97.603021617338797</v>
      </c>
    </row>
    <row r="20274" spans="61:67" x14ac:dyDescent="0.2">
      <c r="BI20274" s="2">
        <v>20268</v>
      </c>
      <c r="BJ20274" s="1">
        <v>80.538518152735705</v>
      </c>
      <c r="BO20274" s="1">
        <v>12.133130490451929</v>
      </c>
    </row>
    <row r="20275" spans="61:67" x14ac:dyDescent="0.2">
      <c r="BI20275" s="2">
        <v>20269</v>
      </c>
      <c r="BJ20275" s="1">
        <v>82.344376019564308</v>
      </c>
      <c r="BO20275" s="1">
        <v>89.179610107880123</v>
      </c>
    </row>
    <row r="20276" spans="61:67" x14ac:dyDescent="0.2">
      <c r="BI20276" s="2">
        <v>20270</v>
      </c>
      <c r="BJ20276" s="1">
        <v>110.17730322204959</v>
      </c>
      <c r="BO20276" s="1">
        <v>29.706617365851638</v>
      </c>
    </row>
    <row r="20277" spans="61:67" x14ac:dyDescent="0.2">
      <c r="BI20277" s="2">
        <v>20271</v>
      </c>
      <c r="BJ20277" s="1">
        <v>58.106872626127611</v>
      </c>
      <c r="BO20277" s="1">
        <v>22.692174436308175</v>
      </c>
    </row>
    <row r="20278" spans="61:67" x14ac:dyDescent="0.2">
      <c r="BI20278" s="2">
        <v>20272</v>
      </c>
      <c r="BJ20278" s="1">
        <v>113.9442034562466</v>
      </c>
      <c r="BO20278" s="1">
        <v>101.13215742125332</v>
      </c>
    </row>
    <row r="20279" spans="61:67" x14ac:dyDescent="0.2">
      <c r="BI20279" s="2">
        <v>20273</v>
      </c>
      <c r="BJ20279" s="1">
        <v>35.982139354891402</v>
      </c>
      <c r="BO20279" s="1">
        <v>24.698033809582693</v>
      </c>
    </row>
    <row r="20280" spans="61:67" x14ac:dyDescent="0.2">
      <c r="BI20280" s="2">
        <v>20274</v>
      </c>
      <c r="BJ20280" s="1">
        <v>80.559413401113133</v>
      </c>
      <c r="BO20280" s="1">
        <v>69.742939716573588</v>
      </c>
    </row>
    <row r="20281" spans="61:67" x14ac:dyDescent="0.2">
      <c r="BI20281" s="2">
        <v>20275</v>
      </c>
      <c r="BJ20281" s="1">
        <v>7.3144464723328717</v>
      </c>
      <c r="BO20281" s="1">
        <v>104.66422318908364</v>
      </c>
    </row>
    <row r="20282" spans="61:67" x14ac:dyDescent="0.2">
      <c r="BI20282" s="2">
        <v>20276</v>
      </c>
      <c r="BJ20282" s="1">
        <v>48.705297395789998</v>
      </c>
      <c r="BO20282" s="1">
        <v>54.625837974820357</v>
      </c>
    </row>
    <row r="20283" spans="61:67" x14ac:dyDescent="0.2">
      <c r="BI20283" s="2">
        <v>20277</v>
      </c>
      <c r="BJ20283" s="1">
        <v>21.808373896071554</v>
      </c>
      <c r="BO20283" s="1">
        <v>1.3058292875655404</v>
      </c>
    </row>
    <row r="20284" spans="61:67" x14ac:dyDescent="0.2">
      <c r="BI20284" s="2">
        <v>20278</v>
      </c>
      <c r="BJ20284" s="1">
        <v>39.60627374752049</v>
      </c>
      <c r="BO20284" s="1">
        <v>27.762753233443231</v>
      </c>
    </row>
    <row r="20285" spans="61:67" x14ac:dyDescent="0.2">
      <c r="BI20285" s="2">
        <v>20279</v>
      </c>
      <c r="BJ20285" s="1">
        <v>67.199889349708641</v>
      </c>
      <c r="BO20285" s="1">
        <v>63.930159880678886</v>
      </c>
    </row>
    <row r="20286" spans="61:67" x14ac:dyDescent="0.2">
      <c r="BI20286" s="2">
        <v>20280</v>
      </c>
      <c r="BJ20286" s="1">
        <v>100.95079092466379</v>
      </c>
      <c r="BO20286" s="1">
        <v>75.981326808770589</v>
      </c>
    </row>
    <row r="20287" spans="61:67" x14ac:dyDescent="0.2">
      <c r="BI20287" s="2">
        <v>20281</v>
      </c>
      <c r="BJ20287" s="1">
        <v>50.03503065542175</v>
      </c>
      <c r="BO20287" s="1">
        <v>87.655687335072443</v>
      </c>
    </row>
    <row r="20288" spans="61:67" x14ac:dyDescent="0.2">
      <c r="BI20288" s="2">
        <v>20282</v>
      </c>
      <c r="BJ20288" s="1">
        <v>25.771020569096276</v>
      </c>
      <c r="BO20288" s="1">
        <v>54.136514819982139</v>
      </c>
    </row>
    <row r="20289" spans="61:67" x14ac:dyDescent="0.2">
      <c r="BI20289" s="2">
        <v>20283</v>
      </c>
      <c r="BJ20289" s="1">
        <v>89.81865108145972</v>
      </c>
      <c r="BO20289" s="1">
        <v>4.1806935545478261</v>
      </c>
    </row>
    <row r="20290" spans="61:67" x14ac:dyDescent="0.2">
      <c r="BI20290" s="2">
        <v>20284</v>
      </c>
      <c r="BJ20290" s="1">
        <v>98.728838798048557</v>
      </c>
      <c r="BO20290" s="1">
        <v>91.12952791384599</v>
      </c>
    </row>
    <row r="20291" spans="61:67" x14ac:dyDescent="0.2">
      <c r="BI20291" s="2">
        <v>20285</v>
      </c>
      <c r="BJ20291" s="1">
        <v>43.367370998964176</v>
      </c>
      <c r="BO20291" s="1">
        <v>14.082554022850911</v>
      </c>
    </row>
    <row r="20292" spans="61:67" x14ac:dyDescent="0.2">
      <c r="BI20292" s="2">
        <v>20286</v>
      </c>
      <c r="BJ20292" s="1">
        <v>65.137132709906055</v>
      </c>
      <c r="BO20292" s="1">
        <v>19.92019109570354</v>
      </c>
    </row>
    <row r="20293" spans="61:67" x14ac:dyDescent="0.2">
      <c r="BI20293" s="2">
        <v>20287</v>
      </c>
      <c r="BJ20293" s="1">
        <v>13.715607335310306</v>
      </c>
      <c r="BO20293" s="1">
        <v>81.669598160935138</v>
      </c>
    </row>
    <row r="20294" spans="61:67" x14ac:dyDescent="0.2">
      <c r="BI20294" s="2">
        <v>20288</v>
      </c>
      <c r="BJ20294" s="1">
        <v>85.926954308147842</v>
      </c>
      <c r="BO20294" s="1">
        <v>70.378249384304766</v>
      </c>
    </row>
    <row r="20295" spans="61:67" x14ac:dyDescent="0.2">
      <c r="BI20295" s="2">
        <v>20289</v>
      </c>
      <c r="BJ20295" s="1">
        <v>50.487492646108095</v>
      </c>
      <c r="BO20295" s="1">
        <v>41.310516068681395</v>
      </c>
    </row>
    <row r="20296" spans="61:67" x14ac:dyDescent="0.2">
      <c r="BI20296" s="2">
        <v>20290</v>
      </c>
      <c r="BJ20296" s="1">
        <v>7.0129534749053555</v>
      </c>
      <c r="BO20296" s="1">
        <v>2.6523854027447094</v>
      </c>
    </row>
    <row r="20297" spans="61:67" x14ac:dyDescent="0.2">
      <c r="BI20297" s="2">
        <v>20291</v>
      </c>
      <c r="BJ20297" s="1">
        <v>20.363369544579268</v>
      </c>
      <c r="BO20297" s="1">
        <v>5.8338993659298914</v>
      </c>
    </row>
    <row r="20298" spans="61:67" x14ac:dyDescent="0.2">
      <c r="BI20298" s="2">
        <v>20292</v>
      </c>
      <c r="BJ20298" s="1">
        <v>100.73578944970363</v>
      </c>
      <c r="BO20298" s="1">
        <v>41.181260709924842</v>
      </c>
    </row>
    <row r="20299" spans="61:67" x14ac:dyDescent="0.2">
      <c r="BI20299" s="2">
        <v>20293</v>
      </c>
      <c r="BJ20299" s="1">
        <v>79.016113467300428</v>
      </c>
      <c r="BO20299" s="1">
        <v>97.679184529147946</v>
      </c>
    </row>
    <row r="20300" spans="61:67" x14ac:dyDescent="0.2">
      <c r="BI20300" s="2">
        <v>20294</v>
      </c>
      <c r="BJ20300" s="1">
        <v>98.209450063574295</v>
      </c>
      <c r="BO20300" s="1">
        <v>48.040527164050346</v>
      </c>
    </row>
    <row r="20301" spans="61:67" x14ac:dyDescent="0.2">
      <c r="BI20301" s="2">
        <v>20295</v>
      </c>
      <c r="BJ20301" s="1">
        <v>107.05230068264039</v>
      </c>
      <c r="BO20301" s="1">
        <v>35.67379323082595</v>
      </c>
    </row>
    <row r="20302" spans="61:67" x14ac:dyDescent="0.2">
      <c r="BI20302" s="2">
        <v>20296</v>
      </c>
      <c r="BJ20302" s="1">
        <v>49.695924184893087</v>
      </c>
      <c r="BO20302" s="1">
        <v>98.524276062993167</v>
      </c>
    </row>
    <row r="20303" spans="61:67" x14ac:dyDescent="0.2">
      <c r="BI20303" s="2">
        <v>20297</v>
      </c>
      <c r="BJ20303" s="1">
        <v>14.008594095222275</v>
      </c>
      <c r="BO20303" s="1">
        <v>14.645402843299859</v>
      </c>
    </row>
    <row r="20304" spans="61:67" x14ac:dyDescent="0.2">
      <c r="BI20304" s="2">
        <v>20298</v>
      </c>
      <c r="BJ20304" s="1">
        <v>77.548893977001669</v>
      </c>
      <c r="BO20304" s="1">
        <v>14.841869192716143</v>
      </c>
    </row>
    <row r="20305" spans="61:67" x14ac:dyDescent="0.2">
      <c r="BI20305" s="2">
        <v>20299</v>
      </c>
      <c r="BJ20305" s="1">
        <v>7.795279091494745</v>
      </c>
      <c r="BO20305" s="1">
        <v>72.930020911060538</v>
      </c>
    </row>
    <row r="20306" spans="61:67" x14ac:dyDescent="0.2">
      <c r="BI20306" s="2">
        <v>20300</v>
      </c>
      <c r="BJ20306" s="1">
        <v>85.477055824915553</v>
      </c>
      <c r="BO20306" s="1">
        <v>44.63876922369063</v>
      </c>
    </row>
    <row r="20307" spans="61:67" x14ac:dyDescent="0.2">
      <c r="BI20307" s="2">
        <v>20301</v>
      </c>
      <c r="BJ20307" s="1">
        <v>35.208632527557242</v>
      </c>
      <c r="BO20307" s="1">
        <v>51.517463954314863</v>
      </c>
    </row>
    <row r="20308" spans="61:67" x14ac:dyDescent="0.2">
      <c r="BI20308" s="2">
        <v>20302</v>
      </c>
      <c r="BJ20308" s="1">
        <v>43.864580438315031</v>
      </c>
      <c r="BO20308" s="1">
        <v>108.78359973714264</v>
      </c>
    </row>
    <row r="20309" spans="61:67" x14ac:dyDescent="0.2">
      <c r="BI20309" s="2">
        <v>20303</v>
      </c>
      <c r="BJ20309" s="1">
        <v>2.4702527110326677</v>
      </c>
      <c r="BO20309" s="1">
        <v>75.077301816244798</v>
      </c>
    </row>
    <row r="20310" spans="61:67" x14ac:dyDescent="0.2">
      <c r="BI20310" s="2">
        <v>20304</v>
      </c>
      <c r="BJ20310" s="1">
        <v>38.379899026341079</v>
      </c>
      <c r="BO20310" s="1">
        <v>41.769184310630422</v>
      </c>
    </row>
    <row r="20311" spans="61:67" x14ac:dyDescent="0.2">
      <c r="BI20311" s="2">
        <v>20305</v>
      </c>
      <c r="BJ20311" s="1">
        <v>84.652460801583672</v>
      </c>
      <c r="BO20311" s="1">
        <v>96.656081348930783</v>
      </c>
    </row>
    <row r="20312" spans="61:67" x14ac:dyDescent="0.2">
      <c r="BI20312" s="2">
        <v>20306</v>
      </c>
      <c r="BJ20312" s="1">
        <v>40.687614957868206</v>
      </c>
      <c r="BO20312" s="1">
        <v>19.587683933322449</v>
      </c>
    </row>
    <row r="20313" spans="61:67" x14ac:dyDescent="0.2">
      <c r="BI20313" s="2">
        <v>20307</v>
      </c>
      <c r="BJ20313" s="1">
        <v>65.932047620671014</v>
      </c>
      <c r="BO20313" s="1">
        <v>10.8854620664229</v>
      </c>
    </row>
    <row r="20314" spans="61:67" x14ac:dyDescent="0.2">
      <c r="BI20314" s="2">
        <v>20308</v>
      </c>
      <c r="BJ20314" s="1">
        <v>27.322944281580686</v>
      </c>
      <c r="BO20314" s="1">
        <v>47.924253365397036</v>
      </c>
    </row>
    <row r="20315" spans="61:67" x14ac:dyDescent="0.2">
      <c r="BI20315" s="2">
        <v>20309</v>
      </c>
      <c r="BJ20315" s="1">
        <v>113.56367907126666</v>
      </c>
      <c r="BO20315" s="1">
        <v>79.783880476494502</v>
      </c>
    </row>
    <row r="20316" spans="61:67" x14ac:dyDescent="0.2">
      <c r="BI20316" s="2">
        <v>20310</v>
      </c>
      <c r="BJ20316" s="1">
        <v>64.338371626517684</v>
      </c>
      <c r="BO20316" s="1">
        <v>70.129394968560902</v>
      </c>
    </row>
    <row r="20317" spans="61:67" x14ac:dyDescent="0.2">
      <c r="BI20317" s="2">
        <v>20311</v>
      </c>
      <c r="BJ20317" s="1">
        <v>103.90824157984086</v>
      </c>
      <c r="BO20317" s="1">
        <v>59.782157298523927</v>
      </c>
    </row>
    <row r="20318" spans="61:67" x14ac:dyDescent="0.2">
      <c r="BI20318" s="2">
        <v>20312</v>
      </c>
      <c r="BJ20318" s="1">
        <v>25.134580737326541</v>
      </c>
      <c r="BO20318" s="1">
        <v>56.809735528010393</v>
      </c>
    </row>
    <row r="20319" spans="61:67" x14ac:dyDescent="0.2">
      <c r="BI20319" s="2">
        <v>20313</v>
      </c>
      <c r="BJ20319" s="1">
        <v>98.160538653930175</v>
      </c>
      <c r="BO20319" s="1">
        <v>108.11890065915559</v>
      </c>
    </row>
    <row r="20320" spans="61:67" x14ac:dyDescent="0.2">
      <c r="BI20320" s="2">
        <v>20314</v>
      </c>
      <c r="BJ20320" s="1">
        <v>99.052139212995471</v>
      </c>
      <c r="BO20320" s="1">
        <v>64.627382261935296</v>
      </c>
    </row>
    <row r="20321" spans="61:67" x14ac:dyDescent="0.2">
      <c r="BI20321" s="2">
        <v>20315</v>
      </c>
      <c r="BJ20321" s="1">
        <v>4.7040021520469502</v>
      </c>
      <c r="BO20321" s="1">
        <v>68.047642105593653</v>
      </c>
    </row>
    <row r="20322" spans="61:67" x14ac:dyDescent="0.2">
      <c r="BI20322" s="2">
        <v>20316</v>
      </c>
      <c r="BJ20322" s="1">
        <v>93.423383949952651</v>
      </c>
      <c r="BO20322" s="1">
        <v>18.973689002873595</v>
      </c>
    </row>
    <row r="20323" spans="61:67" x14ac:dyDescent="0.2">
      <c r="BI20323" s="2">
        <v>20317</v>
      </c>
      <c r="BJ20323" s="1">
        <v>66.088887525979757</v>
      </c>
      <c r="BO20323" s="1">
        <v>16.567157231508798</v>
      </c>
    </row>
    <row r="20324" spans="61:67" x14ac:dyDescent="0.2">
      <c r="BI20324" s="2">
        <v>20318</v>
      </c>
      <c r="BJ20324" s="1">
        <v>17.187727199819857</v>
      </c>
      <c r="BO20324" s="1">
        <v>59.964441303813416</v>
      </c>
    </row>
    <row r="20325" spans="61:67" x14ac:dyDescent="0.2">
      <c r="BI20325" s="2">
        <v>20319</v>
      </c>
      <c r="BJ20325" s="1">
        <v>66.974037592564784</v>
      </c>
      <c r="BO20325" s="1">
        <v>37.390272741979018</v>
      </c>
    </row>
    <row r="20326" spans="61:67" x14ac:dyDescent="0.2">
      <c r="BI20326" s="2">
        <v>20320</v>
      </c>
      <c r="BJ20326" s="1">
        <v>25.301467981664029</v>
      </c>
      <c r="BO20326" s="1">
        <v>27.331906817566345</v>
      </c>
    </row>
    <row r="20327" spans="61:67" x14ac:dyDescent="0.2">
      <c r="BI20327" s="2">
        <v>20321</v>
      </c>
      <c r="BJ20327" s="1">
        <v>28.468419894362295</v>
      </c>
      <c r="BO20327" s="1">
        <v>74.0000119017689</v>
      </c>
    </row>
    <row r="20328" spans="61:67" x14ac:dyDescent="0.2">
      <c r="BI20328" s="2">
        <v>20322</v>
      </c>
      <c r="BJ20328" s="1">
        <v>23.704587486814045</v>
      </c>
      <c r="BO20328" s="1">
        <v>21.295454296530732</v>
      </c>
    </row>
    <row r="20329" spans="61:67" x14ac:dyDescent="0.2">
      <c r="BI20329" s="2">
        <v>20323</v>
      </c>
      <c r="BJ20329" s="1">
        <v>2.1439439890892338</v>
      </c>
      <c r="BO20329" s="1">
        <v>110.79192532530458</v>
      </c>
    </row>
    <row r="20330" spans="61:67" x14ac:dyDescent="0.2">
      <c r="BI20330" s="2">
        <v>20324</v>
      </c>
      <c r="BJ20330" s="1">
        <v>29.038469043264211</v>
      </c>
      <c r="BO20330" s="1">
        <v>37.153763479629376</v>
      </c>
    </row>
    <row r="20331" spans="61:67" x14ac:dyDescent="0.2">
      <c r="BI20331" s="2">
        <v>20325</v>
      </c>
      <c r="BJ20331" s="1">
        <v>25.569557244716673</v>
      </c>
      <c r="BO20331" s="1">
        <v>1.9532930096523948</v>
      </c>
    </row>
    <row r="20332" spans="61:67" x14ac:dyDescent="0.2">
      <c r="BI20332" s="2">
        <v>20326</v>
      </c>
      <c r="BJ20332" s="1">
        <v>90.82320947479478</v>
      </c>
      <c r="BO20332" s="1">
        <v>57.062697302424752</v>
      </c>
    </row>
    <row r="20333" spans="61:67" x14ac:dyDescent="0.2">
      <c r="BI20333" s="2">
        <v>20327</v>
      </c>
      <c r="BJ20333" s="1">
        <v>3.0370174972390593</v>
      </c>
      <c r="BO20333" s="1">
        <v>30.719408904677703</v>
      </c>
    </row>
    <row r="20334" spans="61:67" x14ac:dyDescent="0.2">
      <c r="BI20334" s="2">
        <v>20328</v>
      </c>
      <c r="BJ20334" s="1">
        <v>75.493038987963004</v>
      </c>
      <c r="BO20334" s="1">
        <v>45.778164728080768</v>
      </c>
    </row>
    <row r="20335" spans="61:67" x14ac:dyDescent="0.2">
      <c r="BI20335" s="2">
        <v>20329</v>
      </c>
      <c r="BJ20335" s="1">
        <v>19.820776729215151</v>
      </c>
      <c r="BO20335" s="1">
        <v>104.87092028582127</v>
      </c>
    </row>
    <row r="20336" spans="61:67" x14ac:dyDescent="0.2">
      <c r="BI20336" s="2">
        <v>20330</v>
      </c>
      <c r="BJ20336" s="1">
        <v>109.64011831626435</v>
      </c>
      <c r="BO20336" s="1">
        <v>21.7704078730258</v>
      </c>
    </row>
    <row r="20337" spans="61:67" x14ac:dyDescent="0.2">
      <c r="BI20337" s="2">
        <v>20331</v>
      </c>
      <c r="BJ20337" s="1">
        <v>18.802702088358767</v>
      </c>
      <c r="BO20337" s="1">
        <v>59.656561827093313</v>
      </c>
    </row>
    <row r="20338" spans="61:67" x14ac:dyDescent="0.2">
      <c r="BI20338" s="2">
        <v>20332</v>
      </c>
      <c r="BJ20338" s="1">
        <v>14.283369467742869</v>
      </c>
      <c r="BO20338" s="1">
        <v>98.307398238996299</v>
      </c>
    </row>
    <row r="20339" spans="61:67" x14ac:dyDescent="0.2">
      <c r="BI20339" s="2">
        <v>20333</v>
      </c>
      <c r="BJ20339" s="1">
        <v>104.56674477370653</v>
      </c>
      <c r="BO20339" s="1">
        <v>38.560995996101056</v>
      </c>
    </row>
    <row r="20340" spans="61:67" x14ac:dyDescent="0.2">
      <c r="BI20340" s="2">
        <v>20334</v>
      </c>
      <c r="BJ20340" s="1">
        <v>103.5803332567546</v>
      </c>
      <c r="BO20340" s="1">
        <v>78.605888190162929</v>
      </c>
    </row>
    <row r="20341" spans="61:67" x14ac:dyDescent="0.2">
      <c r="BI20341" s="2">
        <v>20335</v>
      </c>
      <c r="BJ20341" s="1">
        <v>21.805206692562972</v>
      </c>
      <c r="BO20341" s="1">
        <v>111.91411011433682</v>
      </c>
    </row>
    <row r="20342" spans="61:67" x14ac:dyDescent="0.2">
      <c r="BI20342" s="2">
        <v>20336</v>
      </c>
      <c r="BJ20342" s="1">
        <v>106.3340666461999</v>
      </c>
      <c r="BO20342" s="1">
        <v>24.680858585646813</v>
      </c>
    </row>
    <row r="20343" spans="61:67" x14ac:dyDescent="0.2">
      <c r="BI20343" s="2">
        <v>20337</v>
      </c>
      <c r="BJ20343" s="1">
        <v>15.419066593131401</v>
      </c>
      <c r="BO20343" s="1">
        <v>19.362541992349701</v>
      </c>
    </row>
    <row r="20344" spans="61:67" x14ac:dyDescent="0.2">
      <c r="BI20344" s="2">
        <v>20338</v>
      </c>
      <c r="BJ20344" s="1">
        <v>87.969516009057983</v>
      </c>
      <c r="BO20344" s="1">
        <v>47.539742710579233</v>
      </c>
    </row>
    <row r="20345" spans="61:67" x14ac:dyDescent="0.2">
      <c r="BI20345" s="2">
        <v>20339</v>
      </c>
      <c r="BJ20345" s="1">
        <v>28.7206318637168</v>
      </c>
      <c r="BO20345" s="1">
        <v>3.6473428092545355</v>
      </c>
    </row>
    <row r="20346" spans="61:67" x14ac:dyDescent="0.2">
      <c r="BI20346" s="2">
        <v>20340</v>
      </c>
      <c r="BJ20346" s="1">
        <v>29.567691593519992</v>
      </c>
      <c r="BO20346" s="1">
        <v>2.9638109038560394</v>
      </c>
    </row>
    <row r="20347" spans="61:67" x14ac:dyDescent="0.2">
      <c r="BI20347" s="2">
        <v>20341</v>
      </c>
      <c r="BJ20347" s="1">
        <v>52.120407042475719</v>
      </c>
      <c r="BO20347" s="1">
        <v>74.405588891346795</v>
      </c>
    </row>
    <row r="20348" spans="61:67" x14ac:dyDescent="0.2">
      <c r="BI20348" s="2">
        <v>20342</v>
      </c>
      <c r="BJ20348" s="1">
        <v>103.27231474240931</v>
      </c>
      <c r="BO20348" s="1">
        <v>10.646971356928514</v>
      </c>
    </row>
    <row r="20349" spans="61:67" x14ac:dyDescent="0.2">
      <c r="BI20349" s="2">
        <v>20343</v>
      </c>
      <c r="BJ20349" s="1">
        <v>25.79030680125096</v>
      </c>
      <c r="BO20349" s="1">
        <v>34.781248229964589</v>
      </c>
    </row>
    <row r="20350" spans="61:67" x14ac:dyDescent="0.2">
      <c r="BI20350" s="2">
        <v>20344</v>
      </c>
      <c r="BJ20350" s="1">
        <v>29.755741740866949</v>
      </c>
      <c r="BO20350" s="1">
        <v>48.834616335333365</v>
      </c>
    </row>
    <row r="20351" spans="61:67" x14ac:dyDescent="0.2">
      <c r="BI20351" s="2">
        <v>20345</v>
      </c>
      <c r="BJ20351" s="1">
        <v>0.77380657752867066</v>
      </c>
      <c r="BO20351" s="1">
        <v>52.537105197610956</v>
      </c>
    </row>
    <row r="20352" spans="61:67" x14ac:dyDescent="0.2">
      <c r="BI20352" s="2">
        <v>20346</v>
      </c>
      <c r="BJ20352" s="1">
        <v>103.75834892188708</v>
      </c>
      <c r="BO20352" s="1">
        <v>86.173713259276539</v>
      </c>
    </row>
    <row r="20353" spans="61:67" x14ac:dyDescent="0.2">
      <c r="BI20353" s="2">
        <v>20347</v>
      </c>
      <c r="BJ20353" s="1">
        <v>67.254415663646014</v>
      </c>
      <c r="BO20353" s="1">
        <v>30.036771319387395</v>
      </c>
    </row>
    <row r="20354" spans="61:67" x14ac:dyDescent="0.2">
      <c r="BI20354" s="2">
        <v>20348</v>
      </c>
      <c r="BJ20354" s="1">
        <v>31.388603031074535</v>
      </c>
      <c r="BO20354" s="1">
        <v>61.530201146494036</v>
      </c>
    </row>
    <row r="20355" spans="61:67" x14ac:dyDescent="0.2">
      <c r="BI20355" s="2">
        <v>20349</v>
      </c>
      <c r="BJ20355" s="1">
        <v>54.51393854607791</v>
      </c>
      <c r="BO20355" s="1">
        <v>3.0542360031553635</v>
      </c>
    </row>
    <row r="20356" spans="61:67" x14ac:dyDescent="0.2">
      <c r="BI20356" s="2">
        <v>20350</v>
      </c>
      <c r="BJ20356" s="1">
        <v>112.27515278396451</v>
      </c>
      <c r="BO20356" s="1">
        <v>68.49106745997419</v>
      </c>
    </row>
    <row r="20357" spans="61:67" x14ac:dyDescent="0.2">
      <c r="BI20357" s="2">
        <v>20351</v>
      </c>
      <c r="BJ20357" s="1">
        <v>28.735399523728898</v>
      </c>
      <c r="BO20357" s="1">
        <v>114.2586506211512</v>
      </c>
    </row>
    <row r="20358" spans="61:67" x14ac:dyDescent="0.2">
      <c r="BI20358" s="2">
        <v>20352</v>
      </c>
      <c r="BJ20358" s="1">
        <v>74.043909852885363</v>
      </c>
      <c r="BO20358" s="1">
        <v>4.1508013468765732</v>
      </c>
    </row>
    <row r="20359" spans="61:67" x14ac:dyDescent="0.2">
      <c r="BI20359" s="2">
        <v>20353</v>
      </c>
      <c r="BJ20359" s="1">
        <v>1.2650611497269146</v>
      </c>
      <c r="BO20359" s="1">
        <v>81.255871059019952</v>
      </c>
    </row>
    <row r="20360" spans="61:67" x14ac:dyDescent="0.2">
      <c r="BI20360" s="2">
        <v>20354</v>
      </c>
      <c r="BJ20360" s="1">
        <v>38.82155097138822</v>
      </c>
      <c r="BO20360" s="1">
        <v>67.209359168214277</v>
      </c>
    </row>
    <row r="20361" spans="61:67" x14ac:dyDescent="0.2">
      <c r="BI20361" s="2">
        <v>20355</v>
      </c>
      <c r="BJ20361" s="1">
        <v>78.489729064894149</v>
      </c>
      <c r="BO20361" s="1">
        <v>111.07403741017798</v>
      </c>
    </row>
    <row r="20362" spans="61:67" x14ac:dyDescent="0.2">
      <c r="BI20362" s="2">
        <v>20356</v>
      </c>
      <c r="BJ20362" s="1">
        <v>28.478104963626702</v>
      </c>
      <c r="BO20362" s="1">
        <v>89.646351536053757</v>
      </c>
    </row>
    <row r="20363" spans="61:67" x14ac:dyDescent="0.2">
      <c r="BI20363" s="2">
        <v>20357</v>
      </c>
      <c r="BJ20363" s="1">
        <v>42.691122116517519</v>
      </c>
      <c r="BO20363" s="1">
        <v>101.84516723719138</v>
      </c>
    </row>
    <row r="20364" spans="61:67" x14ac:dyDescent="0.2">
      <c r="BI20364" s="2">
        <v>20358</v>
      </c>
      <c r="BJ20364" s="1">
        <v>108.86404197720366</v>
      </c>
      <c r="BO20364" s="1">
        <v>8.7527481086543553</v>
      </c>
    </row>
    <row r="20365" spans="61:67" x14ac:dyDescent="0.2">
      <c r="BI20365" s="2">
        <v>20359</v>
      </c>
      <c r="BJ20365" s="1">
        <v>4.8126124783796733</v>
      </c>
      <c r="BO20365" s="1">
        <v>19.363729153526645</v>
      </c>
    </row>
    <row r="20366" spans="61:67" x14ac:dyDescent="0.2">
      <c r="BI20366" s="2">
        <v>20360</v>
      </c>
      <c r="BJ20366" s="1">
        <v>14.478198376333335</v>
      </c>
      <c r="BO20366" s="1">
        <v>91.6613616511858</v>
      </c>
    </row>
    <row r="20367" spans="61:67" x14ac:dyDescent="0.2">
      <c r="BI20367" s="2">
        <v>20361</v>
      </c>
      <c r="BJ20367" s="1">
        <v>48.924068400200426</v>
      </c>
      <c r="BO20367" s="1">
        <v>108.00033442343327</v>
      </c>
    </row>
    <row r="20368" spans="61:67" x14ac:dyDescent="0.2">
      <c r="BI20368" s="2">
        <v>20362</v>
      </c>
      <c r="BJ20368" s="1">
        <v>24.941098208541984</v>
      </c>
      <c r="BO20368" s="1">
        <v>83.735877249148857</v>
      </c>
    </row>
    <row r="20369" spans="61:67" x14ac:dyDescent="0.2">
      <c r="BI20369" s="2">
        <v>20363</v>
      </c>
      <c r="BJ20369" s="1">
        <v>27.042315621158775</v>
      </c>
      <c r="BO20369" s="1">
        <v>17.660031707279199</v>
      </c>
    </row>
    <row r="20370" spans="61:67" x14ac:dyDescent="0.2">
      <c r="BI20370" s="2">
        <v>20364</v>
      </c>
      <c r="BJ20370" s="1">
        <v>24.954773634103031</v>
      </c>
      <c r="BO20370" s="1">
        <v>29.685997374813791</v>
      </c>
    </row>
    <row r="20371" spans="61:67" x14ac:dyDescent="0.2">
      <c r="BI20371" s="2">
        <v>20365</v>
      </c>
      <c r="BJ20371" s="1">
        <v>31.043569207723788</v>
      </c>
      <c r="BO20371" s="1">
        <v>11.614322198047557</v>
      </c>
    </row>
    <row r="20372" spans="61:67" x14ac:dyDescent="0.2">
      <c r="BI20372" s="2">
        <v>20366</v>
      </c>
      <c r="BJ20372" s="1">
        <v>90.024591330180485</v>
      </c>
      <c r="BO20372" s="1">
        <v>15.61293441347949</v>
      </c>
    </row>
    <row r="20373" spans="61:67" x14ac:dyDescent="0.2">
      <c r="BI20373" s="2">
        <v>20367</v>
      </c>
      <c r="BJ20373" s="1">
        <v>26.412383675033208</v>
      </c>
      <c r="BO20373" s="1">
        <v>30.213467643601444</v>
      </c>
    </row>
    <row r="20374" spans="61:67" x14ac:dyDescent="0.2">
      <c r="BI20374" s="2">
        <v>20368</v>
      </c>
      <c r="BJ20374" s="1">
        <v>47.832159630730004</v>
      </c>
      <c r="BO20374" s="1">
        <v>67.332634027398186</v>
      </c>
    </row>
    <row r="20375" spans="61:67" x14ac:dyDescent="0.2">
      <c r="BI20375" s="2">
        <v>20369</v>
      </c>
      <c r="BJ20375" s="1">
        <v>104.96882440785599</v>
      </c>
      <c r="BO20375" s="1">
        <v>4.5333865779412967</v>
      </c>
    </row>
    <row r="20376" spans="61:67" x14ac:dyDescent="0.2">
      <c r="BI20376" s="2">
        <v>20370</v>
      </c>
      <c r="BJ20376" s="1">
        <v>67.894495861337376</v>
      </c>
      <c r="BO20376" s="1">
        <v>25.800008546568517</v>
      </c>
    </row>
    <row r="20377" spans="61:67" x14ac:dyDescent="0.2">
      <c r="BI20377" s="2">
        <v>20371</v>
      </c>
      <c r="BJ20377" s="1">
        <v>13.99947103872962</v>
      </c>
      <c r="BO20377" s="1">
        <v>98.558899517952042</v>
      </c>
    </row>
    <row r="20378" spans="61:67" x14ac:dyDescent="0.2">
      <c r="BI20378" s="2">
        <v>20372</v>
      </c>
      <c r="BJ20378" s="1">
        <v>45.213446380438015</v>
      </c>
      <c r="BO20378" s="1">
        <v>66.846789608213257</v>
      </c>
    </row>
    <row r="20379" spans="61:67" x14ac:dyDescent="0.2">
      <c r="BI20379" s="2">
        <v>20373</v>
      </c>
      <c r="BJ20379" s="1">
        <v>110.75452725074483</v>
      </c>
      <c r="BO20379" s="1">
        <v>55.640122046986093</v>
      </c>
    </row>
    <row r="20380" spans="61:67" x14ac:dyDescent="0.2">
      <c r="BI20380" s="2">
        <v>20374</v>
      </c>
      <c r="BJ20380" s="1">
        <v>21.881264844881297</v>
      </c>
      <c r="BO20380" s="1">
        <v>30.796805060914505</v>
      </c>
    </row>
    <row r="20381" spans="61:67" x14ac:dyDescent="0.2">
      <c r="BI20381" s="2">
        <v>20375</v>
      </c>
      <c r="BJ20381" s="1">
        <v>38.863304355081524</v>
      </c>
      <c r="BO20381" s="1">
        <v>29.091760102187504</v>
      </c>
    </row>
    <row r="20382" spans="61:67" x14ac:dyDescent="0.2">
      <c r="BI20382" s="2">
        <v>20376</v>
      </c>
      <c r="BJ20382" s="1">
        <v>2.9240236670917277</v>
      </c>
      <c r="BO20382" s="1">
        <v>84.751892413267669</v>
      </c>
    </row>
    <row r="20383" spans="61:67" x14ac:dyDescent="0.2">
      <c r="BI20383" s="2">
        <v>20377</v>
      </c>
      <c r="BJ20383" s="1">
        <v>94.17769362408562</v>
      </c>
      <c r="BO20383" s="1">
        <v>14.177230241970431</v>
      </c>
    </row>
    <row r="20384" spans="61:67" x14ac:dyDescent="0.2">
      <c r="BI20384" s="2">
        <v>20378</v>
      </c>
      <c r="BJ20384" s="1">
        <v>66.091898737655683</v>
      </c>
      <c r="BO20384" s="1">
        <v>1.3371438924443275</v>
      </c>
    </row>
    <row r="20385" spans="61:67" x14ac:dyDescent="0.2">
      <c r="BI20385" s="2">
        <v>20379</v>
      </c>
      <c r="BJ20385" s="1">
        <v>85.520302554901818</v>
      </c>
      <c r="BO20385" s="1">
        <v>16.24338448794715</v>
      </c>
    </row>
    <row r="20386" spans="61:67" x14ac:dyDescent="0.2">
      <c r="BI20386" s="2">
        <v>20380</v>
      </c>
      <c r="BJ20386" s="1">
        <v>39.507440835621892</v>
      </c>
      <c r="BO20386" s="1">
        <v>52.163363029026058</v>
      </c>
    </row>
    <row r="20387" spans="61:67" x14ac:dyDescent="0.2">
      <c r="BI20387" s="2">
        <v>20381</v>
      </c>
      <c r="BJ20387" s="1">
        <v>73.400547307436611</v>
      </c>
      <c r="BO20387" s="1">
        <v>60.529621320006626</v>
      </c>
    </row>
    <row r="20388" spans="61:67" x14ac:dyDescent="0.2">
      <c r="BI20388" s="2">
        <v>20382</v>
      </c>
      <c r="BJ20388" s="1">
        <v>17.13030955091072</v>
      </c>
      <c r="BO20388" s="1">
        <v>93.246007036605747</v>
      </c>
    </row>
    <row r="20389" spans="61:67" x14ac:dyDescent="0.2">
      <c r="BI20389" s="2">
        <v>20383</v>
      </c>
      <c r="BJ20389" s="1">
        <v>37.240780653468889</v>
      </c>
      <c r="BO20389" s="1">
        <v>63.84646560557654</v>
      </c>
    </row>
    <row r="20390" spans="61:67" x14ac:dyDescent="0.2">
      <c r="BI20390" s="2">
        <v>20384</v>
      </c>
      <c r="BJ20390" s="1">
        <v>78.807116723336875</v>
      </c>
      <c r="BO20390" s="1">
        <v>113.32950504803851</v>
      </c>
    </row>
    <row r="20391" spans="61:67" x14ac:dyDescent="0.2">
      <c r="BI20391" s="2">
        <v>20385</v>
      </c>
      <c r="BJ20391" s="1">
        <v>92.026579562759409</v>
      </c>
      <c r="BO20391" s="1">
        <v>24.860128990355133</v>
      </c>
    </row>
    <row r="20392" spans="61:67" x14ac:dyDescent="0.2">
      <c r="BI20392" s="2">
        <v>20386</v>
      </c>
      <c r="BJ20392" s="1">
        <v>48.881096001369556</v>
      </c>
      <c r="BO20392" s="1">
        <v>62.774107638111516</v>
      </c>
    </row>
    <row r="20393" spans="61:67" x14ac:dyDescent="0.2">
      <c r="BI20393" s="2">
        <v>20387</v>
      </c>
      <c r="BJ20393" s="1">
        <v>27.217642109800305</v>
      </c>
      <c r="BO20393" s="1">
        <v>98.811325810884441</v>
      </c>
    </row>
    <row r="20394" spans="61:67" x14ac:dyDescent="0.2">
      <c r="BI20394" s="2">
        <v>20388</v>
      </c>
      <c r="BJ20394" s="1">
        <v>104.87428572993984</v>
      </c>
      <c r="BO20394" s="1">
        <v>51.05807148502096</v>
      </c>
    </row>
    <row r="20395" spans="61:67" x14ac:dyDescent="0.2">
      <c r="BI20395" s="2">
        <v>20389</v>
      </c>
      <c r="BJ20395" s="1">
        <v>45.663602386716136</v>
      </c>
      <c r="BO20395" s="1">
        <v>20.423862212830368</v>
      </c>
    </row>
    <row r="20396" spans="61:67" x14ac:dyDescent="0.2">
      <c r="BI20396" s="2">
        <v>20390</v>
      </c>
      <c r="BJ20396" s="1">
        <v>28.815211927903345</v>
      </c>
      <c r="BO20396" s="1">
        <v>70.268301114477723</v>
      </c>
    </row>
    <row r="20397" spans="61:67" x14ac:dyDescent="0.2">
      <c r="BI20397" s="2">
        <v>20391</v>
      </c>
      <c r="BJ20397" s="1">
        <v>109.44827476263178</v>
      </c>
      <c r="BO20397" s="1">
        <v>83.347794503021859</v>
      </c>
    </row>
    <row r="20398" spans="61:67" x14ac:dyDescent="0.2">
      <c r="BI20398" s="2">
        <v>20392</v>
      </c>
      <c r="BJ20398" s="1">
        <v>89.742984014748217</v>
      </c>
      <c r="BO20398" s="1">
        <v>55.297826316447143</v>
      </c>
    </row>
    <row r="20399" spans="61:67" x14ac:dyDescent="0.2">
      <c r="BI20399" s="2">
        <v>20393</v>
      </c>
      <c r="BJ20399" s="1">
        <v>19.037744888691162</v>
      </c>
      <c r="BO20399" s="1">
        <v>48.997781412328507</v>
      </c>
    </row>
    <row r="20400" spans="61:67" x14ac:dyDescent="0.2">
      <c r="BI20400" s="2">
        <v>20394</v>
      </c>
      <c r="BJ20400" s="1">
        <v>16.111165891662875</v>
      </c>
      <c r="BO20400" s="1">
        <v>40.293153737912561</v>
      </c>
    </row>
    <row r="20401" spans="61:67" x14ac:dyDescent="0.2">
      <c r="BI20401" s="2">
        <v>20395</v>
      </c>
      <c r="BJ20401" s="1">
        <v>5.6929309372659809</v>
      </c>
      <c r="BO20401" s="1">
        <v>75.553335962872595</v>
      </c>
    </row>
    <row r="20402" spans="61:67" x14ac:dyDescent="0.2">
      <c r="BI20402" s="2">
        <v>20396</v>
      </c>
      <c r="BJ20402" s="1">
        <v>37.56824086260572</v>
      </c>
      <c r="BO20402" s="1">
        <v>104.69805799831754</v>
      </c>
    </row>
    <row r="20403" spans="61:67" x14ac:dyDescent="0.2">
      <c r="BI20403" s="2">
        <v>20397</v>
      </c>
      <c r="BJ20403" s="1">
        <v>16.853816009905426</v>
      </c>
      <c r="BO20403" s="1">
        <v>8.5223227699916997</v>
      </c>
    </row>
    <row r="20404" spans="61:67" x14ac:dyDescent="0.2">
      <c r="BI20404" s="2">
        <v>20398</v>
      </c>
      <c r="BJ20404" s="1">
        <v>62.068834294134049</v>
      </c>
      <c r="BO20404" s="1">
        <v>66.539423364232803</v>
      </c>
    </row>
    <row r="20405" spans="61:67" x14ac:dyDescent="0.2">
      <c r="BI20405" s="2">
        <v>20399</v>
      </c>
      <c r="BJ20405" s="1">
        <v>69.494398994915613</v>
      </c>
      <c r="BO20405" s="1">
        <v>86.949714997294436</v>
      </c>
    </row>
    <row r="20406" spans="61:67" x14ac:dyDescent="0.2">
      <c r="BI20406" s="2">
        <v>20400</v>
      </c>
      <c r="BJ20406" s="1">
        <v>98.058835590075475</v>
      </c>
      <c r="BO20406" s="1">
        <v>10.004025378187389</v>
      </c>
    </row>
    <row r="20407" spans="61:67" x14ac:dyDescent="0.2">
      <c r="BI20407" s="2">
        <v>20401</v>
      </c>
      <c r="BJ20407" s="1">
        <v>52.632943919202873</v>
      </c>
      <c r="BO20407" s="1">
        <v>94.268768568048174</v>
      </c>
    </row>
    <row r="20408" spans="61:67" x14ac:dyDescent="0.2">
      <c r="BI20408" s="2">
        <v>20402</v>
      </c>
      <c r="BJ20408" s="1">
        <v>53.516535791952307</v>
      </c>
      <c r="BO20408" s="1">
        <v>50.07252632079711</v>
      </c>
    </row>
    <row r="20409" spans="61:67" x14ac:dyDescent="0.2">
      <c r="BI20409" s="2">
        <v>20403</v>
      </c>
      <c r="BJ20409" s="1">
        <v>113.36954642150339</v>
      </c>
      <c r="BO20409" s="1">
        <v>21.280548413190967</v>
      </c>
    </row>
    <row r="20410" spans="61:67" x14ac:dyDescent="0.2">
      <c r="BI20410" s="2">
        <v>20404</v>
      </c>
      <c r="BJ20410" s="1">
        <v>7.1986828951258239</v>
      </c>
      <c r="BO20410" s="1">
        <v>92.473365814859662</v>
      </c>
    </row>
    <row r="20411" spans="61:67" x14ac:dyDescent="0.2">
      <c r="BI20411" s="2">
        <v>20405</v>
      </c>
      <c r="BJ20411" s="1">
        <v>36.897067283774149</v>
      </c>
      <c r="BO20411" s="1">
        <v>100.37039586022313</v>
      </c>
    </row>
    <row r="20412" spans="61:67" x14ac:dyDescent="0.2">
      <c r="BI20412" s="2">
        <v>20406</v>
      </c>
      <c r="BJ20412" s="1">
        <v>101.86220080005732</v>
      </c>
      <c r="BO20412" s="1">
        <v>66.774094099188929</v>
      </c>
    </row>
    <row r="20413" spans="61:67" x14ac:dyDescent="0.2">
      <c r="BI20413" s="2">
        <v>20407</v>
      </c>
      <c r="BJ20413" s="1">
        <v>67.716278591290475</v>
      </c>
      <c r="BO20413" s="1">
        <v>53.357433383743071</v>
      </c>
    </row>
    <row r="20414" spans="61:67" x14ac:dyDescent="0.2">
      <c r="BI20414" s="2">
        <v>20408</v>
      </c>
      <c r="BJ20414" s="1">
        <v>27.101157722401648</v>
      </c>
      <c r="BO20414" s="1">
        <v>36.31784287499876</v>
      </c>
    </row>
    <row r="20415" spans="61:67" x14ac:dyDescent="0.2">
      <c r="BI20415" s="2">
        <v>20409</v>
      </c>
      <c r="BJ20415" s="1">
        <v>103.94613113631026</v>
      </c>
      <c r="BO20415" s="1">
        <v>61.164170024831336</v>
      </c>
    </row>
    <row r="20416" spans="61:67" x14ac:dyDescent="0.2">
      <c r="BI20416" s="2">
        <v>20410</v>
      </c>
      <c r="BJ20416" s="1">
        <v>47.466283388236931</v>
      </c>
      <c r="BO20416" s="1">
        <v>66.114639318268317</v>
      </c>
    </row>
    <row r="20417" spans="61:67" x14ac:dyDescent="0.2">
      <c r="BI20417" s="2">
        <v>20411</v>
      </c>
      <c r="BJ20417" s="1">
        <v>78.330043003745502</v>
      </c>
      <c r="BO20417" s="1">
        <v>26.763978980136738</v>
      </c>
    </row>
    <row r="20418" spans="61:67" x14ac:dyDescent="0.2">
      <c r="BI20418" s="2">
        <v>20412</v>
      </c>
      <c r="BJ20418" s="1">
        <v>80.969445516244534</v>
      </c>
      <c r="BO20418" s="1">
        <v>112.80317725784435</v>
      </c>
    </row>
    <row r="20419" spans="61:67" x14ac:dyDescent="0.2">
      <c r="BI20419" s="2">
        <v>20413</v>
      </c>
      <c r="BJ20419" s="1">
        <v>49.855601346831449</v>
      </c>
      <c r="BO20419" s="1">
        <v>91.379193623212117</v>
      </c>
    </row>
    <row r="20420" spans="61:67" x14ac:dyDescent="0.2">
      <c r="BI20420" s="2">
        <v>20414</v>
      </c>
      <c r="BJ20420" s="1">
        <v>62.478515758201965</v>
      </c>
      <c r="BO20420" s="1">
        <v>79.497636184615985</v>
      </c>
    </row>
    <row r="20421" spans="61:67" x14ac:dyDescent="0.2">
      <c r="BI20421" s="2">
        <v>20415</v>
      </c>
      <c r="BJ20421" s="1">
        <v>46.073010105381812</v>
      </c>
      <c r="BO20421" s="1">
        <v>79.062437883494894</v>
      </c>
    </row>
    <row r="20422" spans="61:67" x14ac:dyDescent="0.2">
      <c r="BI20422" s="2">
        <v>20416</v>
      </c>
      <c r="BJ20422" s="1">
        <v>36.183878076076283</v>
      </c>
      <c r="BO20422" s="1">
        <v>61.457224698419296</v>
      </c>
    </row>
    <row r="20423" spans="61:67" x14ac:dyDescent="0.2">
      <c r="BI20423" s="2">
        <v>20417</v>
      </c>
      <c r="BJ20423" s="1">
        <v>63.515986745673771</v>
      </c>
      <c r="BO20423" s="1">
        <v>66.787554820328225</v>
      </c>
    </row>
    <row r="20424" spans="61:67" x14ac:dyDescent="0.2">
      <c r="BI20424" s="2">
        <v>20418</v>
      </c>
      <c r="BJ20424" s="1">
        <v>95.899931519521985</v>
      </c>
      <c r="BO20424" s="1">
        <v>47.816360795360609</v>
      </c>
    </row>
    <row r="20425" spans="61:67" x14ac:dyDescent="0.2">
      <c r="BI20425" s="2">
        <v>20419</v>
      </c>
      <c r="BJ20425" s="1">
        <v>20.422114540910353</v>
      </c>
      <c r="BO20425" s="1">
        <v>83.93950252725152</v>
      </c>
    </row>
    <row r="20426" spans="61:67" x14ac:dyDescent="0.2">
      <c r="BI20426" s="2">
        <v>20420</v>
      </c>
      <c r="BJ20426" s="1">
        <v>97.746658793210415</v>
      </c>
      <c r="BO20426" s="1">
        <v>41.224577464290732</v>
      </c>
    </row>
    <row r="20427" spans="61:67" x14ac:dyDescent="0.2">
      <c r="BI20427" s="2">
        <v>20421</v>
      </c>
      <c r="BJ20427" s="1">
        <v>84.799469274536804</v>
      </c>
      <c r="BO20427" s="1">
        <v>54.622536533385656</v>
      </c>
    </row>
    <row r="20428" spans="61:67" x14ac:dyDescent="0.2">
      <c r="BI20428" s="2">
        <v>20422</v>
      </c>
      <c r="BJ20428" s="1">
        <v>11.51631677437852</v>
      </c>
      <c r="BO20428" s="1">
        <v>55.526905765789834</v>
      </c>
    </row>
    <row r="20429" spans="61:67" x14ac:dyDescent="0.2">
      <c r="BI20429" s="2">
        <v>20423</v>
      </c>
      <c r="BJ20429" s="1">
        <v>70.156028138189654</v>
      </c>
      <c r="BO20429" s="1">
        <v>79.771688453950489</v>
      </c>
    </row>
    <row r="20430" spans="61:67" x14ac:dyDescent="0.2">
      <c r="BI20430" s="2">
        <v>20424</v>
      </c>
      <c r="BJ20430" s="1">
        <v>24.100997800499396</v>
      </c>
      <c r="BO20430" s="1">
        <v>35.108601444013161</v>
      </c>
    </row>
    <row r="20431" spans="61:67" x14ac:dyDescent="0.2">
      <c r="BI20431" s="2">
        <v>20425</v>
      </c>
      <c r="BJ20431" s="1">
        <v>11.906563341424839</v>
      </c>
      <c r="BO20431" s="1">
        <v>40.644840347030922</v>
      </c>
    </row>
    <row r="20432" spans="61:67" x14ac:dyDescent="0.2">
      <c r="BI20432" s="2">
        <v>20426</v>
      </c>
      <c r="BJ20432" s="1">
        <v>113.56765543999096</v>
      </c>
      <c r="BO20432" s="1">
        <v>54.822989058640829</v>
      </c>
    </row>
    <row r="20433" spans="61:67" x14ac:dyDescent="0.2">
      <c r="BI20433" s="2">
        <v>20427</v>
      </c>
      <c r="BJ20433" s="1">
        <v>99.731775277913513</v>
      </c>
      <c r="BO20433" s="1">
        <v>109.29154222856299</v>
      </c>
    </row>
    <row r="20434" spans="61:67" x14ac:dyDescent="0.2">
      <c r="BI20434" s="2">
        <v>20428</v>
      </c>
      <c r="BJ20434" s="1">
        <v>4.1039813348992134</v>
      </c>
      <c r="BO20434" s="1">
        <v>91.52926029700852</v>
      </c>
    </row>
    <row r="20435" spans="61:67" x14ac:dyDescent="0.2">
      <c r="BI20435" s="2">
        <v>20429</v>
      </c>
      <c r="BJ20435" s="1">
        <v>79.46624498222279</v>
      </c>
      <c r="BO20435" s="1">
        <v>12.604490096932732</v>
      </c>
    </row>
    <row r="20436" spans="61:67" x14ac:dyDescent="0.2">
      <c r="BI20436" s="2">
        <v>20430</v>
      </c>
      <c r="BJ20436" s="1">
        <v>19.635067429753558</v>
      </c>
      <c r="BO20436" s="1">
        <v>105.0619210869239</v>
      </c>
    </row>
    <row r="20437" spans="61:67" x14ac:dyDescent="0.2">
      <c r="BI20437" s="2">
        <v>20431</v>
      </c>
      <c r="BJ20437" s="1">
        <v>98.959343658206805</v>
      </c>
      <c r="BO20437" s="1">
        <v>74.6565143716535</v>
      </c>
    </row>
    <row r="20438" spans="61:67" x14ac:dyDescent="0.2">
      <c r="BI20438" s="2">
        <v>20432</v>
      </c>
      <c r="BJ20438" s="1">
        <v>47.253336610656888</v>
      </c>
      <c r="BO20438" s="1">
        <v>72.48644171993557</v>
      </c>
    </row>
    <row r="20439" spans="61:67" x14ac:dyDescent="0.2">
      <c r="BI20439" s="2">
        <v>20433</v>
      </c>
      <c r="BJ20439" s="1">
        <v>41.640899559319209</v>
      </c>
      <c r="BO20439" s="1">
        <v>29.344108317871001</v>
      </c>
    </row>
    <row r="20440" spans="61:67" x14ac:dyDescent="0.2">
      <c r="BI20440" s="2">
        <v>20434</v>
      </c>
      <c r="BJ20440" s="1">
        <v>88.117496433453354</v>
      </c>
      <c r="BO20440" s="1">
        <v>12.772731791646077</v>
      </c>
    </row>
    <row r="20441" spans="61:67" x14ac:dyDescent="0.2">
      <c r="BI20441" s="2">
        <v>20435</v>
      </c>
      <c r="BJ20441" s="1">
        <v>57.620479164593448</v>
      </c>
      <c r="BO20441" s="1">
        <v>60.509196542732653</v>
      </c>
    </row>
    <row r="20442" spans="61:67" x14ac:dyDescent="0.2">
      <c r="BI20442" s="2">
        <v>20436</v>
      </c>
      <c r="BJ20442" s="1">
        <v>70.837440036485432</v>
      </c>
      <c r="BO20442" s="1">
        <v>17.531622766778565</v>
      </c>
    </row>
    <row r="20443" spans="61:67" x14ac:dyDescent="0.2">
      <c r="BI20443" s="2">
        <v>20437</v>
      </c>
      <c r="BJ20443" s="1">
        <v>78.40609652172968</v>
      </c>
      <c r="BO20443" s="1">
        <v>29.520457875610315</v>
      </c>
    </row>
    <row r="20444" spans="61:67" x14ac:dyDescent="0.2">
      <c r="BI20444" s="2">
        <v>20438</v>
      </c>
      <c r="BJ20444" s="1">
        <v>110.9051620238311</v>
      </c>
      <c r="BO20444" s="1">
        <v>14.210762590707002</v>
      </c>
    </row>
    <row r="20445" spans="61:67" x14ac:dyDescent="0.2">
      <c r="BI20445" s="2">
        <v>20439</v>
      </c>
      <c r="BJ20445" s="1">
        <v>36.071404787617112</v>
      </c>
      <c r="BO20445" s="1">
        <v>60.469401063538939</v>
      </c>
    </row>
    <row r="20446" spans="61:67" x14ac:dyDescent="0.2">
      <c r="BI20446" s="2">
        <v>20440</v>
      </c>
      <c r="BJ20446" s="1">
        <v>93.036043521644771</v>
      </c>
      <c r="BO20446" s="1">
        <v>25.748777137566787</v>
      </c>
    </row>
    <row r="20447" spans="61:67" x14ac:dyDescent="0.2">
      <c r="BI20447" s="2">
        <v>20441</v>
      </c>
      <c r="BJ20447" s="1">
        <v>85.415343609936244</v>
      </c>
      <c r="BO20447" s="1">
        <v>3.9758175145984005</v>
      </c>
    </row>
    <row r="20448" spans="61:67" x14ac:dyDescent="0.2">
      <c r="BI20448" s="2">
        <v>20442</v>
      </c>
      <c r="BJ20448" s="1">
        <v>68.079632215872053</v>
      </c>
      <c r="BO20448" s="1">
        <v>13.538207622718385</v>
      </c>
    </row>
    <row r="20449" spans="61:67" x14ac:dyDescent="0.2">
      <c r="BI20449" s="2">
        <v>20443</v>
      </c>
      <c r="BJ20449" s="1">
        <v>97.439342424929734</v>
      </c>
      <c r="BO20449" s="1">
        <v>78.799280820937881</v>
      </c>
    </row>
    <row r="20450" spans="61:67" x14ac:dyDescent="0.2">
      <c r="BI20450" s="2">
        <v>20444</v>
      </c>
      <c r="BJ20450" s="1">
        <v>106.52410117569001</v>
      </c>
      <c r="BO20450" s="1">
        <v>61.512627730308068</v>
      </c>
    </row>
    <row r="20451" spans="61:67" x14ac:dyDescent="0.2">
      <c r="BI20451" s="2">
        <v>20445</v>
      </c>
      <c r="BJ20451" s="1">
        <v>63.669096559421334</v>
      </c>
      <c r="BO20451" s="1">
        <v>95.593665248733188</v>
      </c>
    </row>
    <row r="20452" spans="61:67" x14ac:dyDescent="0.2">
      <c r="BI20452" s="2">
        <v>20446</v>
      </c>
      <c r="BJ20452" s="1">
        <v>85.418952836550531</v>
      </c>
      <c r="BO20452" s="1">
        <v>103.74892807350322</v>
      </c>
    </row>
    <row r="20453" spans="61:67" x14ac:dyDescent="0.2">
      <c r="BI20453" s="2">
        <v>20447</v>
      </c>
      <c r="BJ20453" s="1">
        <v>103.77572613938439</v>
      </c>
      <c r="BO20453" s="1">
        <v>77.360883967791366</v>
      </c>
    </row>
    <row r="20454" spans="61:67" x14ac:dyDescent="0.2">
      <c r="BI20454" s="2">
        <v>20448</v>
      </c>
      <c r="BJ20454" s="1">
        <v>58.789497980364175</v>
      </c>
      <c r="BO20454" s="1">
        <v>52.575324410807653</v>
      </c>
    </row>
    <row r="20455" spans="61:67" x14ac:dyDescent="0.2">
      <c r="BI20455" s="2">
        <v>20449</v>
      </c>
      <c r="BJ20455" s="1">
        <v>17.347889594419978</v>
      </c>
      <c r="BO20455" s="1">
        <v>62.822383623395424</v>
      </c>
    </row>
    <row r="20456" spans="61:67" x14ac:dyDescent="0.2">
      <c r="BI20456" s="2">
        <v>20450</v>
      </c>
      <c r="BJ20456" s="1">
        <v>76.409366541038324</v>
      </c>
      <c r="BO20456" s="1">
        <v>13.063796152229298</v>
      </c>
    </row>
    <row r="20457" spans="61:67" x14ac:dyDescent="0.2">
      <c r="BI20457" s="2">
        <v>20451</v>
      </c>
      <c r="BJ20457" s="1">
        <v>23.800042888965645</v>
      </c>
      <c r="BO20457" s="1">
        <v>14.579498730353105</v>
      </c>
    </row>
    <row r="20458" spans="61:67" x14ac:dyDescent="0.2">
      <c r="BI20458" s="2">
        <v>20452</v>
      </c>
      <c r="BJ20458" s="1">
        <v>10.151339514291504</v>
      </c>
      <c r="BO20458" s="1">
        <v>100.95960864498413</v>
      </c>
    </row>
    <row r="20459" spans="61:67" x14ac:dyDescent="0.2">
      <c r="BI20459" s="2">
        <v>20453</v>
      </c>
      <c r="BJ20459" s="1">
        <v>43.076620626213028</v>
      </c>
      <c r="BO20459" s="1">
        <v>83.328846336175374</v>
      </c>
    </row>
    <row r="20460" spans="61:67" x14ac:dyDescent="0.2">
      <c r="BI20460" s="2">
        <v>20454</v>
      </c>
      <c r="BJ20460" s="1">
        <v>69.401354397659802</v>
      </c>
      <c r="BO20460" s="1">
        <v>106.49692889753634</v>
      </c>
    </row>
    <row r="20461" spans="61:67" x14ac:dyDescent="0.2">
      <c r="BI20461" s="2">
        <v>20455</v>
      </c>
      <c r="BJ20461" s="1">
        <v>45.146046893181719</v>
      </c>
      <c r="BO20461" s="1">
        <v>54.285839187928204</v>
      </c>
    </row>
    <row r="20462" spans="61:67" x14ac:dyDescent="0.2">
      <c r="BI20462" s="2">
        <v>20456</v>
      </c>
      <c r="BJ20462" s="1">
        <v>30.083201673766535</v>
      </c>
      <c r="BO20462" s="1">
        <v>19.859884259617399</v>
      </c>
    </row>
    <row r="20463" spans="61:67" x14ac:dyDescent="0.2">
      <c r="BI20463" s="2">
        <v>20457</v>
      </c>
      <c r="BJ20463" s="1">
        <v>86.048810131382353</v>
      </c>
      <c r="BO20463" s="1">
        <v>59.149310440754491</v>
      </c>
    </row>
    <row r="20464" spans="61:67" x14ac:dyDescent="0.2">
      <c r="BI20464" s="2">
        <v>20458</v>
      </c>
      <c r="BJ20464" s="1">
        <v>66.553997938519402</v>
      </c>
      <c r="BO20464" s="1">
        <v>41.720681101386376</v>
      </c>
    </row>
    <row r="20465" spans="61:67" x14ac:dyDescent="0.2">
      <c r="BI20465" s="2">
        <v>20459</v>
      </c>
      <c r="BJ20465" s="1">
        <v>106.60079714313137</v>
      </c>
      <c r="BO20465" s="1">
        <v>9.1492675424530141</v>
      </c>
    </row>
    <row r="20466" spans="61:67" x14ac:dyDescent="0.2">
      <c r="BI20466" s="2">
        <v>20460</v>
      </c>
      <c r="BJ20466" s="1">
        <v>51.088040778117019</v>
      </c>
      <c r="BO20466" s="1">
        <v>104.42374085622735</v>
      </c>
    </row>
    <row r="20467" spans="61:67" x14ac:dyDescent="0.2">
      <c r="BI20467" s="2">
        <v>20461</v>
      </c>
      <c r="BJ20467" s="1">
        <v>70.523879276336558</v>
      </c>
      <c r="BO20467" s="1">
        <v>87.649189469757104</v>
      </c>
    </row>
    <row r="20468" spans="61:67" x14ac:dyDescent="0.2">
      <c r="BI20468" s="2">
        <v>20462</v>
      </c>
      <c r="BJ20468" s="1">
        <v>105.5201448725433</v>
      </c>
      <c r="BO20468" s="1">
        <v>108.6744707442089</v>
      </c>
    </row>
    <row r="20469" spans="61:67" x14ac:dyDescent="0.2">
      <c r="BI20469" s="2">
        <v>20463</v>
      </c>
      <c r="BJ20469" s="1">
        <v>111.78387617113565</v>
      </c>
      <c r="BO20469" s="1">
        <v>21.709707863598407</v>
      </c>
    </row>
    <row r="20470" spans="61:67" x14ac:dyDescent="0.2">
      <c r="BI20470" s="2">
        <v>20464</v>
      </c>
      <c r="BJ20470" s="1">
        <v>61.119975247865781</v>
      </c>
      <c r="BO20470" s="1">
        <v>57.74305326597441</v>
      </c>
    </row>
    <row r="20471" spans="61:67" x14ac:dyDescent="0.2">
      <c r="BI20471" s="2">
        <v>20465</v>
      </c>
      <c r="BJ20471" s="1">
        <v>81.068956640914891</v>
      </c>
      <c r="BO20471" s="1">
        <v>60.135450092411546</v>
      </c>
    </row>
    <row r="20472" spans="61:67" x14ac:dyDescent="0.2">
      <c r="BI20472" s="2">
        <v>20466</v>
      </c>
      <c r="BJ20472" s="1">
        <v>94.356950404492565</v>
      </c>
      <c r="BO20472" s="1">
        <v>31.942545111021598</v>
      </c>
    </row>
    <row r="20473" spans="61:67" x14ac:dyDescent="0.2">
      <c r="BI20473" s="2">
        <v>20467</v>
      </c>
      <c r="BJ20473" s="1">
        <v>51.925408089210592</v>
      </c>
      <c r="BO20473" s="1">
        <v>24.475176717189083</v>
      </c>
    </row>
    <row r="20474" spans="61:67" x14ac:dyDescent="0.2">
      <c r="BI20474" s="2">
        <v>20468</v>
      </c>
      <c r="BJ20474" s="1">
        <v>92.491842634372162</v>
      </c>
      <c r="BO20474" s="1">
        <v>62.506278218241377</v>
      </c>
    </row>
    <row r="20475" spans="61:67" x14ac:dyDescent="0.2">
      <c r="BI20475" s="2">
        <v>20469</v>
      </c>
      <c r="BJ20475" s="1">
        <v>67.477039106638401</v>
      </c>
      <c r="BO20475" s="1">
        <v>109.20828495378895</v>
      </c>
    </row>
    <row r="20476" spans="61:67" x14ac:dyDescent="0.2">
      <c r="BI20476" s="2">
        <v>20470</v>
      </c>
      <c r="BJ20476" s="1">
        <v>77.416450487909842</v>
      </c>
      <c r="BO20476" s="1">
        <v>79.701953978398578</v>
      </c>
    </row>
    <row r="20477" spans="61:67" x14ac:dyDescent="0.2">
      <c r="BI20477" s="2">
        <v>20471</v>
      </c>
      <c r="BJ20477" s="1">
        <v>97.869661648964083</v>
      </c>
      <c r="BO20477" s="1">
        <v>110.76486474374745</v>
      </c>
    </row>
    <row r="20478" spans="61:67" x14ac:dyDescent="0.2">
      <c r="BI20478" s="2">
        <v>20472</v>
      </c>
      <c r="BJ20478" s="1">
        <v>95.379352875388108</v>
      </c>
      <c r="BO20478" s="1">
        <v>46.871448383253565</v>
      </c>
    </row>
    <row r="20479" spans="61:67" x14ac:dyDescent="0.2">
      <c r="BI20479" s="2">
        <v>20473</v>
      </c>
      <c r="BJ20479" s="1">
        <v>94.070976935478981</v>
      </c>
      <c r="BO20479" s="1">
        <v>42.236445499919697</v>
      </c>
    </row>
    <row r="20480" spans="61:67" x14ac:dyDescent="0.2">
      <c r="BI20480" s="2">
        <v>20474</v>
      </c>
      <c r="BJ20480" s="1">
        <v>110.71292697391327</v>
      </c>
      <c r="BO20480" s="1">
        <v>68.854495244069668</v>
      </c>
    </row>
    <row r="20481" spans="61:67" x14ac:dyDescent="0.2">
      <c r="BI20481" s="2">
        <v>20475</v>
      </c>
      <c r="BJ20481" s="1">
        <v>3.3547987331445306</v>
      </c>
      <c r="BO20481" s="1">
        <v>43.054978964875104</v>
      </c>
    </row>
    <row r="20482" spans="61:67" x14ac:dyDescent="0.2">
      <c r="BI20482" s="2">
        <v>20476</v>
      </c>
      <c r="BJ20482" s="1">
        <v>110.35385098219977</v>
      </c>
      <c r="BO20482" s="1">
        <v>86.930245106221932</v>
      </c>
    </row>
    <row r="20483" spans="61:67" x14ac:dyDescent="0.2">
      <c r="BI20483" s="2">
        <v>20477</v>
      </c>
      <c r="BJ20483" s="1">
        <v>30.7779615061343</v>
      </c>
      <c r="BO20483" s="1">
        <v>89.173518221777087</v>
      </c>
    </row>
    <row r="20484" spans="61:67" x14ac:dyDescent="0.2">
      <c r="BI20484" s="2">
        <v>20478</v>
      </c>
      <c r="BJ20484" s="1">
        <v>6.5441575150226861</v>
      </c>
      <c r="BO20484" s="1">
        <v>76.657708343615994</v>
      </c>
    </row>
    <row r="20485" spans="61:67" x14ac:dyDescent="0.2">
      <c r="BI20485" s="2">
        <v>20479</v>
      </c>
      <c r="BJ20485" s="1">
        <v>51.278182355796574</v>
      </c>
      <c r="BO20485" s="1">
        <v>28.569781372249349</v>
      </c>
    </row>
    <row r="20486" spans="61:67" x14ac:dyDescent="0.2">
      <c r="BI20486" s="2">
        <v>20480</v>
      </c>
      <c r="BJ20486" s="1">
        <v>20.984739520402581</v>
      </c>
      <c r="BO20486" s="1">
        <v>28.049006035160954</v>
      </c>
    </row>
    <row r="20487" spans="61:67" x14ac:dyDescent="0.2">
      <c r="BI20487" s="2">
        <v>20481</v>
      </c>
      <c r="BJ20487" s="1">
        <v>63.21942563410839</v>
      </c>
      <c r="BO20487" s="1">
        <v>3.4759703739639001</v>
      </c>
    </row>
    <row r="20488" spans="61:67" x14ac:dyDescent="0.2">
      <c r="BI20488" s="2">
        <v>20482</v>
      </c>
      <c r="BJ20488" s="1">
        <v>46.018535307405259</v>
      </c>
      <c r="BO20488" s="1">
        <v>69.415752254920292</v>
      </c>
    </row>
    <row r="20489" spans="61:67" x14ac:dyDescent="0.2">
      <c r="BI20489" s="2">
        <v>20483</v>
      </c>
      <c r="BJ20489" s="1">
        <v>33.130453283777214</v>
      </c>
      <c r="BO20489" s="1">
        <v>15.298871798000857</v>
      </c>
    </row>
    <row r="20490" spans="61:67" x14ac:dyDescent="0.2">
      <c r="BI20490" s="2">
        <v>20484</v>
      </c>
      <c r="BJ20490" s="1">
        <v>70.455497618229785</v>
      </c>
      <c r="BO20490" s="1">
        <v>89.838305574478838</v>
      </c>
    </row>
    <row r="20491" spans="61:67" x14ac:dyDescent="0.2">
      <c r="BI20491" s="2">
        <v>20485</v>
      </c>
      <c r="BJ20491" s="1">
        <v>1.4441521415457252</v>
      </c>
      <c r="BO20491" s="1">
        <v>114.33372106735776</v>
      </c>
    </row>
    <row r="20492" spans="61:67" x14ac:dyDescent="0.2">
      <c r="BI20492" s="2">
        <v>20486</v>
      </c>
      <c r="BJ20492" s="1">
        <v>41.818600982859593</v>
      </c>
      <c r="BO20492" s="1">
        <v>11.279841780069841</v>
      </c>
    </row>
    <row r="20493" spans="61:67" x14ac:dyDescent="0.2">
      <c r="BI20493" s="2">
        <v>20487</v>
      </c>
      <c r="BJ20493" s="1">
        <v>30.534659933574613</v>
      </c>
      <c r="BO20493" s="1">
        <v>6.5919858583583668</v>
      </c>
    </row>
    <row r="20494" spans="61:67" x14ac:dyDescent="0.2">
      <c r="BI20494" s="2">
        <v>20488</v>
      </c>
      <c r="BJ20494" s="1">
        <v>85.057855474943139</v>
      </c>
      <c r="BO20494" s="1">
        <v>106.47741508772974</v>
      </c>
    </row>
    <row r="20495" spans="61:67" x14ac:dyDescent="0.2">
      <c r="BI20495" s="2">
        <v>20489</v>
      </c>
      <c r="BJ20495" s="1">
        <v>11.788011250843976</v>
      </c>
      <c r="BO20495" s="1">
        <v>99.923546698613833</v>
      </c>
    </row>
    <row r="20496" spans="61:67" x14ac:dyDescent="0.2">
      <c r="BI20496" s="2">
        <v>20490</v>
      </c>
      <c r="BJ20496" s="1">
        <v>24.702788752011781</v>
      </c>
      <c r="BO20496" s="1">
        <v>57.068275067819727</v>
      </c>
    </row>
    <row r="20497" spans="61:67" x14ac:dyDescent="0.2">
      <c r="BI20497" s="2">
        <v>20491</v>
      </c>
      <c r="BJ20497" s="1">
        <v>42.732796596361354</v>
      </c>
      <c r="BO20497" s="1">
        <v>43.792487236608181</v>
      </c>
    </row>
    <row r="20498" spans="61:67" x14ac:dyDescent="0.2">
      <c r="BI20498" s="2">
        <v>20492</v>
      </c>
      <c r="BJ20498" s="1">
        <v>36.888831947932758</v>
      </c>
      <c r="BO20498" s="1">
        <v>107.60659176909438</v>
      </c>
    </row>
    <row r="20499" spans="61:67" x14ac:dyDescent="0.2">
      <c r="BI20499" s="2">
        <v>20493</v>
      </c>
      <c r="BJ20499" s="1">
        <v>54.669074075747588</v>
      </c>
      <c r="BO20499" s="1">
        <v>64.65404791070786</v>
      </c>
    </row>
    <row r="20500" spans="61:67" x14ac:dyDescent="0.2">
      <c r="BI20500" s="2">
        <v>20494</v>
      </c>
      <c r="BJ20500" s="1">
        <v>77.943358451684546</v>
      </c>
      <c r="BO20500" s="1">
        <v>5.6098331755452016</v>
      </c>
    </row>
    <row r="20501" spans="61:67" x14ac:dyDescent="0.2">
      <c r="BI20501" s="2">
        <v>20495</v>
      </c>
      <c r="BJ20501" s="1">
        <v>27.830228155894655</v>
      </c>
      <c r="BO20501" s="1">
        <v>96.664395564046046</v>
      </c>
    </row>
    <row r="20502" spans="61:67" x14ac:dyDescent="0.2">
      <c r="BI20502" s="2">
        <v>20496</v>
      </c>
      <c r="BJ20502" s="1">
        <v>109.1573624777315</v>
      </c>
      <c r="BO20502" s="1">
        <v>66.274260411626884</v>
      </c>
    </row>
    <row r="20503" spans="61:67" x14ac:dyDescent="0.2">
      <c r="BI20503" s="2">
        <v>20497</v>
      </c>
      <c r="BJ20503" s="1">
        <v>16.804935853696048</v>
      </c>
      <c r="BO20503" s="1">
        <v>47.021435118454619</v>
      </c>
    </row>
    <row r="20504" spans="61:67" x14ac:dyDescent="0.2">
      <c r="BI20504" s="2">
        <v>20498</v>
      </c>
      <c r="BJ20504" s="1">
        <v>36.717170945222207</v>
      </c>
      <c r="BO20504" s="1">
        <v>84.771652467394844</v>
      </c>
    </row>
    <row r="20505" spans="61:67" x14ac:dyDescent="0.2">
      <c r="BI20505" s="2">
        <v>20499</v>
      </c>
      <c r="BJ20505" s="1">
        <v>36.566700947005003</v>
      </c>
      <c r="BO20505" s="1">
        <v>56.353544228391726</v>
      </c>
    </row>
    <row r="20506" spans="61:67" x14ac:dyDescent="0.2">
      <c r="BI20506" s="2">
        <v>20500</v>
      </c>
      <c r="BJ20506" s="1">
        <v>10.641341550625196</v>
      </c>
      <c r="BO20506" s="1">
        <v>17.79039415314757</v>
      </c>
    </row>
    <row r="20507" spans="61:67" x14ac:dyDescent="0.2">
      <c r="BI20507" s="2">
        <v>20501</v>
      </c>
      <c r="BJ20507" s="1">
        <v>25.219931023181385</v>
      </c>
      <c r="BO20507" s="1">
        <v>110.413858019117</v>
      </c>
    </row>
    <row r="20508" spans="61:67" x14ac:dyDescent="0.2">
      <c r="BI20508" s="2">
        <v>20502</v>
      </c>
      <c r="BJ20508" s="1">
        <v>74.622860645799122</v>
      </c>
      <c r="BO20508" s="1">
        <v>30.569085155353871</v>
      </c>
    </row>
    <row r="20509" spans="61:67" x14ac:dyDescent="0.2">
      <c r="BI20509" s="2">
        <v>20503</v>
      </c>
      <c r="BJ20509" s="1">
        <v>9.3699807179871861</v>
      </c>
      <c r="BO20509" s="1">
        <v>95.755303033607262</v>
      </c>
    </row>
    <row r="20510" spans="61:67" x14ac:dyDescent="0.2">
      <c r="BI20510" s="2">
        <v>20504</v>
      </c>
      <c r="BJ20510" s="1">
        <v>87.544284110373539</v>
      </c>
      <c r="BO20510" s="1">
        <v>42.289118397667508</v>
      </c>
    </row>
    <row r="20511" spans="61:67" x14ac:dyDescent="0.2">
      <c r="BI20511" s="2">
        <v>20505</v>
      </c>
      <c r="BJ20511" s="1">
        <v>86.156000790562175</v>
      </c>
      <c r="BO20511" s="1">
        <v>17.120853207992479</v>
      </c>
    </row>
    <row r="20512" spans="61:67" x14ac:dyDescent="0.2">
      <c r="BI20512" s="2">
        <v>20506</v>
      </c>
      <c r="BJ20512" s="1">
        <v>26.533149832635029</v>
      </c>
      <c r="BO20512" s="1">
        <v>10.155910398866023</v>
      </c>
    </row>
    <row r="20513" spans="61:67" x14ac:dyDescent="0.2">
      <c r="BI20513" s="2">
        <v>20507</v>
      </c>
      <c r="BJ20513" s="1">
        <v>94.554614286598039</v>
      </c>
      <c r="BO20513" s="1">
        <v>50.463621595399943</v>
      </c>
    </row>
    <row r="20514" spans="61:67" x14ac:dyDescent="0.2">
      <c r="BI20514" s="2">
        <v>20508</v>
      </c>
      <c r="BJ20514" s="1">
        <v>33.066583013523612</v>
      </c>
      <c r="BO20514" s="1">
        <v>108.81701318869277</v>
      </c>
    </row>
    <row r="20515" spans="61:67" x14ac:dyDescent="0.2">
      <c r="BI20515" s="2">
        <v>20509</v>
      </c>
      <c r="BJ20515" s="1">
        <v>108.53030762472837</v>
      </c>
      <c r="BO20515" s="1">
        <v>10.192829609708053</v>
      </c>
    </row>
    <row r="20516" spans="61:67" x14ac:dyDescent="0.2">
      <c r="BI20516" s="2">
        <v>20510</v>
      </c>
      <c r="BJ20516" s="1">
        <v>48.657524817230367</v>
      </c>
      <c r="BO20516" s="1">
        <v>6.3900886514906965</v>
      </c>
    </row>
    <row r="20517" spans="61:67" x14ac:dyDescent="0.2">
      <c r="BI20517" s="2">
        <v>20511</v>
      </c>
      <c r="BJ20517" s="1">
        <v>75.391732288680473</v>
      </c>
      <c r="BO20517" s="1">
        <v>86.353220818418023</v>
      </c>
    </row>
    <row r="20518" spans="61:67" x14ac:dyDescent="0.2">
      <c r="BI20518" s="2">
        <v>20512</v>
      </c>
      <c r="BJ20518" s="1">
        <v>98.484947816133896</v>
      </c>
      <c r="BO20518" s="1">
        <v>97.73376685010048</v>
      </c>
    </row>
    <row r="20519" spans="61:67" x14ac:dyDescent="0.2">
      <c r="BI20519" s="2">
        <v>20513</v>
      </c>
      <c r="BJ20519" s="1">
        <v>88.849433398951803</v>
      </c>
      <c r="BO20519" s="1">
        <v>35.494079367295129</v>
      </c>
    </row>
    <row r="20520" spans="61:67" x14ac:dyDescent="0.2">
      <c r="BI20520" s="2">
        <v>20514</v>
      </c>
      <c r="BJ20520" s="1">
        <v>19.276052608400317</v>
      </c>
      <c r="BO20520" s="1">
        <v>82.891674153708593</v>
      </c>
    </row>
    <row r="20521" spans="61:67" x14ac:dyDescent="0.2">
      <c r="BI20521" s="2">
        <v>20515</v>
      </c>
      <c r="BJ20521" s="1">
        <v>26.014806298411468</v>
      </c>
      <c r="BO20521" s="1">
        <v>90.738251111700592</v>
      </c>
    </row>
    <row r="20522" spans="61:67" x14ac:dyDescent="0.2">
      <c r="BI20522" s="2">
        <v>20516</v>
      </c>
      <c r="BJ20522" s="1">
        <v>44.306376817686257</v>
      </c>
      <c r="BO20522" s="1">
        <v>93.033670363463202</v>
      </c>
    </row>
    <row r="20523" spans="61:67" x14ac:dyDescent="0.2">
      <c r="BI20523" s="2">
        <v>20517</v>
      </c>
      <c r="BJ20523" s="1">
        <v>2.5257136522596788</v>
      </c>
      <c r="BO20523" s="1">
        <v>14.358662421897048</v>
      </c>
    </row>
    <row r="20524" spans="61:67" x14ac:dyDescent="0.2">
      <c r="BI20524" s="2">
        <v>20518</v>
      </c>
      <c r="BJ20524" s="1">
        <v>36.173926100808316</v>
      </c>
      <c r="BO20524" s="1">
        <v>10.187128453200625</v>
      </c>
    </row>
    <row r="20525" spans="61:67" x14ac:dyDescent="0.2">
      <c r="BI20525" s="2">
        <v>20519</v>
      </c>
      <c r="BJ20525" s="1">
        <v>63.203167321693812</v>
      </c>
      <c r="BO20525" s="1">
        <v>13.844429856989802</v>
      </c>
    </row>
    <row r="20526" spans="61:67" x14ac:dyDescent="0.2">
      <c r="BI20526" s="2">
        <v>20520</v>
      </c>
      <c r="BJ20526" s="1">
        <v>41.129408224740544</v>
      </c>
      <c r="BO20526" s="1">
        <v>12.09946188438995</v>
      </c>
    </row>
    <row r="20527" spans="61:67" x14ac:dyDescent="0.2">
      <c r="BI20527" s="2">
        <v>20521</v>
      </c>
      <c r="BJ20527" s="1">
        <v>105.17690743530169</v>
      </c>
      <c r="BO20527" s="1">
        <v>99.83368798306735</v>
      </c>
    </row>
    <row r="20528" spans="61:67" x14ac:dyDescent="0.2">
      <c r="BI20528" s="2">
        <v>20522</v>
      </c>
      <c r="BJ20528" s="1">
        <v>91.300733334681624</v>
      </c>
      <c r="BO20528" s="1">
        <v>65.512636716963598</v>
      </c>
    </row>
    <row r="20529" spans="61:67" x14ac:dyDescent="0.2">
      <c r="BI20529" s="2">
        <v>20523</v>
      </c>
      <c r="BJ20529" s="1">
        <v>27.593379668406794</v>
      </c>
      <c r="BO20529" s="1">
        <v>57.965832933372766</v>
      </c>
    </row>
    <row r="20530" spans="61:67" x14ac:dyDescent="0.2">
      <c r="BI20530" s="2">
        <v>20524</v>
      </c>
      <c r="BJ20530" s="1">
        <v>73.719551548962826</v>
      </c>
      <c r="BO20530" s="1">
        <v>85.23545712061933</v>
      </c>
    </row>
    <row r="20531" spans="61:67" x14ac:dyDescent="0.2">
      <c r="BI20531" s="2">
        <v>20525</v>
      </c>
      <c r="BJ20531" s="1">
        <v>81.162892806284319</v>
      </c>
      <c r="BO20531" s="1">
        <v>14.645294931234627</v>
      </c>
    </row>
    <row r="20532" spans="61:67" x14ac:dyDescent="0.2">
      <c r="BI20532" s="2">
        <v>20526</v>
      </c>
      <c r="BJ20532" s="1">
        <v>63.345290351988936</v>
      </c>
      <c r="BO20532" s="1">
        <v>70.896896759175959</v>
      </c>
    </row>
    <row r="20533" spans="61:67" x14ac:dyDescent="0.2">
      <c r="BI20533" s="2">
        <v>20527</v>
      </c>
      <c r="BJ20533" s="1">
        <v>5.4314780916566399</v>
      </c>
      <c r="BO20533" s="1">
        <v>84.78666069801902</v>
      </c>
    </row>
    <row r="20534" spans="61:67" x14ac:dyDescent="0.2">
      <c r="BI20534" s="2">
        <v>20528</v>
      </c>
      <c r="BJ20534" s="1">
        <v>103.82296441634706</v>
      </c>
      <c r="BO20534" s="1">
        <v>41.755724724228074</v>
      </c>
    </row>
    <row r="20535" spans="61:67" x14ac:dyDescent="0.2">
      <c r="BI20535" s="2">
        <v>20529</v>
      </c>
      <c r="BJ20535" s="1">
        <v>14.761993496813897</v>
      </c>
      <c r="BO20535" s="1">
        <v>92.690666205032286</v>
      </c>
    </row>
    <row r="20536" spans="61:67" x14ac:dyDescent="0.2">
      <c r="BI20536" s="2">
        <v>20530</v>
      </c>
      <c r="BJ20536" s="1">
        <v>1.5862755785051768</v>
      </c>
      <c r="BO20536" s="1">
        <v>1.5337120736963747</v>
      </c>
    </row>
    <row r="20537" spans="61:67" x14ac:dyDescent="0.2">
      <c r="BI20537" s="2">
        <v>20531</v>
      </c>
      <c r="BJ20537" s="1">
        <v>56.473613753568074</v>
      </c>
      <c r="BO20537" s="1">
        <v>97.390222289950984</v>
      </c>
    </row>
    <row r="20538" spans="61:67" x14ac:dyDescent="0.2">
      <c r="BI20538" s="2">
        <v>20532</v>
      </c>
      <c r="BJ20538" s="1">
        <v>100.66010605413156</v>
      </c>
      <c r="BO20538" s="1">
        <v>14.150092574767552</v>
      </c>
    </row>
    <row r="20539" spans="61:67" x14ac:dyDescent="0.2">
      <c r="BI20539" s="2">
        <v>20533</v>
      </c>
      <c r="BJ20539" s="1">
        <v>40.357961446061026</v>
      </c>
      <c r="BO20539" s="1">
        <v>83.394422512647154</v>
      </c>
    </row>
    <row r="20540" spans="61:67" x14ac:dyDescent="0.2">
      <c r="BI20540" s="2">
        <v>20534</v>
      </c>
      <c r="BJ20540" s="1">
        <v>60.834867950857571</v>
      </c>
      <c r="BO20540" s="1">
        <v>50.248496185514924</v>
      </c>
    </row>
    <row r="20541" spans="61:67" x14ac:dyDescent="0.2">
      <c r="BI20541" s="2">
        <v>20535</v>
      </c>
      <c r="BJ20541" s="1">
        <v>78.015872918076226</v>
      </c>
      <c r="BO20541" s="1">
        <v>78.548590696489541</v>
      </c>
    </row>
    <row r="20542" spans="61:67" x14ac:dyDescent="0.2">
      <c r="BI20542" s="2">
        <v>20536</v>
      </c>
      <c r="BJ20542" s="1">
        <v>108.00271303078578</v>
      </c>
      <c r="BO20542" s="1">
        <v>37.630272876998774</v>
      </c>
    </row>
    <row r="20543" spans="61:67" x14ac:dyDescent="0.2">
      <c r="BI20543" s="2">
        <v>20537</v>
      </c>
      <c r="BJ20543" s="1">
        <v>22.553002653634206</v>
      </c>
      <c r="BO20543" s="1">
        <v>83.896663380713036</v>
      </c>
    </row>
    <row r="20544" spans="61:67" x14ac:dyDescent="0.2">
      <c r="BI20544" s="2">
        <v>20538</v>
      </c>
      <c r="BJ20544" s="1">
        <v>25.271635451908633</v>
      </c>
      <c r="BO20544" s="1">
        <v>63.424870631819019</v>
      </c>
    </row>
    <row r="20545" spans="61:67" x14ac:dyDescent="0.2">
      <c r="BI20545" s="2">
        <v>20539</v>
      </c>
      <c r="BJ20545" s="1">
        <v>109.82822347027307</v>
      </c>
      <c r="BO20545" s="1">
        <v>110.6910214513603</v>
      </c>
    </row>
    <row r="20546" spans="61:67" x14ac:dyDescent="0.2">
      <c r="BI20546" s="2">
        <v>20540</v>
      </c>
      <c r="BJ20546" s="1">
        <v>35.10425486690248</v>
      </c>
      <c r="BO20546" s="1">
        <v>87.618292395933835</v>
      </c>
    </row>
    <row r="20547" spans="61:67" x14ac:dyDescent="0.2">
      <c r="BI20547" s="2">
        <v>20541</v>
      </c>
      <c r="BJ20547" s="1">
        <v>91.16758175299735</v>
      </c>
      <c r="BO20547" s="1">
        <v>27.895768859907985</v>
      </c>
    </row>
    <row r="20548" spans="61:67" x14ac:dyDescent="0.2">
      <c r="BI20548" s="2">
        <v>20542</v>
      </c>
      <c r="BJ20548" s="1">
        <v>112.86241118643174</v>
      </c>
      <c r="BO20548" s="1">
        <v>38.760383252526381</v>
      </c>
    </row>
    <row r="20549" spans="61:67" x14ac:dyDescent="0.2">
      <c r="BI20549" s="2">
        <v>20543</v>
      </c>
      <c r="BJ20549" s="1">
        <v>112.02467950774404</v>
      </c>
      <c r="BO20549" s="1">
        <v>58.223206998224541</v>
      </c>
    </row>
    <row r="20550" spans="61:67" x14ac:dyDescent="0.2">
      <c r="BI20550" s="2">
        <v>20544</v>
      </c>
      <c r="BJ20550" s="1">
        <v>51.723355001483455</v>
      </c>
      <c r="BO20550" s="1">
        <v>2.4168385408889996</v>
      </c>
    </row>
    <row r="20551" spans="61:67" x14ac:dyDescent="0.2">
      <c r="BI20551" s="2">
        <v>20545</v>
      </c>
      <c r="BJ20551" s="1">
        <v>8.9037441293582553</v>
      </c>
      <c r="BO20551" s="1">
        <v>35.465441047709405</v>
      </c>
    </row>
    <row r="20552" spans="61:67" x14ac:dyDescent="0.2">
      <c r="BI20552" s="2">
        <v>20546</v>
      </c>
      <c r="BJ20552" s="1">
        <v>78.208133826966375</v>
      </c>
      <c r="BO20552" s="1">
        <v>70.381268017186144</v>
      </c>
    </row>
    <row r="20553" spans="61:67" x14ac:dyDescent="0.2">
      <c r="BI20553" s="2">
        <v>20547</v>
      </c>
      <c r="BJ20553" s="1">
        <v>31.079840249273968</v>
      </c>
      <c r="BO20553" s="1">
        <v>87.680937718418122</v>
      </c>
    </row>
    <row r="20554" spans="61:67" x14ac:dyDescent="0.2">
      <c r="BI20554" s="2">
        <v>20548</v>
      </c>
      <c r="BJ20554" s="1">
        <v>60.571346764229318</v>
      </c>
      <c r="BO20554" s="1">
        <v>107.23703548223027</v>
      </c>
    </row>
    <row r="20555" spans="61:67" x14ac:dyDescent="0.2">
      <c r="BI20555" s="2">
        <v>20549</v>
      </c>
      <c r="BJ20555" s="1">
        <v>50.304072842285208</v>
      </c>
      <c r="BO20555" s="1">
        <v>53.680132336178573</v>
      </c>
    </row>
    <row r="20556" spans="61:67" x14ac:dyDescent="0.2">
      <c r="BI20556" s="2">
        <v>20550</v>
      </c>
      <c r="BJ20556" s="1">
        <v>94.443550262400933</v>
      </c>
      <c r="BO20556" s="1">
        <v>90.190220830603309</v>
      </c>
    </row>
    <row r="20557" spans="61:67" x14ac:dyDescent="0.2">
      <c r="BI20557" s="2">
        <v>20551</v>
      </c>
      <c r="BJ20557" s="1">
        <v>13.410370220632796</v>
      </c>
      <c r="BO20557" s="1">
        <v>91.850771183052572</v>
      </c>
    </row>
    <row r="20558" spans="61:67" x14ac:dyDescent="0.2">
      <c r="BI20558" s="2">
        <v>20552</v>
      </c>
      <c r="BJ20558" s="1">
        <v>104.44178582726987</v>
      </c>
      <c r="BO20558" s="1">
        <v>9.4568211764641141</v>
      </c>
    </row>
    <row r="20559" spans="61:67" x14ac:dyDescent="0.2">
      <c r="BI20559" s="2">
        <v>20553</v>
      </c>
      <c r="BJ20559" s="1">
        <v>74.389169864307675</v>
      </c>
      <c r="BO20559" s="1">
        <v>29.247522889569392</v>
      </c>
    </row>
    <row r="20560" spans="61:67" x14ac:dyDescent="0.2">
      <c r="BI20560" s="2">
        <v>20554</v>
      </c>
      <c r="BJ20560" s="1">
        <v>27.975870445585553</v>
      </c>
      <c r="BO20560" s="1">
        <v>28.626563142488191</v>
      </c>
    </row>
    <row r="20561" spans="61:67" x14ac:dyDescent="0.2">
      <c r="BI20561" s="2">
        <v>20555</v>
      </c>
      <c r="BJ20561" s="1">
        <v>67.670523677851364</v>
      </c>
      <c r="BO20561" s="1">
        <v>94.822805109816258</v>
      </c>
    </row>
    <row r="20562" spans="61:67" x14ac:dyDescent="0.2">
      <c r="BI20562" s="2">
        <v>20556</v>
      </c>
      <c r="BJ20562" s="1">
        <v>111.89825806047274</v>
      </c>
      <c r="BO20562" s="1">
        <v>69.044146733612976</v>
      </c>
    </row>
    <row r="20563" spans="61:67" x14ac:dyDescent="0.2">
      <c r="BI20563" s="2">
        <v>20557</v>
      </c>
      <c r="BJ20563" s="1">
        <v>107.08457270930926</v>
      </c>
      <c r="BO20563" s="1">
        <v>43.949756169782646</v>
      </c>
    </row>
    <row r="20564" spans="61:67" x14ac:dyDescent="0.2">
      <c r="BI20564" s="2">
        <v>20558</v>
      </c>
      <c r="BJ20564" s="1">
        <v>91.15227763420323</v>
      </c>
      <c r="BO20564" s="1">
        <v>25.998730750574691</v>
      </c>
    </row>
    <row r="20565" spans="61:67" x14ac:dyDescent="0.2">
      <c r="BI20565" s="2">
        <v>20559</v>
      </c>
      <c r="BJ20565" s="1">
        <v>64.536551160187699</v>
      </c>
      <c r="BO20565" s="1">
        <v>73.469113842428342</v>
      </c>
    </row>
    <row r="20566" spans="61:67" x14ac:dyDescent="0.2">
      <c r="BI20566" s="2">
        <v>20560</v>
      </c>
      <c r="BJ20566" s="1">
        <v>64.145211714989685</v>
      </c>
      <c r="BO20566" s="1">
        <v>21.651711664068682</v>
      </c>
    </row>
    <row r="20567" spans="61:67" x14ac:dyDescent="0.2">
      <c r="BI20567" s="2">
        <v>20561</v>
      </c>
      <c r="BJ20567" s="1">
        <v>26.613434871427852</v>
      </c>
      <c r="BO20567" s="1">
        <v>15.519206610610222</v>
      </c>
    </row>
    <row r="20568" spans="61:67" x14ac:dyDescent="0.2">
      <c r="BI20568" s="2">
        <v>20562</v>
      </c>
      <c r="BJ20568" s="1">
        <v>35.079889729358612</v>
      </c>
      <c r="BO20568" s="1">
        <v>39.738491784174229</v>
      </c>
    </row>
    <row r="20569" spans="61:67" x14ac:dyDescent="0.2">
      <c r="BI20569" s="2">
        <v>20563</v>
      </c>
      <c r="BJ20569" s="1">
        <v>6.3909205218939569</v>
      </c>
      <c r="BO20569" s="1">
        <v>11.576247241984941</v>
      </c>
    </row>
    <row r="20570" spans="61:67" x14ac:dyDescent="0.2">
      <c r="BI20570" s="2">
        <v>20564</v>
      </c>
      <c r="BJ20570" s="1">
        <v>39.115851082570757</v>
      </c>
      <c r="BO20570" s="1">
        <v>20.541009899178942</v>
      </c>
    </row>
    <row r="20571" spans="61:67" x14ac:dyDescent="0.2">
      <c r="BI20571" s="2">
        <v>20565</v>
      </c>
      <c r="BJ20571" s="1">
        <v>21.22703080254605</v>
      </c>
      <c r="BO20571" s="1">
        <v>64.85135561847251</v>
      </c>
    </row>
    <row r="20572" spans="61:67" x14ac:dyDescent="0.2">
      <c r="BI20572" s="2">
        <v>20566</v>
      </c>
      <c r="BJ20572" s="1">
        <v>74.861463231964947</v>
      </c>
      <c r="BO20572" s="1">
        <v>71.355674880356659</v>
      </c>
    </row>
    <row r="20573" spans="61:67" x14ac:dyDescent="0.2">
      <c r="BI20573" s="2">
        <v>20567</v>
      </c>
      <c r="BJ20573" s="1">
        <v>97.851938686832213</v>
      </c>
      <c r="BO20573" s="1">
        <v>68.537379477159405</v>
      </c>
    </row>
    <row r="20574" spans="61:67" x14ac:dyDescent="0.2">
      <c r="BI20574" s="2">
        <v>20568</v>
      </c>
      <c r="BJ20574" s="1">
        <v>67.652865302858444</v>
      </c>
      <c r="BO20574" s="1">
        <v>77.114273398061911</v>
      </c>
    </row>
    <row r="20575" spans="61:67" x14ac:dyDescent="0.2">
      <c r="BI20575" s="2">
        <v>20569</v>
      </c>
      <c r="BJ20575" s="1">
        <v>63.942385916249563</v>
      </c>
      <c r="BO20575" s="1">
        <v>58.269160180212126</v>
      </c>
    </row>
    <row r="20576" spans="61:67" x14ac:dyDescent="0.2">
      <c r="BI20576" s="2">
        <v>20570</v>
      </c>
      <c r="BJ20576" s="1">
        <v>44.559951939153237</v>
      </c>
      <c r="BO20576" s="1">
        <v>44.744957686539991</v>
      </c>
    </row>
    <row r="20577" spans="61:67" x14ac:dyDescent="0.2">
      <c r="BI20577" s="2">
        <v>20571</v>
      </c>
      <c r="BJ20577" s="1">
        <v>108.76949128496214</v>
      </c>
      <c r="BO20577" s="1">
        <v>94.412979923743805</v>
      </c>
    </row>
    <row r="20578" spans="61:67" x14ac:dyDescent="0.2">
      <c r="BI20578" s="2">
        <v>20572</v>
      </c>
      <c r="BJ20578" s="1">
        <v>5.1698151216906005</v>
      </c>
      <c r="BO20578" s="1">
        <v>17.96553461995104</v>
      </c>
    </row>
    <row r="20579" spans="61:67" x14ac:dyDescent="0.2">
      <c r="BI20579" s="2">
        <v>20573</v>
      </c>
      <c r="BJ20579" s="1">
        <v>27.068335271297808</v>
      </c>
      <c r="BO20579" s="1">
        <v>21.473368855251362</v>
      </c>
    </row>
    <row r="20580" spans="61:67" x14ac:dyDescent="0.2">
      <c r="BI20580" s="2">
        <v>20574</v>
      </c>
      <c r="BJ20580" s="1">
        <v>4.0203945072456229</v>
      </c>
      <c r="BO20580" s="1">
        <v>59.924581097659555</v>
      </c>
    </row>
    <row r="20581" spans="61:67" x14ac:dyDescent="0.2">
      <c r="BI20581" s="2">
        <v>20575</v>
      </c>
      <c r="BJ20581" s="1">
        <v>70.583311312797278</v>
      </c>
      <c r="BO20581" s="1">
        <v>46.40545116514518</v>
      </c>
    </row>
    <row r="20582" spans="61:67" x14ac:dyDescent="0.2">
      <c r="BI20582" s="2">
        <v>20576</v>
      </c>
      <c r="BJ20582" s="1">
        <v>94.152596344315768</v>
      </c>
      <c r="BO20582" s="1">
        <v>16.829612592861491</v>
      </c>
    </row>
    <row r="20583" spans="61:67" x14ac:dyDescent="0.2">
      <c r="BI20583" s="2">
        <v>20577</v>
      </c>
      <c r="BJ20583" s="1">
        <v>34.092053128694076</v>
      </c>
      <c r="BO20583" s="1">
        <v>91.911020123828948</v>
      </c>
    </row>
    <row r="20584" spans="61:67" x14ac:dyDescent="0.2">
      <c r="BI20584" s="2">
        <v>20578</v>
      </c>
      <c r="BJ20584" s="1">
        <v>92.642676825367161</v>
      </c>
      <c r="BO20584" s="1">
        <v>34.38157930253378</v>
      </c>
    </row>
    <row r="20585" spans="61:67" x14ac:dyDescent="0.2">
      <c r="BI20585" s="2">
        <v>20579</v>
      </c>
      <c r="BJ20585" s="1">
        <v>26.255016632305608</v>
      </c>
      <c r="BO20585" s="1">
        <v>80.548131959268446</v>
      </c>
    </row>
    <row r="20586" spans="61:67" x14ac:dyDescent="0.2">
      <c r="BI20586" s="2">
        <v>20580</v>
      </c>
      <c r="BJ20586" s="1">
        <v>50.745084389051854</v>
      </c>
      <c r="BO20586" s="1">
        <v>100.88362151780579</v>
      </c>
    </row>
    <row r="20587" spans="61:67" x14ac:dyDescent="0.2">
      <c r="BI20587" s="2">
        <v>20581</v>
      </c>
      <c r="BJ20587" s="1">
        <v>26.489017711114212</v>
      </c>
      <c r="BO20587" s="1">
        <v>46.447672895637865</v>
      </c>
    </row>
    <row r="20588" spans="61:67" x14ac:dyDescent="0.2">
      <c r="BI20588" s="2">
        <v>20582</v>
      </c>
      <c r="BJ20588" s="1">
        <v>81.532352488849014</v>
      </c>
      <c r="BO20588" s="1">
        <v>52.090724529087751</v>
      </c>
    </row>
    <row r="20589" spans="61:67" x14ac:dyDescent="0.2">
      <c r="BI20589" s="2">
        <v>20583</v>
      </c>
      <c r="BJ20589" s="1">
        <v>16.537886746793685</v>
      </c>
      <c r="BO20589" s="1">
        <v>85.382877614923402</v>
      </c>
    </row>
    <row r="20590" spans="61:67" x14ac:dyDescent="0.2">
      <c r="BI20590" s="2">
        <v>20584</v>
      </c>
      <c r="BJ20590" s="1">
        <v>46.621247324710637</v>
      </c>
      <c r="BO20590" s="1">
        <v>94.061786656699198</v>
      </c>
    </row>
    <row r="20591" spans="61:67" x14ac:dyDescent="0.2">
      <c r="BI20591" s="2">
        <v>20585</v>
      </c>
      <c r="BJ20591" s="1">
        <v>75.366106386717533</v>
      </c>
      <c r="BO20591" s="1">
        <v>51.765159094346998</v>
      </c>
    </row>
    <row r="20592" spans="61:67" x14ac:dyDescent="0.2">
      <c r="BI20592" s="2">
        <v>20586</v>
      </c>
      <c r="BJ20592" s="1">
        <v>50.487700462211208</v>
      </c>
      <c r="BO20592" s="1">
        <v>77.363909939821312</v>
      </c>
    </row>
    <row r="20593" spans="61:67" x14ac:dyDescent="0.2">
      <c r="BI20593" s="2">
        <v>20587</v>
      </c>
      <c r="BJ20593" s="1">
        <v>5.6284359608809886</v>
      </c>
      <c r="BO20593" s="1">
        <v>93.312951692536146</v>
      </c>
    </row>
    <row r="20594" spans="61:67" x14ac:dyDescent="0.2">
      <c r="BI20594" s="2">
        <v>20588</v>
      </c>
      <c r="BJ20594" s="1">
        <v>92.260348521299406</v>
      </c>
      <c r="BO20594" s="1">
        <v>8.6026023256578235</v>
      </c>
    </row>
    <row r="20595" spans="61:67" x14ac:dyDescent="0.2">
      <c r="BI20595" s="2">
        <v>20589</v>
      </c>
      <c r="BJ20595" s="1">
        <v>2.1763350339066783</v>
      </c>
      <c r="BO20595" s="1">
        <v>107.99469519305107</v>
      </c>
    </row>
    <row r="20596" spans="61:67" x14ac:dyDescent="0.2">
      <c r="BI20596" s="2">
        <v>20590</v>
      </c>
      <c r="BJ20596" s="1">
        <v>69.958225036964379</v>
      </c>
      <c r="BO20596" s="1">
        <v>36.494732690669551</v>
      </c>
    </row>
    <row r="20597" spans="61:67" x14ac:dyDescent="0.2">
      <c r="BI20597" s="2">
        <v>20591</v>
      </c>
      <c r="BJ20597" s="1">
        <v>102.99372735415885</v>
      </c>
      <c r="BO20597" s="1">
        <v>104.36052180727192</v>
      </c>
    </row>
    <row r="20598" spans="61:67" x14ac:dyDescent="0.2">
      <c r="BI20598" s="2">
        <v>20592</v>
      </c>
      <c r="BJ20598" s="1">
        <v>105.56195898497695</v>
      </c>
      <c r="BO20598" s="1">
        <v>91.136855548945945</v>
      </c>
    </row>
    <row r="20599" spans="61:67" x14ac:dyDescent="0.2">
      <c r="BI20599" s="2">
        <v>20593</v>
      </c>
      <c r="BJ20599" s="1">
        <v>13.298490427357176</v>
      </c>
      <c r="BO20599" s="1">
        <v>44.86268882610419</v>
      </c>
    </row>
    <row r="20600" spans="61:67" x14ac:dyDescent="0.2">
      <c r="BI20600" s="2">
        <v>20594</v>
      </c>
      <c r="BJ20600" s="1">
        <v>79.92402076067701</v>
      </c>
      <c r="BO20600" s="1">
        <v>72.710179784542802</v>
      </c>
    </row>
    <row r="20601" spans="61:67" x14ac:dyDescent="0.2">
      <c r="BI20601" s="2">
        <v>20595</v>
      </c>
      <c r="BJ20601" s="1">
        <v>42.677152848532145</v>
      </c>
      <c r="BO20601" s="1">
        <v>101.93843593656037</v>
      </c>
    </row>
    <row r="20602" spans="61:67" x14ac:dyDescent="0.2">
      <c r="BI20602" s="2">
        <v>20596</v>
      </c>
      <c r="BJ20602" s="1">
        <v>93.92433804256369</v>
      </c>
      <c r="BO20602" s="1">
        <v>68.440860937139306</v>
      </c>
    </row>
    <row r="20603" spans="61:67" x14ac:dyDescent="0.2">
      <c r="BI20603" s="2">
        <v>20597</v>
      </c>
      <c r="BJ20603" s="1">
        <v>87.808837563560004</v>
      </c>
      <c r="BO20603" s="1">
        <v>48.499774183428244</v>
      </c>
    </row>
    <row r="20604" spans="61:67" x14ac:dyDescent="0.2">
      <c r="BI20604" s="2">
        <v>20598</v>
      </c>
      <c r="BJ20604" s="1">
        <v>49.789535922181429</v>
      </c>
      <c r="BO20604" s="1">
        <v>75.506371020226837</v>
      </c>
    </row>
    <row r="20605" spans="61:67" x14ac:dyDescent="0.2">
      <c r="BI20605" s="2">
        <v>20599</v>
      </c>
      <c r="BJ20605" s="1">
        <v>68.804671981613879</v>
      </c>
      <c r="BO20605" s="1">
        <v>39.826026454669901</v>
      </c>
    </row>
    <row r="20606" spans="61:67" x14ac:dyDescent="0.2">
      <c r="BI20606" s="2">
        <v>20600</v>
      </c>
      <c r="BJ20606" s="1">
        <v>111.12686140302451</v>
      </c>
      <c r="BO20606" s="1">
        <v>29.428642734555051</v>
      </c>
    </row>
    <row r="20607" spans="61:67" x14ac:dyDescent="0.2">
      <c r="BI20607" s="2">
        <v>20601</v>
      </c>
      <c r="BJ20607" s="1">
        <v>3.5976259294238666</v>
      </c>
      <c r="BO20607" s="1">
        <v>68.155429370562175</v>
      </c>
    </row>
    <row r="20608" spans="61:67" x14ac:dyDescent="0.2">
      <c r="BI20608" s="2">
        <v>20602</v>
      </c>
      <c r="BJ20608" s="1">
        <v>90.204963505993803</v>
      </c>
      <c r="BO20608" s="1">
        <v>104.24452946783843</v>
      </c>
    </row>
    <row r="20609" spans="61:67" x14ac:dyDescent="0.2">
      <c r="BI20609" s="2">
        <v>20603</v>
      </c>
      <c r="BJ20609" s="1">
        <v>65.073693830986898</v>
      </c>
      <c r="BO20609" s="1">
        <v>53.203684050603513</v>
      </c>
    </row>
    <row r="20610" spans="61:67" x14ac:dyDescent="0.2">
      <c r="BI20610" s="2">
        <v>20604</v>
      </c>
      <c r="BJ20610" s="1">
        <v>40.596466371602034</v>
      </c>
      <c r="BO20610" s="1">
        <v>36.245010621202695</v>
      </c>
    </row>
    <row r="20611" spans="61:67" x14ac:dyDescent="0.2">
      <c r="BI20611" s="2">
        <v>20605</v>
      </c>
      <c r="BJ20611" s="1">
        <v>47.663937422481794</v>
      </c>
      <c r="BO20611" s="1">
        <v>23.642562018096083</v>
      </c>
    </row>
    <row r="20612" spans="61:67" x14ac:dyDescent="0.2">
      <c r="BI20612" s="2">
        <v>20606</v>
      </c>
      <c r="BJ20612" s="1">
        <v>52.064699424034458</v>
      </c>
      <c r="BO20612" s="1">
        <v>33.077319750956534</v>
      </c>
    </row>
    <row r="20613" spans="61:67" x14ac:dyDescent="0.2">
      <c r="BI20613" s="2">
        <v>20607</v>
      </c>
      <c r="BJ20613" s="1">
        <v>96.397825716165912</v>
      </c>
      <c r="BO20613" s="1">
        <v>18.09541954830426</v>
      </c>
    </row>
    <row r="20614" spans="61:67" x14ac:dyDescent="0.2">
      <c r="BI20614" s="2">
        <v>20608</v>
      </c>
      <c r="BJ20614" s="1">
        <v>71.145813223710078</v>
      </c>
      <c r="BO20614" s="1">
        <v>53.295044792072972</v>
      </c>
    </row>
    <row r="20615" spans="61:67" x14ac:dyDescent="0.2">
      <c r="BI20615" s="2">
        <v>20609</v>
      </c>
      <c r="BJ20615" s="1">
        <v>70.156973701199107</v>
      </c>
      <c r="BO20615" s="1">
        <v>52.163528997990866</v>
      </c>
    </row>
    <row r="20616" spans="61:67" x14ac:dyDescent="0.2">
      <c r="BI20616" s="2">
        <v>20610</v>
      </c>
      <c r="BJ20616" s="1">
        <v>19.265260368351431</v>
      </c>
      <c r="BO20616" s="1">
        <v>70.702296247447961</v>
      </c>
    </row>
    <row r="20617" spans="61:67" x14ac:dyDescent="0.2">
      <c r="BI20617" s="2">
        <v>20611</v>
      </c>
      <c r="BJ20617" s="1">
        <v>30.918612047900194</v>
      </c>
      <c r="BO20617" s="1">
        <v>17.665733664667624</v>
      </c>
    </row>
    <row r="20618" spans="61:67" x14ac:dyDescent="0.2">
      <c r="BI20618" s="2">
        <v>20612</v>
      </c>
      <c r="BJ20618" s="1">
        <v>83.031265889570292</v>
      </c>
      <c r="BO20618" s="1">
        <v>72.001901943645677</v>
      </c>
    </row>
    <row r="20619" spans="61:67" x14ac:dyDescent="0.2">
      <c r="BI20619" s="2">
        <v>20613</v>
      </c>
      <c r="BJ20619" s="1">
        <v>72.097896416133793</v>
      </c>
      <c r="BO20619" s="1">
        <v>105.98271767102027</v>
      </c>
    </row>
    <row r="20620" spans="61:67" x14ac:dyDescent="0.2">
      <c r="BI20620" s="2">
        <v>20614</v>
      </c>
      <c r="BJ20620" s="1">
        <v>101.94065827926475</v>
      </c>
      <c r="BO20620" s="1">
        <v>84.889577986245271</v>
      </c>
    </row>
    <row r="20621" spans="61:67" x14ac:dyDescent="0.2">
      <c r="BI20621" s="2">
        <v>20615</v>
      </c>
      <c r="BJ20621" s="1">
        <v>26.986780042347601</v>
      </c>
      <c r="BO20621" s="1">
        <v>89.506688419542328</v>
      </c>
    </row>
    <row r="20622" spans="61:67" x14ac:dyDescent="0.2">
      <c r="BI20622" s="2">
        <v>20616</v>
      </c>
      <c r="BJ20622" s="1">
        <v>40.387810269503788</v>
      </c>
      <c r="BO20622" s="1">
        <v>3.6349578593373444</v>
      </c>
    </row>
    <row r="20623" spans="61:67" x14ac:dyDescent="0.2">
      <c r="BI20623" s="2">
        <v>20617</v>
      </c>
      <c r="BJ20623" s="1">
        <v>29.238879939018755</v>
      </c>
      <c r="BO20623" s="1">
        <v>0.29589674316276771</v>
      </c>
    </row>
    <row r="20624" spans="61:67" x14ac:dyDescent="0.2">
      <c r="BI20624" s="2">
        <v>20618</v>
      </c>
      <c r="BJ20624" s="1">
        <v>46.095477353060161</v>
      </c>
      <c r="BO20624" s="1">
        <v>12.565841332550587</v>
      </c>
    </row>
    <row r="20625" spans="61:67" x14ac:dyDescent="0.2">
      <c r="BI20625" s="2">
        <v>20619</v>
      </c>
      <c r="BJ20625" s="1">
        <v>105.32434718885229</v>
      </c>
      <c r="BO20625" s="1">
        <v>6.2556927586358135</v>
      </c>
    </row>
    <row r="20626" spans="61:67" x14ac:dyDescent="0.2">
      <c r="BI20626" s="2">
        <v>20620</v>
      </c>
      <c r="BJ20626" s="1">
        <v>6.0758465941829165</v>
      </c>
      <c r="BO20626" s="1">
        <v>17.416729995368581</v>
      </c>
    </row>
    <row r="20627" spans="61:67" x14ac:dyDescent="0.2">
      <c r="BI20627" s="2">
        <v>20621</v>
      </c>
      <c r="BJ20627" s="1">
        <v>35.288043005786406</v>
      </c>
      <c r="BO20627" s="1">
        <v>61.597919581247467</v>
      </c>
    </row>
    <row r="20628" spans="61:67" x14ac:dyDescent="0.2">
      <c r="BI20628" s="2">
        <v>20622</v>
      </c>
      <c r="BJ20628" s="1">
        <v>71.962679928998099</v>
      </c>
      <c r="BO20628" s="1">
        <v>34.10465708470069</v>
      </c>
    </row>
    <row r="20629" spans="61:67" x14ac:dyDescent="0.2">
      <c r="BI20629" s="2">
        <v>20623</v>
      </c>
      <c r="BJ20629" s="1">
        <v>7.1967242448609561</v>
      </c>
      <c r="BO20629" s="1">
        <v>50.572736606209347</v>
      </c>
    </row>
    <row r="20630" spans="61:67" x14ac:dyDescent="0.2">
      <c r="BI20630" s="2">
        <v>20624</v>
      </c>
      <c r="BJ20630" s="1">
        <v>97.645476791048949</v>
      </c>
      <c r="BO20630" s="1">
        <v>47.249147145726781</v>
      </c>
    </row>
    <row r="20631" spans="61:67" x14ac:dyDescent="0.2">
      <c r="BI20631" s="2">
        <v>20625</v>
      </c>
      <c r="BJ20631" s="1">
        <v>88.191480142856321</v>
      </c>
      <c r="BO20631" s="1">
        <v>36.291157636469038</v>
      </c>
    </row>
    <row r="20632" spans="61:67" x14ac:dyDescent="0.2">
      <c r="BI20632" s="2">
        <v>20626</v>
      </c>
      <c r="BJ20632" s="1">
        <v>43.596700348524948</v>
      </c>
      <c r="BO20632" s="1">
        <v>20.23045827921403</v>
      </c>
    </row>
    <row r="20633" spans="61:67" x14ac:dyDescent="0.2">
      <c r="BI20633" s="2">
        <v>20627</v>
      </c>
      <c r="BJ20633" s="1">
        <v>90.349704827021512</v>
      </c>
      <c r="BO20633" s="1">
        <v>54.779299839398263</v>
      </c>
    </row>
    <row r="20634" spans="61:67" x14ac:dyDescent="0.2">
      <c r="BI20634" s="2">
        <v>20628</v>
      </c>
      <c r="BJ20634" s="1">
        <v>75.097581649406848</v>
      </c>
      <c r="BO20634" s="1">
        <v>101.11895719766981</v>
      </c>
    </row>
    <row r="20635" spans="61:67" x14ac:dyDescent="0.2">
      <c r="BI20635" s="2">
        <v>20629</v>
      </c>
      <c r="BJ20635" s="1">
        <v>100.604824931452</v>
      </c>
      <c r="BO20635" s="1">
        <v>47.82028086669861</v>
      </c>
    </row>
    <row r="20636" spans="61:67" x14ac:dyDescent="0.2">
      <c r="BI20636" s="2">
        <v>20630</v>
      </c>
      <c r="BJ20636" s="1">
        <v>108.45739116483882</v>
      </c>
      <c r="BO20636" s="1">
        <v>91.42617614326393</v>
      </c>
    </row>
    <row r="20637" spans="61:67" x14ac:dyDescent="0.2">
      <c r="BI20637" s="2">
        <v>20631</v>
      </c>
      <c r="BJ20637" s="1">
        <v>14.645417279571301</v>
      </c>
      <c r="BO20637" s="1">
        <v>11.217554576654191</v>
      </c>
    </row>
    <row r="20638" spans="61:67" x14ac:dyDescent="0.2">
      <c r="BI20638" s="2">
        <v>20632</v>
      </c>
      <c r="BJ20638" s="1">
        <v>97.097374533486786</v>
      </c>
      <c r="BO20638" s="1">
        <v>55.24528580543101</v>
      </c>
    </row>
    <row r="20639" spans="61:67" x14ac:dyDescent="0.2">
      <c r="BI20639" s="2">
        <v>20633</v>
      </c>
      <c r="BJ20639" s="1">
        <v>49.211072276018072</v>
      </c>
      <c r="BO20639" s="1">
        <v>26.72948539103653</v>
      </c>
    </row>
    <row r="20640" spans="61:67" x14ac:dyDescent="0.2">
      <c r="BI20640" s="2">
        <v>20634</v>
      </c>
      <c r="BJ20640" s="1">
        <v>17.807535457644473</v>
      </c>
      <c r="BO20640" s="1">
        <v>42.196022216344474</v>
      </c>
    </row>
    <row r="20641" spans="61:67" x14ac:dyDescent="0.2">
      <c r="BI20641" s="2">
        <v>20635</v>
      </c>
      <c r="BJ20641" s="1">
        <v>102.87098969579181</v>
      </c>
      <c r="BO20641" s="1">
        <v>86.058051403897863</v>
      </c>
    </row>
    <row r="20642" spans="61:67" x14ac:dyDescent="0.2">
      <c r="BI20642" s="2">
        <v>20636</v>
      </c>
      <c r="BJ20642" s="1">
        <v>74.675137355440441</v>
      </c>
      <c r="BO20642" s="1">
        <v>58.091666772965581</v>
      </c>
    </row>
    <row r="20643" spans="61:67" x14ac:dyDescent="0.2">
      <c r="BI20643" s="2">
        <v>20637</v>
      </c>
      <c r="BJ20643" s="1">
        <v>54.402603563846256</v>
      </c>
      <c r="BO20643" s="1">
        <v>22.80671912435086</v>
      </c>
    </row>
    <row r="20644" spans="61:67" x14ac:dyDescent="0.2">
      <c r="BI20644" s="2">
        <v>20638</v>
      </c>
      <c r="BJ20644" s="1">
        <v>50.933585859021761</v>
      </c>
      <c r="BO20644" s="1">
        <v>52.396345210953527</v>
      </c>
    </row>
    <row r="20645" spans="61:67" x14ac:dyDescent="0.2">
      <c r="BI20645" s="2">
        <v>20639</v>
      </c>
      <c r="BJ20645" s="1">
        <v>48.697897869296852</v>
      </c>
      <c r="BO20645" s="1">
        <v>57.151936750676569</v>
      </c>
    </row>
    <row r="20646" spans="61:67" x14ac:dyDescent="0.2">
      <c r="BI20646" s="2">
        <v>20640</v>
      </c>
      <c r="BJ20646" s="1">
        <v>35.688253536070462</v>
      </c>
      <c r="BO20646" s="1">
        <v>44.705489086727695</v>
      </c>
    </row>
    <row r="20647" spans="61:67" x14ac:dyDescent="0.2">
      <c r="BI20647" s="2">
        <v>20641</v>
      </c>
      <c r="BJ20647" s="1">
        <v>77.47224170734971</v>
      </c>
      <c r="BO20647" s="1">
        <v>12.0424749263377</v>
      </c>
    </row>
    <row r="20648" spans="61:67" x14ac:dyDescent="0.2">
      <c r="BI20648" s="2">
        <v>20642</v>
      </c>
      <c r="BJ20648" s="1">
        <v>55.957302257947546</v>
      </c>
      <c r="BO20648" s="1">
        <v>27.151490427607921</v>
      </c>
    </row>
    <row r="20649" spans="61:67" x14ac:dyDescent="0.2">
      <c r="BI20649" s="2">
        <v>20643</v>
      </c>
      <c r="BJ20649" s="1">
        <v>64.927658215507748</v>
      </c>
      <c r="BO20649" s="1">
        <v>73.924446072131033</v>
      </c>
    </row>
    <row r="20650" spans="61:67" x14ac:dyDescent="0.2">
      <c r="BI20650" s="2">
        <v>20644</v>
      </c>
      <c r="BJ20650" s="1">
        <v>60.277408065542872</v>
      </c>
      <c r="BO20650" s="1">
        <v>29.797529208188347</v>
      </c>
    </row>
    <row r="20651" spans="61:67" x14ac:dyDescent="0.2">
      <c r="BI20651" s="2">
        <v>20645</v>
      </c>
      <c r="BJ20651" s="1">
        <v>108.08889178931695</v>
      </c>
      <c r="BO20651" s="1">
        <v>68.693067401119109</v>
      </c>
    </row>
    <row r="20652" spans="61:67" x14ac:dyDescent="0.2">
      <c r="BI20652" s="2">
        <v>20646</v>
      </c>
      <c r="BJ20652" s="1">
        <v>38.866253741332386</v>
      </c>
      <c r="BO20652" s="1">
        <v>69.29120036194611</v>
      </c>
    </row>
    <row r="20653" spans="61:67" x14ac:dyDescent="0.2">
      <c r="BI20653" s="2">
        <v>20647</v>
      </c>
      <c r="BJ20653" s="1">
        <v>9.5131584394481585</v>
      </c>
      <c r="BO20653" s="1">
        <v>6.8957519138971684</v>
      </c>
    </row>
    <row r="20654" spans="61:67" x14ac:dyDescent="0.2">
      <c r="BI20654" s="2">
        <v>20648</v>
      </c>
      <c r="BJ20654" s="1">
        <v>57.511301465652181</v>
      </c>
      <c r="BO20654" s="1">
        <v>56.875682002516513</v>
      </c>
    </row>
    <row r="20655" spans="61:67" x14ac:dyDescent="0.2">
      <c r="BI20655" s="2">
        <v>20649</v>
      </c>
      <c r="BJ20655" s="1">
        <v>86.423686538729314</v>
      </c>
      <c r="BO20655" s="1">
        <v>85.474595914777566</v>
      </c>
    </row>
    <row r="20656" spans="61:67" x14ac:dyDescent="0.2">
      <c r="BI20656" s="2">
        <v>20650</v>
      </c>
      <c r="BJ20656" s="1">
        <v>46.435999612676326</v>
      </c>
      <c r="BO20656" s="1">
        <v>73.232237610203313</v>
      </c>
    </row>
    <row r="20657" spans="61:67" x14ac:dyDescent="0.2">
      <c r="BI20657" s="2">
        <v>20651</v>
      </c>
      <c r="BJ20657" s="1">
        <v>40.579116546794509</v>
      </c>
      <c r="BO20657" s="1">
        <v>49.538748615990571</v>
      </c>
    </row>
    <row r="20658" spans="61:67" x14ac:dyDescent="0.2">
      <c r="BI20658" s="2">
        <v>20652</v>
      </c>
      <c r="BJ20658" s="1">
        <v>33.972470072872724</v>
      </c>
      <c r="BO20658" s="1">
        <v>106.5698327038704</v>
      </c>
    </row>
    <row r="20659" spans="61:67" x14ac:dyDescent="0.2">
      <c r="BI20659" s="2">
        <v>20653</v>
      </c>
      <c r="BJ20659" s="1">
        <v>21.372609298083557</v>
      </c>
      <c r="BO20659" s="1">
        <v>11.516104203203337</v>
      </c>
    </row>
    <row r="20660" spans="61:67" x14ac:dyDescent="0.2">
      <c r="BI20660" s="2">
        <v>20654</v>
      </c>
      <c r="BJ20660" s="1">
        <v>73.363187076420544</v>
      </c>
      <c r="BO20660" s="1">
        <v>64.126289789029258</v>
      </c>
    </row>
    <row r="20661" spans="61:67" x14ac:dyDescent="0.2">
      <c r="BI20661" s="2">
        <v>20655</v>
      </c>
      <c r="BJ20661" s="1">
        <v>3.2751377096100605</v>
      </c>
      <c r="BO20661" s="1">
        <v>97.427734195827028</v>
      </c>
    </row>
    <row r="20662" spans="61:67" x14ac:dyDescent="0.2">
      <c r="BI20662" s="2">
        <v>20656</v>
      </c>
      <c r="BJ20662" s="1">
        <v>94.745097928311665</v>
      </c>
      <c r="BO20662" s="1">
        <v>26.509182473933986</v>
      </c>
    </row>
    <row r="20663" spans="61:67" x14ac:dyDescent="0.2">
      <c r="BI20663" s="2">
        <v>20657</v>
      </c>
      <c r="BJ20663" s="1">
        <v>20.922152418675363</v>
      </c>
      <c r="BO20663" s="1">
        <v>35.712231724646628</v>
      </c>
    </row>
    <row r="20664" spans="61:67" x14ac:dyDescent="0.2">
      <c r="BI20664" s="2">
        <v>20658</v>
      </c>
      <c r="BJ20664" s="1">
        <v>48.163533890627164</v>
      </c>
      <c r="BO20664" s="1">
        <v>58.740144849215071</v>
      </c>
    </row>
    <row r="20665" spans="61:67" x14ac:dyDescent="0.2">
      <c r="BI20665" s="2">
        <v>20659</v>
      </c>
      <c r="BJ20665" s="1">
        <v>77.896329738753352</v>
      </c>
      <c r="BO20665" s="1">
        <v>103.08651235321939</v>
      </c>
    </row>
    <row r="20666" spans="61:67" x14ac:dyDescent="0.2">
      <c r="BI20666" s="2">
        <v>20660</v>
      </c>
      <c r="BJ20666" s="1">
        <v>109.40831595388379</v>
      </c>
      <c r="BO20666" s="1">
        <v>43.001135600039802</v>
      </c>
    </row>
    <row r="20667" spans="61:67" x14ac:dyDescent="0.2">
      <c r="BI20667" s="2">
        <v>20661</v>
      </c>
      <c r="BJ20667" s="1">
        <v>12.787007827426986</v>
      </c>
      <c r="BO20667" s="1">
        <v>10.904319799880721</v>
      </c>
    </row>
    <row r="20668" spans="61:67" x14ac:dyDescent="0.2">
      <c r="BI20668" s="2">
        <v>20662</v>
      </c>
      <c r="BJ20668" s="1">
        <v>49.885093500251898</v>
      </c>
      <c r="BO20668" s="1">
        <v>36.963536430378966</v>
      </c>
    </row>
    <row r="20669" spans="61:67" x14ac:dyDescent="0.2">
      <c r="BI20669" s="2">
        <v>20663</v>
      </c>
      <c r="BJ20669" s="1">
        <v>4.234957228033732</v>
      </c>
      <c r="BO20669" s="1">
        <v>98.589420122602277</v>
      </c>
    </row>
    <row r="20670" spans="61:67" x14ac:dyDescent="0.2">
      <c r="BI20670" s="2">
        <v>20664</v>
      </c>
      <c r="BJ20670" s="1">
        <v>29.528021811666644</v>
      </c>
      <c r="BO20670" s="1">
        <v>89.587691722136512</v>
      </c>
    </row>
    <row r="20671" spans="61:67" x14ac:dyDescent="0.2">
      <c r="BI20671" s="2">
        <v>20665</v>
      </c>
      <c r="BJ20671" s="1">
        <v>87.90645097880649</v>
      </c>
      <c r="BO20671" s="1">
        <v>2.0616096556727079</v>
      </c>
    </row>
    <row r="20672" spans="61:67" x14ac:dyDescent="0.2">
      <c r="BI20672" s="2">
        <v>20666</v>
      </c>
      <c r="BJ20672" s="1">
        <v>41.842603147292138</v>
      </c>
      <c r="BO20672" s="1">
        <v>71.718941488991945</v>
      </c>
    </row>
    <row r="20673" spans="61:67" x14ac:dyDescent="0.2">
      <c r="BI20673" s="2">
        <v>20667</v>
      </c>
      <c r="BJ20673" s="1">
        <v>43.616991386511316</v>
      </c>
      <c r="BO20673" s="1">
        <v>8.7637130289546228</v>
      </c>
    </row>
    <row r="20674" spans="61:67" x14ac:dyDescent="0.2">
      <c r="BI20674" s="2">
        <v>20668</v>
      </c>
      <c r="BJ20674" s="1">
        <v>81.30759270689525</v>
      </c>
      <c r="BO20674" s="1">
        <v>38.871070310157748</v>
      </c>
    </row>
    <row r="20675" spans="61:67" x14ac:dyDescent="0.2">
      <c r="BI20675" s="2">
        <v>20669</v>
      </c>
      <c r="BJ20675" s="1">
        <v>80.82523623128553</v>
      </c>
      <c r="BO20675" s="1">
        <v>58.503862893151805</v>
      </c>
    </row>
    <row r="20676" spans="61:67" x14ac:dyDescent="0.2">
      <c r="BI20676" s="2">
        <v>20670</v>
      </c>
      <c r="BJ20676" s="1">
        <v>12.761894819768866</v>
      </c>
      <c r="BO20676" s="1">
        <v>38.429381579976948</v>
      </c>
    </row>
    <row r="20677" spans="61:67" x14ac:dyDescent="0.2">
      <c r="BI20677" s="2">
        <v>20671</v>
      </c>
      <c r="BJ20677" s="1">
        <v>50.030590014685728</v>
      </c>
      <c r="BO20677" s="1">
        <v>111.46002154538932</v>
      </c>
    </row>
    <row r="20678" spans="61:67" x14ac:dyDescent="0.2">
      <c r="BI20678" s="2">
        <v>20672</v>
      </c>
      <c r="BJ20678" s="1">
        <v>29.736899403635515</v>
      </c>
      <c r="BO20678" s="1">
        <v>13.990112281535215</v>
      </c>
    </row>
    <row r="20679" spans="61:67" x14ac:dyDescent="0.2">
      <c r="BI20679" s="2">
        <v>20673</v>
      </c>
      <c r="BJ20679" s="1">
        <v>91.020434055330597</v>
      </c>
      <c r="BO20679" s="1">
        <v>101.1812316850217</v>
      </c>
    </row>
    <row r="20680" spans="61:67" x14ac:dyDescent="0.2">
      <c r="BI20680" s="2">
        <v>20674</v>
      </c>
      <c r="BJ20680" s="1">
        <v>55.822585863824727</v>
      </c>
      <c r="BO20680" s="1">
        <v>25.235285501917456</v>
      </c>
    </row>
    <row r="20681" spans="61:67" x14ac:dyDescent="0.2">
      <c r="BI20681" s="2">
        <v>20675</v>
      </c>
      <c r="BJ20681" s="1">
        <v>27.318629263338789</v>
      </c>
      <c r="BO20681" s="1">
        <v>39.5378767708129</v>
      </c>
    </row>
    <row r="20682" spans="61:67" x14ac:dyDescent="0.2">
      <c r="BI20682" s="2">
        <v>20676</v>
      </c>
      <c r="BJ20682" s="1">
        <v>25.040042382699777</v>
      </c>
      <c r="BO20682" s="1">
        <v>64.280470843629232</v>
      </c>
    </row>
    <row r="20683" spans="61:67" x14ac:dyDescent="0.2">
      <c r="BI20683" s="2">
        <v>20677</v>
      </c>
      <c r="BJ20683" s="1">
        <v>76.22920817806245</v>
      </c>
      <c r="BO20683" s="1">
        <v>79.305799723610832</v>
      </c>
    </row>
    <row r="20684" spans="61:67" x14ac:dyDescent="0.2">
      <c r="BI20684" s="2">
        <v>20678</v>
      </c>
      <c r="BJ20684" s="1">
        <v>23.556017719875125</v>
      </c>
      <c r="BO20684" s="1">
        <v>106.56008951166096</v>
      </c>
    </row>
    <row r="20685" spans="61:67" x14ac:dyDescent="0.2">
      <c r="BI20685" s="2">
        <v>20679</v>
      </c>
      <c r="BJ20685" s="1">
        <v>94.141556114474085</v>
      </c>
      <c r="BO20685" s="1">
        <v>74.62592929108753</v>
      </c>
    </row>
    <row r="20686" spans="61:67" x14ac:dyDescent="0.2">
      <c r="BI20686" s="2">
        <v>20680</v>
      </c>
      <c r="BJ20686" s="1">
        <v>64.773658464006573</v>
      </c>
      <c r="BO20686" s="1">
        <v>81.180632721003676</v>
      </c>
    </row>
    <row r="20687" spans="61:67" x14ac:dyDescent="0.2">
      <c r="BI20687" s="2">
        <v>20681</v>
      </c>
      <c r="BJ20687" s="1">
        <v>83.559071607092832</v>
      </c>
      <c r="BO20687" s="1">
        <v>109.33816750121979</v>
      </c>
    </row>
    <row r="20688" spans="61:67" x14ac:dyDescent="0.2">
      <c r="BI20688" s="2">
        <v>20682</v>
      </c>
      <c r="BJ20688" s="1">
        <v>102.25490409851891</v>
      </c>
      <c r="BO20688" s="1">
        <v>0.61947420071218673</v>
      </c>
    </row>
    <row r="20689" spans="61:67" x14ac:dyDescent="0.2">
      <c r="BI20689" s="2">
        <v>20683</v>
      </c>
      <c r="BJ20689" s="1">
        <v>79.959474071317274</v>
      </c>
      <c r="BO20689" s="1">
        <v>1.9468646854223373</v>
      </c>
    </row>
    <row r="20690" spans="61:67" x14ac:dyDescent="0.2">
      <c r="BI20690" s="2">
        <v>20684</v>
      </c>
      <c r="BJ20690" s="1">
        <v>87.708247018473102</v>
      </c>
      <c r="BO20690" s="1">
        <v>114.11616970179755</v>
      </c>
    </row>
    <row r="20691" spans="61:67" x14ac:dyDescent="0.2">
      <c r="BI20691" s="2">
        <v>20685</v>
      </c>
      <c r="BJ20691" s="1">
        <v>76.755157916579705</v>
      </c>
      <c r="BO20691" s="1">
        <v>68.325283194483163</v>
      </c>
    </row>
    <row r="20692" spans="61:67" x14ac:dyDescent="0.2">
      <c r="BI20692" s="2">
        <v>20686</v>
      </c>
      <c r="BJ20692" s="1">
        <v>85.018739697557848</v>
      </c>
      <c r="BO20692" s="1">
        <v>23.79590242687426</v>
      </c>
    </row>
    <row r="20693" spans="61:67" x14ac:dyDescent="0.2">
      <c r="BI20693" s="2">
        <v>20687</v>
      </c>
      <c r="BJ20693" s="1">
        <v>102.39310239821275</v>
      </c>
      <c r="BO20693" s="1">
        <v>31.797651082758829</v>
      </c>
    </row>
    <row r="20694" spans="61:67" x14ac:dyDescent="0.2">
      <c r="BI20694" s="2">
        <v>20688</v>
      </c>
      <c r="BJ20694" s="1">
        <v>33.187669202617215</v>
      </c>
      <c r="BO20694" s="1">
        <v>66.772742958279665</v>
      </c>
    </row>
    <row r="20695" spans="61:67" x14ac:dyDescent="0.2">
      <c r="BI20695" s="2">
        <v>20689</v>
      </c>
      <c r="BJ20695" s="1">
        <v>37.743258615521469</v>
      </c>
      <c r="BO20695" s="1">
        <v>72.579024201870979</v>
      </c>
    </row>
    <row r="20696" spans="61:67" x14ac:dyDescent="0.2">
      <c r="BI20696" s="2">
        <v>20690</v>
      </c>
      <c r="BJ20696" s="1">
        <v>4.3006241667477632</v>
      </c>
      <c r="BO20696" s="1">
        <v>93.441346649329361</v>
      </c>
    </row>
    <row r="20697" spans="61:67" x14ac:dyDescent="0.2">
      <c r="BI20697" s="2">
        <v>20691</v>
      </c>
      <c r="BJ20697" s="1">
        <v>35.139718764567917</v>
      </c>
      <c r="BO20697" s="1">
        <v>87.667374805777271</v>
      </c>
    </row>
    <row r="20698" spans="61:67" x14ac:dyDescent="0.2">
      <c r="BI20698" s="2">
        <v>20692</v>
      </c>
      <c r="BJ20698" s="1">
        <v>50.322127860481757</v>
      </c>
      <c r="BO20698" s="1">
        <v>98.748754126092237</v>
      </c>
    </row>
    <row r="20699" spans="61:67" x14ac:dyDescent="0.2">
      <c r="BI20699" s="2">
        <v>20693</v>
      </c>
      <c r="BJ20699" s="1">
        <v>2.2919176593221202</v>
      </c>
      <c r="BO20699" s="1">
        <v>97.558422440381364</v>
      </c>
    </row>
    <row r="20700" spans="61:67" x14ac:dyDescent="0.2">
      <c r="BI20700" s="2">
        <v>20694</v>
      </c>
      <c r="BJ20700" s="1">
        <v>33.25759685643159</v>
      </c>
      <c r="BO20700" s="1">
        <v>53.784768880521383</v>
      </c>
    </row>
    <row r="20701" spans="61:67" x14ac:dyDescent="0.2">
      <c r="BI20701" s="2">
        <v>20695</v>
      </c>
      <c r="BJ20701" s="1">
        <v>95.738769737555955</v>
      </c>
      <c r="BO20701" s="1">
        <v>74.152754298132024</v>
      </c>
    </row>
    <row r="20702" spans="61:67" x14ac:dyDescent="0.2">
      <c r="BI20702" s="2">
        <v>20696</v>
      </c>
      <c r="BJ20702" s="1">
        <v>56.907602995374461</v>
      </c>
      <c r="BO20702" s="1">
        <v>93.890336508907794</v>
      </c>
    </row>
    <row r="20703" spans="61:67" x14ac:dyDescent="0.2">
      <c r="BI20703" s="2">
        <v>20697</v>
      </c>
      <c r="BJ20703" s="1">
        <v>54.150625393723246</v>
      </c>
      <c r="BO20703" s="1">
        <v>101.61800648348934</v>
      </c>
    </row>
    <row r="20704" spans="61:67" x14ac:dyDescent="0.2">
      <c r="BI20704" s="2">
        <v>20698</v>
      </c>
      <c r="BJ20704" s="1">
        <v>14.034061043453061</v>
      </c>
      <c r="BO20704" s="1">
        <v>44.670822308265102</v>
      </c>
    </row>
    <row r="20705" spans="61:67" x14ac:dyDescent="0.2">
      <c r="BI20705" s="2">
        <v>20699</v>
      </c>
      <c r="BJ20705" s="1">
        <v>74.933210013782841</v>
      </c>
      <c r="BO20705" s="1">
        <v>17.158407131255512</v>
      </c>
    </row>
    <row r="20706" spans="61:67" x14ac:dyDescent="0.2">
      <c r="BI20706" s="2">
        <v>20700</v>
      </c>
      <c r="BJ20706" s="1">
        <v>92.699067781227072</v>
      </c>
      <c r="BO20706" s="1">
        <v>31.72143076926967</v>
      </c>
    </row>
    <row r="20707" spans="61:67" x14ac:dyDescent="0.2">
      <c r="BI20707" s="2">
        <v>20701</v>
      </c>
      <c r="BJ20707" s="1">
        <v>85.110301889133027</v>
      </c>
      <c r="BO20707" s="1">
        <v>108.75473267177811</v>
      </c>
    </row>
    <row r="20708" spans="61:67" x14ac:dyDescent="0.2">
      <c r="BI20708" s="2">
        <v>20702</v>
      </c>
      <c r="BJ20708" s="1">
        <v>102.29691861994597</v>
      </c>
      <c r="BO20708" s="1">
        <v>60.11967170215577</v>
      </c>
    </row>
    <row r="20709" spans="61:67" x14ac:dyDescent="0.2">
      <c r="BI20709" s="2">
        <v>20703</v>
      </c>
      <c r="BJ20709" s="1">
        <v>51.911161876407945</v>
      </c>
      <c r="BO20709" s="1">
        <v>84.690526099823941</v>
      </c>
    </row>
    <row r="20710" spans="61:67" x14ac:dyDescent="0.2">
      <c r="BI20710" s="2">
        <v>20704</v>
      </c>
      <c r="BJ20710" s="1">
        <v>97.106892031968115</v>
      </c>
      <c r="BO20710" s="1">
        <v>84.204662419375765</v>
      </c>
    </row>
    <row r="20711" spans="61:67" x14ac:dyDescent="0.2">
      <c r="BI20711" s="2">
        <v>20705</v>
      </c>
      <c r="BJ20711" s="1">
        <v>95.188356950010117</v>
      </c>
      <c r="BO20711" s="1">
        <v>51.985735595583478</v>
      </c>
    </row>
    <row r="20712" spans="61:67" x14ac:dyDescent="0.2">
      <c r="BI20712" s="2">
        <v>20706</v>
      </c>
      <c r="BJ20712" s="1">
        <v>33.776026926960768</v>
      </c>
      <c r="BO20712" s="1">
        <v>0.33604923544235632</v>
      </c>
    </row>
    <row r="20713" spans="61:67" x14ac:dyDescent="0.2">
      <c r="BI20713" s="2">
        <v>20707</v>
      </c>
      <c r="BJ20713" s="1">
        <v>86.337867025673617</v>
      </c>
      <c r="BO20713" s="1">
        <v>2.3965337631968673</v>
      </c>
    </row>
    <row r="20714" spans="61:67" x14ac:dyDescent="0.2">
      <c r="BI20714" s="2">
        <v>20708</v>
      </c>
      <c r="BJ20714" s="1">
        <v>14.565566386621054</v>
      </c>
      <c r="BO20714" s="1">
        <v>94.619953944761377</v>
      </c>
    </row>
    <row r="20715" spans="61:67" x14ac:dyDescent="0.2">
      <c r="BI20715" s="2">
        <v>20709</v>
      </c>
      <c r="BJ20715" s="1">
        <v>32.2274231716478</v>
      </c>
      <c r="BO20715" s="1">
        <v>16.603201443285041</v>
      </c>
    </row>
    <row r="20716" spans="61:67" x14ac:dyDescent="0.2">
      <c r="BI20716" s="2">
        <v>20710</v>
      </c>
      <c r="BJ20716" s="1">
        <v>105.88693176815006</v>
      </c>
      <c r="BO20716" s="1">
        <v>95.550843419285215</v>
      </c>
    </row>
    <row r="20717" spans="61:67" x14ac:dyDescent="0.2">
      <c r="BI20717" s="2">
        <v>20711</v>
      </c>
      <c r="BJ20717" s="1">
        <v>14.460577746490042</v>
      </c>
      <c r="BO20717" s="1">
        <v>14.356572066337787</v>
      </c>
    </row>
    <row r="20718" spans="61:67" x14ac:dyDescent="0.2">
      <c r="BI20718" s="2">
        <v>20712</v>
      </c>
      <c r="BJ20718" s="1">
        <v>95.157680201561774</v>
      </c>
      <c r="BO20718" s="1">
        <v>71.929877790075821</v>
      </c>
    </row>
    <row r="20719" spans="61:67" x14ac:dyDescent="0.2">
      <c r="BI20719" s="2">
        <v>20713</v>
      </c>
      <c r="BJ20719" s="1">
        <v>10.351366414612652</v>
      </c>
      <c r="BO20719" s="1">
        <v>49.144994476619686</v>
      </c>
    </row>
    <row r="20720" spans="61:67" x14ac:dyDescent="0.2">
      <c r="BI20720" s="2">
        <v>20714</v>
      </c>
      <c r="BJ20720" s="1">
        <v>43.618260422015979</v>
      </c>
      <c r="BO20720" s="1">
        <v>101.10561660329175</v>
      </c>
    </row>
    <row r="20721" spans="61:67" x14ac:dyDescent="0.2">
      <c r="BI20721" s="2">
        <v>20715</v>
      </c>
      <c r="BJ20721" s="1">
        <v>104.85438449066082</v>
      </c>
      <c r="BO20721" s="1">
        <v>6.0011113002515621</v>
      </c>
    </row>
    <row r="20722" spans="61:67" x14ac:dyDescent="0.2">
      <c r="BI20722" s="2">
        <v>20716</v>
      </c>
      <c r="BJ20722" s="1">
        <v>20.148154900108874</v>
      </c>
      <c r="BO20722" s="1">
        <v>64.314078393661973</v>
      </c>
    </row>
    <row r="20723" spans="61:67" x14ac:dyDescent="0.2">
      <c r="BI20723" s="2">
        <v>20717</v>
      </c>
      <c r="BJ20723" s="1">
        <v>104.80106922978966</v>
      </c>
      <c r="BO20723" s="1">
        <v>96.097494993024199</v>
      </c>
    </row>
    <row r="20724" spans="61:67" x14ac:dyDescent="0.2">
      <c r="BI20724" s="2">
        <v>20718</v>
      </c>
      <c r="BJ20724" s="1">
        <v>57.717259837758505</v>
      </c>
      <c r="BO20724" s="1">
        <v>107.82850551182683</v>
      </c>
    </row>
    <row r="20725" spans="61:67" x14ac:dyDescent="0.2">
      <c r="BI20725" s="2">
        <v>20719</v>
      </c>
      <c r="BJ20725" s="1">
        <v>94.785729148213292</v>
      </c>
      <c r="BO20725" s="1">
        <v>37.75634617127379</v>
      </c>
    </row>
    <row r="20726" spans="61:67" x14ac:dyDescent="0.2">
      <c r="BI20726" s="2">
        <v>20720</v>
      </c>
      <c r="BJ20726" s="1">
        <v>64.028550555332558</v>
      </c>
      <c r="BO20726" s="1">
        <v>5.5541703429507656</v>
      </c>
    </row>
    <row r="20727" spans="61:67" x14ac:dyDescent="0.2">
      <c r="BI20727" s="2">
        <v>20721</v>
      </c>
      <c r="BJ20727" s="1">
        <v>14.287752169898123</v>
      </c>
      <c r="BO20727" s="1">
        <v>49.748114095630498</v>
      </c>
    </row>
    <row r="20728" spans="61:67" x14ac:dyDescent="0.2">
      <c r="BI20728" s="2">
        <v>20722</v>
      </c>
      <c r="BJ20728" s="1">
        <v>35.544656232887732</v>
      </c>
      <c r="BO20728" s="1">
        <v>64.596921489454857</v>
      </c>
    </row>
    <row r="20729" spans="61:67" x14ac:dyDescent="0.2">
      <c r="BI20729" s="2">
        <v>20723</v>
      </c>
      <c r="BJ20729" s="1">
        <v>83.970834841278858</v>
      </c>
      <c r="BO20729" s="1">
        <v>36.569770787013752</v>
      </c>
    </row>
    <row r="20730" spans="61:67" x14ac:dyDescent="0.2">
      <c r="BI20730" s="2">
        <v>20724</v>
      </c>
      <c r="BJ20730" s="1">
        <v>47.589504222995359</v>
      </c>
      <c r="BO20730" s="1">
        <v>53.60184214240509</v>
      </c>
    </row>
    <row r="20731" spans="61:67" x14ac:dyDescent="0.2">
      <c r="BI20731" s="2">
        <v>20725</v>
      </c>
      <c r="BJ20731" s="1">
        <v>50.593829705456656</v>
      </c>
      <c r="BO20731" s="1">
        <v>57.363360471279677</v>
      </c>
    </row>
    <row r="20732" spans="61:67" x14ac:dyDescent="0.2">
      <c r="BI20732" s="2">
        <v>20726</v>
      </c>
      <c r="BJ20732" s="1">
        <v>89.939478611835156</v>
      </c>
      <c r="BO20732" s="1">
        <v>55.812638005471612</v>
      </c>
    </row>
    <row r="20733" spans="61:67" x14ac:dyDescent="0.2">
      <c r="BI20733" s="2">
        <v>20727</v>
      </c>
      <c r="BJ20733" s="1">
        <v>3.6153591041483928</v>
      </c>
      <c r="BO20733" s="1">
        <v>93.269905604080449</v>
      </c>
    </row>
    <row r="20734" spans="61:67" x14ac:dyDescent="0.2">
      <c r="BI20734" s="2">
        <v>20728</v>
      </c>
      <c r="BJ20734" s="1">
        <v>29.303720208919156</v>
      </c>
      <c r="BO20734" s="1">
        <v>69.957702571134448</v>
      </c>
    </row>
    <row r="20735" spans="61:67" x14ac:dyDescent="0.2">
      <c r="BI20735" s="2">
        <v>20729</v>
      </c>
      <c r="BJ20735" s="1">
        <v>30.271993472129065</v>
      </c>
      <c r="BO20735" s="1">
        <v>79.279753046620087</v>
      </c>
    </row>
    <row r="20736" spans="61:67" x14ac:dyDescent="0.2">
      <c r="BI20736" s="2">
        <v>20730</v>
      </c>
      <c r="BJ20736" s="1">
        <v>30.437406634591422</v>
      </c>
      <c r="BO20736" s="1">
        <v>42.582569896597889</v>
      </c>
    </row>
    <row r="20737" spans="61:67" x14ac:dyDescent="0.2">
      <c r="BI20737" s="2">
        <v>20731</v>
      </c>
      <c r="BJ20737" s="1">
        <v>113.85054019746012</v>
      </c>
      <c r="BO20737" s="1">
        <v>86.287526635050924</v>
      </c>
    </row>
    <row r="20738" spans="61:67" x14ac:dyDescent="0.2">
      <c r="BI20738" s="2">
        <v>20732</v>
      </c>
      <c r="BJ20738" s="1">
        <v>47.631078866674002</v>
      </c>
      <c r="BO20738" s="1">
        <v>101.08576560778697</v>
      </c>
    </row>
    <row r="20739" spans="61:67" x14ac:dyDescent="0.2">
      <c r="BI20739" s="2">
        <v>20733</v>
      </c>
      <c r="BJ20739" s="1">
        <v>27.106265810953584</v>
      </c>
      <c r="BO20739" s="1">
        <v>66.519508421707556</v>
      </c>
    </row>
    <row r="20740" spans="61:67" x14ac:dyDescent="0.2">
      <c r="BI20740" s="2">
        <v>20734</v>
      </c>
      <c r="BJ20740" s="1">
        <v>24.243696852048412</v>
      </c>
      <c r="BO20740" s="1">
        <v>15.436151816359381</v>
      </c>
    </row>
    <row r="20741" spans="61:67" x14ac:dyDescent="0.2">
      <c r="BI20741" s="2">
        <v>20735</v>
      </c>
      <c r="BJ20741" s="1">
        <v>6.6567332432401649</v>
      </c>
      <c r="BO20741" s="1">
        <v>31.916961288804099</v>
      </c>
    </row>
    <row r="20742" spans="61:67" x14ac:dyDescent="0.2">
      <c r="BI20742" s="2">
        <v>20736</v>
      </c>
      <c r="BJ20742" s="1">
        <v>107.78879257456428</v>
      </c>
      <c r="BO20742" s="1">
        <v>35.210463705315888</v>
      </c>
    </row>
    <row r="20743" spans="61:67" x14ac:dyDescent="0.2">
      <c r="BI20743" s="2">
        <v>20737</v>
      </c>
      <c r="BJ20743" s="1">
        <v>35.766218177483651</v>
      </c>
      <c r="BO20743" s="1">
        <v>86.054243082006437</v>
      </c>
    </row>
    <row r="20744" spans="61:67" x14ac:dyDescent="0.2">
      <c r="BI20744" s="2">
        <v>20738</v>
      </c>
      <c r="BJ20744" s="1">
        <v>93.725818598545217</v>
      </c>
      <c r="BO20744" s="1">
        <v>77.930987453194618</v>
      </c>
    </row>
    <row r="20745" spans="61:67" x14ac:dyDescent="0.2">
      <c r="BI20745" s="2">
        <v>20739</v>
      </c>
      <c r="BJ20745" s="1">
        <v>32.453671146834878</v>
      </c>
      <c r="BO20745" s="1">
        <v>24.348260325150971</v>
      </c>
    </row>
    <row r="20746" spans="61:67" x14ac:dyDescent="0.2">
      <c r="BI20746" s="2">
        <v>20740</v>
      </c>
      <c r="BJ20746" s="1">
        <v>92.103515301932916</v>
      </c>
      <c r="BO20746" s="1">
        <v>22.737958557764482</v>
      </c>
    </row>
    <row r="20747" spans="61:67" x14ac:dyDescent="0.2">
      <c r="BI20747" s="2">
        <v>20741</v>
      </c>
      <c r="BJ20747" s="1">
        <v>35.042180833623391</v>
      </c>
      <c r="BO20747" s="1">
        <v>18.022709750841852</v>
      </c>
    </row>
    <row r="20748" spans="61:67" x14ac:dyDescent="0.2">
      <c r="BI20748" s="2">
        <v>20742</v>
      </c>
      <c r="BJ20748" s="1">
        <v>56.483353469439933</v>
      </c>
      <c r="BO20748" s="1">
        <v>15.547850000712469</v>
      </c>
    </row>
    <row r="20749" spans="61:67" x14ac:dyDescent="0.2">
      <c r="BI20749" s="2">
        <v>20743</v>
      </c>
      <c r="BJ20749" s="1">
        <v>84.292240096573138</v>
      </c>
      <c r="BO20749" s="1">
        <v>67.355781092115606</v>
      </c>
    </row>
    <row r="20750" spans="61:67" x14ac:dyDescent="0.2">
      <c r="BI20750" s="2">
        <v>20744</v>
      </c>
      <c r="BJ20750" s="1">
        <v>52.874312902954429</v>
      </c>
      <c r="BO20750" s="1">
        <v>92.080668735702247</v>
      </c>
    </row>
    <row r="20751" spans="61:67" x14ac:dyDescent="0.2">
      <c r="BI20751" s="2">
        <v>20745</v>
      </c>
      <c r="BJ20751" s="1">
        <v>81.758961603048576</v>
      </c>
      <c r="BO20751" s="1">
        <v>70.13554201457633</v>
      </c>
    </row>
    <row r="20752" spans="61:67" x14ac:dyDescent="0.2">
      <c r="BI20752" s="2">
        <v>20746</v>
      </c>
      <c r="BJ20752" s="1">
        <v>55.036754611163943</v>
      </c>
      <c r="BO20752" s="1">
        <v>105.55109268080501</v>
      </c>
    </row>
    <row r="20753" spans="61:67" x14ac:dyDescent="0.2">
      <c r="BI20753" s="2">
        <v>20747</v>
      </c>
      <c r="BJ20753" s="1">
        <v>85.459504434823359</v>
      </c>
      <c r="BO20753" s="1">
        <v>87.964109942915726</v>
      </c>
    </row>
    <row r="20754" spans="61:67" x14ac:dyDescent="0.2">
      <c r="BI20754" s="2">
        <v>20748</v>
      </c>
      <c r="BJ20754" s="1">
        <v>111.09434946713428</v>
      </c>
      <c r="BO20754" s="1">
        <v>56.361015737061351</v>
      </c>
    </row>
    <row r="20755" spans="61:67" x14ac:dyDescent="0.2">
      <c r="BI20755" s="2">
        <v>20749</v>
      </c>
      <c r="BJ20755" s="1">
        <v>101.73791453294591</v>
      </c>
      <c r="BO20755" s="1">
        <v>105.91467744064748</v>
      </c>
    </row>
    <row r="20756" spans="61:67" x14ac:dyDescent="0.2">
      <c r="BI20756" s="2">
        <v>20750</v>
      </c>
      <c r="BJ20756" s="1">
        <v>82.31824300724081</v>
      </c>
      <c r="BO20756" s="1">
        <v>104.72515130998868</v>
      </c>
    </row>
    <row r="20757" spans="61:67" x14ac:dyDescent="0.2">
      <c r="BI20757" s="2">
        <v>20751</v>
      </c>
      <c r="BJ20757" s="1">
        <v>30.951378667759467</v>
      </c>
      <c r="BO20757" s="1">
        <v>19.949531084460016</v>
      </c>
    </row>
    <row r="20758" spans="61:67" x14ac:dyDescent="0.2">
      <c r="BI20758" s="2">
        <v>20752</v>
      </c>
      <c r="BJ20758" s="1">
        <v>113.71565804814587</v>
      </c>
      <c r="BO20758" s="1">
        <v>101.47597684202741</v>
      </c>
    </row>
    <row r="20759" spans="61:67" x14ac:dyDescent="0.2">
      <c r="BI20759" s="2">
        <v>20753</v>
      </c>
      <c r="BJ20759" s="1">
        <v>3.136878024236335</v>
      </c>
      <c r="BO20759" s="1">
        <v>112.86536150681972</v>
      </c>
    </row>
    <row r="20760" spans="61:67" x14ac:dyDescent="0.2">
      <c r="BI20760" s="2">
        <v>20754</v>
      </c>
      <c r="BJ20760" s="1">
        <v>57.836952892878159</v>
      </c>
      <c r="BO20760" s="1">
        <v>105.24632316578122</v>
      </c>
    </row>
    <row r="20761" spans="61:67" x14ac:dyDescent="0.2">
      <c r="BI20761" s="2">
        <v>20755</v>
      </c>
      <c r="BJ20761" s="1">
        <v>48.939937376320032</v>
      </c>
      <c r="BO20761" s="1">
        <v>54.26484887385034</v>
      </c>
    </row>
    <row r="20762" spans="61:67" x14ac:dyDescent="0.2">
      <c r="BI20762" s="2">
        <v>20756</v>
      </c>
      <c r="BJ20762" s="1">
        <v>82.995959143233549</v>
      </c>
      <c r="BO20762" s="1">
        <v>42.784544888258111</v>
      </c>
    </row>
    <row r="20763" spans="61:67" x14ac:dyDescent="0.2">
      <c r="BI20763" s="2">
        <v>20757</v>
      </c>
      <c r="BJ20763" s="1">
        <v>87.961899266967848</v>
      </c>
      <c r="BO20763" s="1">
        <v>26.161767662272791</v>
      </c>
    </row>
    <row r="20764" spans="61:67" x14ac:dyDescent="0.2">
      <c r="BI20764" s="2">
        <v>20758</v>
      </c>
      <c r="BJ20764" s="1">
        <v>27.948873421201238</v>
      </c>
      <c r="BO20764" s="1">
        <v>84.692934964202195</v>
      </c>
    </row>
    <row r="20765" spans="61:67" x14ac:dyDescent="0.2">
      <c r="BI20765" s="2">
        <v>20759</v>
      </c>
      <c r="BJ20765" s="1">
        <v>23.959172565639317</v>
      </c>
      <c r="BO20765" s="1">
        <v>87.843001171204989</v>
      </c>
    </row>
    <row r="20766" spans="61:67" x14ac:dyDescent="0.2">
      <c r="BI20766" s="2">
        <v>20760</v>
      </c>
      <c r="BJ20766" s="1">
        <v>27.812149672059444</v>
      </c>
      <c r="BO20766" s="1">
        <v>1.9421369925092442</v>
      </c>
    </row>
    <row r="20767" spans="61:67" x14ac:dyDescent="0.2">
      <c r="BI20767" s="2">
        <v>20761</v>
      </c>
      <c r="BJ20767" s="1">
        <v>50.001439817679469</v>
      </c>
      <c r="BO20767" s="1">
        <v>87.303281440336647</v>
      </c>
    </row>
    <row r="20768" spans="61:67" x14ac:dyDescent="0.2">
      <c r="BI20768" s="2">
        <v>20762</v>
      </c>
      <c r="BJ20768" s="1">
        <v>63.716784927511597</v>
      </c>
      <c r="BO20768" s="1">
        <v>22.941948503946247</v>
      </c>
    </row>
    <row r="20769" spans="61:67" x14ac:dyDescent="0.2">
      <c r="BI20769" s="2">
        <v>20763</v>
      </c>
      <c r="BJ20769" s="1">
        <v>9.0900226577292464</v>
      </c>
      <c r="BO20769" s="1">
        <v>71.532149688292364</v>
      </c>
    </row>
    <row r="20770" spans="61:67" x14ac:dyDescent="0.2">
      <c r="BI20770" s="2">
        <v>20764</v>
      </c>
      <c r="BJ20770" s="1">
        <v>48.362480422318967</v>
      </c>
      <c r="BO20770" s="1">
        <v>22.838230104242694</v>
      </c>
    </row>
    <row r="20771" spans="61:67" x14ac:dyDescent="0.2">
      <c r="BI20771" s="2">
        <v>20765</v>
      </c>
      <c r="BJ20771" s="1">
        <v>108.12381587889193</v>
      </c>
      <c r="BO20771" s="1">
        <v>74.115131985558023</v>
      </c>
    </row>
    <row r="20772" spans="61:67" x14ac:dyDescent="0.2">
      <c r="BI20772" s="2">
        <v>20766</v>
      </c>
      <c r="BJ20772" s="1">
        <v>108.50741613249214</v>
      </c>
      <c r="BO20772" s="1">
        <v>54.419388775744252</v>
      </c>
    </row>
    <row r="20773" spans="61:67" x14ac:dyDescent="0.2">
      <c r="BI20773" s="2">
        <v>20767</v>
      </c>
      <c r="BJ20773" s="1">
        <v>111.99021719353537</v>
      </c>
      <c r="BO20773" s="1">
        <v>59.842750461056212</v>
      </c>
    </row>
    <row r="20774" spans="61:67" x14ac:dyDescent="0.2">
      <c r="BI20774" s="2">
        <v>20768</v>
      </c>
      <c r="BJ20774" s="1">
        <v>30.74257924862378</v>
      </c>
      <c r="BO20774" s="1">
        <v>48.755904926206668</v>
      </c>
    </row>
    <row r="20775" spans="61:67" x14ac:dyDescent="0.2">
      <c r="BI20775" s="2">
        <v>20769</v>
      </c>
      <c r="BJ20775" s="1">
        <v>92.949716911107927</v>
      </c>
      <c r="BO20775" s="1">
        <v>101.14942862877545</v>
      </c>
    </row>
    <row r="20776" spans="61:67" x14ac:dyDescent="0.2">
      <c r="BI20776" s="2">
        <v>20770</v>
      </c>
      <c r="BJ20776" s="1">
        <v>48.693566553184056</v>
      </c>
      <c r="BO20776" s="1">
        <v>90.668800631598842</v>
      </c>
    </row>
    <row r="20777" spans="61:67" x14ac:dyDescent="0.2">
      <c r="BI20777" s="2">
        <v>20771</v>
      </c>
      <c r="BJ20777" s="1">
        <v>79.380242158568805</v>
      </c>
      <c r="BO20777" s="1">
        <v>24.06041269836977</v>
      </c>
    </row>
    <row r="20778" spans="61:67" x14ac:dyDescent="0.2">
      <c r="BI20778" s="2">
        <v>20772</v>
      </c>
      <c r="BJ20778" s="1">
        <v>54.558960967977626</v>
      </c>
      <c r="BO20778" s="1">
        <v>74.267417708045528</v>
      </c>
    </row>
    <row r="20779" spans="61:67" x14ac:dyDescent="0.2">
      <c r="BI20779" s="2">
        <v>20773</v>
      </c>
      <c r="BJ20779" s="1">
        <v>44.665087822883393</v>
      </c>
      <c r="BO20779" s="1">
        <v>77.178804628222096</v>
      </c>
    </row>
    <row r="20780" spans="61:67" x14ac:dyDescent="0.2">
      <c r="BI20780" s="2">
        <v>20774</v>
      </c>
      <c r="BJ20780" s="1">
        <v>24.018708360924858</v>
      </c>
      <c r="BO20780" s="1">
        <v>68.758373193308003</v>
      </c>
    </row>
    <row r="20781" spans="61:67" x14ac:dyDescent="0.2">
      <c r="BI20781" s="2">
        <v>20775</v>
      </c>
      <c r="BJ20781" s="1">
        <v>111.16544843238778</v>
      </c>
      <c r="BO20781" s="1">
        <v>106.93530949014011</v>
      </c>
    </row>
    <row r="20782" spans="61:67" x14ac:dyDescent="0.2">
      <c r="BI20782" s="2">
        <v>20776</v>
      </c>
      <c r="BJ20782" s="1">
        <v>74.600627891417318</v>
      </c>
      <c r="BO20782" s="1">
        <v>79.15020540346363</v>
      </c>
    </row>
    <row r="20783" spans="61:67" x14ac:dyDescent="0.2">
      <c r="BI20783" s="2">
        <v>20777</v>
      </c>
      <c r="BJ20783" s="1">
        <v>105.60718109102309</v>
      </c>
      <c r="BO20783" s="1">
        <v>1.2541890226286334</v>
      </c>
    </row>
    <row r="20784" spans="61:67" x14ac:dyDescent="0.2">
      <c r="BI20784" s="2">
        <v>20778</v>
      </c>
      <c r="BJ20784" s="1">
        <v>55.909705264929997</v>
      </c>
      <c r="BO20784" s="1">
        <v>90.977656946547128</v>
      </c>
    </row>
    <row r="20785" spans="61:67" x14ac:dyDescent="0.2">
      <c r="BI20785" s="2">
        <v>20779</v>
      </c>
      <c r="BJ20785" s="1">
        <v>85.142777400407553</v>
      </c>
      <c r="BO20785" s="1">
        <v>13.745998438823147</v>
      </c>
    </row>
    <row r="20786" spans="61:67" x14ac:dyDescent="0.2">
      <c r="BI20786" s="2">
        <v>20780</v>
      </c>
      <c r="BJ20786" s="1">
        <v>56.230645064193865</v>
      </c>
      <c r="BO20786" s="1">
        <v>80.397244444895236</v>
      </c>
    </row>
    <row r="20787" spans="61:67" x14ac:dyDescent="0.2">
      <c r="BI20787" s="2">
        <v>20781</v>
      </c>
      <c r="BJ20787" s="1">
        <v>39.03062566195949</v>
      </c>
      <c r="BO20787" s="1">
        <v>104.2910909549252</v>
      </c>
    </row>
    <row r="20788" spans="61:67" x14ac:dyDescent="0.2">
      <c r="BI20788" s="2">
        <v>20782</v>
      </c>
      <c r="BJ20788" s="1">
        <v>37.770989149402354</v>
      </c>
      <c r="BO20788" s="1">
        <v>28.232456652965634</v>
      </c>
    </row>
    <row r="20789" spans="61:67" x14ac:dyDescent="0.2">
      <c r="BI20789" s="2">
        <v>20783</v>
      </c>
      <c r="BJ20789" s="1">
        <v>26.7488693934968</v>
      </c>
      <c r="BO20789" s="1">
        <v>23.348880541935113</v>
      </c>
    </row>
    <row r="20790" spans="61:67" x14ac:dyDescent="0.2">
      <c r="BI20790" s="2">
        <v>20784</v>
      </c>
      <c r="BJ20790" s="1">
        <v>22.995720596509511</v>
      </c>
      <c r="BO20790" s="1">
        <v>93.067319811041259</v>
      </c>
    </row>
    <row r="20791" spans="61:67" x14ac:dyDescent="0.2">
      <c r="BI20791" s="2">
        <v>20785</v>
      </c>
      <c r="BJ20791" s="1">
        <v>7.6958480710363055</v>
      </c>
      <c r="BO20791" s="1">
        <v>86.129174586100007</v>
      </c>
    </row>
    <row r="20792" spans="61:67" x14ac:dyDescent="0.2">
      <c r="BI20792" s="2">
        <v>20786</v>
      </c>
      <c r="BJ20792" s="1">
        <v>52.036850891057</v>
      </c>
      <c r="BO20792" s="1">
        <v>50.145151117153475</v>
      </c>
    </row>
    <row r="20793" spans="61:67" x14ac:dyDescent="0.2">
      <c r="BI20793" s="2">
        <v>20787</v>
      </c>
      <c r="BJ20793" s="1">
        <v>100.15014665218051</v>
      </c>
      <c r="BO20793" s="1">
        <v>0.59131933994119024</v>
      </c>
    </row>
    <row r="20794" spans="61:67" x14ac:dyDescent="0.2">
      <c r="BI20794" s="2">
        <v>20788</v>
      </c>
      <c r="BJ20794" s="1">
        <v>24.10946336693787</v>
      </c>
      <c r="BO20794" s="1">
        <v>28.889214600620857</v>
      </c>
    </row>
    <row r="20795" spans="61:67" x14ac:dyDescent="0.2">
      <c r="BI20795" s="2">
        <v>20789</v>
      </c>
      <c r="BJ20795" s="1">
        <v>70.637283483039809</v>
      </c>
      <c r="BO20795" s="1">
        <v>76.189173862916093</v>
      </c>
    </row>
    <row r="20796" spans="61:67" x14ac:dyDescent="0.2">
      <c r="BI20796" s="2">
        <v>20790</v>
      </c>
      <c r="BJ20796" s="1">
        <v>26.148015258786312</v>
      </c>
      <c r="BO20796" s="1">
        <v>100.11107340455145</v>
      </c>
    </row>
    <row r="20797" spans="61:67" x14ac:dyDescent="0.2">
      <c r="BI20797" s="2">
        <v>20791</v>
      </c>
      <c r="BJ20797" s="1">
        <v>74.073940842518951</v>
      </c>
      <c r="BO20797" s="1">
        <v>111.51930594421252</v>
      </c>
    </row>
    <row r="20798" spans="61:67" x14ac:dyDescent="0.2">
      <c r="BI20798" s="2">
        <v>20792</v>
      </c>
      <c r="BJ20798" s="1">
        <v>75.050689340687896</v>
      </c>
      <c r="BO20798" s="1">
        <v>62.462906998068021</v>
      </c>
    </row>
    <row r="20799" spans="61:67" x14ac:dyDescent="0.2">
      <c r="BI20799" s="2">
        <v>20793</v>
      </c>
      <c r="BJ20799" s="1">
        <v>94.264905628109645</v>
      </c>
      <c r="BO20799" s="1">
        <v>44.550299405348213</v>
      </c>
    </row>
    <row r="20800" spans="61:67" x14ac:dyDescent="0.2">
      <c r="BI20800" s="2">
        <v>20794</v>
      </c>
      <c r="BJ20800" s="1">
        <v>90.020244016518276</v>
      </c>
      <c r="BO20800" s="1">
        <v>43.197828141424552</v>
      </c>
    </row>
    <row r="20801" spans="61:67" x14ac:dyDescent="0.2">
      <c r="BI20801" s="2">
        <v>20795</v>
      </c>
      <c r="BJ20801" s="1">
        <v>57.793861706844595</v>
      </c>
      <c r="BO20801" s="1">
        <v>92.290745129644833</v>
      </c>
    </row>
    <row r="20802" spans="61:67" x14ac:dyDescent="0.2">
      <c r="BI20802" s="2">
        <v>20796</v>
      </c>
      <c r="BJ20802" s="1">
        <v>44.552938488359914</v>
      </c>
      <c r="BO20802" s="1">
        <v>105.6067890791313</v>
      </c>
    </row>
    <row r="20803" spans="61:67" x14ac:dyDescent="0.2">
      <c r="BI20803" s="2">
        <v>20797</v>
      </c>
      <c r="BJ20803" s="1">
        <v>42.009037951334747</v>
      </c>
      <c r="BO20803" s="1">
        <v>40.677194814088622</v>
      </c>
    </row>
    <row r="20804" spans="61:67" x14ac:dyDescent="0.2">
      <c r="BI20804" s="2">
        <v>20798</v>
      </c>
      <c r="BJ20804" s="1">
        <v>107.49505037704311</v>
      </c>
      <c r="BO20804" s="1">
        <v>46.056190304402818</v>
      </c>
    </row>
    <row r="20805" spans="61:67" x14ac:dyDescent="0.2">
      <c r="BI20805" s="2">
        <v>20799</v>
      </c>
      <c r="BJ20805" s="1">
        <v>38.163691979732604</v>
      </c>
      <c r="BO20805" s="1">
        <v>91.233921214568952</v>
      </c>
    </row>
    <row r="20806" spans="61:67" x14ac:dyDescent="0.2">
      <c r="BI20806" s="2">
        <v>20800</v>
      </c>
      <c r="BJ20806" s="1">
        <v>94.786561771200056</v>
      </c>
      <c r="BO20806" s="1">
        <v>79.640323960429825</v>
      </c>
    </row>
    <row r="20807" spans="61:67" x14ac:dyDescent="0.2">
      <c r="BI20807" s="2">
        <v>20801</v>
      </c>
      <c r="BJ20807" s="1">
        <v>109.8531997139609</v>
      </c>
      <c r="BO20807" s="1">
        <v>7.4579435366995739E-2</v>
      </c>
    </row>
    <row r="20808" spans="61:67" x14ac:dyDescent="0.2">
      <c r="BI20808" s="2">
        <v>20802</v>
      </c>
      <c r="BJ20808" s="1">
        <v>67.153876706324027</v>
      </c>
      <c r="BO20808" s="1">
        <v>103.93511963110289</v>
      </c>
    </row>
    <row r="20809" spans="61:67" x14ac:dyDescent="0.2">
      <c r="BI20809" s="2">
        <v>20803</v>
      </c>
      <c r="BJ20809" s="1">
        <v>108.51623721499941</v>
      </c>
      <c r="BO20809" s="1">
        <v>58.223455950977709</v>
      </c>
    </row>
    <row r="20810" spans="61:67" x14ac:dyDescent="0.2">
      <c r="BI20810" s="2">
        <v>20804</v>
      </c>
      <c r="BJ20810" s="1">
        <v>23.891493517065879</v>
      </c>
      <c r="BO20810" s="1">
        <v>3.2262514079867906</v>
      </c>
    </row>
    <row r="20811" spans="61:67" x14ac:dyDescent="0.2">
      <c r="BI20811" s="2">
        <v>20805</v>
      </c>
      <c r="BJ20811" s="1">
        <v>101.34216721236713</v>
      </c>
      <c r="BO20811" s="1">
        <v>64.618786751577531</v>
      </c>
    </row>
    <row r="20812" spans="61:67" x14ac:dyDescent="0.2">
      <c r="BI20812" s="2">
        <v>20806</v>
      </c>
      <c r="BJ20812" s="1">
        <v>98.295343682625557</v>
      </c>
      <c r="BO20812" s="1">
        <v>109.06701948802855</v>
      </c>
    </row>
    <row r="20813" spans="61:67" x14ac:dyDescent="0.2">
      <c r="BI20813" s="2">
        <v>20807</v>
      </c>
      <c r="BJ20813" s="1">
        <v>89.676013510886932</v>
      </c>
      <c r="BO20813" s="1">
        <v>100.70855705807524</v>
      </c>
    </row>
    <row r="20814" spans="61:67" x14ac:dyDescent="0.2">
      <c r="BI20814" s="2">
        <v>20808</v>
      </c>
      <c r="BJ20814" s="1">
        <v>58.670165820206265</v>
      </c>
      <c r="BO20814" s="1">
        <v>27.6724187378186</v>
      </c>
    </row>
    <row r="20815" spans="61:67" x14ac:dyDescent="0.2">
      <c r="BI20815" s="2">
        <v>20809</v>
      </c>
      <c r="BJ20815" s="1">
        <v>105.19570114532819</v>
      </c>
      <c r="BO20815" s="1">
        <v>56.053431074767033</v>
      </c>
    </row>
    <row r="20816" spans="61:67" x14ac:dyDescent="0.2">
      <c r="BI20816" s="2">
        <v>20810</v>
      </c>
      <c r="BJ20816" s="1">
        <v>75.906515625457772</v>
      </c>
      <c r="BO20816" s="1">
        <v>105.09544759179509</v>
      </c>
    </row>
    <row r="20817" spans="61:67" x14ac:dyDescent="0.2">
      <c r="BI20817" s="2">
        <v>20811</v>
      </c>
      <c r="BJ20817" s="1">
        <v>63.687699899870992</v>
      </c>
      <c r="BO20817" s="1">
        <v>67.419576401082466</v>
      </c>
    </row>
    <row r="20818" spans="61:67" x14ac:dyDescent="0.2">
      <c r="BI20818" s="2">
        <v>20812</v>
      </c>
      <c r="BJ20818" s="1">
        <v>112.33290294752867</v>
      </c>
      <c r="BO20818" s="1">
        <v>64.394489394706753</v>
      </c>
    </row>
    <row r="20819" spans="61:67" x14ac:dyDescent="0.2">
      <c r="BI20819" s="2">
        <v>20813</v>
      </c>
      <c r="BJ20819" s="1">
        <v>80.458612508031749</v>
      </c>
      <c r="BO20819" s="1">
        <v>7.3725570818959447</v>
      </c>
    </row>
    <row r="20820" spans="61:67" x14ac:dyDescent="0.2">
      <c r="BI20820" s="2">
        <v>20814</v>
      </c>
      <c r="BJ20820" s="1">
        <v>82.347389159537258</v>
      </c>
      <c r="BO20820" s="1">
        <v>88.877044470071482</v>
      </c>
    </row>
    <row r="20821" spans="61:67" x14ac:dyDescent="0.2">
      <c r="BI20821" s="2">
        <v>20815</v>
      </c>
      <c r="BJ20821" s="1">
        <v>94.811469300761118</v>
      </c>
      <c r="BO20821" s="1">
        <v>109.69061876848689</v>
      </c>
    </row>
    <row r="20822" spans="61:67" x14ac:dyDescent="0.2">
      <c r="BI20822" s="2">
        <v>20816</v>
      </c>
      <c r="BJ20822" s="1">
        <v>13.207945699401119</v>
      </c>
      <c r="BO20822" s="1">
        <v>23.621600513615885</v>
      </c>
    </row>
    <row r="20823" spans="61:67" x14ac:dyDescent="0.2">
      <c r="BI20823" s="2">
        <v>20817</v>
      </c>
      <c r="BJ20823" s="1">
        <v>109.46194504907889</v>
      </c>
      <c r="BO20823" s="1">
        <v>28.693892915114542</v>
      </c>
    </row>
    <row r="20824" spans="61:67" x14ac:dyDescent="0.2">
      <c r="BI20824" s="2">
        <v>20818</v>
      </c>
      <c r="BJ20824" s="1">
        <v>49.067880884502429</v>
      </c>
      <c r="BO20824" s="1">
        <v>35.410266295160838</v>
      </c>
    </row>
    <row r="20825" spans="61:67" x14ac:dyDescent="0.2">
      <c r="BI20825" s="2">
        <v>20819</v>
      </c>
      <c r="BJ20825" s="1">
        <v>100.02138981520714</v>
      </c>
      <c r="BO20825" s="1">
        <v>33.04108469836207</v>
      </c>
    </row>
    <row r="20826" spans="61:67" x14ac:dyDescent="0.2">
      <c r="BI20826" s="2">
        <v>20820</v>
      </c>
      <c r="BJ20826" s="1">
        <v>1.0076462015189058</v>
      </c>
      <c r="BO20826" s="1">
        <v>28.174305887941824</v>
      </c>
    </row>
    <row r="20827" spans="61:67" x14ac:dyDescent="0.2">
      <c r="BI20827" s="2">
        <v>20821</v>
      </c>
      <c r="BJ20827" s="1">
        <v>82.33975483077198</v>
      </c>
      <c r="BO20827" s="1">
        <v>86.847914840431812</v>
      </c>
    </row>
    <row r="20828" spans="61:67" x14ac:dyDescent="0.2">
      <c r="BI20828" s="2">
        <v>20822</v>
      </c>
      <c r="BJ20828" s="1">
        <v>2.42919254555515</v>
      </c>
      <c r="BO20828" s="1">
        <v>5.6719849738323198</v>
      </c>
    </row>
    <row r="20829" spans="61:67" x14ac:dyDescent="0.2">
      <c r="BI20829" s="2">
        <v>20823</v>
      </c>
      <c r="BJ20829" s="1">
        <v>46.171799659489224</v>
      </c>
      <c r="BO20829" s="1">
        <v>77.129805760711903</v>
      </c>
    </row>
    <row r="20830" spans="61:67" x14ac:dyDescent="0.2">
      <c r="BI20830" s="2">
        <v>20824</v>
      </c>
      <c r="BJ20830" s="1">
        <v>47.994506271386641</v>
      </c>
      <c r="BO20830" s="1">
        <v>0.58922557395488795</v>
      </c>
    </row>
    <row r="20831" spans="61:67" x14ac:dyDescent="0.2">
      <c r="BI20831" s="2">
        <v>20825</v>
      </c>
      <c r="BJ20831" s="1">
        <v>78.779017299322263</v>
      </c>
      <c r="BO20831" s="1">
        <v>112.76494022308729</v>
      </c>
    </row>
    <row r="20832" spans="61:67" x14ac:dyDescent="0.2">
      <c r="BI20832" s="2">
        <v>20826</v>
      </c>
      <c r="BJ20832" s="1">
        <v>41.602978481855288</v>
      </c>
      <c r="BO20832" s="1">
        <v>110.43232819801806</v>
      </c>
    </row>
    <row r="20833" spans="61:67" x14ac:dyDescent="0.2">
      <c r="BI20833" s="2">
        <v>20827</v>
      </c>
      <c r="BJ20833" s="1">
        <v>67.760213448107478</v>
      </c>
      <c r="BO20833" s="1">
        <v>42.110687614243531</v>
      </c>
    </row>
    <row r="20834" spans="61:67" x14ac:dyDescent="0.2">
      <c r="BI20834" s="2">
        <v>20828</v>
      </c>
      <c r="BJ20834" s="1">
        <v>43.440502499103886</v>
      </c>
      <c r="BO20834" s="1">
        <v>13.371155574368355</v>
      </c>
    </row>
    <row r="20835" spans="61:67" x14ac:dyDescent="0.2">
      <c r="BI20835" s="2">
        <v>20829</v>
      </c>
      <c r="BJ20835" s="1">
        <v>29.387497201814721</v>
      </c>
      <c r="BO20835" s="1">
        <v>14.969979790829523</v>
      </c>
    </row>
    <row r="20836" spans="61:67" x14ac:dyDescent="0.2">
      <c r="BI20836" s="2">
        <v>20830</v>
      </c>
      <c r="BJ20836" s="1">
        <v>45.532874084010572</v>
      </c>
      <c r="BO20836" s="1">
        <v>85.379894085573696</v>
      </c>
    </row>
    <row r="20837" spans="61:67" x14ac:dyDescent="0.2">
      <c r="BI20837" s="2">
        <v>20831</v>
      </c>
      <c r="BJ20837" s="1">
        <v>0.29742619590369301</v>
      </c>
      <c r="BO20837" s="1">
        <v>100.98512666272187</v>
      </c>
    </row>
    <row r="20838" spans="61:67" x14ac:dyDescent="0.2">
      <c r="BI20838" s="2">
        <v>20832</v>
      </c>
      <c r="BJ20838" s="1">
        <v>86.908089899988383</v>
      </c>
      <c r="BO20838" s="1">
        <v>25.978042100745977</v>
      </c>
    </row>
    <row r="20839" spans="61:67" x14ac:dyDescent="0.2">
      <c r="BI20839" s="2">
        <v>20833</v>
      </c>
      <c r="BJ20839" s="1">
        <v>9.0465580758365256</v>
      </c>
      <c r="BO20839" s="1">
        <v>29.26520984673466</v>
      </c>
    </row>
    <row r="20840" spans="61:67" x14ac:dyDescent="0.2">
      <c r="BI20840" s="2">
        <v>20834</v>
      </c>
      <c r="BJ20840" s="1">
        <v>81.239471674184685</v>
      </c>
      <c r="BO20840" s="1">
        <v>64.599595377317272</v>
      </c>
    </row>
    <row r="20841" spans="61:67" x14ac:dyDescent="0.2">
      <c r="BI20841" s="2">
        <v>20835</v>
      </c>
      <c r="BJ20841" s="1">
        <v>9.1816958180369106</v>
      </c>
      <c r="BO20841" s="1">
        <v>79.213412803385083</v>
      </c>
    </row>
    <row r="20842" spans="61:67" x14ac:dyDescent="0.2">
      <c r="BI20842" s="2">
        <v>20836</v>
      </c>
      <c r="BJ20842" s="1">
        <v>81.420804407839157</v>
      </c>
      <c r="BO20842" s="1">
        <v>81.539747541395897</v>
      </c>
    </row>
    <row r="20843" spans="61:67" x14ac:dyDescent="0.2">
      <c r="BI20843" s="2">
        <v>20837</v>
      </c>
      <c r="BJ20843" s="1">
        <v>13.829945934904639</v>
      </c>
      <c r="BO20843" s="1">
        <v>21.162453852813041</v>
      </c>
    </row>
    <row r="20844" spans="61:67" x14ac:dyDescent="0.2">
      <c r="BI20844" s="2">
        <v>20838</v>
      </c>
      <c r="BJ20844" s="1">
        <v>94.916785543430578</v>
      </c>
      <c r="BO20844" s="1">
        <v>59.650346157432281</v>
      </c>
    </row>
    <row r="20845" spans="61:67" x14ac:dyDescent="0.2">
      <c r="BI20845" s="2">
        <v>20839</v>
      </c>
      <c r="BJ20845" s="1">
        <v>60.577201933083714</v>
      </c>
      <c r="BO20845" s="1">
        <v>86.865774067544109</v>
      </c>
    </row>
    <row r="20846" spans="61:67" x14ac:dyDescent="0.2">
      <c r="BI20846" s="2">
        <v>20840</v>
      </c>
      <c r="BJ20846" s="1">
        <v>53.455104475801548</v>
      </c>
      <c r="BO20846" s="1">
        <v>10.006591591701874</v>
      </c>
    </row>
    <row r="20847" spans="61:67" x14ac:dyDescent="0.2">
      <c r="BI20847" s="2">
        <v>20841</v>
      </c>
      <c r="BJ20847" s="1">
        <v>108.35061518796037</v>
      </c>
      <c r="BO20847" s="1">
        <v>91.26644144127043</v>
      </c>
    </row>
    <row r="20848" spans="61:67" x14ac:dyDescent="0.2">
      <c r="BI20848" s="2">
        <v>20842</v>
      </c>
      <c r="BJ20848" s="1">
        <v>40.011351064158234</v>
      </c>
      <c r="BO20848" s="1">
        <v>70.967898071612538</v>
      </c>
    </row>
    <row r="20849" spans="61:67" x14ac:dyDescent="0.2">
      <c r="BI20849" s="2">
        <v>20843</v>
      </c>
      <c r="BJ20849" s="1">
        <v>48.319617978241055</v>
      </c>
      <c r="BO20849" s="1">
        <v>103.07379489559109</v>
      </c>
    </row>
    <row r="20850" spans="61:67" x14ac:dyDescent="0.2">
      <c r="BI20850" s="2">
        <v>20844</v>
      </c>
      <c r="BJ20850" s="1">
        <v>5.4468553211919861</v>
      </c>
      <c r="BO20850" s="1">
        <v>49.042053025186718</v>
      </c>
    </row>
    <row r="20851" spans="61:67" x14ac:dyDescent="0.2">
      <c r="BI20851" s="2">
        <v>20845</v>
      </c>
      <c r="BJ20851" s="1">
        <v>63.729686272966703</v>
      </c>
      <c r="BO20851" s="1">
        <v>103.91373454544002</v>
      </c>
    </row>
    <row r="20852" spans="61:67" x14ac:dyDescent="0.2">
      <c r="BI20852" s="2">
        <v>20846</v>
      </c>
      <c r="BJ20852" s="1">
        <v>64.456583454326747</v>
      </c>
      <c r="BO20852" s="1">
        <v>106.24818122318617</v>
      </c>
    </row>
    <row r="20853" spans="61:67" x14ac:dyDescent="0.2">
      <c r="BI20853" s="2">
        <v>20847</v>
      </c>
      <c r="BJ20853" s="1">
        <v>107.44921893675074</v>
      </c>
      <c r="BO20853" s="1">
        <v>52.760788071642523</v>
      </c>
    </row>
    <row r="20854" spans="61:67" x14ac:dyDescent="0.2">
      <c r="BI20854" s="2">
        <v>20848</v>
      </c>
      <c r="BJ20854" s="1">
        <v>111.30157985713048</v>
      </c>
      <c r="BO20854" s="1">
        <v>112.41337454361921</v>
      </c>
    </row>
    <row r="20855" spans="61:67" x14ac:dyDescent="0.2">
      <c r="BI20855" s="2">
        <v>20849</v>
      </c>
      <c r="BJ20855" s="1">
        <v>93.537287560451531</v>
      </c>
      <c r="BO20855" s="1">
        <v>50.404104869925376</v>
      </c>
    </row>
    <row r="20856" spans="61:67" x14ac:dyDescent="0.2">
      <c r="BI20856" s="2">
        <v>20850</v>
      </c>
      <c r="BJ20856" s="1">
        <v>74.234617551783472</v>
      </c>
      <c r="BO20856" s="1">
        <v>9.5325230619761321</v>
      </c>
    </row>
    <row r="20857" spans="61:67" x14ac:dyDescent="0.2">
      <c r="BI20857" s="2">
        <v>20851</v>
      </c>
      <c r="BJ20857" s="1">
        <v>81.927790684316776</v>
      </c>
      <c r="BO20857" s="1">
        <v>60.483365843416422</v>
      </c>
    </row>
    <row r="20858" spans="61:67" x14ac:dyDescent="0.2">
      <c r="BI20858" s="2">
        <v>20852</v>
      </c>
      <c r="BJ20858" s="1">
        <v>113.07745212495341</v>
      </c>
      <c r="BO20858" s="1">
        <v>86.725315222366177</v>
      </c>
    </row>
    <row r="20859" spans="61:67" x14ac:dyDescent="0.2">
      <c r="BI20859" s="2">
        <v>20853</v>
      </c>
      <c r="BJ20859" s="1">
        <v>15.065894610102742</v>
      </c>
      <c r="BO20859" s="1">
        <v>41.66874626355839</v>
      </c>
    </row>
    <row r="20860" spans="61:67" x14ac:dyDescent="0.2">
      <c r="BI20860" s="2">
        <v>20854</v>
      </c>
      <c r="BJ20860" s="1">
        <v>41.448428014154999</v>
      </c>
      <c r="BO20860" s="1">
        <v>12.641626181447645</v>
      </c>
    </row>
    <row r="20861" spans="61:67" x14ac:dyDescent="0.2">
      <c r="BI20861" s="2">
        <v>20855</v>
      </c>
      <c r="BJ20861" s="1">
        <v>44.436985199483175</v>
      </c>
      <c r="BO20861" s="1">
        <v>78.486079965075689</v>
      </c>
    </row>
    <row r="20862" spans="61:67" x14ac:dyDescent="0.2">
      <c r="BI20862" s="2">
        <v>20856</v>
      </c>
      <c r="BJ20862" s="1">
        <v>37.101182924312198</v>
      </c>
      <c r="BO20862" s="1">
        <v>2.0226992362113485</v>
      </c>
    </row>
    <row r="20863" spans="61:67" x14ac:dyDescent="0.2">
      <c r="BI20863" s="2">
        <v>20857</v>
      </c>
      <c r="BJ20863" s="1">
        <v>60.518989256342749</v>
      </c>
      <c r="BO20863" s="1">
        <v>89.502732370207397</v>
      </c>
    </row>
    <row r="20864" spans="61:67" x14ac:dyDescent="0.2">
      <c r="BI20864" s="2">
        <v>20858</v>
      </c>
      <c r="BJ20864" s="1">
        <v>25.11082277163673</v>
      </c>
      <c r="BO20864" s="1">
        <v>10.355677260647621</v>
      </c>
    </row>
    <row r="20865" spans="61:67" x14ac:dyDescent="0.2">
      <c r="BI20865" s="2">
        <v>20859</v>
      </c>
      <c r="BJ20865" s="1">
        <v>32.738562119906348</v>
      </c>
      <c r="BO20865" s="1">
        <v>63.061888591871011</v>
      </c>
    </row>
    <row r="20866" spans="61:67" x14ac:dyDescent="0.2">
      <c r="BI20866" s="2">
        <v>20860</v>
      </c>
      <c r="BJ20866" s="1">
        <v>69.962656709422973</v>
      </c>
      <c r="BO20866" s="1">
        <v>27.707507796576589</v>
      </c>
    </row>
    <row r="20867" spans="61:67" x14ac:dyDescent="0.2">
      <c r="BI20867" s="2">
        <v>20861</v>
      </c>
      <c r="BJ20867" s="1">
        <v>56.534357968513447</v>
      </c>
      <c r="BO20867" s="1">
        <v>113.37493895865997</v>
      </c>
    </row>
    <row r="20868" spans="61:67" x14ac:dyDescent="0.2">
      <c r="BI20868" s="2">
        <v>20862</v>
      </c>
      <c r="BJ20868" s="1">
        <v>14.584140470572446</v>
      </c>
      <c r="BO20868" s="1">
        <v>82.52113386557032</v>
      </c>
    </row>
    <row r="20869" spans="61:67" x14ac:dyDescent="0.2">
      <c r="BI20869" s="2">
        <v>20863</v>
      </c>
      <c r="BJ20869" s="1">
        <v>72.094016180439084</v>
      </c>
      <c r="BO20869" s="1">
        <v>37.314037718920801</v>
      </c>
    </row>
    <row r="20870" spans="61:67" x14ac:dyDescent="0.2">
      <c r="BI20870" s="2">
        <v>20864</v>
      </c>
      <c r="BJ20870" s="1">
        <v>93.685570051588783</v>
      </c>
      <c r="BO20870" s="1">
        <v>68.958375892726067</v>
      </c>
    </row>
    <row r="20871" spans="61:67" x14ac:dyDescent="0.2">
      <c r="BI20871" s="2">
        <v>20865</v>
      </c>
      <c r="BJ20871" s="1">
        <v>70.350436980105925</v>
      </c>
      <c r="BO20871" s="1">
        <v>95.551526545682677</v>
      </c>
    </row>
    <row r="20872" spans="61:67" x14ac:dyDescent="0.2">
      <c r="BI20872" s="2">
        <v>20866</v>
      </c>
      <c r="BJ20872" s="1">
        <v>38.785815163893446</v>
      </c>
      <c r="BO20872" s="1">
        <v>1.5313471088044928</v>
      </c>
    </row>
    <row r="20873" spans="61:67" x14ac:dyDescent="0.2">
      <c r="BI20873" s="2">
        <v>20867</v>
      </c>
      <c r="BJ20873" s="1">
        <v>59.911786402096979</v>
      </c>
      <c r="BO20873" s="1">
        <v>97.172942786794962</v>
      </c>
    </row>
    <row r="20874" spans="61:67" x14ac:dyDescent="0.2">
      <c r="BI20874" s="2">
        <v>20868</v>
      </c>
      <c r="BJ20874" s="1">
        <v>6.8156159231414613</v>
      </c>
      <c r="BO20874" s="1">
        <v>34.235998052880561</v>
      </c>
    </row>
    <row r="20875" spans="61:67" x14ac:dyDescent="0.2">
      <c r="BI20875" s="2">
        <v>20869</v>
      </c>
      <c r="BJ20875" s="1">
        <v>77.407049371812079</v>
      </c>
      <c r="BO20875" s="1">
        <v>36.940509406283255</v>
      </c>
    </row>
    <row r="20876" spans="61:67" x14ac:dyDescent="0.2">
      <c r="BI20876" s="2">
        <v>20870</v>
      </c>
      <c r="BJ20876" s="1">
        <v>63.308099852903339</v>
      </c>
      <c r="BO20876" s="1">
        <v>38.526677059577892</v>
      </c>
    </row>
    <row r="20877" spans="61:67" x14ac:dyDescent="0.2">
      <c r="BI20877" s="2">
        <v>20871</v>
      </c>
      <c r="BJ20877" s="1">
        <v>2.8677351552906138</v>
      </c>
      <c r="BO20877" s="1">
        <v>70.007954979718292</v>
      </c>
    </row>
    <row r="20878" spans="61:67" x14ac:dyDescent="0.2">
      <c r="BI20878" s="2">
        <v>20872</v>
      </c>
      <c r="BJ20878" s="1">
        <v>97.13904286560863</v>
      </c>
      <c r="BO20878" s="1">
        <v>87.910808515678681</v>
      </c>
    </row>
    <row r="20879" spans="61:67" x14ac:dyDescent="0.2">
      <c r="BI20879" s="2">
        <v>20873</v>
      </c>
      <c r="BJ20879" s="1">
        <v>26.228363049288031</v>
      </c>
      <c r="BO20879" s="1">
        <v>110.1849675646091</v>
      </c>
    </row>
    <row r="20880" spans="61:67" x14ac:dyDescent="0.2">
      <c r="BI20880" s="2">
        <v>20874</v>
      </c>
      <c r="BJ20880" s="1">
        <v>54.729079902906349</v>
      </c>
      <c r="BO20880" s="1">
        <v>17.400140884940793</v>
      </c>
    </row>
    <row r="20881" spans="61:67" x14ac:dyDescent="0.2">
      <c r="BI20881" s="2">
        <v>20875</v>
      </c>
      <c r="BJ20881" s="1">
        <v>62.484897444302518</v>
      </c>
      <c r="BO20881" s="1">
        <v>103.96539609100289</v>
      </c>
    </row>
    <row r="20882" spans="61:67" x14ac:dyDescent="0.2">
      <c r="BI20882" s="2">
        <v>20876</v>
      </c>
      <c r="BJ20882" s="1">
        <v>77.606801714333571</v>
      </c>
      <c r="BO20882" s="1">
        <v>105.3813276395616</v>
      </c>
    </row>
    <row r="20883" spans="61:67" x14ac:dyDescent="0.2">
      <c r="BI20883" s="2">
        <v>20877</v>
      </c>
      <c r="BJ20883" s="1">
        <v>38.38652309985487</v>
      </c>
      <c r="BO20883" s="1">
        <v>93.588660900788668</v>
      </c>
    </row>
    <row r="20884" spans="61:67" x14ac:dyDescent="0.2">
      <c r="BI20884" s="2">
        <v>20878</v>
      </c>
      <c r="BJ20884" s="1">
        <v>4.4063531938520661</v>
      </c>
      <c r="BO20884" s="1">
        <v>13.497646551541703</v>
      </c>
    </row>
    <row r="20885" spans="61:67" x14ac:dyDescent="0.2">
      <c r="BI20885" s="2">
        <v>20879</v>
      </c>
      <c r="BJ20885" s="1">
        <v>40.550101906130337</v>
      </c>
      <c r="BO20885" s="1">
        <v>29.972555324844262</v>
      </c>
    </row>
    <row r="20886" spans="61:67" x14ac:dyDescent="0.2">
      <c r="BI20886" s="2">
        <v>20880</v>
      </c>
      <c r="BJ20886" s="1">
        <v>66.993979160612255</v>
      </c>
      <c r="BO20886" s="1">
        <v>50.609717192972496</v>
      </c>
    </row>
    <row r="20887" spans="61:67" x14ac:dyDescent="0.2">
      <c r="BI20887" s="2">
        <v>20881</v>
      </c>
      <c r="BJ20887" s="1">
        <v>77.702513691176122</v>
      </c>
      <c r="BO20887" s="1">
        <v>23.88858705759132</v>
      </c>
    </row>
    <row r="20888" spans="61:67" x14ac:dyDescent="0.2">
      <c r="BI20888" s="2">
        <v>20882</v>
      </c>
      <c r="BJ20888" s="1">
        <v>38.015099452839635</v>
      </c>
      <c r="BO20888" s="1">
        <v>41.193294605013861</v>
      </c>
    </row>
    <row r="20889" spans="61:67" x14ac:dyDescent="0.2">
      <c r="BI20889" s="2">
        <v>20883</v>
      </c>
      <c r="BJ20889" s="1">
        <v>39.581944691216378</v>
      </c>
      <c r="BO20889" s="1">
        <v>66.887893790856154</v>
      </c>
    </row>
    <row r="20890" spans="61:67" x14ac:dyDescent="0.2">
      <c r="BI20890" s="2">
        <v>20884</v>
      </c>
      <c r="BJ20890" s="1">
        <v>103.83165355201713</v>
      </c>
      <c r="BO20890" s="1">
        <v>42.692281945716033</v>
      </c>
    </row>
    <row r="20891" spans="61:67" x14ac:dyDescent="0.2">
      <c r="BI20891" s="2">
        <v>20885</v>
      </c>
      <c r="BJ20891" s="1">
        <v>15.022653117174354</v>
      </c>
      <c r="BO20891" s="1">
        <v>67.829260287638178</v>
      </c>
    </row>
    <row r="20892" spans="61:67" x14ac:dyDescent="0.2">
      <c r="BI20892" s="2">
        <v>20886</v>
      </c>
      <c r="BJ20892" s="1">
        <v>58.900347773010864</v>
      </c>
      <c r="BO20892" s="1">
        <v>92.350599790861551</v>
      </c>
    </row>
    <row r="20893" spans="61:67" x14ac:dyDescent="0.2">
      <c r="BI20893" s="2">
        <v>20887</v>
      </c>
      <c r="BJ20893" s="1">
        <v>63.154951005863424</v>
      </c>
      <c r="BO20893" s="1">
        <v>31.535754013026587</v>
      </c>
    </row>
    <row r="20894" spans="61:67" x14ac:dyDescent="0.2">
      <c r="BI20894" s="2">
        <v>20888</v>
      </c>
      <c r="BJ20894" s="1">
        <v>11.053317922593617</v>
      </c>
      <c r="BO20894" s="1">
        <v>54.538056280076901</v>
      </c>
    </row>
    <row r="20895" spans="61:67" x14ac:dyDescent="0.2">
      <c r="BI20895" s="2">
        <v>20889</v>
      </c>
      <c r="BJ20895" s="1">
        <v>14.765219113773025</v>
      </c>
      <c r="BO20895" s="1">
        <v>37.684437003788943</v>
      </c>
    </row>
    <row r="20896" spans="61:67" x14ac:dyDescent="0.2">
      <c r="BI20896" s="2">
        <v>20890</v>
      </c>
      <c r="BJ20896" s="1">
        <v>60.560144512285873</v>
      </c>
      <c r="BO20896" s="1">
        <v>81.172359730980403</v>
      </c>
    </row>
    <row r="20897" spans="61:67" x14ac:dyDescent="0.2">
      <c r="BI20897" s="2">
        <v>20891</v>
      </c>
      <c r="BJ20897" s="1">
        <v>100.37001392797559</v>
      </c>
      <c r="BO20897" s="1">
        <v>93.881258105202718</v>
      </c>
    </row>
    <row r="20898" spans="61:67" x14ac:dyDescent="0.2">
      <c r="BI20898" s="2">
        <v>20892</v>
      </c>
      <c r="BJ20898" s="1">
        <v>41.706142370956528</v>
      </c>
      <c r="BO20898" s="1">
        <v>88.424313034080328</v>
      </c>
    </row>
    <row r="20899" spans="61:67" x14ac:dyDescent="0.2">
      <c r="BI20899" s="2">
        <v>20893</v>
      </c>
      <c r="BJ20899" s="1">
        <v>8.1040868003564235</v>
      </c>
      <c r="BO20899" s="1">
        <v>48.09392504577734</v>
      </c>
    </row>
    <row r="20900" spans="61:67" x14ac:dyDescent="0.2">
      <c r="BI20900" s="2">
        <v>20894</v>
      </c>
      <c r="BJ20900" s="1">
        <v>52.849339330192336</v>
      </c>
      <c r="BO20900" s="1">
        <v>88.322713718930331</v>
      </c>
    </row>
    <row r="20901" spans="61:67" x14ac:dyDescent="0.2">
      <c r="BI20901" s="2">
        <v>20895</v>
      </c>
      <c r="BJ20901" s="1">
        <v>111.31637888478831</v>
      </c>
      <c r="BO20901" s="1">
        <v>45.174025849952315</v>
      </c>
    </row>
    <row r="20902" spans="61:67" x14ac:dyDescent="0.2">
      <c r="BI20902" s="2">
        <v>20896</v>
      </c>
      <c r="BJ20902" s="1">
        <v>10.699231206463889</v>
      </c>
      <c r="BO20902" s="1">
        <v>97.249445981308824</v>
      </c>
    </row>
    <row r="20903" spans="61:67" x14ac:dyDescent="0.2">
      <c r="BI20903" s="2">
        <v>20897</v>
      </c>
      <c r="BJ20903" s="1">
        <v>46.771987749383683</v>
      </c>
      <c r="BO20903" s="1">
        <v>107.23277225918234</v>
      </c>
    </row>
    <row r="20904" spans="61:67" x14ac:dyDescent="0.2">
      <c r="BI20904" s="2">
        <v>20898</v>
      </c>
      <c r="BJ20904" s="1">
        <v>14.80655032510931</v>
      </c>
      <c r="BO20904" s="1">
        <v>109.77501028307033</v>
      </c>
    </row>
    <row r="20905" spans="61:67" x14ac:dyDescent="0.2">
      <c r="BI20905" s="2">
        <v>20899</v>
      </c>
      <c r="BJ20905" s="1">
        <v>29.073671351166507</v>
      </c>
      <c r="BO20905" s="1">
        <v>110.63459096153569</v>
      </c>
    </row>
    <row r="20906" spans="61:67" x14ac:dyDescent="0.2">
      <c r="BI20906" s="2">
        <v>20900</v>
      </c>
      <c r="BJ20906" s="1">
        <v>92.323426544327546</v>
      </c>
      <c r="BO20906" s="1">
        <v>42.818434614173967</v>
      </c>
    </row>
    <row r="20907" spans="61:67" x14ac:dyDescent="0.2">
      <c r="BI20907" s="2">
        <v>20901</v>
      </c>
      <c r="BJ20907" s="1">
        <v>71.941630978198518</v>
      </c>
      <c r="BO20907" s="1">
        <v>9.5123366886862293</v>
      </c>
    </row>
    <row r="20908" spans="61:67" x14ac:dyDescent="0.2">
      <c r="BI20908" s="2">
        <v>20902</v>
      </c>
      <c r="BJ20908" s="1">
        <v>76.716121985488613</v>
      </c>
      <c r="BO20908" s="1">
        <v>21.874299133508952</v>
      </c>
    </row>
    <row r="20909" spans="61:67" x14ac:dyDescent="0.2">
      <c r="BI20909" s="2">
        <v>20903</v>
      </c>
      <c r="BJ20909" s="1">
        <v>73.127888814378949</v>
      </c>
      <c r="BO20909" s="1">
        <v>79.766975604030321</v>
      </c>
    </row>
    <row r="20910" spans="61:67" x14ac:dyDescent="0.2">
      <c r="BI20910" s="2">
        <v>20904</v>
      </c>
      <c r="BJ20910" s="1">
        <v>86.096782595208239</v>
      </c>
      <c r="BO20910" s="1">
        <v>5.4724821543564239</v>
      </c>
    </row>
    <row r="20911" spans="61:67" x14ac:dyDescent="0.2">
      <c r="BI20911" s="2">
        <v>20905</v>
      </c>
      <c r="BJ20911" s="1">
        <v>29.503852224117747</v>
      </c>
      <c r="BO20911" s="1">
        <v>70.724815516614555</v>
      </c>
    </row>
    <row r="20912" spans="61:67" x14ac:dyDescent="0.2">
      <c r="BI20912" s="2">
        <v>20906</v>
      </c>
      <c r="BJ20912" s="1">
        <v>52.707410483903161</v>
      </c>
      <c r="BO20912" s="1">
        <v>48.097399037531218</v>
      </c>
    </row>
    <row r="20913" spans="61:67" x14ac:dyDescent="0.2">
      <c r="BI20913" s="2">
        <v>20907</v>
      </c>
      <c r="BJ20913" s="1">
        <v>60.950022538116784</v>
      </c>
      <c r="BO20913" s="1">
        <v>101.36734092156324</v>
      </c>
    </row>
    <row r="20914" spans="61:67" x14ac:dyDescent="0.2">
      <c r="BI20914" s="2">
        <v>20908</v>
      </c>
      <c r="BJ20914" s="1">
        <v>24.660443985221729</v>
      </c>
      <c r="BO20914" s="1">
        <v>37.735501630039735</v>
      </c>
    </row>
    <row r="20915" spans="61:67" x14ac:dyDescent="0.2">
      <c r="BI20915" s="2">
        <v>20909</v>
      </c>
      <c r="BJ20915" s="1">
        <v>26.607846519961452</v>
      </c>
      <c r="BO20915" s="1">
        <v>2.4608496046659063</v>
      </c>
    </row>
    <row r="20916" spans="61:67" x14ac:dyDescent="0.2">
      <c r="BI20916" s="2">
        <v>20910</v>
      </c>
      <c r="BJ20916" s="1">
        <v>85.465649332151301</v>
      </c>
      <c r="BO20916" s="1">
        <v>27.202239546811551</v>
      </c>
    </row>
    <row r="20917" spans="61:67" x14ac:dyDescent="0.2">
      <c r="BI20917" s="2">
        <v>20911</v>
      </c>
      <c r="BJ20917" s="1">
        <v>65.92207434285244</v>
      </c>
      <c r="BO20917" s="1">
        <v>55.413497449131953</v>
      </c>
    </row>
    <row r="20918" spans="61:67" x14ac:dyDescent="0.2">
      <c r="BI20918" s="2">
        <v>20912</v>
      </c>
      <c r="BJ20918" s="1">
        <v>38.532095794385199</v>
      </c>
      <c r="BO20918" s="1">
        <v>49.456736373555046</v>
      </c>
    </row>
    <row r="20919" spans="61:67" x14ac:dyDescent="0.2">
      <c r="BI20919" s="2">
        <v>20913</v>
      </c>
      <c r="BJ20919" s="1">
        <v>56.449787186794609</v>
      </c>
      <c r="BO20919" s="1">
        <v>92.084606620798453</v>
      </c>
    </row>
    <row r="20920" spans="61:67" x14ac:dyDescent="0.2">
      <c r="BI20920" s="2">
        <v>20914</v>
      </c>
      <c r="BJ20920" s="1">
        <v>102.09371438191856</v>
      </c>
      <c r="BO20920" s="1">
        <v>54.450814168349112</v>
      </c>
    </row>
    <row r="20921" spans="61:67" x14ac:dyDescent="0.2">
      <c r="BI20921" s="2">
        <v>20915</v>
      </c>
      <c r="BJ20921" s="1">
        <v>31.453425279855093</v>
      </c>
      <c r="BO20921" s="1">
        <v>104.70337310461882</v>
      </c>
    </row>
    <row r="20922" spans="61:67" x14ac:dyDescent="0.2">
      <c r="BI20922" s="2">
        <v>20916</v>
      </c>
      <c r="BJ20922" s="1">
        <v>98.368776355020529</v>
      </c>
      <c r="BO20922" s="1">
        <v>65.905235250651444</v>
      </c>
    </row>
    <row r="20923" spans="61:67" x14ac:dyDescent="0.2">
      <c r="BI20923" s="2">
        <v>20917</v>
      </c>
      <c r="BJ20923" s="1">
        <v>94.11336033330177</v>
      </c>
      <c r="BO20923" s="1">
        <v>93.811156496982719</v>
      </c>
    </row>
    <row r="20924" spans="61:67" x14ac:dyDescent="0.2">
      <c r="BI20924" s="2">
        <v>20918</v>
      </c>
      <c r="BJ20924" s="1">
        <v>70.469205162531622</v>
      </c>
      <c r="BO20924" s="1">
        <v>76.936910627801851</v>
      </c>
    </row>
    <row r="20925" spans="61:67" x14ac:dyDescent="0.2">
      <c r="BI20925" s="2">
        <v>20919</v>
      </c>
      <c r="BJ20925" s="1">
        <v>76.374180703055927</v>
      </c>
      <c r="BO20925" s="1">
        <v>106.63063803659013</v>
      </c>
    </row>
    <row r="20926" spans="61:67" x14ac:dyDescent="0.2">
      <c r="BI20926" s="2">
        <v>20920</v>
      </c>
      <c r="BJ20926" s="1">
        <v>44.735096355355282</v>
      </c>
      <c r="BO20926" s="1">
        <v>102.52091003058881</v>
      </c>
    </row>
    <row r="20927" spans="61:67" x14ac:dyDescent="0.2">
      <c r="BI20927" s="2">
        <v>20921</v>
      </c>
      <c r="BJ20927" s="1">
        <v>100.42288959310319</v>
      </c>
      <c r="BO20927" s="1">
        <v>76.975587626607236</v>
      </c>
    </row>
    <row r="20928" spans="61:67" x14ac:dyDescent="0.2">
      <c r="BI20928" s="2">
        <v>20922</v>
      </c>
      <c r="BJ20928" s="1">
        <v>45.581368586682586</v>
      </c>
      <c r="BO20928" s="1">
        <v>89.541859412094013</v>
      </c>
    </row>
    <row r="20929" spans="61:67" x14ac:dyDescent="0.2">
      <c r="BI20929" s="2">
        <v>20923</v>
      </c>
      <c r="BJ20929" s="1">
        <v>45.619403444876141</v>
      </c>
      <c r="BO20929" s="1">
        <v>63.126247469806245</v>
      </c>
    </row>
    <row r="20930" spans="61:67" x14ac:dyDescent="0.2">
      <c r="BI20930" s="2">
        <v>20924</v>
      </c>
      <c r="BJ20930" s="1">
        <v>22.668276769119313</v>
      </c>
      <c r="BO20930" s="1">
        <v>34.028045397797158</v>
      </c>
    </row>
    <row r="20931" spans="61:67" x14ac:dyDescent="0.2">
      <c r="BI20931" s="2">
        <v>20925</v>
      </c>
      <c r="BJ20931" s="1">
        <v>10.369046528205001</v>
      </c>
      <c r="BO20931" s="1">
        <v>72.242028119286047</v>
      </c>
    </row>
    <row r="20932" spans="61:67" x14ac:dyDescent="0.2">
      <c r="BI20932" s="2">
        <v>20926</v>
      </c>
      <c r="BJ20932" s="1">
        <v>42.893079267041358</v>
      </c>
      <c r="BO20932" s="1">
        <v>50.169425565549446</v>
      </c>
    </row>
    <row r="20933" spans="61:67" x14ac:dyDescent="0.2">
      <c r="BI20933" s="2">
        <v>20927</v>
      </c>
      <c r="BJ20933" s="1">
        <v>40.528187117136426</v>
      </c>
      <c r="BO20933" s="1">
        <v>12.23644767023195</v>
      </c>
    </row>
    <row r="20934" spans="61:67" x14ac:dyDescent="0.2">
      <c r="BI20934" s="2">
        <v>20928</v>
      </c>
      <c r="BJ20934" s="1">
        <v>51.23082296643814</v>
      </c>
      <c r="BO20934" s="1">
        <v>73.152195650376157</v>
      </c>
    </row>
    <row r="20935" spans="61:67" x14ac:dyDescent="0.2">
      <c r="BI20935" s="2">
        <v>20929</v>
      </c>
      <c r="BJ20935" s="1">
        <v>37.131839948193843</v>
      </c>
      <c r="BO20935" s="1">
        <v>53.5493279916776</v>
      </c>
    </row>
    <row r="20936" spans="61:67" x14ac:dyDescent="0.2">
      <c r="BI20936" s="2">
        <v>20930</v>
      </c>
      <c r="BJ20936" s="1">
        <v>71.966794949562896</v>
      </c>
      <c r="BO20936" s="1">
        <v>19.219026544830694</v>
      </c>
    </row>
    <row r="20937" spans="61:67" x14ac:dyDescent="0.2">
      <c r="BI20937" s="2">
        <v>20931</v>
      </c>
      <c r="BJ20937" s="1">
        <v>102.7964783969628</v>
      </c>
      <c r="BO20937" s="1">
        <v>26.703288544120323</v>
      </c>
    </row>
    <row r="20938" spans="61:67" x14ac:dyDescent="0.2">
      <c r="BI20938" s="2">
        <v>20932</v>
      </c>
      <c r="BJ20938" s="1">
        <v>88.111693315938496</v>
      </c>
      <c r="BO20938" s="1">
        <v>31.845057642306994</v>
      </c>
    </row>
    <row r="20939" spans="61:67" x14ac:dyDescent="0.2">
      <c r="BI20939" s="2">
        <v>20933</v>
      </c>
      <c r="BJ20939" s="1">
        <v>63.128299321054314</v>
      </c>
      <c r="BO20939" s="1">
        <v>45.150120149516695</v>
      </c>
    </row>
    <row r="20940" spans="61:67" x14ac:dyDescent="0.2">
      <c r="BI20940" s="2">
        <v>20934</v>
      </c>
      <c r="BJ20940" s="1">
        <v>49.066826569512259</v>
      </c>
      <c r="BO20940" s="1">
        <v>27.541017394085639</v>
      </c>
    </row>
    <row r="20941" spans="61:67" x14ac:dyDescent="0.2">
      <c r="BI20941" s="2">
        <v>20935</v>
      </c>
      <c r="BJ20941" s="1">
        <v>15.721658031691344</v>
      </c>
      <c r="BO20941" s="1">
        <v>41.276757467762465</v>
      </c>
    </row>
    <row r="20942" spans="61:67" x14ac:dyDescent="0.2">
      <c r="BI20942" s="2">
        <v>20936</v>
      </c>
      <c r="BJ20942" s="1">
        <v>81.822386760901381</v>
      </c>
      <c r="BO20942" s="1">
        <v>113.19506216373053</v>
      </c>
    </row>
    <row r="20943" spans="61:67" x14ac:dyDescent="0.2">
      <c r="BI20943" s="2">
        <v>20937</v>
      </c>
      <c r="BJ20943" s="1">
        <v>54.806274250586043</v>
      </c>
      <c r="BO20943" s="1">
        <v>2.1315395867162685</v>
      </c>
    </row>
    <row r="20944" spans="61:67" x14ac:dyDescent="0.2">
      <c r="BI20944" s="2">
        <v>20938</v>
      </c>
      <c r="BJ20944" s="1">
        <v>72.248983975170674</v>
      </c>
      <c r="BO20944" s="1">
        <v>30.071873766379962</v>
      </c>
    </row>
    <row r="20945" spans="61:67" x14ac:dyDescent="0.2">
      <c r="BI20945" s="2">
        <v>20939</v>
      </c>
      <c r="BJ20945" s="1">
        <v>5.910654353294273</v>
      </c>
      <c r="BO20945" s="1">
        <v>76.144387879070379</v>
      </c>
    </row>
    <row r="20946" spans="61:67" x14ac:dyDescent="0.2">
      <c r="BI20946" s="2">
        <v>20940</v>
      </c>
      <c r="BJ20946" s="1">
        <v>37.389306963564692</v>
      </c>
      <c r="BO20946" s="1">
        <v>79.855120017507019</v>
      </c>
    </row>
    <row r="20947" spans="61:67" x14ac:dyDescent="0.2">
      <c r="BI20947" s="2">
        <v>20941</v>
      </c>
      <c r="BJ20947" s="1">
        <v>26.590779019536637</v>
      </c>
      <c r="BO20947" s="1">
        <v>18.714541186186732</v>
      </c>
    </row>
    <row r="20948" spans="61:67" x14ac:dyDescent="0.2">
      <c r="BI20948" s="2">
        <v>20942</v>
      </c>
      <c r="BJ20948" s="1">
        <v>97.081658808324036</v>
      </c>
      <c r="BO20948" s="1">
        <v>23.018204062953213</v>
      </c>
    </row>
    <row r="20949" spans="61:67" x14ac:dyDescent="0.2">
      <c r="BI20949" s="2">
        <v>20943</v>
      </c>
      <c r="BJ20949" s="1">
        <v>85.072743883049654</v>
      </c>
      <c r="BO20949" s="1">
        <v>54.469677433067162</v>
      </c>
    </row>
    <row r="20950" spans="61:67" x14ac:dyDescent="0.2">
      <c r="BI20950" s="2">
        <v>20944</v>
      </c>
      <c r="BJ20950" s="1">
        <v>20.713287782583915</v>
      </c>
      <c r="BO20950" s="1">
        <v>18.474833401272331</v>
      </c>
    </row>
    <row r="20951" spans="61:67" x14ac:dyDescent="0.2">
      <c r="BI20951" s="2">
        <v>20945</v>
      </c>
      <c r="BJ20951" s="1">
        <v>99.985889281438503</v>
      </c>
      <c r="BO20951" s="1">
        <v>99.585464851297488</v>
      </c>
    </row>
    <row r="20952" spans="61:67" x14ac:dyDescent="0.2">
      <c r="BI20952" s="2">
        <v>20946</v>
      </c>
      <c r="BJ20952" s="1">
        <v>28.355152862112742</v>
      </c>
      <c r="BO20952" s="1">
        <v>30.890917951689584</v>
      </c>
    </row>
    <row r="20953" spans="61:67" x14ac:dyDescent="0.2">
      <c r="BI20953" s="2">
        <v>20947</v>
      </c>
      <c r="BJ20953" s="1">
        <v>52.23551760711193</v>
      </c>
      <c r="BO20953" s="1">
        <v>3.7103823815926766</v>
      </c>
    </row>
    <row r="20954" spans="61:67" x14ac:dyDescent="0.2">
      <c r="BI20954" s="2">
        <v>20948</v>
      </c>
      <c r="BJ20954" s="1">
        <v>35.815801410987106</v>
      </c>
      <c r="BO20954" s="1">
        <v>104.49104955323661</v>
      </c>
    </row>
    <row r="20955" spans="61:67" x14ac:dyDescent="0.2">
      <c r="BI20955" s="2">
        <v>20949</v>
      </c>
      <c r="BJ20955" s="1">
        <v>64.971827342761983</v>
      </c>
      <c r="BO20955" s="1">
        <v>28.108468674722769</v>
      </c>
    </row>
    <row r="20956" spans="61:67" x14ac:dyDescent="0.2">
      <c r="BI20956" s="2">
        <v>20950</v>
      </c>
      <c r="BJ20956" s="1">
        <v>14.075739748493827</v>
      </c>
      <c r="BO20956" s="1">
        <v>12.899767565429368</v>
      </c>
    </row>
    <row r="20957" spans="61:67" x14ac:dyDescent="0.2">
      <c r="BI20957" s="2">
        <v>20951</v>
      </c>
      <c r="BJ20957" s="1">
        <v>114.12269294465413</v>
      </c>
      <c r="BO20957" s="1">
        <v>99.567132182536781</v>
      </c>
    </row>
    <row r="20958" spans="61:67" x14ac:dyDescent="0.2">
      <c r="BI20958" s="2">
        <v>20952</v>
      </c>
      <c r="BJ20958" s="1">
        <v>16.759709256142326</v>
      </c>
      <c r="BO20958" s="1">
        <v>38.198210265785619</v>
      </c>
    </row>
    <row r="20959" spans="61:67" x14ac:dyDescent="0.2">
      <c r="BI20959" s="2">
        <v>20953</v>
      </c>
      <c r="BJ20959" s="1">
        <v>35.163993501210015</v>
      </c>
      <c r="BO20959" s="1">
        <v>31.754474086856572</v>
      </c>
    </row>
    <row r="20960" spans="61:67" x14ac:dyDescent="0.2">
      <c r="BI20960" s="2">
        <v>20954</v>
      </c>
      <c r="BJ20960" s="1">
        <v>107.93284429060314</v>
      </c>
      <c r="BO20960" s="1">
        <v>66.792887318224771</v>
      </c>
    </row>
    <row r="20961" spans="61:67" x14ac:dyDescent="0.2">
      <c r="BI20961" s="2">
        <v>20955</v>
      </c>
      <c r="BJ20961" s="1">
        <v>26.274469870905943</v>
      </c>
      <c r="BO20961" s="1">
        <v>48.55065706220482</v>
      </c>
    </row>
    <row r="20962" spans="61:67" x14ac:dyDescent="0.2">
      <c r="BI20962" s="2">
        <v>20956</v>
      </c>
      <c r="BJ20962" s="1">
        <v>80.436125165617497</v>
      </c>
      <c r="BO20962" s="1">
        <v>16.976224671521361</v>
      </c>
    </row>
    <row r="20963" spans="61:67" x14ac:dyDescent="0.2">
      <c r="BI20963" s="2">
        <v>20957</v>
      </c>
      <c r="BJ20963" s="1">
        <v>80.759401362636922</v>
      </c>
      <c r="BO20963" s="1">
        <v>66.875921184001257</v>
      </c>
    </row>
    <row r="20964" spans="61:67" x14ac:dyDescent="0.2">
      <c r="BI20964" s="2">
        <v>20958</v>
      </c>
      <c r="BJ20964" s="1">
        <v>99.665149322831539</v>
      </c>
      <c r="BO20964" s="1">
        <v>7.4760714625249243</v>
      </c>
    </row>
    <row r="20965" spans="61:67" x14ac:dyDescent="0.2">
      <c r="BI20965" s="2">
        <v>20959</v>
      </c>
      <c r="BJ20965" s="1">
        <v>108.39160660901244</v>
      </c>
      <c r="BO20965" s="1">
        <v>105.3549477332878</v>
      </c>
    </row>
    <row r="20966" spans="61:67" x14ac:dyDescent="0.2">
      <c r="BI20966" s="2">
        <v>20960</v>
      </c>
      <c r="BJ20966" s="1">
        <v>10.577244582433121</v>
      </c>
      <c r="BO20966" s="1">
        <v>109.26824261161657</v>
      </c>
    </row>
    <row r="20967" spans="61:67" x14ac:dyDescent="0.2">
      <c r="BI20967" s="2">
        <v>20961</v>
      </c>
      <c r="BJ20967" s="1">
        <v>29.222912898967547</v>
      </c>
      <c r="BO20967" s="1">
        <v>103.98671853169741</v>
      </c>
    </row>
    <row r="20968" spans="61:67" x14ac:dyDescent="0.2">
      <c r="BI20968" s="2">
        <v>20962</v>
      </c>
      <c r="BJ20968" s="1">
        <v>63.364451871373788</v>
      </c>
      <c r="BO20968" s="1">
        <v>20.230988573773896</v>
      </c>
    </row>
    <row r="20969" spans="61:67" x14ac:dyDescent="0.2">
      <c r="BI20969" s="2">
        <v>20963</v>
      </c>
      <c r="BJ20969" s="1">
        <v>58.816015737090012</v>
      </c>
      <c r="BO20969" s="1">
        <v>16.512584150398236</v>
      </c>
    </row>
    <row r="20970" spans="61:67" x14ac:dyDescent="0.2">
      <c r="BI20970" s="2">
        <v>20964</v>
      </c>
      <c r="BJ20970" s="1">
        <v>79.021891556897728</v>
      </c>
      <c r="BO20970" s="1">
        <v>91.079603359999837</v>
      </c>
    </row>
    <row r="20971" spans="61:67" x14ac:dyDescent="0.2">
      <c r="BI20971" s="2">
        <v>20965</v>
      </c>
      <c r="BJ20971" s="1">
        <v>72.306427129079779</v>
      </c>
      <c r="BO20971" s="1">
        <v>40.562239932632863</v>
      </c>
    </row>
    <row r="20972" spans="61:67" x14ac:dyDescent="0.2">
      <c r="BI20972" s="2">
        <v>20966</v>
      </c>
      <c r="BJ20972" s="1">
        <v>41.014991989758741</v>
      </c>
      <c r="BO20972" s="1">
        <v>54.645713975766441</v>
      </c>
    </row>
    <row r="20973" spans="61:67" x14ac:dyDescent="0.2">
      <c r="BI20973" s="2">
        <v>20967</v>
      </c>
      <c r="BJ20973" s="1">
        <v>5.6795752409208369</v>
      </c>
      <c r="BO20973" s="1">
        <v>59.20152802479349</v>
      </c>
    </row>
    <row r="20974" spans="61:67" x14ac:dyDescent="0.2">
      <c r="BI20974" s="2">
        <v>20968</v>
      </c>
      <c r="BJ20974" s="1">
        <v>80.523560622954264</v>
      </c>
      <c r="BO20974" s="1">
        <v>40.710227477387306</v>
      </c>
    </row>
    <row r="20975" spans="61:67" x14ac:dyDescent="0.2">
      <c r="BI20975" s="2">
        <v>20969</v>
      </c>
      <c r="BJ20975" s="1">
        <v>91.914195934684457</v>
      </c>
      <c r="BO20975" s="1">
        <v>47.271527868088086</v>
      </c>
    </row>
    <row r="20976" spans="61:67" x14ac:dyDescent="0.2">
      <c r="BI20976" s="2">
        <v>20970</v>
      </c>
      <c r="BJ20976" s="1">
        <v>78.764852574188907</v>
      </c>
      <c r="BO20976" s="1">
        <v>24.539647435155057</v>
      </c>
    </row>
    <row r="20977" spans="61:67" x14ac:dyDescent="0.2">
      <c r="BI20977" s="2">
        <v>20971</v>
      </c>
      <c r="BJ20977" s="1">
        <v>99.389964971801405</v>
      </c>
      <c r="BO20977" s="1">
        <v>111.99888617767765</v>
      </c>
    </row>
    <row r="20978" spans="61:67" x14ac:dyDescent="0.2">
      <c r="BI20978" s="2">
        <v>20972</v>
      </c>
      <c r="BJ20978" s="1">
        <v>112.91973676301653</v>
      </c>
      <c r="BO20978" s="1">
        <v>14.465462447008871</v>
      </c>
    </row>
    <row r="20979" spans="61:67" x14ac:dyDescent="0.2">
      <c r="BI20979" s="2">
        <v>20973</v>
      </c>
      <c r="BJ20979" s="1">
        <v>13.506105359684437</v>
      </c>
      <c r="BO20979" s="1">
        <v>107.30235181386955</v>
      </c>
    </row>
    <row r="20980" spans="61:67" x14ac:dyDescent="0.2">
      <c r="BI20980" s="2">
        <v>20974</v>
      </c>
      <c r="BJ20980" s="1">
        <v>22.581692007313489</v>
      </c>
      <c r="BO20980" s="1">
        <v>30.440656736039085</v>
      </c>
    </row>
    <row r="20981" spans="61:67" x14ac:dyDescent="0.2">
      <c r="BI20981" s="2">
        <v>20975</v>
      </c>
      <c r="BJ20981" s="1">
        <v>61.144779686156213</v>
      </c>
      <c r="BO20981" s="1">
        <v>91.960358454427578</v>
      </c>
    </row>
    <row r="20982" spans="61:67" x14ac:dyDescent="0.2">
      <c r="BI20982" s="2">
        <v>20976</v>
      </c>
      <c r="BJ20982" s="1">
        <v>30.642334121143318</v>
      </c>
      <c r="BO20982" s="1">
        <v>52.923711748700939</v>
      </c>
    </row>
    <row r="20983" spans="61:67" x14ac:dyDescent="0.2">
      <c r="BI20983" s="2">
        <v>20977</v>
      </c>
      <c r="BJ20983" s="1">
        <v>36.315646674835406</v>
      </c>
      <c r="BO20983" s="1">
        <v>8.9152484095286404</v>
      </c>
    </row>
    <row r="20984" spans="61:67" x14ac:dyDescent="0.2">
      <c r="BI20984" s="2">
        <v>20978</v>
      </c>
      <c r="BJ20984" s="1">
        <v>27.864074797947762</v>
      </c>
      <c r="BO20984" s="1">
        <v>11.778221748070802</v>
      </c>
    </row>
    <row r="20985" spans="61:67" x14ac:dyDescent="0.2">
      <c r="BI20985" s="2">
        <v>20979</v>
      </c>
      <c r="BJ20985" s="1">
        <v>1.53264783300936</v>
      </c>
      <c r="BO20985" s="1">
        <v>37.805208575278144</v>
      </c>
    </row>
    <row r="20986" spans="61:67" x14ac:dyDescent="0.2">
      <c r="BI20986" s="2">
        <v>20980</v>
      </c>
      <c r="BJ20986" s="1">
        <v>64.929187196599585</v>
      </c>
      <c r="BO20986" s="1">
        <v>45.352395220828797</v>
      </c>
    </row>
    <row r="20987" spans="61:67" x14ac:dyDescent="0.2">
      <c r="BI20987" s="2">
        <v>20981</v>
      </c>
      <c r="BJ20987" s="1">
        <v>40.807069534650267</v>
      </c>
      <c r="BO20987" s="1">
        <v>33.936859438116286</v>
      </c>
    </row>
    <row r="20988" spans="61:67" x14ac:dyDescent="0.2">
      <c r="BI20988" s="2">
        <v>20982</v>
      </c>
      <c r="BJ20988" s="1">
        <v>98.113160159859419</v>
      </c>
      <c r="BO20988" s="1">
        <v>40.962037726469859</v>
      </c>
    </row>
    <row r="20989" spans="61:67" x14ac:dyDescent="0.2">
      <c r="BI20989" s="2">
        <v>20983</v>
      </c>
      <c r="BJ20989" s="1">
        <v>70.878138137603528</v>
      </c>
      <c r="BO20989" s="1">
        <v>47.340895633549977</v>
      </c>
    </row>
    <row r="20990" spans="61:67" x14ac:dyDescent="0.2">
      <c r="BI20990" s="2">
        <v>20984</v>
      </c>
      <c r="BJ20990" s="1">
        <v>18.975924346565545</v>
      </c>
      <c r="BO20990" s="1">
        <v>82.037896321007608</v>
      </c>
    </row>
    <row r="20991" spans="61:67" x14ac:dyDescent="0.2">
      <c r="BI20991" s="2">
        <v>20985</v>
      </c>
      <c r="BJ20991" s="1">
        <v>62.104420097889673</v>
      </c>
      <c r="BO20991" s="1">
        <v>14.479253127180225</v>
      </c>
    </row>
    <row r="20992" spans="61:67" x14ac:dyDescent="0.2">
      <c r="BI20992" s="2">
        <v>20986</v>
      </c>
      <c r="BJ20992" s="1">
        <v>14.758766807295142</v>
      </c>
      <c r="BO20992" s="1">
        <v>52.464963421385377</v>
      </c>
    </row>
    <row r="20993" spans="61:67" x14ac:dyDescent="0.2">
      <c r="BI20993" s="2">
        <v>20987</v>
      </c>
      <c r="BJ20993" s="1">
        <v>100.10420649501587</v>
      </c>
      <c r="BO20993" s="1">
        <v>106.77756327089223</v>
      </c>
    </row>
    <row r="20994" spans="61:67" x14ac:dyDescent="0.2">
      <c r="BI20994" s="2">
        <v>20988</v>
      </c>
      <c r="BJ20994" s="1">
        <v>91.031984639258027</v>
      </c>
      <c r="BO20994" s="1">
        <v>11.111799032739963</v>
      </c>
    </row>
    <row r="20995" spans="61:67" x14ac:dyDescent="0.2">
      <c r="BI20995" s="2">
        <v>20989</v>
      </c>
      <c r="BJ20995" s="1">
        <v>81.307609911132928</v>
      </c>
      <c r="BO20995" s="1">
        <v>17.310602638948648</v>
      </c>
    </row>
    <row r="20996" spans="61:67" x14ac:dyDescent="0.2">
      <c r="BI20996" s="2">
        <v>20990</v>
      </c>
      <c r="BJ20996" s="1">
        <v>6.3267036332827153</v>
      </c>
      <c r="BO20996" s="1">
        <v>3.9752057337696662</v>
      </c>
    </row>
    <row r="20997" spans="61:67" x14ac:dyDescent="0.2">
      <c r="BI20997" s="2">
        <v>20991</v>
      </c>
      <c r="BJ20997" s="1">
        <v>42.134246544581899</v>
      </c>
      <c r="BO20997" s="1">
        <v>94.477682485744694</v>
      </c>
    </row>
    <row r="20998" spans="61:67" x14ac:dyDescent="0.2">
      <c r="BI20998" s="2">
        <v>20992</v>
      </c>
      <c r="BJ20998" s="1">
        <v>98.598798991464363</v>
      </c>
      <c r="BO20998" s="1">
        <v>37.851473256890515</v>
      </c>
    </row>
    <row r="20999" spans="61:67" x14ac:dyDescent="0.2">
      <c r="BI20999" s="2">
        <v>20993</v>
      </c>
      <c r="BJ20999" s="1">
        <v>76.088153594764336</v>
      </c>
      <c r="BO20999" s="1">
        <v>44.30884681678539</v>
      </c>
    </row>
    <row r="21000" spans="61:67" x14ac:dyDescent="0.2">
      <c r="BI21000" s="2">
        <v>20994</v>
      </c>
      <c r="BJ21000" s="1">
        <v>53.85787952536036</v>
      </c>
      <c r="BO21000" s="1">
        <v>71.563068057068605</v>
      </c>
    </row>
    <row r="21001" spans="61:67" x14ac:dyDescent="0.2">
      <c r="BI21001" s="2">
        <v>20995</v>
      </c>
      <c r="BJ21001" s="1">
        <v>80.963133407448524</v>
      </c>
      <c r="BO21001" s="1">
        <v>80.693256466234445</v>
      </c>
    </row>
    <row r="21002" spans="61:67" x14ac:dyDescent="0.2">
      <c r="BI21002" s="2">
        <v>20996</v>
      </c>
      <c r="BJ21002" s="1">
        <v>4.7958214169469322</v>
      </c>
      <c r="BO21002" s="1">
        <v>25.764386027091216</v>
      </c>
    </row>
    <row r="21003" spans="61:67" x14ac:dyDescent="0.2">
      <c r="BI21003" s="2">
        <v>20997</v>
      </c>
      <c r="BJ21003" s="1">
        <v>4.0936866258391369</v>
      </c>
      <c r="BO21003" s="1">
        <v>7.7913323739814579</v>
      </c>
    </row>
    <row r="21004" spans="61:67" x14ac:dyDescent="0.2">
      <c r="BI21004" s="2">
        <v>20998</v>
      </c>
      <c r="BJ21004" s="1">
        <v>85.201920314799324</v>
      </c>
      <c r="BO21004" s="1">
        <v>54.029947343981163</v>
      </c>
    </row>
    <row r="21005" spans="61:67" x14ac:dyDescent="0.2">
      <c r="BI21005" s="2">
        <v>20999</v>
      </c>
      <c r="BJ21005" s="1">
        <v>107.48088103047341</v>
      </c>
      <c r="BO21005" s="1">
        <v>27.792698031352653</v>
      </c>
    </row>
    <row r="21006" spans="61:67" x14ac:dyDescent="0.2">
      <c r="BI21006" s="2">
        <v>21000</v>
      </c>
      <c r="BJ21006" s="1">
        <v>23.792243818264819</v>
      </c>
      <c r="BO21006" s="1">
        <v>82.768642479407887</v>
      </c>
    </row>
    <row r="21007" spans="61:67" x14ac:dyDescent="0.2">
      <c r="BI21007" s="2">
        <v>21001</v>
      </c>
      <c r="BJ21007" s="1">
        <v>20.492198477622804</v>
      </c>
      <c r="BO21007" s="1">
        <v>107.37736516129472</v>
      </c>
    </row>
    <row r="21008" spans="61:67" x14ac:dyDescent="0.2">
      <c r="BI21008" s="2">
        <v>21002</v>
      </c>
      <c r="BJ21008" s="1">
        <v>75.663387716567215</v>
      </c>
      <c r="BO21008" s="1">
        <v>66.972485803809192</v>
      </c>
    </row>
    <row r="21009" spans="61:67" x14ac:dyDescent="0.2">
      <c r="BI21009" s="2">
        <v>21003</v>
      </c>
      <c r="BJ21009" s="1">
        <v>6.1874871610088853</v>
      </c>
      <c r="BO21009" s="1">
        <v>85.371999794886889</v>
      </c>
    </row>
    <row r="21010" spans="61:67" x14ac:dyDescent="0.2">
      <c r="BI21010" s="2">
        <v>21004</v>
      </c>
      <c r="BJ21010" s="1">
        <v>25.347488820230932</v>
      </c>
      <c r="BO21010" s="1">
        <v>84.371483800847429</v>
      </c>
    </row>
    <row r="21011" spans="61:67" x14ac:dyDescent="0.2">
      <c r="BI21011" s="2">
        <v>21005</v>
      </c>
      <c r="BJ21011" s="1">
        <v>48.35505102063037</v>
      </c>
      <c r="BO21011" s="1">
        <v>114.04756313568309</v>
      </c>
    </row>
    <row r="21012" spans="61:67" x14ac:dyDescent="0.2">
      <c r="BI21012" s="2">
        <v>21006</v>
      </c>
      <c r="BJ21012" s="1">
        <v>113.40086602650551</v>
      </c>
      <c r="BO21012" s="1">
        <v>76.804159686734167</v>
      </c>
    </row>
    <row r="21013" spans="61:67" x14ac:dyDescent="0.2">
      <c r="BI21013" s="2">
        <v>21007</v>
      </c>
      <c r="BJ21013" s="1">
        <v>71.264895809461095</v>
      </c>
      <c r="BO21013" s="1">
        <v>91.564709379103348</v>
      </c>
    </row>
    <row r="21014" spans="61:67" x14ac:dyDescent="0.2">
      <c r="BI21014" s="2">
        <v>21008</v>
      </c>
      <c r="BJ21014" s="1">
        <v>24.820324317641973</v>
      </c>
      <c r="BO21014" s="1">
        <v>95.163762457068671</v>
      </c>
    </row>
    <row r="21015" spans="61:67" x14ac:dyDescent="0.2">
      <c r="BI21015" s="2">
        <v>21009</v>
      </c>
      <c r="BJ21015" s="1">
        <v>48.190659014904085</v>
      </c>
      <c r="BO21015" s="1">
        <v>16.606785321182894</v>
      </c>
    </row>
    <row r="21016" spans="61:67" x14ac:dyDescent="0.2">
      <c r="BI21016" s="2">
        <v>21010</v>
      </c>
      <c r="BJ21016" s="1">
        <v>6.1080764824464033</v>
      </c>
      <c r="BO21016" s="1">
        <v>72.756803166434068</v>
      </c>
    </row>
    <row r="21017" spans="61:67" x14ac:dyDescent="0.2">
      <c r="BI21017" s="2">
        <v>21011</v>
      </c>
      <c r="BJ21017" s="1">
        <v>25.010205108651359</v>
      </c>
      <c r="BO21017" s="1">
        <v>28.296455183119217</v>
      </c>
    </row>
    <row r="21018" spans="61:67" x14ac:dyDescent="0.2">
      <c r="BI21018" s="2">
        <v>21012</v>
      </c>
      <c r="BJ21018" s="1">
        <v>68.911054316013818</v>
      </c>
      <c r="BO21018" s="1">
        <v>29.241680308563399</v>
      </c>
    </row>
    <row r="21019" spans="61:67" x14ac:dyDescent="0.2">
      <c r="BI21019" s="2">
        <v>21013</v>
      </c>
      <c r="BJ21019" s="1">
        <v>6.0329307509992525</v>
      </c>
      <c r="BO21019" s="1">
        <v>43.716552843057556</v>
      </c>
    </row>
    <row r="21020" spans="61:67" x14ac:dyDescent="0.2">
      <c r="BI21020" s="2">
        <v>21014</v>
      </c>
      <c r="BJ21020" s="1">
        <v>107.14814915375187</v>
      </c>
      <c r="BO21020" s="1">
        <v>31.443859765853812</v>
      </c>
    </row>
    <row r="21021" spans="61:67" x14ac:dyDescent="0.2">
      <c r="BI21021" s="2">
        <v>21015</v>
      </c>
      <c r="BJ21021" s="1">
        <v>42.486549588127772</v>
      </c>
      <c r="BO21021" s="1">
        <v>111.75294943116062</v>
      </c>
    </row>
    <row r="21022" spans="61:67" x14ac:dyDescent="0.2">
      <c r="BI21022" s="2">
        <v>21016</v>
      </c>
      <c r="BJ21022" s="1">
        <v>47.580775836165756</v>
      </c>
      <c r="BO21022" s="1">
        <v>45.206495054155894</v>
      </c>
    </row>
    <row r="21023" spans="61:67" x14ac:dyDescent="0.2">
      <c r="BI21023" s="2">
        <v>21017</v>
      </c>
      <c r="BJ21023" s="1">
        <v>97.716552760110616</v>
      </c>
      <c r="BO21023" s="1">
        <v>5.056510078776153</v>
      </c>
    </row>
    <row r="21024" spans="61:67" x14ac:dyDescent="0.2">
      <c r="BI21024" s="2">
        <v>21018</v>
      </c>
      <c r="BJ21024" s="1">
        <v>76.267838418041421</v>
      </c>
      <c r="BO21024" s="1">
        <v>72.980320182512472</v>
      </c>
    </row>
    <row r="21025" spans="61:67" x14ac:dyDescent="0.2">
      <c r="BI21025" s="2">
        <v>21019</v>
      </c>
      <c r="BJ21025" s="1">
        <v>13.502734857063341</v>
      </c>
      <c r="BO21025" s="1">
        <v>64.627070707381804</v>
      </c>
    </row>
    <row r="21026" spans="61:67" x14ac:dyDescent="0.2">
      <c r="BI21026" s="2">
        <v>21020</v>
      </c>
      <c r="BJ21026" s="1">
        <v>92.646089086230845</v>
      </c>
      <c r="BO21026" s="1">
        <v>21.577494456375188</v>
      </c>
    </row>
    <row r="21027" spans="61:67" x14ac:dyDescent="0.2">
      <c r="BI21027" s="2">
        <v>21021</v>
      </c>
      <c r="BJ21027" s="1">
        <v>24.12587806084802</v>
      </c>
      <c r="BO21027" s="1">
        <v>0.8110545409818819</v>
      </c>
    </row>
    <row r="21028" spans="61:67" x14ac:dyDescent="0.2">
      <c r="BI21028" s="2">
        <v>21022</v>
      </c>
      <c r="BJ21028" s="1">
        <v>17.011339028554612</v>
      </c>
      <c r="BO21028" s="1">
        <v>100.17422066887472</v>
      </c>
    </row>
    <row r="21029" spans="61:67" x14ac:dyDescent="0.2">
      <c r="BI21029" s="2">
        <v>21023</v>
      </c>
      <c r="BJ21029" s="1">
        <v>3.8809719344656166</v>
      </c>
      <c r="BO21029" s="1">
        <v>18.866090842504246</v>
      </c>
    </row>
    <row r="21030" spans="61:67" x14ac:dyDescent="0.2">
      <c r="BI21030" s="2">
        <v>21024</v>
      </c>
      <c r="BJ21030" s="1">
        <v>57.179831176970296</v>
      </c>
      <c r="BO21030" s="1">
        <v>49.561527267219319</v>
      </c>
    </row>
    <row r="21031" spans="61:67" x14ac:dyDescent="0.2">
      <c r="BI21031" s="2">
        <v>21025</v>
      </c>
      <c r="BJ21031" s="1">
        <v>107.87792528996737</v>
      </c>
      <c r="BO21031" s="1">
        <v>18.890649362832061</v>
      </c>
    </row>
    <row r="21032" spans="61:67" x14ac:dyDescent="0.2">
      <c r="BI21032" s="2">
        <v>21026</v>
      </c>
      <c r="BJ21032" s="1">
        <v>14.771706436418054</v>
      </c>
      <c r="BO21032" s="1">
        <v>69.297555940296846</v>
      </c>
    </row>
    <row r="21033" spans="61:67" x14ac:dyDescent="0.2">
      <c r="BI21033" s="2">
        <v>21027</v>
      </c>
      <c r="BJ21033" s="1">
        <v>66.535816242580026</v>
      </c>
      <c r="BO21033" s="1">
        <v>82.315604901964875</v>
      </c>
    </row>
    <row r="21034" spans="61:67" x14ac:dyDescent="0.2">
      <c r="BI21034" s="2">
        <v>21028</v>
      </c>
      <c r="BJ21034" s="1">
        <v>11.2650689357536</v>
      </c>
      <c r="BO21034" s="1">
        <v>47.693894030975898</v>
      </c>
    </row>
    <row r="21035" spans="61:67" x14ac:dyDescent="0.2">
      <c r="BI21035" s="2">
        <v>21029</v>
      </c>
      <c r="BJ21035" s="1">
        <v>107.27371866813512</v>
      </c>
      <c r="BO21035" s="1">
        <v>8.7353670905130052</v>
      </c>
    </row>
    <row r="21036" spans="61:67" x14ac:dyDescent="0.2">
      <c r="BI21036" s="2">
        <v>21030</v>
      </c>
      <c r="BJ21036" s="1">
        <v>35.530095477571436</v>
      </c>
      <c r="BO21036" s="1">
        <v>12.429072587311804</v>
      </c>
    </row>
    <row r="21037" spans="61:67" x14ac:dyDescent="0.2">
      <c r="BI21037" s="2">
        <v>21031</v>
      </c>
      <c r="BJ21037" s="1">
        <v>72.710217062482727</v>
      </c>
      <c r="BO21037" s="1">
        <v>75.842134817662796</v>
      </c>
    </row>
    <row r="21038" spans="61:67" x14ac:dyDescent="0.2">
      <c r="BI21038" s="2">
        <v>21032</v>
      </c>
      <c r="BJ21038" s="1">
        <v>96.37190240739254</v>
      </c>
      <c r="BO21038" s="1">
        <v>37.422231658641394</v>
      </c>
    </row>
    <row r="21039" spans="61:67" x14ac:dyDescent="0.2">
      <c r="BI21039" s="2">
        <v>21033</v>
      </c>
      <c r="BJ21039" s="1">
        <v>95.647508044493165</v>
      </c>
      <c r="BO21039" s="1">
        <v>59.459976529780235</v>
      </c>
    </row>
    <row r="21040" spans="61:67" x14ac:dyDescent="0.2">
      <c r="BI21040" s="2">
        <v>21034</v>
      </c>
      <c r="BJ21040" s="1">
        <v>54.674628055116202</v>
      </c>
      <c r="BO21040" s="1">
        <v>96.492255623692685</v>
      </c>
    </row>
    <row r="21041" spans="61:67" x14ac:dyDescent="0.2">
      <c r="BI21041" s="2">
        <v>21035</v>
      </c>
      <c r="BJ21041" s="1">
        <v>23.229431487623184</v>
      </c>
      <c r="BO21041" s="1">
        <v>43.864929005911577</v>
      </c>
    </row>
    <row r="21042" spans="61:67" x14ac:dyDescent="0.2">
      <c r="BI21042" s="2">
        <v>21036</v>
      </c>
      <c r="BJ21042" s="1">
        <v>104.63227906369228</v>
      </c>
      <c r="BO21042" s="1">
        <v>17.626317922130749</v>
      </c>
    </row>
    <row r="21043" spans="61:67" x14ac:dyDescent="0.2">
      <c r="BI21043" s="2">
        <v>21037</v>
      </c>
      <c r="BJ21043" s="1">
        <v>66.574611807121826</v>
      </c>
      <c r="BO21043" s="1">
        <v>99.7690337453149</v>
      </c>
    </row>
    <row r="21044" spans="61:67" x14ac:dyDescent="0.2">
      <c r="BI21044" s="2">
        <v>21038</v>
      </c>
      <c r="BJ21044" s="1">
        <v>61.46055551341577</v>
      </c>
      <c r="BO21044" s="1">
        <v>88.846236989751887</v>
      </c>
    </row>
    <row r="21045" spans="61:67" x14ac:dyDescent="0.2">
      <c r="BI21045" s="2">
        <v>21039</v>
      </c>
      <c r="BJ21045" s="1">
        <v>22.818811339457408</v>
      </c>
      <c r="BO21045" s="1">
        <v>43.109183876957658</v>
      </c>
    </row>
    <row r="21046" spans="61:67" x14ac:dyDescent="0.2">
      <c r="BI21046" s="2">
        <v>21040</v>
      </c>
      <c r="BJ21046" s="1">
        <v>113.79152889892462</v>
      </c>
      <c r="BO21046" s="1">
        <v>91.649715422260485</v>
      </c>
    </row>
    <row r="21047" spans="61:67" x14ac:dyDescent="0.2">
      <c r="BI21047" s="2">
        <v>21041</v>
      </c>
      <c r="BJ21047" s="1">
        <v>104.63946357281093</v>
      </c>
      <c r="BO21047" s="1">
        <v>65.029854942502723</v>
      </c>
    </row>
    <row r="21048" spans="61:67" x14ac:dyDescent="0.2">
      <c r="BI21048" s="2">
        <v>21042</v>
      </c>
      <c r="BJ21048" s="1">
        <v>1.318092098481042</v>
      </c>
      <c r="BO21048" s="1">
        <v>98.154340972807674</v>
      </c>
    </row>
    <row r="21049" spans="61:67" x14ac:dyDescent="0.2">
      <c r="BI21049" s="2">
        <v>21043</v>
      </c>
      <c r="BJ21049" s="1">
        <v>30.47425586744448</v>
      </c>
      <c r="BO21049" s="1">
        <v>56.912691785089933</v>
      </c>
    </row>
    <row r="21050" spans="61:67" x14ac:dyDescent="0.2">
      <c r="BI21050" s="2">
        <v>21044</v>
      </c>
      <c r="BJ21050" s="1">
        <v>25.840765435776984</v>
      </c>
      <c r="BO21050" s="1">
        <v>91.711551315449512</v>
      </c>
    </row>
    <row r="21051" spans="61:67" x14ac:dyDescent="0.2">
      <c r="BI21051" s="2">
        <v>21045</v>
      </c>
      <c r="BJ21051" s="1">
        <v>37.266150555753413</v>
      </c>
      <c r="BO21051" s="1">
        <v>90.150249585374397</v>
      </c>
    </row>
    <row r="21052" spans="61:67" x14ac:dyDescent="0.2">
      <c r="BI21052" s="2">
        <v>21046</v>
      </c>
      <c r="BJ21052" s="1">
        <v>102.11291285719351</v>
      </c>
      <c r="BO21052" s="1">
        <v>41.024846186570997</v>
      </c>
    </row>
    <row r="21053" spans="61:67" x14ac:dyDescent="0.2">
      <c r="BI21053" s="2">
        <v>21047</v>
      </c>
      <c r="BJ21053" s="1">
        <v>51.31379289322301</v>
      </c>
      <c r="BO21053" s="1">
        <v>40.121047909586608</v>
      </c>
    </row>
    <row r="21054" spans="61:67" x14ac:dyDescent="0.2">
      <c r="BI21054" s="2">
        <v>21048</v>
      </c>
      <c r="BJ21054" s="1">
        <v>44.84237798408283</v>
      </c>
      <c r="BO21054" s="1">
        <v>102.75722041868828</v>
      </c>
    </row>
    <row r="21055" spans="61:67" x14ac:dyDescent="0.2">
      <c r="BI21055" s="2">
        <v>21049</v>
      </c>
      <c r="BJ21055" s="1">
        <v>71.717330591539834</v>
      </c>
      <c r="BO21055" s="1">
        <v>99.967670713496418</v>
      </c>
    </row>
    <row r="21056" spans="61:67" x14ac:dyDescent="0.2">
      <c r="BI21056" s="2">
        <v>21050</v>
      </c>
      <c r="BJ21056" s="1">
        <v>29.796527308545773</v>
      </c>
      <c r="BO21056" s="1">
        <v>103.26971277214362</v>
      </c>
    </row>
    <row r="21057" spans="61:67" x14ac:dyDescent="0.2">
      <c r="BI21057" s="2">
        <v>21051</v>
      </c>
      <c r="BJ21057" s="1">
        <v>112.8725148829369</v>
      </c>
      <c r="BO21057" s="1">
        <v>31.611050421618938</v>
      </c>
    </row>
    <row r="21058" spans="61:67" x14ac:dyDescent="0.2">
      <c r="BI21058" s="2">
        <v>21052</v>
      </c>
      <c r="BJ21058" s="1">
        <v>13.181214788545628</v>
      </c>
      <c r="BO21058" s="1">
        <v>66.40361366336036</v>
      </c>
    </row>
    <row r="21059" spans="61:67" x14ac:dyDescent="0.2">
      <c r="BI21059" s="2">
        <v>21053</v>
      </c>
      <c r="BJ21059" s="1">
        <v>57.01803959305137</v>
      </c>
      <c r="BO21059" s="1">
        <v>77.423992436657883</v>
      </c>
    </row>
    <row r="21060" spans="61:67" x14ac:dyDescent="0.2">
      <c r="BI21060" s="2">
        <v>21054</v>
      </c>
      <c r="BJ21060" s="1">
        <v>101.83615363575687</v>
      </c>
      <c r="BO21060" s="1">
        <v>109.49600692173685</v>
      </c>
    </row>
    <row r="21061" spans="61:67" x14ac:dyDescent="0.2">
      <c r="BI21061" s="2">
        <v>21055</v>
      </c>
      <c r="BJ21061" s="1">
        <v>102.07999218272987</v>
      </c>
      <c r="BO21061" s="1">
        <v>2.0742701330335187</v>
      </c>
    </row>
    <row r="21062" spans="61:67" x14ac:dyDescent="0.2">
      <c r="BI21062" s="2">
        <v>21056</v>
      </c>
      <c r="BJ21062" s="1">
        <v>3.7388728314570692</v>
      </c>
      <c r="BO21062" s="1">
        <v>14.543485038638192</v>
      </c>
    </row>
    <row r="21063" spans="61:67" x14ac:dyDescent="0.2">
      <c r="BI21063" s="2">
        <v>21057</v>
      </c>
      <c r="BJ21063" s="1">
        <v>57.98788757722032</v>
      </c>
      <c r="BO21063" s="1">
        <v>4.7542785347492149</v>
      </c>
    </row>
    <row r="21064" spans="61:67" x14ac:dyDescent="0.2">
      <c r="BI21064" s="2">
        <v>21058</v>
      </c>
      <c r="BJ21064" s="1">
        <v>98.838672255574792</v>
      </c>
      <c r="BO21064" s="1">
        <v>59.963628809863152</v>
      </c>
    </row>
    <row r="21065" spans="61:67" x14ac:dyDescent="0.2">
      <c r="BI21065" s="2">
        <v>21059</v>
      </c>
      <c r="BJ21065" s="1">
        <v>101.76474788736708</v>
      </c>
      <c r="BO21065" s="1">
        <v>98.640001095886859</v>
      </c>
    </row>
    <row r="21066" spans="61:67" x14ac:dyDescent="0.2">
      <c r="BI21066" s="2">
        <v>21060</v>
      </c>
      <c r="BJ21066" s="1">
        <v>92.150274833617615</v>
      </c>
      <c r="BO21066" s="1">
        <v>52.568244789143407</v>
      </c>
    </row>
    <row r="21067" spans="61:67" x14ac:dyDescent="0.2">
      <c r="BI21067" s="2">
        <v>21061</v>
      </c>
      <c r="BJ21067" s="1">
        <v>110.69679714276485</v>
      </c>
      <c r="BO21067" s="1">
        <v>88.83615014354551</v>
      </c>
    </row>
    <row r="21068" spans="61:67" x14ac:dyDescent="0.2">
      <c r="BI21068" s="2">
        <v>21062</v>
      </c>
      <c r="BJ21068" s="1">
        <v>34.28850287253637</v>
      </c>
      <c r="BO21068" s="1">
        <v>107.45966183747065</v>
      </c>
    </row>
    <row r="21069" spans="61:67" x14ac:dyDescent="0.2">
      <c r="BI21069" s="2">
        <v>21063</v>
      </c>
      <c r="BJ21069" s="1">
        <v>10.008855675419635</v>
      </c>
      <c r="BO21069" s="1">
        <v>64.590008777977673</v>
      </c>
    </row>
    <row r="21070" spans="61:67" x14ac:dyDescent="0.2">
      <c r="BI21070" s="2">
        <v>21064</v>
      </c>
      <c r="BJ21070" s="1">
        <v>23.072027209564322</v>
      </c>
      <c r="BO21070" s="1">
        <v>108.75641984310299</v>
      </c>
    </row>
    <row r="21071" spans="61:67" x14ac:dyDescent="0.2">
      <c r="BI21071" s="2">
        <v>21065</v>
      </c>
      <c r="BJ21071" s="1">
        <v>88.008746364096666</v>
      </c>
      <c r="BO21071" s="1">
        <v>93.769382651245323</v>
      </c>
    </row>
    <row r="21072" spans="61:67" x14ac:dyDescent="0.2">
      <c r="BI21072" s="2">
        <v>21066</v>
      </c>
      <c r="BJ21072" s="1">
        <v>92.489514909805266</v>
      </c>
      <c r="BO21072" s="1">
        <v>8.0364877963655594</v>
      </c>
    </row>
    <row r="21073" spans="61:67" x14ac:dyDescent="0.2">
      <c r="BI21073" s="2">
        <v>21067</v>
      </c>
      <c r="BJ21073" s="1">
        <v>47.985076448811199</v>
      </c>
      <c r="BO21073" s="1">
        <v>45.631680328589411</v>
      </c>
    </row>
    <row r="21074" spans="61:67" x14ac:dyDescent="0.2">
      <c r="BI21074" s="2">
        <v>21068</v>
      </c>
      <c r="BJ21074" s="1">
        <v>105.58983710985852</v>
      </c>
      <c r="BO21074" s="1">
        <v>48.901780270963926</v>
      </c>
    </row>
    <row r="21075" spans="61:67" x14ac:dyDescent="0.2">
      <c r="BI21075" s="2">
        <v>21069</v>
      </c>
      <c r="BJ21075" s="1">
        <v>99.321781381645721</v>
      </c>
      <c r="BO21075" s="1">
        <v>20.058732534104518</v>
      </c>
    </row>
    <row r="21076" spans="61:67" x14ac:dyDescent="0.2">
      <c r="BI21076" s="2">
        <v>21070</v>
      </c>
      <c r="BJ21076" s="1">
        <v>39.933378778477461</v>
      </c>
      <c r="BO21076" s="1">
        <v>11.69081958390198</v>
      </c>
    </row>
    <row r="21077" spans="61:67" x14ac:dyDescent="0.2">
      <c r="BI21077" s="2">
        <v>21071</v>
      </c>
      <c r="BJ21077" s="1">
        <v>55.535857860036103</v>
      </c>
      <c r="BO21077" s="1">
        <v>92.872939082911884</v>
      </c>
    </row>
    <row r="21078" spans="61:67" x14ac:dyDescent="0.2">
      <c r="BI21078" s="2">
        <v>21072</v>
      </c>
      <c r="BJ21078" s="1">
        <v>54.235903598787459</v>
      </c>
      <c r="BO21078" s="1">
        <v>89.321002348243653</v>
      </c>
    </row>
    <row r="21079" spans="61:67" x14ac:dyDescent="0.2">
      <c r="BI21079" s="2">
        <v>21073</v>
      </c>
      <c r="BJ21079" s="1">
        <v>92.386936760950036</v>
      </c>
      <c r="BO21079" s="1">
        <v>85.545140644173031</v>
      </c>
    </row>
    <row r="21080" spans="61:67" x14ac:dyDescent="0.2">
      <c r="BI21080" s="2">
        <v>21074</v>
      </c>
      <c r="BJ21080" s="1">
        <v>46.036161765838372</v>
      </c>
      <c r="BO21080" s="1">
        <v>65.764643350078799</v>
      </c>
    </row>
    <row r="21081" spans="61:67" x14ac:dyDescent="0.2">
      <c r="BI21081" s="2">
        <v>21075</v>
      </c>
      <c r="BJ21081" s="1">
        <v>84.431907563299134</v>
      </c>
      <c r="BO21081" s="1">
        <v>33.912573028680313</v>
      </c>
    </row>
    <row r="21082" spans="61:67" x14ac:dyDescent="0.2">
      <c r="BI21082" s="2">
        <v>21076</v>
      </c>
      <c r="BJ21082" s="1">
        <v>25.861733761108876</v>
      </c>
      <c r="BO21082" s="1">
        <v>78.105391218860561</v>
      </c>
    </row>
    <row r="21083" spans="61:67" x14ac:dyDescent="0.2">
      <c r="BI21083" s="2">
        <v>21077</v>
      </c>
      <c r="BJ21083" s="1">
        <v>60.428471244709741</v>
      </c>
      <c r="BO21083" s="1">
        <v>39.557340123018932</v>
      </c>
    </row>
    <row r="21084" spans="61:67" x14ac:dyDescent="0.2">
      <c r="BI21084" s="2">
        <v>21078</v>
      </c>
      <c r="BJ21084" s="1">
        <v>83.130973022181351</v>
      </c>
      <c r="BO21084" s="1">
        <v>52.516231640852808</v>
      </c>
    </row>
    <row r="21085" spans="61:67" x14ac:dyDescent="0.2">
      <c r="BI21085" s="2">
        <v>21079</v>
      </c>
      <c r="BJ21085" s="1">
        <v>98.035926862597407</v>
      </c>
      <c r="BO21085" s="1">
        <v>90.420830881949868</v>
      </c>
    </row>
    <row r="21086" spans="61:67" x14ac:dyDescent="0.2">
      <c r="BI21086" s="2">
        <v>21080</v>
      </c>
      <c r="BJ21086" s="1">
        <v>112.09855493176262</v>
      </c>
      <c r="BO21086" s="1">
        <v>91.64077983038338</v>
      </c>
    </row>
    <row r="21087" spans="61:67" x14ac:dyDescent="0.2">
      <c r="BI21087" s="2">
        <v>21081</v>
      </c>
      <c r="BJ21087" s="1">
        <v>66.425694436764346</v>
      </c>
      <c r="BO21087" s="1">
        <v>103.43253376415213</v>
      </c>
    </row>
    <row r="21088" spans="61:67" x14ac:dyDescent="0.2">
      <c r="BI21088" s="2">
        <v>21082</v>
      </c>
      <c r="BJ21088" s="1">
        <v>97.569745490554951</v>
      </c>
      <c r="BO21088" s="1">
        <v>108.78040863757688</v>
      </c>
    </row>
    <row r="21089" spans="61:67" x14ac:dyDescent="0.2">
      <c r="BI21089" s="2">
        <v>21083</v>
      </c>
      <c r="BJ21089" s="1">
        <v>46.223073508152268</v>
      </c>
      <c r="BO21089" s="1">
        <v>28.940983446387474</v>
      </c>
    </row>
    <row r="21090" spans="61:67" x14ac:dyDescent="0.2">
      <c r="BI21090" s="2">
        <v>21084</v>
      </c>
      <c r="BJ21090" s="1">
        <v>18.570823904785339</v>
      </c>
      <c r="BO21090" s="1">
        <v>71.84930451713835</v>
      </c>
    </row>
    <row r="21091" spans="61:67" x14ac:dyDescent="0.2">
      <c r="BI21091" s="2">
        <v>21085</v>
      </c>
      <c r="BJ21091" s="1">
        <v>92.340339195300359</v>
      </c>
      <c r="BO21091" s="1">
        <v>53.455535156451745</v>
      </c>
    </row>
    <row r="21092" spans="61:67" x14ac:dyDescent="0.2">
      <c r="BI21092" s="2">
        <v>21086</v>
      </c>
      <c r="BJ21092" s="1">
        <v>42.529013279282637</v>
      </c>
      <c r="BO21092" s="1">
        <v>13.608857267897843</v>
      </c>
    </row>
    <row r="21093" spans="61:67" x14ac:dyDescent="0.2">
      <c r="BI21093" s="2">
        <v>21087</v>
      </c>
      <c r="BJ21093" s="1">
        <v>4.7615424513592579</v>
      </c>
      <c r="BO21093" s="1">
        <v>81.814728285076896</v>
      </c>
    </row>
    <row r="21094" spans="61:67" x14ac:dyDescent="0.2">
      <c r="BI21094" s="2">
        <v>21088</v>
      </c>
      <c r="BJ21094" s="1">
        <v>78.130941675712663</v>
      </c>
      <c r="BO21094" s="1">
        <v>104.71930145352813</v>
      </c>
    </row>
    <row r="21095" spans="61:67" x14ac:dyDescent="0.2">
      <c r="BI21095" s="2">
        <v>21089</v>
      </c>
      <c r="BJ21095" s="1">
        <v>29.971169528462337</v>
      </c>
      <c r="BO21095" s="1">
        <v>4.9404108903484136</v>
      </c>
    </row>
    <row r="21096" spans="61:67" x14ac:dyDescent="0.2">
      <c r="BI21096" s="2">
        <v>21090</v>
      </c>
      <c r="BJ21096" s="1">
        <v>41.914136594404951</v>
      </c>
      <c r="BO21096" s="1">
        <v>37.124551478153464</v>
      </c>
    </row>
    <row r="21097" spans="61:67" x14ac:dyDescent="0.2">
      <c r="BI21097" s="2">
        <v>21091</v>
      </c>
      <c r="BJ21097" s="1">
        <v>109.3048152428937</v>
      </c>
      <c r="BO21097" s="1">
        <v>70.40045598741294</v>
      </c>
    </row>
    <row r="21098" spans="61:67" x14ac:dyDescent="0.2">
      <c r="BI21098" s="2">
        <v>21092</v>
      </c>
      <c r="BJ21098" s="1">
        <v>35.570800857639696</v>
      </c>
      <c r="BO21098" s="1">
        <v>63.827726500077759</v>
      </c>
    </row>
    <row r="21099" spans="61:67" x14ac:dyDescent="0.2">
      <c r="BI21099" s="2">
        <v>21093</v>
      </c>
      <c r="BJ21099" s="1">
        <v>98.789535148415482</v>
      </c>
      <c r="BO21099" s="1">
        <v>80.736465982419404</v>
      </c>
    </row>
    <row r="21100" spans="61:67" x14ac:dyDescent="0.2">
      <c r="BI21100" s="2">
        <v>21094</v>
      </c>
      <c r="BJ21100" s="1">
        <v>23.185021552981947</v>
      </c>
      <c r="BO21100" s="1">
        <v>41.996121276353691</v>
      </c>
    </row>
    <row r="21101" spans="61:67" x14ac:dyDescent="0.2">
      <c r="BI21101" s="2">
        <v>21095</v>
      </c>
      <c r="BJ21101" s="1">
        <v>13.173514288846558</v>
      </c>
      <c r="BO21101" s="1">
        <v>114.31132272386854</v>
      </c>
    </row>
    <row r="21102" spans="61:67" x14ac:dyDescent="0.2">
      <c r="BI21102" s="2">
        <v>21096</v>
      </c>
      <c r="BJ21102" s="1">
        <v>26.355886295174383</v>
      </c>
      <c r="BO21102" s="1">
        <v>106.34834828105561</v>
      </c>
    </row>
    <row r="21103" spans="61:67" x14ac:dyDescent="0.2">
      <c r="BI21103" s="2">
        <v>21097</v>
      </c>
      <c r="BJ21103" s="1">
        <v>21.449809769999074</v>
      </c>
      <c r="BO21103" s="1">
        <v>26.673543204680907</v>
      </c>
    </row>
    <row r="21104" spans="61:67" x14ac:dyDescent="0.2">
      <c r="BI21104" s="2">
        <v>21098</v>
      </c>
      <c r="BJ21104" s="1">
        <v>110.85978766308516</v>
      </c>
      <c r="BO21104" s="1">
        <v>103.18003504057531</v>
      </c>
    </row>
    <row r="21105" spans="61:67" x14ac:dyDescent="0.2">
      <c r="BI21105" s="2">
        <v>21099</v>
      </c>
      <c r="BJ21105" s="1">
        <v>55.459421770430069</v>
      </c>
      <c r="BO21105" s="1">
        <v>93.058485889007997</v>
      </c>
    </row>
    <row r="21106" spans="61:67" x14ac:dyDescent="0.2">
      <c r="BI21106" s="2">
        <v>21100</v>
      </c>
      <c r="BJ21106" s="1">
        <v>41.587976868102956</v>
      </c>
      <c r="BO21106" s="1">
        <v>19.972477675595041</v>
      </c>
    </row>
    <row r="21107" spans="61:67" x14ac:dyDescent="0.2">
      <c r="BI21107" s="2">
        <v>21101</v>
      </c>
      <c r="BJ21107" s="1">
        <v>78.554965470979582</v>
      </c>
      <c r="BO21107" s="1">
        <v>7.2028423525302507</v>
      </c>
    </row>
    <row r="21108" spans="61:67" x14ac:dyDescent="0.2">
      <c r="BI21108" s="2">
        <v>21102</v>
      </c>
      <c r="BJ21108" s="1">
        <v>33.773606497320671</v>
      </c>
      <c r="BO21108" s="1">
        <v>40.873940227545589</v>
      </c>
    </row>
    <row r="21109" spans="61:67" x14ac:dyDescent="0.2">
      <c r="BI21109" s="2">
        <v>21103</v>
      </c>
      <c r="BJ21109" s="1">
        <v>5.3158210721188759</v>
      </c>
      <c r="BO21109" s="1">
        <v>81.864503965228764</v>
      </c>
    </row>
    <row r="21110" spans="61:67" x14ac:dyDescent="0.2">
      <c r="BI21110" s="2">
        <v>21104</v>
      </c>
      <c r="BJ21110" s="1">
        <v>89.239747366153821</v>
      </c>
      <c r="BO21110" s="1">
        <v>80.655369473284438</v>
      </c>
    </row>
    <row r="21111" spans="61:67" x14ac:dyDescent="0.2">
      <c r="BI21111" s="2">
        <v>21105</v>
      </c>
      <c r="BJ21111" s="1">
        <v>79.638128475793494</v>
      </c>
      <c r="BO21111" s="1">
        <v>5.5523867686040198</v>
      </c>
    </row>
    <row r="21112" spans="61:67" x14ac:dyDescent="0.2">
      <c r="BI21112" s="2">
        <v>21106</v>
      </c>
      <c r="BJ21112" s="1">
        <v>104.79036894384789</v>
      </c>
      <c r="BO21112" s="1">
        <v>64.40836828934367</v>
      </c>
    </row>
    <row r="21113" spans="61:67" x14ac:dyDescent="0.2">
      <c r="BI21113" s="2">
        <v>21107</v>
      </c>
      <c r="BJ21113" s="1">
        <v>57.345027568889137</v>
      </c>
      <c r="BO21113" s="1">
        <v>23.153192466111971</v>
      </c>
    </row>
    <row r="21114" spans="61:67" x14ac:dyDescent="0.2">
      <c r="BI21114" s="2">
        <v>21108</v>
      </c>
      <c r="BJ21114" s="1">
        <v>75.116676748970107</v>
      </c>
      <c r="BO21114" s="1">
        <v>67.172134872804421</v>
      </c>
    </row>
    <row r="21115" spans="61:67" x14ac:dyDescent="0.2">
      <c r="BI21115" s="2">
        <v>21109</v>
      </c>
      <c r="BJ21115" s="1">
        <v>97.554969941462318</v>
      </c>
      <c r="BO21115" s="1">
        <v>63.678551146408424</v>
      </c>
    </row>
    <row r="21116" spans="61:67" x14ac:dyDescent="0.2">
      <c r="BI21116" s="2">
        <v>21110</v>
      </c>
      <c r="BJ21116" s="1">
        <v>81.400751832297871</v>
      </c>
      <c r="BO21116" s="1">
        <v>113.18812063824065</v>
      </c>
    </row>
    <row r="21117" spans="61:67" x14ac:dyDescent="0.2">
      <c r="BI21117" s="2">
        <v>21111</v>
      </c>
      <c r="BJ21117" s="1">
        <v>59.924318533867805</v>
      </c>
      <c r="BO21117" s="1">
        <v>102.87232176299612</v>
      </c>
    </row>
    <row r="21118" spans="61:67" x14ac:dyDescent="0.2">
      <c r="BI21118" s="2">
        <v>21112</v>
      </c>
      <c r="BJ21118" s="1">
        <v>20.272942562289142</v>
      </c>
      <c r="BO21118" s="1">
        <v>111.48435825735093</v>
      </c>
    </row>
    <row r="21119" spans="61:67" x14ac:dyDescent="0.2">
      <c r="BI21119" s="2">
        <v>21113</v>
      </c>
      <c r="BJ21119" s="1">
        <v>88.530215638882211</v>
      </c>
      <c r="BO21119" s="1">
        <v>99.365242194892332</v>
      </c>
    </row>
    <row r="21120" spans="61:67" x14ac:dyDescent="0.2">
      <c r="BI21120" s="2">
        <v>21114</v>
      </c>
      <c r="BJ21120" s="1">
        <v>47.749327353254856</v>
      </c>
      <c r="BO21120" s="1">
        <v>85.876146880022119</v>
      </c>
    </row>
    <row r="21121" spans="61:67" x14ac:dyDescent="0.2">
      <c r="BI21121" s="2">
        <v>21115</v>
      </c>
      <c r="BJ21121" s="1">
        <v>0.6637895900285109</v>
      </c>
      <c r="BO21121" s="1">
        <v>31.384774196219535</v>
      </c>
    </row>
    <row r="21122" spans="61:67" x14ac:dyDescent="0.2">
      <c r="BI21122" s="2">
        <v>21116</v>
      </c>
      <c r="BJ21122" s="1">
        <v>59.153611845119386</v>
      </c>
      <c r="BO21122" s="1">
        <v>20.306558549825393</v>
      </c>
    </row>
    <row r="21123" spans="61:67" x14ac:dyDescent="0.2">
      <c r="BI21123" s="2">
        <v>21117</v>
      </c>
      <c r="BJ21123" s="1">
        <v>17.153300542215998</v>
      </c>
      <c r="BO21123" s="1">
        <v>98.210471501003823</v>
      </c>
    </row>
    <row r="21124" spans="61:67" x14ac:dyDescent="0.2">
      <c r="BI21124" s="2">
        <v>21118</v>
      </c>
      <c r="BJ21124" s="1">
        <v>68.132204286285187</v>
      </c>
      <c r="BO21124" s="1">
        <v>86.182789724093183</v>
      </c>
    </row>
    <row r="21125" spans="61:67" x14ac:dyDescent="0.2">
      <c r="BI21125" s="2">
        <v>21119</v>
      </c>
      <c r="BJ21125" s="1">
        <v>82.399178487094545</v>
      </c>
      <c r="BO21125" s="1">
        <v>88.317245880090056</v>
      </c>
    </row>
    <row r="21126" spans="61:67" x14ac:dyDescent="0.2">
      <c r="BI21126" s="2">
        <v>21120</v>
      </c>
      <c r="BJ21126" s="1">
        <v>31.199370978259463</v>
      </c>
      <c r="BO21126" s="1">
        <v>72.50722288962622</v>
      </c>
    </row>
    <row r="21127" spans="61:67" x14ac:dyDescent="0.2">
      <c r="BI21127" s="2">
        <v>21121</v>
      </c>
      <c r="BJ21127" s="1">
        <v>93.177210421831305</v>
      </c>
      <c r="BO21127" s="1">
        <v>33.778420492866772</v>
      </c>
    </row>
    <row r="21128" spans="61:67" x14ac:dyDescent="0.2">
      <c r="BI21128" s="2">
        <v>21122</v>
      </c>
      <c r="BJ21128" s="1">
        <v>112.86655890173789</v>
      </c>
      <c r="BO21128" s="1">
        <v>39.175798870105339</v>
      </c>
    </row>
    <row r="21129" spans="61:67" x14ac:dyDescent="0.2">
      <c r="BI21129" s="2">
        <v>21123</v>
      </c>
      <c r="BJ21129" s="1">
        <v>50.54828399902901</v>
      </c>
      <c r="BO21129" s="1">
        <v>48.379052314153213</v>
      </c>
    </row>
    <row r="21130" spans="61:67" x14ac:dyDescent="0.2">
      <c r="BI21130" s="2">
        <v>21124</v>
      </c>
      <c r="BJ21130" s="1">
        <v>62.360577803509912</v>
      </c>
      <c r="BO21130" s="1">
        <v>6.4849607651673402</v>
      </c>
    </row>
    <row r="21131" spans="61:67" x14ac:dyDescent="0.2">
      <c r="BI21131" s="2">
        <v>21125</v>
      </c>
      <c r="BJ21131" s="1">
        <v>35.848271663330095</v>
      </c>
      <c r="BO21131" s="1">
        <v>94.816794455685098</v>
      </c>
    </row>
    <row r="21132" spans="61:67" x14ac:dyDescent="0.2">
      <c r="BI21132" s="2">
        <v>21126</v>
      </c>
      <c r="BJ21132" s="1">
        <v>84.580701634634565</v>
      </c>
      <c r="BO21132" s="1">
        <v>101.09629869313783</v>
      </c>
    </row>
    <row r="21133" spans="61:67" x14ac:dyDescent="0.2">
      <c r="BI21133" s="2">
        <v>21127</v>
      </c>
      <c r="BJ21133" s="1">
        <v>77.261665360283345</v>
      </c>
      <c r="BO21133" s="1">
        <v>114.14316666570771</v>
      </c>
    </row>
    <row r="21134" spans="61:67" x14ac:dyDescent="0.2">
      <c r="BI21134" s="2">
        <v>21128</v>
      </c>
      <c r="BJ21134" s="1">
        <v>66.66194092595812</v>
      </c>
      <c r="BO21134" s="1">
        <v>32.090473446005362</v>
      </c>
    </row>
    <row r="21135" spans="61:67" x14ac:dyDescent="0.2">
      <c r="BI21135" s="2">
        <v>21129</v>
      </c>
      <c r="BJ21135" s="1">
        <v>38.038128753349028</v>
      </c>
      <c r="BO21135" s="1">
        <v>37.297135610323053</v>
      </c>
    </row>
    <row r="21136" spans="61:67" x14ac:dyDescent="0.2">
      <c r="BI21136" s="2">
        <v>21130</v>
      </c>
      <c r="BJ21136" s="1">
        <v>11.936527951915661</v>
      </c>
      <c r="BO21136" s="1">
        <v>15.290206001450922</v>
      </c>
    </row>
    <row r="21137" spans="61:67" x14ac:dyDescent="0.2">
      <c r="BI21137" s="2">
        <v>21131</v>
      </c>
      <c r="BJ21137" s="1">
        <v>27.293008099422178</v>
      </c>
      <c r="BO21137" s="1">
        <v>45.696435266291829</v>
      </c>
    </row>
    <row r="21138" spans="61:67" x14ac:dyDescent="0.2">
      <c r="BI21138" s="2">
        <v>21132</v>
      </c>
      <c r="BJ21138" s="1">
        <v>77.311381978940105</v>
      </c>
      <c r="BO21138" s="1">
        <v>99.626991073592862</v>
      </c>
    </row>
    <row r="21139" spans="61:67" x14ac:dyDescent="0.2">
      <c r="BI21139" s="2">
        <v>21133</v>
      </c>
      <c r="BJ21139" s="1">
        <v>90.422482697485222</v>
      </c>
      <c r="BO21139" s="1">
        <v>89.857089385947901</v>
      </c>
    </row>
    <row r="21140" spans="61:67" x14ac:dyDescent="0.2">
      <c r="BI21140" s="2">
        <v>21134</v>
      </c>
      <c r="BJ21140" s="1">
        <v>41.58741529324378</v>
      </c>
      <c r="BO21140" s="1">
        <v>70.944229322551891</v>
      </c>
    </row>
    <row r="21141" spans="61:67" x14ac:dyDescent="0.2">
      <c r="BI21141" s="2">
        <v>21135</v>
      </c>
      <c r="BJ21141" s="1">
        <v>7.858888785860966</v>
      </c>
      <c r="BO21141" s="1">
        <v>13.159855364784914</v>
      </c>
    </row>
    <row r="21142" spans="61:67" x14ac:dyDescent="0.2">
      <c r="BI21142" s="2">
        <v>21136</v>
      </c>
      <c r="BJ21142" s="1">
        <v>100.40136478959776</v>
      </c>
      <c r="BO21142" s="1">
        <v>90.125493817780168</v>
      </c>
    </row>
    <row r="21143" spans="61:67" x14ac:dyDescent="0.2">
      <c r="BI21143" s="2">
        <v>21137</v>
      </c>
      <c r="BJ21143" s="1">
        <v>90.622217009390098</v>
      </c>
      <c r="BO21143" s="1">
        <v>51.000233659813702</v>
      </c>
    </row>
    <row r="21144" spans="61:67" x14ac:dyDescent="0.2">
      <c r="BI21144" s="2">
        <v>21138</v>
      </c>
      <c r="BJ21144" s="1">
        <v>57.891398006867931</v>
      </c>
      <c r="BO21144" s="1">
        <v>26.353436323811462</v>
      </c>
    </row>
    <row r="21145" spans="61:67" x14ac:dyDescent="0.2">
      <c r="BI21145" s="2">
        <v>21139</v>
      </c>
      <c r="BJ21145" s="1">
        <v>36.748785601371097</v>
      </c>
      <c r="BO21145" s="1">
        <v>38.553216092574317</v>
      </c>
    </row>
    <row r="21146" spans="61:67" x14ac:dyDescent="0.2">
      <c r="BI21146" s="2">
        <v>21140</v>
      </c>
      <c r="BJ21146" s="1">
        <v>20.201300602818872</v>
      </c>
      <c r="BO21146" s="1">
        <v>4.3856186999442279</v>
      </c>
    </row>
    <row r="21147" spans="61:67" x14ac:dyDescent="0.2">
      <c r="BI21147" s="2">
        <v>21141</v>
      </c>
      <c r="BJ21147" s="1">
        <v>29.701560448709426</v>
      </c>
      <c r="BO21147" s="1">
        <v>89.610203451231357</v>
      </c>
    </row>
    <row r="21148" spans="61:67" x14ac:dyDescent="0.2">
      <c r="BI21148" s="2">
        <v>21142</v>
      </c>
      <c r="BJ21148" s="1">
        <v>62.442286589393561</v>
      </c>
      <c r="BO21148" s="1">
        <v>46.060672233098941</v>
      </c>
    </row>
    <row r="21149" spans="61:67" x14ac:dyDescent="0.2">
      <c r="BI21149" s="2">
        <v>21143</v>
      </c>
      <c r="BJ21149" s="1">
        <v>96.812731178010537</v>
      </c>
      <c r="BO21149" s="1">
        <v>72.119304429574484</v>
      </c>
    </row>
    <row r="21150" spans="61:67" x14ac:dyDescent="0.2">
      <c r="BI21150" s="2">
        <v>21144</v>
      </c>
      <c r="BJ21150" s="1">
        <v>20.028426314007373</v>
      </c>
      <c r="BO21150" s="1">
        <v>28.97104113853889</v>
      </c>
    </row>
    <row r="21151" spans="61:67" x14ac:dyDescent="0.2">
      <c r="BI21151" s="2">
        <v>21145</v>
      </c>
      <c r="BJ21151" s="1">
        <v>17.328456415579506</v>
      </c>
      <c r="BO21151" s="1">
        <v>88.528598929196093</v>
      </c>
    </row>
    <row r="21152" spans="61:67" x14ac:dyDescent="0.2">
      <c r="BI21152" s="2">
        <v>21146</v>
      </c>
      <c r="BJ21152" s="1">
        <v>101.3217638052095</v>
      </c>
      <c r="BO21152" s="1">
        <v>100.10109019877932</v>
      </c>
    </row>
    <row r="21153" spans="61:67" x14ac:dyDescent="0.2">
      <c r="BI21153" s="2">
        <v>21147</v>
      </c>
      <c r="BJ21153" s="1">
        <v>60.378190582996652</v>
      </c>
      <c r="BO21153" s="1">
        <v>13.167237666750321</v>
      </c>
    </row>
    <row r="21154" spans="61:67" x14ac:dyDescent="0.2">
      <c r="BI21154" s="2">
        <v>21148</v>
      </c>
      <c r="BJ21154" s="1">
        <v>72.548328633525713</v>
      </c>
      <c r="BO21154" s="1">
        <v>44.035851730115738</v>
      </c>
    </row>
    <row r="21155" spans="61:67" x14ac:dyDescent="0.2">
      <c r="BI21155" s="2">
        <v>21149</v>
      </c>
      <c r="BJ21155" s="1">
        <v>38.549227325974798</v>
      </c>
      <c r="BO21155" s="1">
        <v>17.838446417636259</v>
      </c>
    </row>
    <row r="21156" spans="61:67" x14ac:dyDescent="0.2">
      <c r="BI21156" s="2">
        <v>21150</v>
      </c>
      <c r="BJ21156" s="1">
        <v>94.639533486649427</v>
      </c>
      <c r="BO21156" s="1">
        <v>28.47939236944428</v>
      </c>
    </row>
    <row r="21157" spans="61:67" x14ac:dyDescent="0.2">
      <c r="BI21157" s="2">
        <v>21151</v>
      </c>
      <c r="BJ21157" s="1">
        <v>0.48022714027821323</v>
      </c>
      <c r="BO21157" s="1">
        <v>109.12884233895561</v>
      </c>
    </row>
    <row r="21158" spans="61:67" x14ac:dyDescent="0.2">
      <c r="BI21158" s="2">
        <v>21152</v>
      </c>
      <c r="BJ21158" s="1">
        <v>8.3697869041698816</v>
      </c>
      <c r="BO21158" s="1">
        <v>68.481123798357757</v>
      </c>
    </row>
    <row r="21159" spans="61:67" x14ac:dyDescent="0.2">
      <c r="BI21159" s="2">
        <v>21153</v>
      </c>
      <c r="BJ21159" s="1">
        <v>41.066577401611127</v>
      </c>
      <c r="BO21159" s="1">
        <v>86.09722131663311</v>
      </c>
    </row>
    <row r="21160" spans="61:67" x14ac:dyDescent="0.2">
      <c r="BI21160" s="2">
        <v>21154</v>
      </c>
      <c r="BJ21160" s="1">
        <v>64.248652818653184</v>
      </c>
      <c r="BO21160" s="1">
        <v>69.556618944781562</v>
      </c>
    </row>
    <row r="21161" spans="61:67" x14ac:dyDescent="0.2">
      <c r="BI21161" s="2">
        <v>21155</v>
      </c>
      <c r="BJ21161" s="1">
        <v>7.184822753583898</v>
      </c>
      <c r="BO21161" s="1">
        <v>47.092852218023282</v>
      </c>
    </row>
    <row r="21162" spans="61:67" x14ac:dyDescent="0.2">
      <c r="BI21162" s="2">
        <v>21156</v>
      </c>
      <c r="BJ21162" s="1">
        <v>92.033284580082963</v>
      </c>
      <c r="BO21162" s="1">
        <v>49.68541916266544</v>
      </c>
    </row>
    <row r="21163" spans="61:67" x14ac:dyDescent="0.2">
      <c r="BI21163" s="2">
        <v>21157</v>
      </c>
      <c r="BJ21163" s="1">
        <v>45.949244677301394</v>
      </c>
      <c r="BO21163" s="1">
        <v>54.762611763595416</v>
      </c>
    </row>
    <row r="21164" spans="61:67" x14ac:dyDescent="0.2">
      <c r="BI21164" s="2">
        <v>21158</v>
      </c>
      <c r="BJ21164" s="1">
        <v>41.736326175718219</v>
      </c>
      <c r="BO21164" s="1">
        <v>4.556074536860546</v>
      </c>
    </row>
    <row r="21165" spans="61:67" x14ac:dyDescent="0.2">
      <c r="BI21165" s="2">
        <v>21159</v>
      </c>
      <c r="BJ21165" s="1">
        <v>56.731974664481143</v>
      </c>
      <c r="BO21165" s="1">
        <v>45.914373790506929</v>
      </c>
    </row>
    <row r="21166" spans="61:67" x14ac:dyDescent="0.2">
      <c r="BI21166" s="2">
        <v>21160</v>
      </c>
      <c r="BJ21166" s="1">
        <v>107.66614491736912</v>
      </c>
      <c r="BO21166" s="1">
        <v>21.067006949740527</v>
      </c>
    </row>
    <row r="21167" spans="61:67" x14ac:dyDescent="0.2">
      <c r="BI21167" s="2">
        <v>21161</v>
      </c>
      <c r="BJ21167" s="1">
        <v>22.71296995274211</v>
      </c>
      <c r="BO21167" s="1">
        <v>46.357201703579037</v>
      </c>
    </row>
    <row r="21168" spans="61:67" x14ac:dyDescent="0.2">
      <c r="BI21168" s="2">
        <v>21162</v>
      </c>
      <c r="BJ21168" s="1">
        <v>75.033943151973304</v>
      </c>
      <c r="BO21168" s="1">
        <v>33.820992234382842</v>
      </c>
    </row>
    <row r="21169" spans="61:67" x14ac:dyDescent="0.2">
      <c r="BI21169" s="2">
        <v>21163</v>
      </c>
      <c r="BJ21169" s="1">
        <v>6.7217282695200531</v>
      </c>
      <c r="BO21169" s="1">
        <v>50.444689421492726</v>
      </c>
    </row>
    <row r="21170" spans="61:67" x14ac:dyDescent="0.2">
      <c r="BI21170" s="2">
        <v>21164</v>
      </c>
      <c r="BJ21170" s="1">
        <v>30.291692119072092</v>
      </c>
      <c r="BO21170" s="1">
        <v>57.202919295939736</v>
      </c>
    </row>
    <row r="21171" spans="61:67" x14ac:dyDescent="0.2">
      <c r="BI21171" s="2">
        <v>21165</v>
      </c>
      <c r="BJ21171" s="1">
        <v>98.863849884665271</v>
      </c>
      <c r="BO21171" s="1">
        <v>85.982772007023456</v>
      </c>
    </row>
    <row r="21172" spans="61:67" x14ac:dyDescent="0.2">
      <c r="BI21172" s="2">
        <v>21166</v>
      </c>
      <c r="BJ21172" s="1">
        <v>26.489941787111757</v>
      </c>
      <c r="BO21172" s="1">
        <v>9.4782245037681996</v>
      </c>
    </row>
    <row r="21173" spans="61:67" x14ac:dyDescent="0.2">
      <c r="BI21173" s="2">
        <v>21167</v>
      </c>
      <c r="BJ21173" s="1">
        <v>82.861976190054165</v>
      </c>
      <c r="BO21173" s="1">
        <v>0.62977561437748975</v>
      </c>
    </row>
    <row r="21174" spans="61:67" x14ac:dyDescent="0.2">
      <c r="BI21174" s="2">
        <v>21168</v>
      </c>
      <c r="BJ21174" s="1">
        <v>41.270897020191072</v>
      </c>
      <c r="BO21174" s="1">
        <v>82.475180742206859</v>
      </c>
    </row>
    <row r="21175" spans="61:67" x14ac:dyDescent="0.2">
      <c r="BI21175" s="2">
        <v>21169</v>
      </c>
      <c r="BJ21175" s="1">
        <v>111.9632929478967</v>
      </c>
      <c r="BO21175" s="1">
        <v>81.545046172484817</v>
      </c>
    </row>
    <row r="21176" spans="61:67" x14ac:dyDescent="0.2">
      <c r="BI21176" s="2">
        <v>21170</v>
      </c>
      <c r="BJ21176" s="1">
        <v>110.36675823849264</v>
      </c>
      <c r="BO21176" s="1">
        <v>112.81431126627733</v>
      </c>
    </row>
    <row r="21177" spans="61:67" x14ac:dyDescent="0.2">
      <c r="BI21177" s="2">
        <v>21171</v>
      </c>
      <c r="BJ21177" s="1">
        <v>70.626676737969987</v>
      </c>
      <c r="BO21177" s="1">
        <v>85.053029561593391</v>
      </c>
    </row>
    <row r="21178" spans="61:67" x14ac:dyDescent="0.2">
      <c r="BI21178" s="2">
        <v>21172</v>
      </c>
      <c r="BJ21178" s="1">
        <v>42.845494514013083</v>
      </c>
      <c r="BO21178" s="1">
        <v>10.854361742441437</v>
      </c>
    </row>
    <row r="21179" spans="61:67" x14ac:dyDescent="0.2">
      <c r="BI21179" s="2">
        <v>21173</v>
      </c>
      <c r="BJ21179" s="1">
        <v>109.39494493866242</v>
      </c>
      <c r="BO21179" s="1">
        <v>90.39118550208137</v>
      </c>
    </row>
    <row r="21180" spans="61:67" x14ac:dyDescent="0.2">
      <c r="BI21180" s="2">
        <v>21174</v>
      </c>
      <c r="BJ21180" s="1">
        <v>29.609282360584825</v>
      </c>
      <c r="BO21180" s="1">
        <v>90.971614274480018</v>
      </c>
    </row>
    <row r="21181" spans="61:67" x14ac:dyDescent="0.2">
      <c r="BI21181" s="2">
        <v>21175</v>
      </c>
      <c r="BJ21181" s="1">
        <v>3.5329532784172777</v>
      </c>
      <c r="BO21181" s="1">
        <v>71.728326138585672</v>
      </c>
    </row>
    <row r="21182" spans="61:67" x14ac:dyDescent="0.2">
      <c r="BI21182" s="2">
        <v>21176</v>
      </c>
      <c r="BJ21182" s="1">
        <v>78.966811695826593</v>
      </c>
      <c r="BO21182" s="1">
        <v>26.198999368919811</v>
      </c>
    </row>
    <row r="21183" spans="61:67" x14ac:dyDescent="0.2">
      <c r="BI21183" s="2">
        <v>21177</v>
      </c>
      <c r="BJ21183" s="1">
        <v>39.11978868199968</v>
      </c>
      <c r="BO21183" s="1">
        <v>101.83185648769062</v>
      </c>
    </row>
    <row r="21184" spans="61:67" x14ac:dyDescent="0.2">
      <c r="BI21184" s="2">
        <v>21178</v>
      </c>
      <c r="BJ21184" s="1">
        <v>21.60675535200151</v>
      </c>
      <c r="BO21184" s="1">
        <v>55.816985202746324</v>
      </c>
    </row>
    <row r="21185" spans="61:67" x14ac:dyDescent="0.2">
      <c r="BI21185" s="2">
        <v>21179</v>
      </c>
      <c r="BJ21185" s="1">
        <v>43.561165476314997</v>
      </c>
      <c r="BO21185" s="1">
        <v>67.508083064846872</v>
      </c>
    </row>
    <row r="21186" spans="61:67" x14ac:dyDescent="0.2">
      <c r="BI21186" s="2">
        <v>21180</v>
      </c>
      <c r="BJ21186" s="1">
        <v>51.472673223794416</v>
      </c>
      <c r="BO21186" s="1">
        <v>62.56694905726799</v>
      </c>
    </row>
    <row r="21187" spans="61:67" x14ac:dyDescent="0.2">
      <c r="BI21187" s="2">
        <v>21181</v>
      </c>
      <c r="BJ21187" s="1">
        <v>36.529422690999311</v>
      </c>
      <c r="BO21187" s="1">
        <v>1.0574559600500884</v>
      </c>
    </row>
    <row r="21188" spans="61:67" x14ac:dyDescent="0.2">
      <c r="BI21188" s="2">
        <v>21182</v>
      </c>
      <c r="BJ21188" s="1">
        <v>31.46907729619711</v>
      </c>
      <c r="BO21188" s="1">
        <v>7.2406298339035509</v>
      </c>
    </row>
    <row r="21189" spans="61:67" x14ac:dyDescent="0.2">
      <c r="BI21189" s="2">
        <v>21183</v>
      </c>
      <c r="BJ21189" s="1">
        <v>7.1795416164445491</v>
      </c>
      <c r="BO21189" s="1">
        <v>63.701731277451714</v>
      </c>
    </row>
    <row r="21190" spans="61:67" x14ac:dyDescent="0.2">
      <c r="BI21190" s="2">
        <v>21184</v>
      </c>
      <c r="BJ21190" s="1">
        <v>53.02774659463266</v>
      </c>
      <c r="BO21190" s="1">
        <v>4.8378132309566233</v>
      </c>
    </row>
    <row r="21191" spans="61:67" x14ac:dyDescent="0.2">
      <c r="BI21191" s="2">
        <v>21185</v>
      </c>
      <c r="BJ21191" s="1">
        <v>64.367060477308129</v>
      </c>
      <c r="BO21191" s="1">
        <v>43.013341828638787</v>
      </c>
    </row>
    <row r="21192" spans="61:67" x14ac:dyDescent="0.2">
      <c r="BI21192" s="2">
        <v>21186</v>
      </c>
      <c r="BJ21192" s="1">
        <v>45.018324801018636</v>
      </c>
      <c r="BO21192" s="1">
        <v>68.232227387329814</v>
      </c>
    </row>
    <row r="21193" spans="61:67" x14ac:dyDescent="0.2">
      <c r="BI21193" s="2">
        <v>21187</v>
      </c>
      <c r="BJ21193" s="1">
        <v>70.760917910387931</v>
      </c>
      <c r="BO21193" s="1">
        <v>63.21353247230401</v>
      </c>
    </row>
    <row r="21194" spans="61:67" x14ac:dyDescent="0.2">
      <c r="BI21194" s="2">
        <v>21188</v>
      </c>
      <c r="BJ21194" s="1">
        <v>72.664703445592281</v>
      </c>
      <c r="BO21194" s="1">
        <v>45.97306159240749</v>
      </c>
    </row>
    <row r="21195" spans="61:67" x14ac:dyDescent="0.2">
      <c r="BI21195" s="2">
        <v>21189</v>
      </c>
      <c r="BJ21195" s="1">
        <v>71.592212541803022</v>
      </c>
      <c r="BO21195" s="1">
        <v>52.337753437378254</v>
      </c>
    </row>
    <row r="21196" spans="61:67" x14ac:dyDescent="0.2">
      <c r="BI21196" s="2">
        <v>21190</v>
      </c>
      <c r="BJ21196" s="1">
        <v>67.040536251145411</v>
      </c>
      <c r="BO21196" s="1">
        <v>66.421100850143731</v>
      </c>
    </row>
    <row r="21197" spans="61:67" x14ac:dyDescent="0.2">
      <c r="BI21197" s="2">
        <v>21191</v>
      </c>
      <c r="BJ21197" s="1">
        <v>10.526445637185827</v>
      </c>
      <c r="BO21197" s="1">
        <v>37.658153033942611</v>
      </c>
    </row>
    <row r="21198" spans="61:67" x14ac:dyDescent="0.2">
      <c r="BI21198" s="2">
        <v>21192</v>
      </c>
      <c r="BJ21198" s="1">
        <v>28.81745367939207</v>
      </c>
      <c r="BO21198" s="1">
        <v>25.222902219141599</v>
      </c>
    </row>
    <row r="21199" spans="61:67" x14ac:dyDescent="0.2">
      <c r="BI21199" s="2">
        <v>21193</v>
      </c>
      <c r="BJ21199" s="1">
        <v>7.568741362509865</v>
      </c>
      <c r="BO21199" s="1">
        <v>36.36514243315311</v>
      </c>
    </row>
    <row r="21200" spans="61:67" x14ac:dyDescent="0.2">
      <c r="BI21200" s="2">
        <v>21194</v>
      </c>
      <c r="BJ21200" s="1">
        <v>66.81201724978736</v>
      </c>
      <c r="BO21200" s="1">
        <v>89.258682337559307</v>
      </c>
    </row>
    <row r="21201" spans="61:67" x14ac:dyDescent="0.2">
      <c r="BI21201" s="2">
        <v>21195</v>
      </c>
      <c r="BJ21201" s="1">
        <v>41.08955399680265</v>
      </c>
      <c r="BO21201" s="1">
        <v>91.490814024477217</v>
      </c>
    </row>
    <row r="21202" spans="61:67" x14ac:dyDescent="0.2">
      <c r="BI21202" s="2">
        <v>21196</v>
      </c>
      <c r="BJ21202" s="1">
        <v>14.719998716910805</v>
      </c>
      <c r="BO21202" s="1">
        <v>8.5957206078441679</v>
      </c>
    </row>
    <row r="21203" spans="61:67" x14ac:dyDescent="0.2">
      <c r="BI21203" s="2">
        <v>21197</v>
      </c>
      <c r="BJ21203" s="1">
        <v>94.409150292436138</v>
      </c>
      <c r="BO21203" s="1">
        <v>30.925185774477637</v>
      </c>
    </row>
    <row r="21204" spans="61:67" x14ac:dyDescent="0.2">
      <c r="BI21204" s="2">
        <v>21198</v>
      </c>
      <c r="BJ21204" s="1">
        <v>20.89075557906558</v>
      </c>
      <c r="BO21204" s="1">
        <v>20.331392219140138</v>
      </c>
    </row>
    <row r="21205" spans="61:67" x14ac:dyDescent="0.2">
      <c r="BI21205" s="2">
        <v>21199</v>
      </c>
      <c r="BJ21205" s="1">
        <v>43.364522713320369</v>
      </c>
      <c r="BO21205" s="1">
        <v>34.121964887919759</v>
      </c>
    </row>
    <row r="21206" spans="61:67" x14ac:dyDescent="0.2">
      <c r="BI21206" s="2">
        <v>21200</v>
      </c>
      <c r="BJ21206" s="1">
        <v>22.392782999365163</v>
      </c>
      <c r="BO21206" s="1">
        <v>100.57773292158457</v>
      </c>
    </row>
    <row r="21207" spans="61:67" x14ac:dyDescent="0.2">
      <c r="BI21207" s="2">
        <v>21201</v>
      </c>
      <c r="BJ21207" s="1">
        <v>57.48148077382119</v>
      </c>
      <c r="BO21207" s="1">
        <v>2.1507226377104978</v>
      </c>
    </row>
    <row r="21208" spans="61:67" x14ac:dyDescent="0.2">
      <c r="BI21208" s="2">
        <v>21202</v>
      </c>
      <c r="BJ21208" s="1">
        <v>75.050820249067883</v>
      </c>
      <c r="BO21208" s="1">
        <v>4.2670857384910157</v>
      </c>
    </row>
    <row r="21209" spans="61:67" x14ac:dyDescent="0.2">
      <c r="BI21209" s="2">
        <v>21203</v>
      </c>
      <c r="BJ21209" s="1">
        <v>93.337825870143192</v>
      </c>
      <c r="BO21209" s="1">
        <v>104.30246241048813</v>
      </c>
    </row>
    <row r="21210" spans="61:67" x14ac:dyDescent="0.2">
      <c r="BI21210" s="2">
        <v>21204</v>
      </c>
      <c r="BJ21210" s="1">
        <v>2.4118929122927959</v>
      </c>
      <c r="BO21210" s="1">
        <v>30.766602216763669</v>
      </c>
    </row>
    <row r="21211" spans="61:67" x14ac:dyDescent="0.2">
      <c r="BI21211" s="2">
        <v>21205</v>
      </c>
      <c r="BJ21211" s="1">
        <v>32.672414753240545</v>
      </c>
      <c r="BO21211" s="1">
        <v>12.513553111488005</v>
      </c>
    </row>
    <row r="21212" spans="61:67" x14ac:dyDescent="0.2">
      <c r="BI21212" s="2">
        <v>21206</v>
      </c>
      <c r="BJ21212" s="1">
        <v>36.868501556125338</v>
      </c>
      <c r="BO21212" s="1">
        <v>25.47942530270954</v>
      </c>
    </row>
    <row r="21213" spans="61:67" x14ac:dyDescent="0.2">
      <c r="BI21213" s="2">
        <v>21207</v>
      </c>
      <c r="BJ21213" s="1">
        <v>15.584771418769304</v>
      </c>
      <c r="BO21213" s="1">
        <v>64.139316691680236</v>
      </c>
    </row>
    <row r="21214" spans="61:67" x14ac:dyDescent="0.2">
      <c r="BI21214" s="2">
        <v>21208</v>
      </c>
      <c r="BJ21214" s="1">
        <v>109.02861562723949</v>
      </c>
      <c r="BO21214" s="1">
        <v>35.12068785064848</v>
      </c>
    </row>
    <row r="21215" spans="61:67" x14ac:dyDescent="0.2">
      <c r="BI21215" s="2">
        <v>21209</v>
      </c>
      <c r="BJ21215" s="1">
        <v>25.575712344008348</v>
      </c>
      <c r="BO21215" s="1">
        <v>87.477113420234829</v>
      </c>
    </row>
    <row r="21216" spans="61:67" x14ac:dyDescent="0.2">
      <c r="BI21216" s="2">
        <v>21210</v>
      </c>
      <c r="BJ21216" s="1">
        <v>46.184187838402565</v>
      </c>
      <c r="BO21216" s="1">
        <v>91.419321062064498</v>
      </c>
    </row>
    <row r="21217" spans="61:67" x14ac:dyDescent="0.2">
      <c r="BI21217" s="2">
        <v>21211</v>
      </c>
      <c r="BJ21217" s="1">
        <v>102.75567084880895</v>
      </c>
      <c r="BO21217" s="1">
        <v>85.130766191352777</v>
      </c>
    </row>
    <row r="21218" spans="61:67" x14ac:dyDescent="0.2">
      <c r="BI21218" s="2">
        <v>21212</v>
      </c>
      <c r="BJ21218" s="1">
        <v>40.357786195202138</v>
      </c>
      <c r="BO21218" s="1">
        <v>72.78321085078089</v>
      </c>
    </row>
    <row r="21219" spans="61:67" x14ac:dyDescent="0.2">
      <c r="BI21219" s="2">
        <v>21213</v>
      </c>
      <c r="BJ21219" s="1">
        <v>74.506107288114791</v>
      </c>
      <c r="BO21219" s="1">
        <v>69.095131185309199</v>
      </c>
    </row>
    <row r="21220" spans="61:67" x14ac:dyDescent="0.2">
      <c r="BI21220" s="2">
        <v>21214</v>
      </c>
      <c r="BJ21220" s="1">
        <v>61.136455410482526</v>
      </c>
      <c r="BO21220" s="1">
        <v>36.03705737105706</v>
      </c>
    </row>
    <row r="21221" spans="61:67" x14ac:dyDescent="0.2">
      <c r="BI21221" s="2">
        <v>21215</v>
      </c>
      <c r="BJ21221" s="1">
        <v>42.705236774062982</v>
      </c>
      <c r="BO21221" s="1">
        <v>68.376184152918754</v>
      </c>
    </row>
    <row r="21222" spans="61:67" x14ac:dyDescent="0.2">
      <c r="BI21222" s="2">
        <v>21216</v>
      </c>
      <c r="BJ21222" s="1">
        <v>42.266855516512649</v>
      </c>
      <c r="BO21222" s="1">
        <v>17.160501041713569</v>
      </c>
    </row>
    <row r="21223" spans="61:67" x14ac:dyDescent="0.2">
      <c r="BI21223" s="2">
        <v>21217</v>
      </c>
      <c r="BJ21223" s="1">
        <v>52.561806869998534</v>
      </c>
      <c r="BO21223" s="1">
        <v>34.732831427128545</v>
      </c>
    </row>
    <row r="21224" spans="61:67" x14ac:dyDescent="0.2">
      <c r="BI21224" s="2">
        <v>21218</v>
      </c>
      <c r="BJ21224" s="1">
        <v>94.593531932591517</v>
      </c>
      <c r="BO21224" s="1">
        <v>79.748595184108623</v>
      </c>
    </row>
    <row r="21225" spans="61:67" x14ac:dyDescent="0.2">
      <c r="BI21225" s="2">
        <v>21219</v>
      </c>
      <c r="BJ21225" s="1">
        <v>107.61326073346537</v>
      </c>
      <c r="BO21225" s="1">
        <v>48.343816603952362</v>
      </c>
    </row>
    <row r="21226" spans="61:67" x14ac:dyDescent="0.2">
      <c r="BI21226" s="2">
        <v>21220</v>
      </c>
      <c r="BJ21226" s="1">
        <v>64.023235920418031</v>
      </c>
      <c r="BO21226" s="1">
        <v>85.04559406436816</v>
      </c>
    </row>
    <row r="21227" spans="61:67" x14ac:dyDescent="0.2">
      <c r="BI21227" s="2">
        <v>21221</v>
      </c>
      <c r="BJ21227" s="1">
        <v>76.207764777103947</v>
      </c>
      <c r="BO21227" s="1">
        <v>94.340052186338696</v>
      </c>
    </row>
    <row r="21228" spans="61:67" x14ac:dyDescent="0.2">
      <c r="BI21228" s="2">
        <v>21222</v>
      </c>
      <c r="BJ21228" s="1">
        <v>16.91548282641234</v>
      </c>
      <c r="BO21228" s="1">
        <v>94.424985916523141</v>
      </c>
    </row>
    <row r="21229" spans="61:67" x14ac:dyDescent="0.2">
      <c r="BI21229" s="2">
        <v>21223</v>
      </c>
      <c r="BJ21229" s="1">
        <v>34.48916345043763</v>
      </c>
      <c r="BO21229" s="1">
        <v>20.445904749060855</v>
      </c>
    </row>
    <row r="21230" spans="61:67" x14ac:dyDescent="0.2">
      <c r="BI21230" s="2">
        <v>21224</v>
      </c>
      <c r="BJ21230" s="1">
        <v>101.2813987173726</v>
      </c>
      <c r="BO21230" s="1">
        <v>30.460056189243726</v>
      </c>
    </row>
    <row r="21231" spans="61:67" x14ac:dyDescent="0.2">
      <c r="BI21231" s="2">
        <v>21225</v>
      </c>
      <c r="BJ21231" s="1">
        <v>38.74339078942576</v>
      </c>
      <c r="BO21231" s="1">
        <v>64.410730575908403</v>
      </c>
    </row>
    <row r="21232" spans="61:67" x14ac:dyDescent="0.2">
      <c r="BI21232" s="2">
        <v>21226</v>
      </c>
      <c r="BJ21232" s="1">
        <v>78.886554221881099</v>
      </c>
      <c r="BO21232" s="1">
        <v>13.619055946818332</v>
      </c>
    </row>
    <row r="21233" spans="61:67" x14ac:dyDescent="0.2">
      <c r="BI21233" s="2">
        <v>21227</v>
      </c>
      <c r="BJ21233" s="1">
        <v>108.3778047094879</v>
      </c>
      <c r="BO21233" s="1">
        <v>39.687523455491927</v>
      </c>
    </row>
    <row r="21234" spans="61:67" x14ac:dyDescent="0.2">
      <c r="BI21234" s="2">
        <v>21228</v>
      </c>
      <c r="BJ21234" s="1">
        <v>89.413106065153485</v>
      </c>
      <c r="BO21234" s="1">
        <v>72.633085444851744</v>
      </c>
    </row>
    <row r="21235" spans="61:67" x14ac:dyDescent="0.2">
      <c r="BI21235" s="2">
        <v>21229</v>
      </c>
      <c r="BJ21235" s="1">
        <v>1.4418723857547313</v>
      </c>
      <c r="BO21235" s="1">
        <v>59.16218328140188</v>
      </c>
    </row>
    <row r="21236" spans="61:67" x14ac:dyDescent="0.2">
      <c r="BI21236" s="2">
        <v>21230</v>
      </c>
      <c r="BJ21236" s="1">
        <v>8.3951809347168584</v>
      </c>
      <c r="BO21236" s="1">
        <v>22.398464517289721</v>
      </c>
    </row>
    <row r="21237" spans="61:67" x14ac:dyDescent="0.2">
      <c r="BI21237" s="2">
        <v>21231</v>
      </c>
      <c r="BJ21237" s="1">
        <v>47.40226336142895</v>
      </c>
      <c r="BO21237" s="1">
        <v>93.492590355592355</v>
      </c>
    </row>
    <row r="21238" spans="61:67" x14ac:dyDescent="0.2">
      <c r="BI21238" s="2">
        <v>21232</v>
      </c>
      <c r="BJ21238" s="1">
        <v>3.4947821179088514</v>
      </c>
      <c r="BO21238" s="1">
        <v>26.510628084537995</v>
      </c>
    </row>
    <row r="21239" spans="61:67" x14ac:dyDescent="0.2">
      <c r="BI21239" s="2">
        <v>21233</v>
      </c>
      <c r="BJ21239" s="1">
        <v>60.344829869412692</v>
      </c>
      <c r="BO21239" s="1">
        <v>6.8231174566577231</v>
      </c>
    </row>
    <row r="21240" spans="61:67" x14ac:dyDescent="0.2">
      <c r="BI21240" s="2">
        <v>21234</v>
      </c>
      <c r="BJ21240" s="1">
        <v>80.184085452891722</v>
      </c>
      <c r="BO21240" s="1">
        <v>95.291697184264976</v>
      </c>
    </row>
    <row r="21241" spans="61:67" x14ac:dyDescent="0.2">
      <c r="BI21241" s="2">
        <v>21235</v>
      </c>
      <c r="BJ21241" s="1">
        <v>106.69742059366313</v>
      </c>
      <c r="BO21241" s="1">
        <v>38.263969086808785</v>
      </c>
    </row>
    <row r="21242" spans="61:67" x14ac:dyDescent="0.2">
      <c r="BI21242" s="2">
        <v>21236</v>
      </c>
      <c r="BJ21242" s="1">
        <v>60.47622677569062</v>
      </c>
      <c r="BO21242" s="1">
        <v>20.383668994530506</v>
      </c>
    </row>
    <row r="21243" spans="61:67" x14ac:dyDescent="0.2">
      <c r="BI21243" s="2">
        <v>21237</v>
      </c>
      <c r="BJ21243" s="1">
        <v>65.800658320087095</v>
      </c>
      <c r="BO21243" s="1">
        <v>89.633414736398535</v>
      </c>
    </row>
    <row r="21244" spans="61:67" x14ac:dyDescent="0.2">
      <c r="BI21244" s="2">
        <v>21238</v>
      </c>
      <c r="BJ21244" s="1">
        <v>102.99096015098665</v>
      </c>
      <c r="BO21244" s="1">
        <v>15.439079965643042</v>
      </c>
    </row>
    <row r="21245" spans="61:67" x14ac:dyDescent="0.2">
      <c r="BI21245" s="2">
        <v>21239</v>
      </c>
      <c r="BJ21245" s="1">
        <v>101.62957270430717</v>
      </c>
      <c r="BO21245" s="1">
        <v>7.6344068842351867</v>
      </c>
    </row>
    <row r="21246" spans="61:67" x14ac:dyDescent="0.2">
      <c r="BI21246" s="2">
        <v>21240</v>
      </c>
      <c r="BJ21246" s="1">
        <v>2.1889820433130573</v>
      </c>
      <c r="BO21246" s="1">
        <v>100.03100451680045</v>
      </c>
    </row>
    <row r="21247" spans="61:67" x14ac:dyDescent="0.2">
      <c r="BI21247" s="2">
        <v>21241</v>
      </c>
      <c r="BJ21247" s="1">
        <v>54.062848370271311</v>
      </c>
      <c r="BO21247" s="1">
        <v>28.559009567055295</v>
      </c>
    </row>
    <row r="21248" spans="61:67" x14ac:dyDescent="0.2">
      <c r="BI21248" s="2">
        <v>21242</v>
      </c>
      <c r="BJ21248" s="1">
        <v>75.26857112634498</v>
      </c>
      <c r="BO21248" s="1">
        <v>75.355929026672143</v>
      </c>
    </row>
    <row r="21249" spans="61:67" x14ac:dyDescent="0.2">
      <c r="BI21249" s="2">
        <v>21243</v>
      </c>
      <c r="BJ21249" s="1">
        <v>54.098097539226373</v>
      </c>
      <c r="BO21249" s="1">
        <v>94.397848987730796</v>
      </c>
    </row>
    <row r="21250" spans="61:67" x14ac:dyDescent="0.2">
      <c r="BI21250" s="2">
        <v>21244</v>
      </c>
      <c r="BJ21250" s="1">
        <v>108.09588651174253</v>
      </c>
      <c r="BO21250" s="1">
        <v>73.128304167308428</v>
      </c>
    </row>
    <row r="21251" spans="61:67" x14ac:dyDescent="0.2">
      <c r="BI21251" s="2">
        <v>21245</v>
      </c>
      <c r="BJ21251" s="1">
        <v>42.803666525358423</v>
      </c>
      <c r="BO21251" s="1">
        <v>84.971980605301198</v>
      </c>
    </row>
    <row r="21252" spans="61:67" x14ac:dyDescent="0.2">
      <c r="BI21252" s="2">
        <v>21246</v>
      </c>
      <c r="BJ21252" s="1">
        <v>24.858113077350293</v>
      </c>
      <c r="BO21252" s="1">
        <v>47.539253711694599</v>
      </c>
    </row>
    <row r="21253" spans="61:67" x14ac:dyDescent="0.2">
      <c r="BI21253" s="2">
        <v>21247</v>
      </c>
      <c r="BJ21253" s="1">
        <v>18.121107564285307</v>
      </c>
      <c r="BO21253" s="1">
        <v>63.465181977014154</v>
      </c>
    </row>
    <row r="21254" spans="61:67" x14ac:dyDescent="0.2">
      <c r="BI21254" s="2">
        <v>21248</v>
      </c>
      <c r="BJ21254" s="1">
        <v>81.252427720454691</v>
      </c>
      <c r="BO21254" s="1">
        <v>71.13161012203615</v>
      </c>
    </row>
    <row r="21255" spans="61:67" x14ac:dyDescent="0.2">
      <c r="BI21255" s="2">
        <v>21249</v>
      </c>
      <c r="BJ21255" s="1">
        <v>78.640882193040724</v>
      </c>
      <c r="BO21255" s="1">
        <v>22.4568601758623</v>
      </c>
    </row>
    <row r="21256" spans="61:67" x14ac:dyDescent="0.2">
      <c r="BI21256" s="2">
        <v>21250</v>
      </c>
      <c r="BJ21256" s="1">
        <v>21.268800909240394</v>
      </c>
      <c r="BO21256" s="1">
        <v>81.204585814574713</v>
      </c>
    </row>
    <row r="21257" spans="61:67" x14ac:dyDescent="0.2">
      <c r="BI21257" s="2">
        <v>21251</v>
      </c>
      <c r="BJ21257" s="1">
        <v>23.92365575895219</v>
      </c>
      <c r="BO21257" s="1">
        <v>34.8768454608459</v>
      </c>
    </row>
    <row r="21258" spans="61:67" x14ac:dyDescent="0.2">
      <c r="BI21258" s="2">
        <v>21252</v>
      </c>
      <c r="BJ21258" s="1">
        <v>33.40465045207624</v>
      </c>
      <c r="BO21258" s="1">
        <v>2.535742764659215</v>
      </c>
    </row>
    <row r="21259" spans="61:67" x14ac:dyDescent="0.2">
      <c r="BI21259" s="2">
        <v>21253</v>
      </c>
      <c r="BJ21259" s="1">
        <v>53.003215100603526</v>
      </c>
      <c r="BO21259" s="1">
        <v>48.879547892368876</v>
      </c>
    </row>
    <row r="21260" spans="61:67" x14ac:dyDescent="0.2">
      <c r="BI21260" s="2">
        <v>21254</v>
      </c>
      <c r="BJ21260" s="1">
        <v>17.490560404049557</v>
      </c>
      <c r="BO21260" s="1">
        <v>62.733266123603599</v>
      </c>
    </row>
    <row r="21261" spans="61:67" x14ac:dyDescent="0.2">
      <c r="BI21261" s="2">
        <v>21255</v>
      </c>
      <c r="BJ21261" s="1">
        <v>38.865973191930451</v>
      </c>
      <c r="BO21261" s="1">
        <v>81.079959830823995</v>
      </c>
    </row>
    <row r="21262" spans="61:67" x14ac:dyDescent="0.2">
      <c r="BI21262" s="2">
        <v>21256</v>
      </c>
      <c r="BJ21262" s="1">
        <v>18.096609194204699</v>
      </c>
      <c r="BO21262" s="1">
        <v>66.290955999977612</v>
      </c>
    </row>
    <row r="21263" spans="61:67" x14ac:dyDescent="0.2">
      <c r="BI21263" s="2">
        <v>21257</v>
      </c>
      <c r="BJ21263" s="1">
        <v>1.8550076210083368</v>
      </c>
      <c r="BO21263" s="1">
        <v>75.686235207045812</v>
      </c>
    </row>
    <row r="21264" spans="61:67" x14ac:dyDescent="0.2">
      <c r="BI21264" s="2">
        <v>21258</v>
      </c>
      <c r="BJ21264" s="1">
        <v>95.722346580463679</v>
      </c>
      <c r="BO21264" s="1">
        <v>82.295161071287438</v>
      </c>
    </row>
    <row r="21265" spans="61:67" x14ac:dyDescent="0.2">
      <c r="BI21265" s="2">
        <v>21259</v>
      </c>
      <c r="BJ21265" s="1">
        <v>29.209269633697925</v>
      </c>
      <c r="BO21265" s="1">
        <v>82.557719972160712</v>
      </c>
    </row>
    <row r="21266" spans="61:67" x14ac:dyDescent="0.2">
      <c r="BI21266" s="2">
        <v>21260</v>
      </c>
      <c r="BJ21266" s="1">
        <v>25.77444056462225</v>
      </c>
      <c r="BO21266" s="1">
        <v>40.760866778140652</v>
      </c>
    </row>
    <row r="21267" spans="61:67" x14ac:dyDescent="0.2">
      <c r="BI21267" s="2">
        <v>21261</v>
      </c>
      <c r="BJ21267" s="1">
        <v>48.642072681715675</v>
      </c>
      <c r="BO21267" s="1">
        <v>77.310851340895439</v>
      </c>
    </row>
    <row r="21268" spans="61:67" x14ac:dyDescent="0.2">
      <c r="BI21268" s="2">
        <v>21262</v>
      </c>
      <c r="BJ21268" s="1">
        <v>28.055785135915084</v>
      </c>
      <c r="BO21268" s="1">
        <v>52.799400217198993</v>
      </c>
    </row>
    <row r="21269" spans="61:67" x14ac:dyDescent="0.2">
      <c r="BI21269" s="2">
        <v>21263</v>
      </c>
      <c r="BJ21269" s="1">
        <v>1.7951897788503111</v>
      </c>
      <c r="BO21269" s="1">
        <v>32.54798079322741</v>
      </c>
    </row>
    <row r="21270" spans="61:67" x14ac:dyDescent="0.2">
      <c r="BI21270" s="2">
        <v>21264</v>
      </c>
      <c r="BJ21270" s="1">
        <v>85.239188872340648</v>
      </c>
      <c r="BO21270" s="1">
        <v>36.035265448419793</v>
      </c>
    </row>
    <row r="21271" spans="61:67" x14ac:dyDescent="0.2">
      <c r="BI21271" s="2">
        <v>21265</v>
      </c>
      <c r="BJ21271" s="1">
        <v>21.76478642923281</v>
      </c>
      <c r="BO21271" s="1">
        <v>51.660224810895826</v>
      </c>
    </row>
    <row r="21272" spans="61:67" x14ac:dyDescent="0.2">
      <c r="BI21272" s="2">
        <v>21266</v>
      </c>
      <c r="BJ21272" s="1">
        <v>54.300455582842531</v>
      </c>
      <c r="BO21272" s="1">
        <v>108.09454124363383</v>
      </c>
    </row>
    <row r="21273" spans="61:67" x14ac:dyDescent="0.2">
      <c r="BI21273" s="2">
        <v>21267</v>
      </c>
      <c r="BJ21273" s="1">
        <v>40.824252127720101</v>
      </c>
      <c r="BO21273" s="1">
        <v>81.109098075450547</v>
      </c>
    </row>
    <row r="21274" spans="61:67" x14ac:dyDescent="0.2">
      <c r="BI21274" s="2">
        <v>21268</v>
      </c>
      <c r="BJ21274" s="1">
        <v>78.270816597345956</v>
      </c>
      <c r="BO21274" s="1">
        <v>66.651441776240077</v>
      </c>
    </row>
    <row r="21275" spans="61:67" x14ac:dyDescent="0.2">
      <c r="BI21275" s="2">
        <v>21269</v>
      </c>
      <c r="BJ21275" s="1">
        <v>31.119549196114587</v>
      </c>
      <c r="BO21275" s="1">
        <v>109.02221296674365</v>
      </c>
    </row>
    <row r="21276" spans="61:67" x14ac:dyDescent="0.2">
      <c r="BI21276" s="2">
        <v>21270</v>
      </c>
      <c r="BJ21276" s="1">
        <v>5.3268251210321402</v>
      </c>
      <c r="BO21276" s="1">
        <v>91.693713858570774</v>
      </c>
    </row>
    <row r="21277" spans="61:67" x14ac:dyDescent="0.2">
      <c r="BI21277" s="2">
        <v>21271</v>
      </c>
      <c r="BJ21277" s="1">
        <v>55.936110237059395</v>
      </c>
      <c r="BO21277" s="1">
        <v>19.47160715361299</v>
      </c>
    </row>
    <row r="21278" spans="61:67" x14ac:dyDescent="0.2">
      <c r="BI21278" s="2">
        <v>21272</v>
      </c>
      <c r="BJ21278" s="1">
        <v>52.196578648207648</v>
      </c>
      <c r="BO21278" s="1">
        <v>24.210422526532636</v>
      </c>
    </row>
    <row r="21279" spans="61:67" x14ac:dyDescent="0.2">
      <c r="BI21279" s="2">
        <v>21273</v>
      </c>
      <c r="BJ21279" s="1">
        <v>105.8542138149483</v>
      </c>
      <c r="BO21279" s="1">
        <v>60.553359649804733</v>
      </c>
    </row>
    <row r="21280" spans="61:67" x14ac:dyDescent="0.2">
      <c r="BI21280" s="2">
        <v>21274</v>
      </c>
      <c r="BJ21280" s="1">
        <v>21.559671102303138</v>
      </c>
      <c r="BO21280" s="1">
        <v>40.698995874061907</v>
      </c>
    </row>
    <row r="21281" spans="61:67" x14ac:dyDescent="0.2">
      <c r="BI21281" s="2">
        <v>21275</v>
      </c>
      <c r="BJ21281" s="1">
        <v>74.289399348829889</v>
      </c>
      <c r="BO21281" s="1">
        <v>112.50815325424826</v>
      </c>
    </row>
    <row r="21282" spans="61:67" x14ac:dyDescent="0.2">
      <c r="BI21282" s="2">
        <v>21276</v>
      </c>
      <c r="BJ21282" s="1">
        <v>112.465594753611</v>
      </c>
      <c r="BO21282" s="1">
        <v>73.327426755601508</v>
      </c>
    </row>
    <row r="21283" spans="61:67" x14ac:dyDescent="0.2">
      <c r="BI21283" s="2">
        <v>21277</v>
      </c>
      <c r="BJ21283" s="1">
        <v>69.04001833605183</v>
      </c>
      <c r="BO21283" s="1">
        <v>4.6898828680331057</v>
      </c>
    </row>
    <row r="21284" spans="61:67" x14ac:dyDescent="0.2">
      <c r="BI21284" s="2">
        <v>21278</v>
      </c>
      <c r="BJ21284" s="1">
        <v>91.350479102701271</v>
      </c>
      <c r="BO21284" s="1">
        <v>11.459016097072531</v>
      </c>
    </row>
    <row r="21285" spans="61:67" x14ac:dyDescent="0.2">
      <c r="BI21285" s="2">
        <v>21279</v>
      </c>
      <c r="BJ21285" s="1">
        <v>8.3088506243877411</v>
      </c>
      <c r="BO21285" s="1">
        <v>14.381168784956781</v>
      </c>
    </row>
    <row r="21286" spans="61:67" x14ac:dyDescent="0.2">
      <c r="BI21286" s="2">
        <v>21280</v>
      </c>
      <c r="BJ21286" s="1">
        <v>102.93438629164915</v>
      </c>
      <c r="BO21286" s="1">
        <v>110.48347804713585</v>
      </c>
    </row>
    <row r="21287" spans="61:67" x14ac:dyDescent="0.2">
      <c r="BI21287" s="2">
        <v>21281</v>
      </c>
      <c r="BJ21287" s="1">
        <v>72.660248247778597</v>
      </c>
      <c r="BO21287" s="1">
        <v>67.441051554458269</v>
      </c>
    </row>
    <row r="21288" spans="61:67" x14ac:dyDescent="0.2">
      <c r="BI21288" s="2">
        <v>21282</v>
      </c>
      <c r="BJ21288" s="1">
        <v>18.443813097323339</v>
      </c>
      <c r="BO21288" s="1">
        <v>103.42490731350698</v>
      </c>
    </row>
    <row r="21289" spans="61:67" x14ac:dyDescent="0.2">
      <c r="BI21289" s="2">
        <v>21283</v>
      </c>
      <c r="BJ21289" s="1">
        <v>1.5460413041314887</v>
      </c>
      <c r="BO21289" s="1">
        <v>9.4432273070240562</v>
      </c>
    </row>
    <row r="21290" spans="61:67" x14ac:dyDescent="0.2">
      <c r="BI21290" s="2">
        <v>21284</v>
      </c>
      <c r="BJ21290" s="1">
        <v>28.864152053801899</v>
      </c>
      <c r="BO21290" s="1">
        <v>41.000274650447139</v>
      </c>
    </row>
    <row r="21291" spans="61:67" x14ac:dyDescent="0.2">
      <c r="BI21291" s="2">
        <v>21285</v>
      </c>
      <c r="BJ21291" s="1">
        <v>24.932205935330312</v>
      </c>
      <c r="BO21291" s="1">
        <v>35.694714289741754</v>
      </c>
    </row>
    <row r="21292" spans="61:67" x14ac:dyDescent="0.2">
      <c r="BI21292" s="2">
        <v>21286</v>
      </c>
      <c r="BJ21292" s="1">
        <v>16.206801268817667</v>
      </c>
      <c r="BO21292" s="1">
        <v>63.44094087890069</v>
      </c>
    </row>
    <row r="21293" spans="61:67" x14ac:dyDescent="0.2">
      <c r="BI21293" s="2">
        <v>21287</v>
      </c>
      <c r="BJ21293" s="1">
        <v>63.292144929935304</v>
      </c>
      <c r="BO21293" s="1">
        <v>98.75164927594686</v>
      </c>
    </row>
    <row r="21294" spans="61:67" x14ac:dyDescent="0.2">
      <c r="BI21294" s="2">
        <v>21288</v>
      </c>
      <c r="BJ21294" s="1">
        <v>10.845778715967906</v>
      </c>
      <c r="BO21294" s="1">
        <v>61.253502537510897</v>
      </c>
    </row>
    <row r="21295" spans="61:67" x14ac:dyDescent="0.2">
      <c r="BI21295" s="2">
        <v>21289</v>
      </c>
      <c r="BJ21295" s="1">
        <v>109.01405158395237</v>
      </c>
      <c r="BO21295" s="1">
        <v>14.692813813859186</v>
      </c>
    </row>
    <row r="21296" spans="61:67" x14ac:dyDescent="0.2">
      <c r="BI21296" s="2">
        <v>21290</v>
      </c>
      <c r="BJ21296" s="1">
        <v>48.741603697704662</v>
      </c>
      <c r="BO21296" s="1">
        <v>23.144055159424521</v>
      </c>
    </row>
    <row r="21297" spans="61:67" x14ac:dyDescent="0.2">
      <c r="BI21297" s="2">
        <v>21291</v>
      </c>
      <c r="BJ21297" s="1">
        <v>18.04096690896527</v>
      </c>
      <c r="BO21297" s="1">
        <v>83.187244710473166</v>
      </c>
    </row>
    <row r="21298" spans="61:67" x14ac:dyDescent="0.2">
      <c r="BI21298" s="2">
        <v>21292</v>
      </c>
      <c r="BJ21298" s="1">
        <v>81.109557715322509</v>
      </c>
      <c r="BO21298" s="1">
        <v>71.481456185578409</v>
      </c>
    </row>
    <row r="21299" spans="61:67" x14ac:dyDescent="0.2">
      <c r="BI21299" s="2">
        <v>21293</v>
      </c>
      <c r="BJ21299" s="1">
        <v>36.995717100923699</v>
      </c>
      <c r="BO21299" s="1">
        <v>0.62201584498533791</v>
      </c>
    </row>
    <row r="21300" spans="61:67" x14ac:dyDescent="0.2">
      <c r="BI21300" s="2">
        <v>21294</v>
      </c>
      <c r="BJ21300" s="1">
        <v>55.799214881211483</v>
      </c>
      <c r="BO21300" s="1">
        <v>103.44436635177151</v>
      </c>
    </row>
    <row r="21301" spans="61:67" x14ac:dyDescent="0.2">
      <c r="BI21301" s="2">
        <v>21295</v>
      </c>
      <c r="BJ21301" s="1">
        <v>3.0798546758368381</v>
      </c>
      <c r="BO21301" s="1">
        <v>103.42923226144352</v>
      </c>
    </row>
    <row r="21302" spans="61:67" x14ac:dyDescent="0.2">
      <c r="BI21302" s="2">
        <v>21296</v>
      </c>
      <c r="BJ21302" s="1">
        <v>85.464074906169273</v>
      </c>
      <c r="BO21302" s="1">
        <v>108.54892792766161</v>
      </c>
    </row>
    <row r="21303" spans="61:67" x14ac:dyDescent="0.2">
      <c r="BI21303" s="2">
        <v>21297</v>
      </c>
      <c r="BJ21303" s="1">
        <v>8.0224423969893728</v>
      </c>
      <c r="BO21303" s="1">
        <v>55.215090499230698</v>
      </c>
    </row>
    <row r="21304" spans="61:67" x14ac:dyDescent="0.2">
      <c r="BI21304" s="2">
        <v>21298</v>
      </c>
      <c r="BJ21304" s="1">
        <v>33.226818832932892</v>
      </c>
      <c r="BO21304" s="1">
        <v>46.129784225449285</v>
      </c>
    </row>
    <row r="21305" spans="61:67" x14ac:dyDescent="0.2">
      <c r="BI21305" s="2">
        <v>21299</v>
      </c>
      <c r="BJ21305" s="1">
        <v>60.338919749428655</v>
      </c>
      <c r="BO21305" s="1">
        <v>81.221470251435036</v>
      </c>
    </row>
    <row r="21306" spans="61:67" x14ac:dyDescent="0.2">
      <c r="BI21306" s="2">
        <v>21300</v>
      </c>
      <c r="BJ21306" s="1">
        <v>91.614377362173499</v>
      </c>
      <c r="BO21306" s="1">
        <v>84.164597466144002</v>
      </c>
    </row>
    <row r="21307" spans="61:67" x14ac:dyDescent="0.2">
      <c r="BI21307" s="2">
        <v>21301</v>
      </c>
      <c r="BJ21307" s="1">
        <v>14.568231418668841</v>
      </c>
      <c r="BO21307" s="1">
        <v>72.588864546713737</v>
      </c>
    </row>
    <row r="21308" spans="61:67" x14ac:dyDescent="0.2">
      <c r="BI21308" s="2">
        <v>21302</v>
      </c>
      <c r="BJ21308" s="1">
        <v>93.244232749326486</v>
      </c>
      <c r="BO21308" s="1">
        <v>94.634792663985806</v>
      </c>
    </row>
    <row r="21309" spans="61:67" x14ac:dyDescent="0.2">
      <c r="BI21309" s="2">
        <v>21303</v>
      </c>
      <c r="BJ21309" s="1">
        <v>64.874899190395197</v>
      </c>
      <c r="BO21309" s="1">
        <v>55.070760343689969</v>
      </c>
    </row>
    <row r="21310" spans="61:67" x14ac:dyDescent="0.2">
      <c r="BI21310" s="2">
        <v>21304</v>
      </c>
      <c r="BJ21310" s="1">
        <v>41.983332160058225</v>
      </c>
      <c r="BO21310" s="1">
        <v>38.086240023971655</v>
      </c>
    </row>
    <row r="21311" spans="61:67" x14ac:dyDescent="0.2">
      <c r="BI21311" s="2">
        <v>21305</v>
      </c>
      <c r="BJ21311" s="1">
        <v>66.220762762989878</v>
      </c>
      <c r="BO21311" s="1">
        <v>11.16765053736837</v>
      </c>
    </row>
    <row r="21312" spans="61:67" x14ac:dyDescent="0.2">
      <c r="BI21312" s="2">
        <v>21306</v>
      </c>
      <c r="BJ21312" s="1">
        <v>55.794045633477182</v>
      </c>
      <c r="BO21312" s="1">
        <v>100.12636267351711</v>
      </c>
    </row>
    <row r="21313" spans="61:67" x14ac:dyDescent="0.2">
      <c r="BI21313" s="2">
        <v>21307</v>
      </c>
      <c r="BJ21313" s="1">
        <v>46.797174247292091</v>
      </c>
      <c r="BO21313" s="1">
        <v>32.131867604776957</v>
      </c>
    </row>
    <row r="21314" spans="61:67" x14ac:dyDescent="0.2">
      <c r="BI21314" s="2">
        <v>21308</v>
      </c>
      <c r="BJ21314" s="1">
        <v>8.8000545423935641</v>
      </c>
      <c r="BO21314" s="1">
        <v>93.675634996131279</v>
      </c>
    </row>
    <row r="21315" spans="61:67" x14ac:dyDescent="0.2">
      <c r="BI21315" s="2">
        <v>21309</v>
      </c>
      <c r="BJ21315" s="1">
        <v>101.0583757746429</v>
      </c>
      <c r="BO21315" s="1">
        <v>56.98150463740474</v>
      </c>
    </row>
    <row r="21316" spans="61:67" x14ac:dyDescent="0.2">
      <c r="BI21316" s="2">
        <v>21310</v>
      </c>
      <c r="BJ21316" s="1">
        <v>87.232663602689726</v>
      </c>
      <c r="BO21316" s="1">
        <v>49.743293471340436</v>
      </c>
    </row>
    <row r="21317" spans="61:67" x14ac:dyDescent="0.2">
      <c r="BI21317" s="2">
        <v>21311</v>
      </c>
      <c r="BJ21317" s="1">
        <v>29.890980474416022</v>
      </c>
      <c r="BO21317" s="1">
        <v>59.831959048028793</v>
      </c>
    </row>
    <row r="21318" spans="61:67" x14ac:dyDescent="0.2">
      <c r="BI21318" s="2">
        <v>21312</v>
      </c>
      <c r="BJ21318" s="1">
        <v>2.5584800993387198</v>
      </c>
      <c r="BO21318" s="1">
        <v>73.272439006594041</v>
      </c>
    </row>
    <row r="21319" spans="61:67" x14ac:dyDescent="0.2">
      <c r="BI21319" s="2">
        <v>21313</v>
      </c>
      <c r="BJ21319" s="1">
        <v>113.96308067597822</v>
      </c>
      <c r="BO21319" s="1">
        <v>27.847985074911758</v>
      </c>
    </row>
    <row r="21320" spans="61:67" x14ac:dyDescent="0.2">
      <c r="BI21320" s="2">
        <v>21314</v>
      </c>
      <c r="BJ21320" s="1">
        <v>20.070215318477477</v>
      </c>
      <c r="BO21320" s="1">
        <v>86.340311410374269</v>
      </c>
    </row>
    <row r="21321" spans="61:67" x14ac:dyDescent="0.2">
      <c r="BI21321" s="2">
        <v>21315</v>
      </c>
      <c r="BJ21321" s="1">
        <v>45.842730855563005</v>
      </c>
      <c r="BO21321" s="1">
        <v>104.75524960956726</v>
      </c>
    </row>
    <row r="21322" spans="61:67" x14ac:dyDescent="0.2">
      <c r="BI21322" s="2">
        <v>21316</v>
      </c>
      <c r="BJ21322" s="1">
        <v>11.77560988066595</v>
      </c>
      <c r="BO21322" s="1">
        <v>23.249386669729272</v>
      </c>
    </row>
    <row r="21323" spans="61:67" x14ac:dyDescent="0.2">
      <c r="BI21323" s="2">
        <v>21317</v>
      </c>
      <c r="BJ21323" s="1">
        <v>95.629580117377358</v>
      </c>
      <c r="BO21323" s="1">
        <v>85.889832708477556</v>
      </c>
    </row>
    <row r="21324" spans="61:67" x14ac:dyDescent="0.2">
      <c r="BI21324" s="2">
        <v>21318</v>
      </c>
      <c r="BJ21324" s="1">
        <v>77.890343295696866</v>
      </c>
      <c r="BO21324" s="1">
        <v>43.029014259959311</v>
      </c>
    </row>
    <row r="21325" spans="61:67" x14ac:dyDescent="0.2">
      <c r="BI21325" s="2">
        <v>21319</v>
      </c>
      <c r="BJ21325" s="1">
        <v>88.685988166929562</v>
      </c>
      <c r="BO21325" s="1">
        <v>81.697840479902069</v>
      </c>
    </row>
    <row r="21326" spans="61:67" x14ac:dyDescent="0.2">
      <c r="BI21326" s="2">
        <v>21320</v>
      </c>
      <c r="BJ21326" s="1">
        <v>34.816537030389142</v>
      </c>
      <c r="BO21326" s="1">
        <v>46.342671122410209</v>
      </c>
    </row>
    <row r="21327" spans="61:67" x14ac:dyDescent="0.2">
      <c r="BI21327" s="2">
        <v>21321</v>
      </c>
      <c r="BJ21327" s="1">
        <v>95.677424364726377</v>
      </c>
      <c r="BO21327" s="1">
        <v>73.578231351819213</v>
      </c>
    </row>
    <row r="21328" spans="61:67" x14ac:dyDescent="0.2">
      <c r="BI21328" s="2">
        <v>21322</v>
      </c>
      <c r="BJ21328" s="1">
        <v>74.542613536529828</v>
      </c>
      <c r="BO21328" s="1">
        <v>5.4980717363844853</v>
      </c>
    </row>
    <row r="21329" spans="61:67" x14ac:dyDescent="0.2">
      <c r="BI21329" s="2">
        <v>21323</v>
      </c>
      <c r="BJ21329" s="1">
        <v>55.779733418567432</v>
      </c>
      <c r="BO21329" s="1">
        <v>69.693318466612013</v>
      </c>
    </row>
    <row r="21330" spans="61:67" x14ac:dyDescent="0.2">
      <c r="BI21330" s="2">
        <v>21324</v>
      </c>
      <c r="BJ21330" s="1">
        <v>53.175415940696595</v>
      </c>
      <c r="BO21330" s="1">
        <v>47.285471584000547</v>
      </c>
    </row>
    <row r="21331" spans="61:67" x14ac:dyDescent="0.2">
      <c r="BI21331" s="2">
        <v>21325</v>
      </c>
      <c r="BJ21331" s="1">
        <v>8.1092382442066757</v>
      </c>
      <c r="BO21331" s="1">
        <v>1.7012845254316851</v>
      </c>
    </row>
    <row r="21332" spans="61:67" x14ac:dyDescent="0.2">
      <c r="BI21332" s="2">
        <v>21326</v>
      </c>
      <c r="BJ21332" s="1">
        <v>60.289245546766963</v>
      </c>
      <c r="BO21332" s="1">
        <v>81.727249736387805</v>
      </c>
    </row>
    <row r="21333" spans="61:67" x14ac:dyDescent="0.2">
      <c r="BI21333" s="2">
        <v>21327</v>
      </c>
      <c r="BJ21333" s="1">
        <v>34.415927764615148</v>
      </c>
      <c r="BO21333" s="1">
        <v>31.071215422522197</v>
      </c>
    </row>
    <row r="21334" spans="61:67" x14ac:dyDescent="0.2">
      <c r="BI21334" s="2">
        <v>21328</v>
      </c>
      <c r="BJ21334" s="1">
        <v>113.29187255897112</v>
      </c>
      <c r="BO21334" s="1">
        <v>26.86355470685886</v>
      </c>
    </row>
    <row r="21335" spans="61:67" x14ac:dyDescent="0.2">
      <c r="BI21335" s="2">
        <v>21329</v>
      </c>
      <c r="BJ21335" s="1">
        <v>89.912912314103082</v>
      </c>
      <c r="BO21335" s="1">
        <v>85.581347625899227</v>
      </c>
    </row>
    <row r="21336" spans="61:67" x14ac:dyDescent="0.2">
      <c r="BI21336" s="2">
        <v>21330</v>
      </c>
      <c r="BJ21336" s="1">
        <v>38.539314215074441</v>
      </c>
      <c r="BO21336" s="1">
        <v>113.97666403694522</v>
      </c>
    </row>
    <row r="21337" spans="61:67" x14ac:dyDescent="0.2">
      <c r="BI21337" s="2">
        <v>21331</v>
      </c>
      <c r="BJ21337" s="1">
        <v>28.121828868642762</v>
      </c>
      <c r="BO21337" s="1">
        <v>110.42203424540075</v>
      </c>
    </row>
    <row r="21338" spans="61:67" x14ac:dyDescent="0.2">
      <c r="BI21338" s="2">
        <v>21332</v>
      </c>
      <c r="BJ21338" s="1">
        <v>25.360992809234187</v>
      </c>
      <c r="BO21338" s="1">
        <v>96.790779794009708</v>
      </c>
    </row>
    <row r="21339" spans="61:67" x14ac:dyDescent="0.2">
      <c r="BI21339" s="2">
        <v>21333</v>
      </c>
      <c r="BJ21339" s="1">
        <v>105.09938658839199</v>
      </c>
      <c r="BO21339" s="1">
        <v>103.17502881099851</v>
      </c>
    </row>
    <row r="21340" spans="61:67" x14ac:dyDescent="0.2">
      <c r="BI21340" s="2">
        <v>21334</v>
      </c>
      <c r="BJ21340" s="1">
        <v>41.499337293212037</v>
      </c>
      <c r="BO21340" s="1">
        <v>68.798407208229506</v>
      </c>
    </row>
    <row r="21341" spans="61:67" x14ac:dyDescent="0.2">
      <c r="BI21341" s="2">
        <v>21335</v>
      </c>
      <c r="BJ21341" s="1">
        <v>24.677847620814912</v>
      </c>
      <c r="BO21341" s="1">
        <v>60.37121719032568</v>
      </c>
    </row>
    <row r="21342" spans="61:67" x14ac:dyDescent="0.2">
      <c r="BI21342" s="2">
        <v>21336</v>
      </c>
      <c r="BJ21342" s="1">
        <v>84.540648500545771</v>
      </c>
      <c r="BO21342" s="1">
        <v>72.560904275261393</v>
      </c>
    </row>
    <row r="21343" spans="61:67" x14ac:dyDescent="0.2">
      <c r="BI21343" s="2">
        <v>21337</v>
      </c>
      <c r="BJ21343" s="1">
        <v>94.385192555523517</v>
      </c>
      <c r="BO21343" s="1">
        <v>51.751301827309035</v>
      </c>
    </row>
    <row r="21344" spans="61:67" x14ac:dyDescent="0.2">
      <c r="BI21344" s="2">
        <v>21338</v>
      </c>
      <c r="BJ21344" s="1">
        <v>38.539422359476148</v>
      </c>
      <c r="BO21344" s="1">
        <v>102.65438821790603</v>
      </c>
    </row>
    <row r="21345" spans="61:67" x14ac:dyDescent="0.2">
      <c r="BI21345" s="2">
        <v>21339</v>
      </c>
      <c r="BJ21345" s="1">
        <v>112.08602551378122</v>
      </c>
      <c r="BO21345" s="1">
        <v>23.027997257407275</v>
      </c>
    </row>
    <row r="21346" spans="61:67" x14ac:dyDescent="0.2">
      <c r="BI21346" s="2">
        <v>21340</v>
      </c>
      <c r="BJ21346" s="1">
        <v>104.9153135960846</v>
      </c>
      <c r="BO21346" s="1">
        <v>101.33057466466174</v>
      </c>
    </row>
    <row r="21347" spans="61:67" x14ac:dyDescent="0.2">
      <c r="BI21347" s="2">
        <v>21341</v>
      </c>
      <c r="BJ21347" s="1">
        <v>34.568894471747953</v>
      </c>
      <c r="BO21347" s="1">
        <v>16.908695050472698</v>
      </c>
    </row>
    <row r="21348" spans="61:67" x14ac:dyDescent="0.2">
      <c r="BI21348" s="2">
        <v>21342</v>
      </c>
      <c r="BJ21348" s="1">
        <v>77.588916078773636</v>
      </c>
      <c r="BO21348" s="1">
        <v>21.417060421405193</v>
      </c>
    </row>
    <row r="21349" spans="61:67" x14ac:dyDescent="0.2">
      <c r="BI21349" s="2">
        <v>21343</v>
      </c>
      <c r="BJ21349" s="1">
        <v>101.34406790829068</v>
      </c>
      <c r="BO21349" s="1">
        <v>73.169352363132148</v>
      </c>
    </row>
    <row r="21350" spans="61:67" x14ac:dyDescent="0.2">
      <c r="BI21350" s="2">
        <v>21344</v>
      </c>
      <c r="BJ21350" s="1">
        <v>2.6448904700785754</v>
      </c>
      <c r="BO21350" s="1">
        <v>104.42476956225686</v>
      </c>
    </row>
    <row r="21351" spans="61:67" x14ac:dyDescent="0.2">
      <c r="BI21351" s="2">
        <v>21345</v>
      </c>
      <c r="BJ21351" s="1">
        <v>41.04552002818987</v>
      </c>
      <c r="BO21351" s="1">
        <v>97.249330948972997</v>
      </c>
    </row>
    <row r="21352" spans="61:67" x14ac:dyDescent="0.2">
      <c r="BI21352" s="2">
        <v>21346</v>
      </c>
      <c r="BJ21352" s="1">
        <v>27.885291442725684</v>
      </c>
      <c r="BO21352" s="1">
        <v>69.526282849390967</v>
      </c>
    </row>
    <row r="21353" spans="61:67" x14ac:dyDescent="0.2">
      <c r="BI21353" s="2">
        <v>21347</v>
      </c>
      <c r="BJ21353" s="1">
        <v>29.611048793464516</v>
      </c>
      <c r="BO21353" s="1">
        <v>55.196429116472203</v>
      </c>
    </row>
    <row r="21354" spans="61:67" x14ac:dyDescent="0.2">
      <c r="BI21354" s="2">
        <v>21348</v>
      </c>
      <c r="BJ21354" s="1">
        <v>50.552891071071755</v>
      </c>
      <c r="BO21354" s="1">
        <v>14.354234368654783</v>
      </c>
    </row>
    <row r="21355" spans="61:67" x14ac:dyDescent="0.2">
      <c r="BI21355" s="2">
        <v>21349</v>
      </c>
      <c r="BJ21355" s="1">
        <v>10.479335429003452</v>
      </c>
      <c r="BO21355" s="1">
        <v>82.299330874311792</v>
      </c>
    </row>
    <row r="21356" spans="61:67" x14ac:dyDescent="0.2">
      <c r="BI21356" s="2">
        <v>21350</v>
      </c>
      <c r="BJ21356" s="1">
        <v>104.63930207376107</v>
      </c>
      <c r="BO21356" s="1">
        <v>33.293148554990452</v>
      </c>
    </row>
    <row r="21357" spans="61:67" x14ac:dyDescent="0.2">
      <c r="BI21357" s="2">
        <v>21351</v>
      </c>
      <c r="BJ21357" s="1">
        <v>72.373349046539218</v>
      </c>
      <c r="BO21357" s="1">
        <v>58.571096961558951</v>
      </c>
    </row>
    <row r="21358" spans="61:67" x14ac:dyDescent="0.2">
      <c r="BI21358" s="2">
        <v>21352</v>
      </c>
      <c r="BJ21358" s="1">
        <v>78.458436406417476</v>
      </c>
      <c r="BO21358" s="1">
        <v>99.91791834970887</v>
      </c>
    </row>
    <row r="21359" spans="61:67" x14ac:dyDescent="0.2">
      <c r="BI21359" s="2">
        <v>21353</v>
      </c>
      <c r="BJ21359" s="1">
        <v>23.926976623854511</v>
      </c>
      <c r="BO21359" s="1">
        <v>29.021278959721268</v>
      </c>
    </row>
    <row r="21360" spans="61:67" x14ac:dyDescent="0.2">
      <c r="BI21360" s="2">
        <v>21354</v>
      </c>
      <c r="BJ21360" s="1">
        <v>18.852884919394977</v>
      </c>
      <c r="BO21360" s="1">
        <v>6.8665113574030663</v>
      </c>
    </row>
    <row r="21361" spans="61:67" x14ac:dyDescent="0.2">
      <c r="BI21361" s="2">
        <v>21355</v>
      </c>
      <c r="BJ21361" s="1">
        <v>95.372452261191867</v>
      </c>
      <c r="BO21361" s="1">
        <v>67.40523378741095</v>
      </c>
    </row>
    <row r="21362" spans="61:67" x14ac:dyDescent="0.2">
      <c r="BI21362" s="2">
        <v>21356</v>
      </c>
      <c r="BJ21362" s="1">
        <v>64.850406586707905</v>
      </c>
      <c r="BO21362" s="1">
        <v>94.071366051014863</v>
      </c>
    </row>
    <row r="21363" spans="61:67" x14ac:dyDescent="0.2">
      <c r="BI21363" s="2">
        <v>21357</v>
      </c>
      <c r="BJ21363" s="1">
        <v>28.399811371708989</v>
      </c>
      <c r="BO21363" s="1">
        <v>31.31972548550878</v>
      </c>
    </row>
    <row r="21364" spans="61:67" x14ac:dyDescent="0.2">
      <c r="BI21364" s="2">
        <v>21358</v>
      </c>
      <c r="BJ21364" s="1">
        <v>89.792654851973211</v>
      </c>
      <c r="BO21364" s="1">
        <v>85.616933639527062</v>
      </c>
    </row>
    <row r="21365" spans="61:67" x14ac:dyDescent="0.2">
      <c r="BI21365" s="2">
        <v>21359</v>
      </c>
      <c r="BJ21365" s="1">
        <v>23.012672522233839</v>
      </c>
      <c r="BO21365" s="1">
        <v>16.509871636912674</v>
      </c>
    </row>
    <row r="21366" spans="61:67" x14ac:dyDescent="0.2">
      <c r="BI21366" s="2">
        <v>21360</v>
      </c>
      <c r="BJ21366" s="1">
        <v>63.06568781722801</v>
      </c>
      <c r="BO21366" s="1">
        <v>20.669235967175251</v>
      </c>
    </row>
    <row r="21367" spans="61:67" x14ac:dyDescent="0.2">
      <c r="BI21367" s="2">
        <v>21361</v>
      </c>
      <c r="BJ21367" s="1">
        <v>66.205085553101796</v>
      </c>
      <c r="BO21367" s="1">
        <v>26.229666375150043</v>
      </c>
    </row>
    <row r="21368" spans="61:67" x14ac:dyDescent="0.2">
      <c r="BI21368" s="2">
        <v>21362</v>
      </c>
      <c r="BJ21368" s="1">
        <v>74.729905808772358</v>
      </c>
      <c r="BO21368" s="1">
        <v>92.851090621234718</v>
      </c>
    </row>
    <row r="21369" spans="61:67" x14ac:dyDescent="0.2">
      <c r="BI21369" s="2">
        <v>21363</v>
      </c>
      <c r="BJ21369" s="1">
        <v>74.812510203576707</v>
      </c>
      <c r="BO21369" s="1">
        <v>59.948155517093952</v>
      </c>
    </row>
    <row r="21370" spans="61:67" x14ac:dyDescent="0.2">
      <c r="BI21370" s="2">
        <v>21364</v>
      </c>
      <c r="BJ21370" s="1">
        <v>36.545776445971129</v>
      </c>
      <c r="BO21370" s="1">
        <v>78.631242272583151</v>
      </c>
    </row>
    <row r="21371" spans="61:67" x14ac:dyDescent="0.2">
      <c r="BI21371" s="2">
        <v>21365</v>
      </c>
      <c r="BJ21371" s="1">
        <v>13.742452355039983</v>
      </c>
      <c r="BO21371" s="1">
        <v>46.596967492533068</v>
      </c>
    </row>
    <row r="21372" spans="61:67" x14ac:dyDescent="0.2">
      <c r="BI21372" s="2">
        <v>21366</v>
      </c>
      <c r="BJ21372" s="1">
        <v>22.561340535775638</v>
      </c>
      <c r="BO21372" s="1">
        <v>35.953253062003157</v>
      </c>
    </row>
    <row r="21373" spans="61:67" x14ac:dyDescent="0.2">
      <c r="BI21373" s="2">
        <v>21367</v>
      </c>
      <c r="BJ21373" s="1">
        <v>71.176038846647273</v>
      </c>
      <c r="BO21373" s="1">
        <v>58.004484005975357</v>
      </c>
    </row>
    <row r="21374" spans="61:67" x14ac:dyDescent="0.2">
      <c r="BI21374" s="2">
        <v>21368</v>
      </c>
      <c r="BJ21374" s="1">
        <v>44.76713178983546</v>
      </c>
      <c r="BO21374" s="1">
        <v>15.352820787228818</v>
      </c>
    </row>
    <row r="21375" spans="61:67" x14ac:dyDescent="0.2">
      <c r="BI21375" s="2">
        <v>21369</v>
      </c>
      <c r="BJ21375" s="1">
        <v>79.288835172581557</v>
      </c>
      <c r="BO21375" s="1">
        <v>20.970258977963208</v>
      </c>
    </row>
    <row r="21376" spans="61:67" x14ac:dyDescent="0.2">
      <c r="BI21376" s="2">
        <v>21370</v>
      </c>
      <c r="BJ21376" s="1">
        <v>50.819835886622641</v>
      </c>
      <c r="BO21376" s="1">
        <v>62.247312162930783</v>
      </c>
    </row>
    <row r="21377" spans="61:67" x14ac:dyDescent="0.2">
      <c r="BI21377" s="2">
        <v>21371</v>
      </c>
      <c r="BJ21377" s="1">
        <v>105.06620710022098</v>
      </c>
      <c r="BO21377" s="1">
        <v>72.337636826170595</v>
      </c>
    </row>
    <row r="21378" spans="61:67" x14ac:dyDescent="0.2">
      <c r="BI21378" s="2">
        <v>21372</v>
      </c>
      <c r="BJ21378" s="1">
        <v>109.50127981830734</v>
      </c>
      <c r="BO21378" s="1">
        <v>44.583428132774898</v>
      </c>
    </row>
    <row r="21379" spans="61:67" x14ac:dyDescent="0.2">
      <c r="BI21379" s="2">
        <v>21373</v>
      </c>
      <c r="BJ21379" s="1">
        <v>77.28454261707337</v>
      </c>
      <c r="BO21379" s="1">
        <v>28.749045031799636</v>
      </c>
    </row>
    <row r="21380" spans="61:67" x14ac:dyDescent="0.2">
      <c r="BI21380" s="2">
        <v>21374</v>
      </c>
      <c r="BJ21380" s="1">
        <v>2.8460240594315671</v>
      </c>
      <c r="BO21380" s="1">
        <v>36.892838629192497</v>
      </c>
    </row>
    <row r="21381" spans="61:67" x14ac:dyDescent="0.2">
      <c r="BI21381" s="2">
        <v>21375</v>
      </c>
      <c r="BJ21381" s="1">
        <v>79.252197383069515</v>
      </c>
      <c r="BO21381" s="1">
        <v>49.20956575421998</v>
      </c>
    </row>
    <row r="21382" spans="61:67" x14ac:dyDescent="0.2">
      <c r="BI21382" s="2">
        <v>21376</v>
      </c>
      <c r="BJ21382" s="1">
        <v>5.8582967178274252</v>
      </c>
      <c r="BO21382" s="1">
        <v>104.36071041567753</v>
      </c>
    </row>
    <row r="21383" spans="61:67" x14ac:dyDescent="0.2">
      <c r="BI21383" s="2">
        <v>21377</v>
      </c>
      <c r="BJ21383" s="1">
        <v>86.998465717730525</v>
      </c>
      <c r="BO21383" s="1">
        <v>54.325553836313944</v>
      </c>
    </row>
    <row r="21384" spans="61:67" x14ac:dyDescent="0.2">
      <c r="BI21384" s="2">
        <v>21378</v>
      </c>
      <c r="BJ21384" s="1">
        <v>18.589287535269602</v>
      </c>
      <c r="BO21384" s="1">
        <v>57.164595420122836</v>
      </c>
    </row>
    <row r="21385" spans="61:67" x14ac:dyDescent="0.2">
      <c r="BI21385" s="2">
        <v>21379</v>
      </c>
      <c r="BJ21385" s="1">
        <v>102.72874575208816</v>
      </c>
      <c r="BO21385" s="1">
        <v>53.452155029775028</v>
      </c>
    </row>
    <row r="21386" spans="61:67" x14ac:dyDescent="0.2">
      <c r="BI21386" s="2">
        <v>21380</v>
      </c>
      <c r="BJ21386" s="1">
        <v>19.649237924584082</v>
      </c>
      <c r="BO21386" s="1">
        <v>45.475732242424144</v>
      </c>
    </row>
    <row r="21387" spans="61:67" x14ac:dyDescent="0.2">
      <c r="BI21387" s="2">
        <v>21381</v>
      </c>
      <c r="BJ21387" s="1">
        <v>23.903942062111337</v>
      </c>
      <c r="BO21387" s="1">
        <v>54.208443931850795</v>
      </c>
    </row>
    <row r="21388" spans="61:67" x14ac:dyDescent="0.2">
      <c r="BI21388" s="2">
        <v>21382</v>
      </c>
      <c r="BJ21388" s="1">
        <v>5.2741111236737872</v>
      </c>
      <c r="BO21388" s="1">
        <v>70.724188724289675</v>
      </c>
    </row>
    <row r="21389" spans="61:67" x14ac:dyDescent="0.2">
      <c r="BI21389" s="2">
        <v>21383</v>
      </c>
      <c r="BJ21389" s="1">
        <v>59.633656023659071</v>
      </c>
      <c r="BO21389" s="1">
        <v>28.389533185417616</v>
      </c>
    </row>
    <row r="21390" spans="61:67" x14ac:dyDescent="0.2">
      <c r="BI21390" s="2">
        <v>21384</v>
      </c>
      <c r="BJ21390" s="1">
        <v>27.644212182279841</v>
      </c>
      <c r="BO21390" s="1">
        <v>4.490334300844335</v>
      </c>
    </row>
    <row r="21391" spans="61:67" x14ac:dyDescent="0.2">
      <c r="BI21391" s="2">
        <v>21385</v>
      </c>
      <c r="BJ21391" s="1">
        <v>5.8666207059869286</v>
      </c>
      <c r="BO21391" s="1">
        <v>75.64750753718188</v>
      </c>
    </row>
    <row r="21392" spans="61:67" x14ac:dyDescent="0.2">
      <c r="BI21392" s="2">
        <v>21386</v>
      </c>
      <c r="BJ21392" s="1">
        <v>91.711137485066544</v>
      </c>
      <c r="BO21392" s="1">
        <v>79.033199581719529</v>
      </c>
    </row>
    <row r="21393" spans="61:67" x14ac:dyDescent="0.2">
      <c r="BI21393" s="2">
        <v>21387</v>
      </c>
      <c r="BJ21393" s="1">
        <v>82.477886618126362</v>
      </c>
      <c r="BO21393" s="1">
        <v>99.210224542151636</v>
      </c>
    </row>
    <row r="21394" spans="61:67" x14ac:dyDescent="0.2">
      <c r="BI21394" s="2">
        <v>21388</v>
      </c>
      <c r="BJ21394" s="1">
        <v>47.795753710760621</v>
      </c>
      <c r="BO21394" s="1">
        <v>53.482556653807805</v>
      </c>
    </row>
    <row r="21395" spans="61:67" x14ac:dyDescent="0.2">
      <c r="BI21395" s="2">
        <v>21389</v>
      </c>
      <c r="BJ21395" s="1">
        <v>74.846766460315493</v>
      </c>
      <c r="BO21395" s="1">
        <v>58.03819096369763</v>
      </c>
    </row>
    <row r="21396" spans="61:67" x14ac:dyDescent="0.2">
      <c r="BI21396" s="2">
        <v>21390</v>
      </c>
      <c r="BJ21396" s="1">
        <v>80.121995235697497</v>
      </c>
      <c r="BO21396" s="1">
        <v>71.627664577393219</v>
      </c>
    </row>
    <row r="21397" spans="61:67" x14ac:dyDescent="0.2">
      <c r="BI21397" s="2">
        <v>21391</v>
      </c>
      <c r="BJ21397" s="1">
        <v>39.185545544460027</v>
      </c>
      <c r="BO21397" s="1">
        <v>29.206981154476022</v>
      </c>
    </row>
    <row r="21398" spans="61:67" x14ac:dyDescent="0.2">
      <c r="BI21398" s="2">
        <v>21392</v>
      </c>
      <c r="BJ21398" s="1">
        <v>109.42403842903353</v>
      </c>
      <c r="BO21398" s="1">
        <v>111.90296893555903</v>
      </c>
    </row>
    <row r="21399" spans="61:67" x14ac:dyDescent="0.2">
      <c r="BI21399" s="2">
        <v>21393</v>
      </c>
      <c r="BJ21399" s="1">
        <v>28.69036285480372</v>
      </c>
      <c r="BO21399" s="1">
        <v>82.996365364947891</v>
      </c>
    </row>
    <row r="21400" spans="61:67" x14ac:dyDescent="0.2">
      <c r="BI21400" s="2">
        <v>21394</v>
      </c>
      <c r="BJ21400" s="1">
        <v>42.918252225886945</v>
      </c>
      <c r="BO21400" s="1">
        <v>19.800525543842763</v>
      </c>
    </row>
    <row r="21401" spans="61:67" x14ac:dyDescent="0.2">
      <c r="BI21401" s="2">
        <v>21395</v>
      </c>
      <c r="BJ21401" s="1">
        <v>51.389582113893496</v>
      </c>
      <c r="BO21401" s="1">
        <v>37.167882034100856</v>
      </c>
    </row>
    <row r="21402" spans="61:67" x14ac:dyDescent="0.2">
      <c r="BI21402" s="2">
        <v>21396</v>
      </c>
      <c r="BJ21402" s="1">
        <v>14.670746666479641</v>
      </c>
      <c r="BO21402" s="1">
        <v>113.84717856920308</v>
      </c>
    </row>
    <row r="21403" spans="61:67" x14ac:dyDescent="0.2">
      <c r="BI21403" s="2">
        <v>21397</v>
      </c>
      <c r="BJ21403" s="1">
        <v>63.132116270950277</v>
      </c>
      <c r="BO21403" s="1">
        <v>80.195185775509728</v>
      </c>
    </row>
    <row r="21404" spans="61:67" x14ac:dyDescent="0.2">
      <c r="BI21404" s="2">
        <v>21398</v>
      </c>
      <c r="BJ21404" s="1">
        <v>86.217883048991084</v>
      </c>
      <c r="BO21404" s="1">
        <v>109.99339137100877</v>
      </c>
    </row>
    <row r="21405" spans="61:67" x14ac:dyDescent="0.2">
      <c r="BI21405" s="2">
        <v>21399</v>
      </c>
      <c r="BJ21405" s="1">
        <v>8.9458253886898653</v>
      </c>
      <c r="BO21405" s="1">
        <v>57.934072516772304</v>
      </c>
    </row>
    <row r="21406" spans="61:67" x14ac:dyDescent="0.2">
      <c r="BI21406" s="2">
        <v>21400</v>
      </c>
      <c r="BJ21406" s="1">
        <v>32.57613188674496</v>
      </c>
      <c r="BO21406" s="1">
        <v>42.502638697650653</v>
      </c>
    </row>
    <row r="21407" spans="61:67" x14ac:dyDescent="0.2">
      <c r="BI21407" s="2">
        <v>21401</v>
      </c>
      <c r="BJ21407" s="1">
        <v>24.795859887917128</v>
      </c>
      <c r="BO21407" s="1">
        <v>102.67390046041849</v>
      </c>
    </row>
    <row r="21408" spans="61:67" x14ac:dyDescent="0.2">
      <c r="BI21408" s="2">
        <v>21402</v>
      </c>
      <c r="BJ21408" s="1">
        <v>108.04324175835164</v>
      </c>
      <c r="BO21408" s="1">
        <v>13.205235215771079</v>
      </c>
    </row>
    <row r="21409" spans="61:67" x14ac:dyDescent="0.2">
      <c r="BI21409" s="2">
        <v>21403</v>
      </c>
      <c r="BJ21409" s="1">
        <v>95.859990947342496</v>
      </c>
      <c r="BO21409" s="1">
        <v>58.059815871698092</v>
      </c>
    </row>
    <row r="21410" spans="61:67" x14ac:dyDescent="0.2">
      <c r="BI21410" s="2">
        <v>21404</v>
      </c>
      <c r="BJ21410" s="1">
        <v>60.84691159074076</v>
      </c>
      <c r="BO21410" s="1">
        <v>96.37691096714768</v>
      </c>
    </row>
    <row r="21411" spans="61:67" x14ac:dyDescent="0.2">
      <c r="BI21411" s="2">
        <v>21405</v>
      </c>
      <c r="BJ21411" s="1">
        <v>82.401173086256264</v>
      </c>
      <c r="BO21411" s="1">
        <v>113.69006928564021</v>
      </c>
    </row>
    <row r="21412" spans="61:67" x14ac:dyDescent="0.2">
      <c r="BI21412" s="2">
        <v>21406</v>
      </c>
      <c r="BJ21412" s="1">
        <v>113.08479418565393</v>
      </c>
      <c r="BO21412" s="1">
        <v>9.6240785630357202</v>
      </c>
    </row>
    <row r="21413" spans="61:67" x14ac:dyDescent="0.2">
      <c r="BI21413" s="2">
        <v>21407</v>
      </c>
      <c r="BJ21413" s="1">
        <v>0.94518475902470911</v>
      </c>
      <c r="BO21413" s="1">
        <v>18.930756999086139</v>
      </c>
    </row>
    <row r="21414" spans="61:67" x14ac:dyDescent="0.2">
      <c r="BI21414" s="2">
        <v>21408</v>
      </c>
      <c r="BJ21414" s="1">
        <v>110.7920911541335</v>
      </c>
      <c r="BO21414" s="1">
        <v>10.407656976669454</v>
      </c>
    </row>
    <row r="21415" spans="61:67" x14ac:dyDescent="0.2">
      <c r="BI21415" s="2">
        <v>21409</v>
      </c>
      <c r="BJ21415" s="1">
        <v>85.230093469446203</v>
      </c>
      <c r="BO21415" s="1">
        <v>3.2675169272247153</v>
      </c>
    </row>
    <row r="21416" spans="61:67" x14ac:dyDescent="0.2">
      <c r="BI21416" s="2">
        <v>21410</v>
      </c>
      <c r="BJ21416" s="1">
        <v>21.180922725020491</v>
      </c>
      <c r="BO21416" s="1">
        <v>88.647296044163951</v>
      </c>
    </row>
    <row r="21417" spans="61:67" x14ac:dyDescent="0.2">
      <c r="BI21417" s="2">
        <v>21411</v>
      </c>
      <c r="BJ21417" s="1">
        <v>107.7531325550941</v>
      </c>
      <c r="BO21417" s="1">
        <v>27.677577036030055</v>
      </c>
    </row>
    <row r="21418" spans="61:67" x14ac:dyDescent="0.2">
      <c r="BI21418" s="2">
        <v>21412</v>
      </c>
      <c r="BJ21418" s="1">
        <v>55.276369405264617</v>
      </c>
      <c r="BO21418" s="1">
        <v>99.533507972153629</v>
      </c>
    </row>
    <row r="21419" spans="61:67" x14ac:dyDescent="0.2">
      <c r="BI21419" s="2">
        <v>21413</v>
      </c>
      <c r="BJ21419" s="1">
        <v>106.85549508537495</v>
      </c>
      <c r="BO21419" s="1">
        <v>69.059102299496757</v>
      </c>
    </row>
    <row r="21420" spans="61:67" x14ac:dyDescent="0.2">
      <c r="BI21420" s="2">
        <v>21414</v>
      </c>
      <c r="BJ21420" s="1">
        <v>27.7693400736736</v>
      </c>
      <c r="BO21420" s="1">
        <v>53.979133688655494</v>
      </c>
    </row>
    <row r="21421" spans="61:67" x14ac:dyDescent="0.2">
      <c r="BI21421" s="2">
        <v>21415</v>
      </c>
      <c r="BJ21421" s="1">
        <v>23.343008355791238</v>
      </c>
      <c r="BO21421" s="1">
        <v>46.428105934662014</v>
      </c>
    </row>
    <row r="21422" spans="61:67" x14ac:dyDescent="0.2">
      <c r="BI21422" s="2">
        <v>21416</v>
      </c>
      <c r="BJ21422" s="1">
        <v>75.009135716893766</v>
      </c>
      <c r="BO21422" s="1">
        <v>78.336219461073753</v>
      </c>
    </row>
    <row r="21423" spans="61:67" x14ac:dyDescent="0.2">
      <c r="BI21423" s="2">
        <v>21417</v>
      </c>
      <c r="BJ21423" s="1">
        <v>2.474975945921198</v>
      </c>
      <c r="BO21423" s="1">
        <v>71.442932684500832</v>
      </c>
    </row>
    <row r="21424" spans="61:67" x14ac:dyDescent="0.2">
      <c r="BI21424" s="2">
        <v>21418</v>
      </c>
      <c r="BJ21424" s="1">
        <v>100.9124590275096</v>
      </c>
      <c r="BO21424" s="1">
        <v>1.6669881399701971</v>
      </c>
    </row>
    <row r="21425" spans="61:67" x14ac:dyDescent="0.2">
      <c r="BI21425" s="2">
        <v>21419</v>
      </c>
      <c r="BJ21425" s="1">
        <v>31.865700361901172</v>
      </c>
      <c r="BO21425" s="1">
        <v>109.68214838315099</v>
      </c>
    </row>
    <row r="21426" spans="61:67" x14ac:dyDescent="0.2">
      <c r="BI21426" s="2">
        <v>21420</v>
      </c>
      <c r="BJ21426" s="1">
        <v>53.941375954154196</v>
      </c>
      <c r="BO21426" s="1">
        <v>7.4801089458866095</v>
      </c>
    </row>
    <row r="21427" spans="61:67" x14ac:dyDescent="0.2">
      <c r="BI21427" s="2">
        <v>21421</v>
      </c>
      <c r="BJ21427" s="1">
        <v>78.652849743033912</v>
      </c>
      <c r="BO21427" s="1">
        <v>84.203060220105144</v>
      </c>
    </row>
    <row r="21428" spans="61:67" x14ac:dyDescent="0.2">
      <c r="BI21428" s="2">
        <v>21422</v>
      </c>
      <c r="BJ21428" s="1">
        <v>37.229678553698747</v>
      </c>
      <c r="BO21428" s="1">
        <v>30.071933182053794</v>
      </c>
    </row>
    <row r="21429" spans="61:67" x14ac:dyDescent="0.2">
      <c r="BI21429" s="2">
        <v>21423</v>
      </c>
      <c r="BJ21429" s="1">
        <v>32.672619225358559</v>
      </c>
      <c r="BO21429" s="1">
        <v>111.56868558373417</v>
      </c>
    </row>
    <row r="21430" spans="61:67" x14ac:dyDescent="0.2">
      <c r="BI21430" s="2">
        <v>21424</v>
      </c>
      <c r="BJ21430" s="1">
        <v>39.632697967333385</v>
      </c>
      <c r="BO21430" s="1">
        <v>113.16493030522251</v>
      </c>
    </row>
    <row r="21431" spans="61:67" x14ac:dyDescent="0.2">
      <c r="BI21431" s="2">
        <v>21425</v>
      </c>
      <c r="BJ21431" s="1">
        <v>58.719154554655049</v>
      </c>
      <c r="BO21431" s="1">
        <v>12.295858254275469</v>
      </c>
    </row>
    <row r="21432" spans="61:67" x14ac:dyDescent="0.2">
      <c r="BI21432" s="2">
        <v>21426</v>
      </c>
      <c r="BJ21432" s="1">
        <v>7.3200693156075083</v>
      </c>
      <c r="BO21432" s="1">
        <v>44.175939577171036</v>
      </c>
    </row>
    <row r="21433" spans="61:67" x14ac:dyDescent="0.2">
      <c r="BI21433" s="2">
        <v>21427</v>
      </c>
      <c r="BJ21433" s="1">
        <v>30.239460923224225</v>
      </c>
      <c r="BO21433" s="1">
        <v>105.27202656621056</v>
      </c>
    </row>
    <row r="21434" spans="61:67" x14ac:dyDescent="0.2">
      <c r="BI21434" s="2">
        <v>21428</v>
      </c>
      <c r="BJ21434" s="1">
        <v>55.022066720501343</v>
      </c>
      <c r="BO21434" s="1">
        <v>74.905333137032855</v>
      </c>
    </row>
    <row r="21435" spans="61:67" x14ac:dyDescent="0.2">
      <c r="BI21435" s="2">
        <v>21429</v>
      </c>
      <c r="BJ21435" s="1">
        <v>28.315554484416776</v>
      </c>
      <c r="BO21435" s="1">
        <v>2.7666968725718384</v>
      </c>
    </row>
    <row r="21436" spans="61:67" x14ac:dyDescent="0.2">
      <c r="BI21436" s="2">
        <v>21430</v>
      </c>
      <c r="BJ21436" s="1">
        <v>31.470730179143668</v>
      </c>
      <c r="BO21436" s="1">
        <v>52.831687748331021</v>
      </c>
    </row>
    <row r="21437" spans="61:67" x14ac:dyDescent="0.2">
      <c r="BI21437" s="2">
        <v>21431</v>
      </c>
      <c r="BJ21437" s="1">
        <v>45.504037665912833</v>
      </c>
      <c r="BO21437" s="1">
        <v>111.61426029671587</v>
      </c>
    </row>
    <row r="21438" spans="61:67" x14ac:dyDescent="0.2">
      <c r="BI21438" s="2">
        <v>21432</v>
      </c>
      <c r="BJ21438" s="1">
        <v>89.352661623768526</v>
      </c>
      <c r="BO21438" s="1">
        <v>69.39223826449701</v>
      </c>
    </row>
    <row r="21439" spans="61:67" x14ac:dyDescent="0.2">
      <c r="BI21439" s="2">
        <v>21433</v>
      </c>
      <c r="BJ21439" s="1">
        <v>49.202656842033448</v>
      </c>
      <c r="BO21439" s="1">
        <v>59.368986994588155</v>
      </c>
    </row>
    <row r="21440" spans="61:67" x14ac:dyDescent="0.2">
      <c r="BI21440" s="2">
        <v>21434</v>
      </c>
      <c r="BJ21440" s="1">
        <v>11.222640026700002</v>
      </c>
      <c r="BO21440" s="1">
        <v>65.796732895113976</v>
      </c>
    </row>
    <row r="21441" spans="61:67" x14ac:dyDescent="0.2">
      <c r="BI21441" s="2">
        <v>21435</v>
      </c>
      <c r="BJ21441" s="1">
        <v>63.064244099160632</v>
      </c>
      <c r="BO21441" s="1">
        <v>0.82164269825359426</v>
      </c>
    </row>
    <row r="21442" spans="61:67" x14ac:dyDescent="0.2">
      <c r="BI21442" s="2">
        <v>21436</v>
      </c>
      <c r="BJ21442" s="1">
        <v>40.163739429676397</v>
      </c>
      <c r="BO21442" s="1">
        <v>30.466683607258044</v>
      </c>
    </row>
    <row r="21443" spans="61:67" x14ac:dyDescent="0.2">
      <c r="BI21443" s="2">
        <v>21437</v>
      </c>
      <c r="BJ21443" s="1">
        <v>36.577839087687451</v>
      </c>
      <c r="BO21443" s="1">
        <v>43.943452885374072</v>
      </c>
    </row>
    <row r="21444" spans="61:67" x14ac:dyDescent="0.2">
      <c r="BI21444" s="2">
        <v>21438</v>
      </c>
      <c r="BJ21444" s="1">
        <v>89.881186288342676</v>
      </c>
      <c r="BO21444" s="1">
        <v>63.828150760856047</v>
      </c>
    </row>
    <row r="21445" spans="61:67" x14ac:dyDescent="0.2">
      <c r="BI21445" s="2">
        <v>21439</v>
      </c>
      <c r="BJ21445" s="1">
        <v>58.93430930867676</v>
      </c>
      <c r="BO21445" s="1">
        <v>76.983812179819083</v>
      </c>
    </row>
    <row r="21446" spans="61:67" x14ac:dyDescent="0.2">
      <c r="BI21446" s="2">
        <v>21440</v>
      </c>
      <c r="BJ21446" s="1">
        <v>81.684489079394879</v>
      </c>
      <c r="BO21446" s="1">
        <v>60.580341487244013</v>
      </c>
    </row>
    <row r="21447" spans="61:67" x14ac:dyDescent="0.2">
      <c r="BI21447" s="2">
        <v>21441</v>
      </c>
      <c r="BJ21447" s="1">
        <v>72.284169689797025</v>
      </c>
      <c r="BO21447" s="1">
        <v>109.97307965602987</v>
      </c>
    </row>
    <row r="21448" spans="61:67" x14ac:dyDescent="0.2">
      <c r="BI21448" s="2">
        <v>21442</v>
      </c>
      <c r="BJ21448" s="1">
        <v>98.460033298217624</v>
      </c>
      <c r="BO21448" s="1">
        <v>12.423092249138659</v>
      </c>
    </row>
    <row r="21449" spans="61:67" x14ac:dyDescent="0.2">
      <c r="BI21449" s="2">
        <v>21443</v>
      </c>
      <c r="BJ21449" s="1">
        <v>77.924011306925578</v>
      </c>
      <c r="BO21449" s="1">
        <v>68.28550214885361</v>
      </c>
    </row>
    <row r="21450" spans="61:67" x14ac:dyDescent="0.2">
      <c r="BI21450" s="2">
        <v>21444</v>
      </c>
      <c r="BJ21450" s="1">
        <v>74.095404194893192</v>
      </c>
      <c r="BO21450" s="1">
        <v>60.929190106613916</v>
      </c>
    </row>
    <row r="21451" spans="61:67" x14ac:dyDescent="0.2">
      <c r="BI21451" s="2">
        <v>21445</v>
      </c>
      <c r="BJ21451" s="1">
        <v>21.357505364903727</v>
      </c>
      <c r="BO21451" s="1">
        <v>59.713201378101573</v>
      </c>
    </row>
    <row r="21452" spans="61:67" x14ac:dyDescent="0.2">
      <c r="BI21452" s="2">
        <v>21446</v>
      </c>
      <c r="BJ21452" s="1">
        <v>101.13750556466117</v>
      </c>
      <c r="BO21452" s="1">
        <v>25.583116277433117</v>
      </c>
    </row>
    <row r="21453" spans="61:67" x14ac:dyDescent="0.2">
      <c r="BI21453" s="2">
        <v>21447</v>
      </c>
      <c r="BJ21453" s="1">
        <v>33.843025040496812</v>
      </c>
      <c r="BO21453" s="1">
        <v>93.375659497526655</v>
      </c>
    </row>
    <row r="21454" spans="61:67" x14ac:dyDescent="0.2">
      <c r="BI21454" s="2">
        <v>21448</v>
      </c>
      <c r="BJ21454" s="1">
        <v>1.7985213977951098</v>
      </c>
      <c r="BO21454" s="1">
        <v>57.95580721641538</v>
      </c>
    </row>
    <row r="21455" spans="61:67" x14ac:dyDescent="0.2">
      <c r="BI21455" s="2">
        <v>21449</v>
      </c>
      <c r="BJ21455" s="1">
        <v>6.0566540429896456</v>
      </c>
      <c r="BO21455" s="1">
        <v>42.42107355341615</v>
      </c>
    </row>
    <row r="21456" spans="61:67" x14ac:dyDescent="0.2">
      <c r="BI21456" s="2">
        <v>21450</v>
      </c>
      <c r="BJ21456" s="1">
        <v>56.079838853718897</v>
      </c>
      <c r="BO21456" s="1">
        <v>70.518924052934935</v>
      </c>
    </row>
    <row r="21457" spans="61:67" x14ac:dyDescent="0.2">
      <c r="BI21457" s="2">
        <v>21451</v>
      </c>
      <c r="BJ21457" s="1">
        <v>111.13498421607379</v>
      </c>
      <c r="BO21457" s="1">
        <v>1.2479630866102234</v>
      </c>
    </row>
    <row r="21458" spans="61:67" x14ac:dyDescent="0.2">
      <c r="BI21458" s="2">
        <v>21452</v>
      </c>
      <c r="BJ21458" s="1">
        <v>76.621636792985115</v>
      </c>
      <c r="BO21458" s="1">
        <v>11.679649768871467</v>
      </c>
    </row>
    <row r="21459" spans="61:67" x14ac:dyDescent="0.2">
      <c r="BI21459" s="2">
        <v>21453</v>
      </c>
      <c r="BJ21459" s="1">
        <v>15.653778426601814</v>
      </c>
      <c r="BO21459" s="1">
        <v>41.480589880819466</v>
      </c>
    </row>
    <row r="21460" spans="61:67" x14ac:dyDescent="0.2">
      <c r="BI21460" s="2">
        <v>21454</v>
      </c>
      <c r="BJ21460" s="1">
        <v>28.994410289187083</v>
      </c>
      <c r="BO21460" s="1">
        <v>81.373038795836734</v>
      </c>
    </row>
    <row r="21461" spans="61:67" x14ac:dyDescent="0.2">
      <c r="BI21461" s="2">
        <v>21455</v>
      </c>
      <c r="BJ21461" s="1">
        <v>40.178213300309423</v>
      </c>
      <c r="BO21461" s="1">
        <v>7.8867705585198955</v>
      </c>
    </row>
    <row r="21462" spans="61:67" x14ac:dyDescent="0.2">
      <c r="BI21462" s="2">
        <v>21456</v>
      </c>
      <c r="BJ21462" s="1">
        <v>95.850654086765346</v>
      </c>
      <c r="BO21462" s="1">
        <v>92.306079529472058</v>
      </c>
    </row>
    <row r="21463" spans="61:67" x14ac:dyDescent="0.2">
      <c r="BI21463" s="2">
        <v>21457</v>
      </c>
      <c r="BJ21463" s="1">
        <v>60.524566419191828</v>
      </c>
      <c r="BO21463" s="1">
        <v>72.141629781614299</v>
      </c>
    </row>
    <row r="21464" spans="61:67" x14ac:dyDescent="0.2">
      <c r="BI21464" s="2">
        <v>21458</v>
      </c>
      <c r="BJ21464" s="1">
        <v>95.936800829681019</v>
      </c>
      <c r="BO21464" s="1">
        <v>76.012077956825252</v>
      </c>
    </row>
    <row r="21465" spans="61:67" x14ac:dyDescent="0.2">
      <c r="BI21465" s="2">
        <v>21459</v>
      </c>
      <c r="BJ21465" s="1">
        <v>40.904996872780643</v>
      </c>
      <c r="BO21465" s="1">
        <v>63.464176641894923</v>
      </c>
    </row>
    <row r="21466" spans="61:67" x14ac:dyDescent="0.2">
      <c r="BI21466" s="2">
        <v>21460</v>
      </c>
      <c r="BJ21466" s="1">
        <v>33.065101072385104</v>
      </c>
      <c r="BO21466" s="1">
        <v>54.05375493282078</v>
      </c>
    </row>
    <row r="21467" spans="61:67" x14ac:dyDescent="0.2">
      <c r="BI21467" s="2">
        <v>21461</v>
      </c>
      <c r="BJ21467" s="1">
        <v>78.731785774579222</v>
      </c>
      <c r="BO21467" s="1">
        <v>43.059667899162761</v>
      </c>
    </row>
    <row r="21468" spans="61:67" x14ac:dyDescent="0.2">
      <c r="BI21468" s="2">
        <v>21462</v>
      </c>
      <c r="BJ21468" s="1">
        <v>99.944164994649995</v>
      </c>
      <c r="BO21468" s="1">
        <v>8.2769401179244646</v>
      </c>
    </row>
    <row r="21469" spans="61:67" x14ac:dyDescent="0.2">
      <c r="BI21469" s="2">
        <v>21463</v>
      </c>
      <c r="BJ21469" s="1">
        <v>28.476657151318459</v>
      </c>
      <c r="BO21469" s="1">
        <v>108.66558482882384</v>
      </c>
    </row>
    <row r="21470" spans="61:67" x14ac:dyDescent="0.2">
      <c r="BI21470" s="2">
        <v>21464</v>
      </c>
      <c r="BJ21470" s="1">
        <v>27.776763497002587</v>
      </c>
      <c r="BO21470" s="1">
        <v>91.286679318814706</v>
      </c>
    </row>
    <row r="21471" spans="61:67" x14ac:dyDescent="0.2">
      <c r="BI21471" s="2">
        <v>21465</v>
      </c>
      <c r="BJ21471" s="1">
        <v>23.730590727689798</v>
      </c>
      <c r="BO21471" s="1">
        <v>95.54924552042489</v>
      </c>
    </row>
    <row r="21472" spans="61:67" x14ac:dyDescent="0.2">
      <c r="BI21472" s="2">
        <v>21466</v>
      </c>
      <c r="BJ21472" s="1">
        <v>19.923713060084008</v>
      </c>
      <c r="BO21472" s="1">
        <v>74.005496968651769</v>
      </c>
    </row>
    <row r="21473" spans="61:67" x14ac:dyDescent="0.2">
      <c r="BI21473" s="2">
        <v>21467</v>
      </c>
      <c r="BJ21473" s="1">
        <v>2.95790176326663</v>
      </c>
      <c r="BO21473" s="1">
        <v>21.894599978845445</v>
      </c>
    </row>
    <row r="21474" spans="61:67" x14ac:dyDescent="0.2">
      <c r="BI21474" s="2">
        <v>21468</v>
      </c>
      <c r="BJ21474" s="1">
        <v>114.40724350091737</v>
      </c>
      <c r="BO21474" s="1">
        <v>16.682286782455304</v>
      </c>
    </row>
    <row r="21475" spans="61:67" x14ac:dyDescent="0.2">
      <c r="BI21475" s="2">
        <v>21469</v>
      </c>
      <c r="BJ21475" s="1">
        <v>85.380381200856093</v>
      </c>
      <c r="BO21475" s="1">
        <v>65.463810378872452</v>
      </c>
    </row>
    <row r="21476" spans="61:67" x14ac:dyDescent="0.2">
      <c r="BI21476" s="2">
        <v>21470</v>
      </c>
      <c r="BJ21476" s="1">
        <v>38.62723901920414</v>
      </c>
      <c r="BO21476" s="1">
        <v>26.087214839445164</v>
      </c>
    </row>
    <row r="21477" spans="61:67" x14ac:dyDescent="0.2">
      <c r="BI21477" s="2">
        <v>21471</v>
      </c>
      <c r="BJ21477" s="1">
        <v>55.55508139946717</v>
      </c>
      <c r="BO21477" s="1">
        <v>13.071613660138677</v>
      </c>
    </row>
    <row r="21478" spans="61:67" x14ac:dyDescent="0.2">
      <c r="BI21478" s="2">
        <v>21472</v>
      </c>
      <c r="BJ21478" s="1">
        <v>61.262135114040277</v>
      </c>
      <c r="BO21478" s="1">
        <v>7.5559989969276664</v>
      </c>
    </row>
    <row r="21479" spans="61:67" x14ac:dyDescent="0.2">
      <c r="BI21479" s="2">
        <v>21473</v>
      </c>
      <c r="BJ21479" s="1">
        <v>10.395730092523348</v>
      </c>
      <c r="BO21479" s="1">
        <v>45.114753503870261</v>
      </c>
    </row>
    <row r="21480" spans="61:67" x14ac:dyDescent="0.2">
      <c r="BI21480" s="2">
        <v>21474</v>
      </c>
      <c r="BJ21480" s="1">
        <v>55.346578966145117</v>
      </c>
      <c r="BO21480" s="1">
        <v>104.56968249972327</v>
      </c>
    </row>
    <row r="21481" spans="61:67" x14ac:dyDescent="0.2">
      <c r="BI21481" s="2">
        <v>21475</v>
      </c>
      <c r="BJ21481" s="1">
        <v>96.522735948116164</v>
      </c>
      <c r="BO21481" s="1">
        <v>113.55823413330272</v>
      </c>
    </row>
    <row r="21482" spans="61:67" x14ac:dyDescent="0.2">
      <c r="BI21482" s="2">
        <v>21476</v>
      </c>
      <c r="BJ21482" s="1">
        <v>64.112281186710092</v>
      </c>
      <c r="BO21482" s="1">
        <v>114.2322717792599</v>
      </c>
    </row>
    <row r="21483" spans="61:67" x14ac:dyDescent="0.2">
      <c r="BI21483" s="2">
        <v>21477</v>
      </c>
      <c r="BJ21483" s="1">
        <v>83.996294711996867</v>
      </c>
      <c r="BO21483" s="1">
        <v>22.08338966796391</v>
      </c>
    </row>
    <row r="21484" spans="61:67" x14ac:dyDescent="0.2">
      <c r="BI21484" s="2">
        <v>21478</v>
      </c>
      <c r="BJ21484" s="1">
        <v>103.11329589897149</v>
      </c>
      <c r="BO21484" s="1">
        <v>100.32485152964783</v>
      </c>
    </row>
    <row r="21485" spans="61:67" x14ac:dyDescent="0.2">
      <c r="BI21485" s="2">
        <v>21479</v>
      </c>
      <c r="BJ21485" s="1">
        <v>38.093000073525545</v>
      </c>
      <c r="BO21485" s="1">
        <v>46.134302384622444</v>
      </c>
    </row>
    <row r="21486" spans="61:67" x14ac:dyDescent="0.2">
      <c r="BI21486" s="2">
        <v>21480</v>
      </c>
      <c r="BJ21486" s="1">
        <v>49.010696645448164</v>
      </c>
      <c r="BO21486" s="1">
        <v>56.752869273953635</v>
      </c>
    </row>
    <row r="21487" spans="61:67" x14ac:dyDescent="0.2">
      <c r="BI21487" s="2">
        <v>21481</v>
      </c>
      <c r="BJ21487" s="1">
        <v>79.324047153345916</v>
      </c>
      <c r="BO21487" s="1">
        <v>7.0840575699249193</v>
      </c>
    </row>
    <row r="21488" spans="61:67" x14ac:dyDescent="0.2">
      <c r="BI21488" s="2">
        <v>21482</v>
      </c>
      <c r="BJ21488" s="1">
        <v>88.783942874841429</v>
      </c>
      <c r="BO21488" s="1">
        <v>77.854022577914847</v>
      </c>
    </row>
    <row r="21489" spans="61:67" x14ac:dyDescent="0.2">
      <c r="BI21489" s="2">
        <v>21483</v>
      </c>
      <c r="BJ21489" s="1">
        <v>39.004848878591716</v>
      </c>
      <c r="BO21489" s="1">
        <v>74.950568037454943</v>
      </c>
    </row>
    <row r="21490" spans="61:67" x14ac:dyDescent="0.2">
      <c r="BI21490" s="2">
        <v>21484</v>
      </c>
      <c r="BJ21490" s="1">
        <v>103.84256402398556</v>
      </c>
      <c r="BO21490" s="1">
        <v>48.027857752272453</v>
      </c>
    </row>
    <row r="21491" spans="61:67" x14ac:dyDescent="0.2">
      <c r="BI21491" s="2">
        <v>21485</v>
      </c>
      <c r="BJ21491" s="1">
        <v>33.397378218407951</v>
      </c>
      <c r="BO21491" s="1">
        <v>3.2113226353550708</v>
      </c>
    </row>
    <row r="21492" spans="61:67" x14ac:dyDescent="0.2">
      <c r="BI21492" s="2">
        <v>21486</v>
      </c>
      <c r="BJ21492" s="1">
        <v>21.026906956073258</v>
      </c>
      <c r="BO21492" s="1">
        <v>52.946157548638624</v>
      </c>
    </row>
    <row r="21493" spans="61:67" x14ac:dyDescent="0.2">
      <c r="BI21493" s="2">
        <v>21487</v>
      </c>
      <c r="BJ21493" s="1">
        <v>13.189149512005894</v>
      </c>
      <c r="BO21493" s="1">
        <v>31.79053010378281</v>
      </c>
    </row>
    <row r="21494" spans="61:67" x14ac:dyDescent="0.2">
      <c r="BI21494" s="2">
        <v>21488</v>
      </c>
      <c r="BJ21494" s="1">
        <v>16.585194991212671</v>
      </c>
      <c r="BO21494" s="1">
        <v>98.395832986971797</v>
      </c>
    </row>
    <row r="21495" spans="61:67" x14ac:dyDescent="0.2">
      <c r="BI21495" s="2">
        <v>21489</v>
      </c>
      <c r="BJ21495" s="1">
        <v>76.335963299305305</v>
      </c>
      <c r="BO21495" s="1">
        <v>73.836311132767477</v>
      </c>
    </row>
    <row r="21496" spans="61:67" x14ac:dyDescent="0.2">
      <c r="BI21496" s="2">
        <v>21490</v>
      </c>
      <c r="BJ21496" s="1">
        <v>89.15771653555116</v>
      </c>
      <c r="BO21496" s="1">
        <v>10.356742796809964</v>
      </c>
    </row>
    <row r="21497" spans="61:67" x14ac:dyDescent="0.2">
      <c r="BI21497" s="2">
        <v>21491</v>
      </c>
      <c r="BJ21497" s="1">
        <v>45.944600541404199</v>
      </c>
      <c r="BO21497" s="1">
        <v>70.420632707515509</v>
      </c>
    </row>
    <row r="21498" spans="61:67" x14ac:dyDescent="0.2">
      <c r="BI21498" s="2">
        <v>21492</v>
      </c>
      <c r="BJ21498" s="1">
        <v>3.3113057229349856</v>
      </c>
      <c r="BO21498" s="1">
        <v>95.594176167408861</v>
      </c>
    </row>
    <row r="21499" spans="61:67" x14ac:dyDescent="0.2">
      <c r="BI21499" s="2">
        <v>21493</v>
      </c>
      <c r="BJ21499" s="1">
        <v>4.4465885392506088</v>
      </c>
      <c r="BO21499" s="1">
        <v>75.82565904316526</v>
      </c>
    </row>
    <row r="21500" spans="61:67" x14ac:dyDescent="0.2">
      <c r="BI21500" s="2">
        <v>21494</v>
      </c>
      <c r="BJ21500" s="1">
        <v>87.722738182790167</v>
      </c>
      <c r="BO21500" s="1">
        <v>80.050375965938471</v>
      </c>
    </row>
    <row r="21501" spans="61:67" x14ac:dyDescent="0.2">
      <c r="BI21501" s="2">
        <v>21495</v>
      </c>
      <c r="BJ21501" s="1">
        <v>101.36487422867337</v>
      </c>
      <c r="BO21501" s="1">
        <v>4.3344972897359177</v>
      </c>
    </row>
    <row r="21502" spans="61:67" x14ac:dyDescent="0.2">
      <c r="BI21502" s="2">
        <v>21496</v>
      </c>
      <c r="BJ21502" s="1">
        <v>107.08725869316451</v>
      </c>
      <c r="BO21502" s="1">
        <v>47.951944559007089</v>
      </c>
    </row>
    <row r="21503" spans="61:67" x14ac:dyDescent="0.2">
      <c r="BI21503" s="2">
        <v>21497</v>
      </c>
      <c r="BJ21503" s="1">
        <v>17.088537558823145</v>
      </c>
      <c r="BO21503" s="1">
        <v>15.113275889971714</v>
      </c>
    </row>
    <row r="21504" spans="61:67" x14ac:dyDescent="0.2">
      <c r="BI21504" s="2">
        <v>21498</v>
      </c>
      <c r="BJ21504" s="1">
        <v>59.712031199273824</v>
      </c>
      <c r="BO21504" s="1">
        <v>38.482713638570786</v>
      </c>
    </row>
    <row r="21505" spans="61:67" x14ac:dyDescent="0.2">
      <c r="BI21505" s="2">
        <v>21499</v>
      </c>
      <c r="BJ21505" s="1">
        <v>36.192262465222328</v>
      </c>
      <c r="BO21505" s="1">
        <v>24.203548257983055</v>
      </c>
    </row>
    <row r="21506" spans="61:67" x14ac:dyDescent="0.2">
      <c r="BI21506" s="2">
        <v>21500</v>
      </c>
      <c r="BJ21506" s="1">
        <v>88.432183102880387</v>
      </c>
      <c r="BO21506" s="1">
        <v>62.859013247677595</v>
      </c>
    </row>
    <row r="21507" spans="61:67" x14ac:dyDescent="0.2">
      <c r="BI21507" s="2">
        <v>21501</v>
      </c>
      <c r="BJ21507" s="1">
        <v>96.811680803964393</v>
      </c>
      <c r="BO21507" s="1">
        <v>23.304290011551654</v>
      </c>
    </row>
    <row r="21508" spans="61:67" x14ac:dyDescent="0.2">
      <c r="BI21508" s="2">
        <v>21502</v>
      </c>
      <c r="BJ21508" s="1">
        <v>99.881486537984571</v>
      </c>
      <c r="BO21508" s="1">
        <v>98.096136115927649</v>
      </c>
    </row>
    <row r="21509" spans="61:67" x14ac:dyDescent="0.2">
      <c r="BI21509" s="2">
        <v>21503</v>
      </c>
      <c r="BJ21509" s="1">
        <v>35.784394662283646</v>
      </c>
      <c r="BO21509" s="1">
        <v>92.006081773852415</v>
      </c>
    </row>
    <row r="21510" spans="61:67" x14ac:dyDescent="0.2">
      <c r="BI21510" s="2">
        <v>21504</v>
      </c>
      <c r="BJ21510" s="1">
        <v>46.121179213160858</v>
      </c>
      <c r="BO21510" s="1">
        <v>12.778617687142809</v>
      </c>
    </row>
    <row r="21511" spans="61:67" x14ac:dyDescent="0.2">
      <c r="BI21511" s="2">
        <v>21505</v>
      </c>
      <c r="BJ21511" s="1">
        <v>100.36602187099258</v>
      </c>
      <c r="BO21511" s="1">
        <v>12.35370752438315</v>
      </c>
    </row>
    <row r="21512" spans="61:67" x14ac:dyDescent="0.2">
      <c r="BI21512" s="2">
        <v>21506</v>
      </c>
      <c r="BJ21512" s="1">
        <v>22.6100022230553</v>
      </c>
      <c r="BO21512" s="1">
        <v>112.0276992213396</v>
      </c>
    </row>
    <row r="21513" spans="61:67" x14ac:dyDescent="0.2">
      <c r="BI21513" s="2">
        <v>21507</v>
      </c>
      <c r="BJ21513" s="1">
        <v>39.61479533350429</v>
      </c>
      <c r="BO21513" s="1">
        <v>6.0947225027377208</v>
      </c>
    </row>
    <row r="21514" spans="61:67" x14ac:dyDescent="0.2">
      <c r="BI21514" s="2">
        <v>21508</v>
      </c>
      <c r="BJ21514" s="1">
        <v>100.91110937737686</v>
      </c>
      <c r="BO21514" s="1">
        <v>17.28537316462258</v>
      </c>
    </row>
    <row r="21515" spans="61:67" x14ac:dyDescent="0.2">
      <c r="BI21515" s="2">
        <v>21509</v>
      </c>
      <c r="BJ21515" s="1">
        <v>6.4949369613107528</v>
      </c>
      <c r="BO21515" s="1">
        <v>101.34340814918333</v>
      </c>
    </row>
    <row r="21516" spans="61:67" x14ac:dyDescent="0.2">
      <c r="BI21516" s="2">
        <v>21510</v>
      </c>
      <c r="BJ21516" s="1">
        <v>86.669694632193952</v>
      </c>
      <c r="BO21516" s="1">
        <v>104.53824546676132</v>
      </c>
    </row>
    <row r="21517" spans="61:67" x14ac:dyDescent="0.2">
      <c r="BI21517" s="2">
        <v>21511</v>
      </c>
      <c r="BJ21517" s="1">
        <v>85.872906001982116</v>
      </c>
      <c r="BO21517" s="1">
        <v>3.6767811225483733</v>
      </c>
    </row>
    <row r="21518" spans="61:67" x14ac:dyDescent="0.2">
      <c r="BI21518" s="2">
        <v>21512</v>
      </c>
      <c r="BJ21518" s="1">
        <v>63.950509762789594</v>
      </c>
      <c r="BO21518" s="1">
        <v>59.200551740142672</v>
      </c>
    </row>
    <row r="21519" spans="61:67" x14ac:dyDescent="0.2">
      <c r="BI21519" s="2">
        <v>21513</v>
      </c>
      <c r="BJ21519" s="1">
        <v>57.850578463452948</v>
      </c>
      <c r="BO21519" s="1">
        <v>34.447840277388238</v>
      </c>
    </row>
    <row r="21520" spans="61:67" x14ac:dyDescent="0.2">
      <c r="BI21520" s="2">
        <v>21514</v>
      </c>
      <c r="BJ21520" s="1">
        <v>63.153466545508806</v>
      </c>
      <c r="BO21520" s="1">
        <v>90.330837401754977</v>
      </c>
    </row>
    <row r="21521" spans="61:67" x14ac:dyDescent="0.2">
      <c r="BI21521" s="2">
        <v>21515</v>
      </c>
      <c r="BJ21521" s="1">
        <v>47.983562979406841</v>
      </c>
      <c r="BO21521" s="1">
        <v>85.98847160342045</v>
      </c>
    </row>
    <row r="21522" spans="61:67" x14ac:dyDescent="0.2">
      <c r="BI21522" s="2">
        <v>21516</v>
      </c>
      <c r="BJ21522" s="1">
        <v>15.929757078426956</v>
      </c>
      <c r="BO21522" s="1">
        <v>56.216745111215445</v>
      </c>
    </row>
    <row r="21523" spans="61:67" x14ac:dyDescent="0.2">
      <c r="BI21523" s="2">
        <v>21517</v>
      </c>
      <c r="BJ21523" s="1">
        <v>84.253210043206465</v>
      </c>
      <c r="BO21523" s="1">
        <v>34.123603564449766</v>
      </c>
    </row>
    <row r="21524" spans="61:67" x14ac:dyDescent="0.2">
      <c r="BI21524" s="2">
        <v>21518</v>
      </c>
      <c r="BJ21524" s="1">
        <v>51.607555901587304</v>
      </c>
      <c r="BO21524" s="1">
        <v>72.346721354758003</v>
      </c>
    </row>
    <row r="21525" spans="61:67" x14ac:dyDescent="0.2">
      <c r="BI21525" s="2">
        <v>21519</v>
      </c>
      <c r="BJ21525" s="1">
        <v>109.16613963733208</v>
      </c>
      <c r="BO21525" s="1">
        <v>54.193989048005548</v>
      </c>
    </row>
    <row r="21526" spans="61:67" x14ac:dyDescent="0.2">
      <c r="BI21526" s="2">
        <v>21520</v>
      </c>
      <c r="BJ21526" s="1">
        <v>68.21260902230047</v>
      </c>
      <c r="BO21526" s="1">
        <v>52.980975319202841</v>
      </c>
    </row>
    <row r="21527" spans="61:67" x14ac:dyDescent="0.2">
      <c r="BI21527" s="2">
        <v>21521</v>
      </c>
      <c r="BJ21527" s="1">
        <v>86.808060332553495</v>
      </c>
      <c r="BO21527" s="1">
        <v>114.03440790169991</v>
      </c>
    </row>
    <row r="21528" spans="61:67" x14ac:dyDescent="0.2">
      <c r="BI21528" s="2">
        <v>21522</v>
      </c>
      <c r="BJ21528" s="1">
        <v>38.879863332031064</v>
      </c>
      <c r="BO21528" s="1">
        <v>39.858052756051919</v>
      </c>
    </row>
    <row r="21529" spans="61:67" x14ac:dyDescent="0.2">
      <c r="BI21529" s="2">
        <v>21523</v>
      </c>
      <c r="BJ21529" s="1">
        <v>90.591445222875777</v>
      </c>
      <c r="BO21529" s="1">
        <v>20.064835399314955</v>
      </c>
    </row>
    <row r="21530" spans="61:67" x14ac:dyDescent="0.2">
      <c r="BI21530" s="2">
        <v>21524</v>
      </c>
      <c r="BJ21530" s="1">
        <v>1.1573752173137386</v>
      </c>
      <c r="BO21530" s="1">
        <v>30.697389589305129</v>
      </c>
    </row>
    <row r="21531" spans="61:67" x14ac:dyDescent="0.2">
      <c r="BI21531" s="2">
        <v>21525</v>
      </c>
      <c r="BJ21531" s="1">
        <v>17.899935101538812</v>
      </c>
      <c r="BO21531" s="1">
        <v>13.065249140960173</v>
      </c>
    </row>
    <row r="21532" spans="61:67" x14ac:dyDescent="0.2">
      <c r="BI21532" s="2">
        <v>21526</v>
      </c>
      <c r="BJ21532" s="1">
        <v>99.358065008696983</v>
      </c>
      <c r="BO21532" s="1">
        <v>53.359198231405699</v>
      </c>
    </row>
    <row r="21533" spans="61:67" x14ac:dyDescent="0.2">
      <c r="BI21533" s="2">
        <v>21527</v>
      </c>
      <c r="BJ21533" s="1">
        <v>56.575896293886487</v>
      </c>
      <c r="BO21533" s="1">
        <v>113.67918032231323</v>
      </c>
    </row>
    <row r="21534" spans="61:67" x14ac:dyDescent="0.2">
      <c r="BI21534" s="2">
        <v>21528</v>
      </c>
      <c r="BJ21534" s="1">
        <v>16.398901358790635</v>
      </c>
      <c r="BO21534" s="1">
        <v>80.069690877065952</v>
      </c>
    </row>
    <row r="21535" spans="61:67" x14ac:dyDescent="0.2">
      <c r="BI21535" s="2">
        <v>21529</v>
      </c>
      <c r="BJ21535" s="1">
        <v>110.73953065295306</v>
      </c>
      <c r="BO21535" s="1">
        <v>41.263299373513419</v>
      </c>
    </row>
    <row r="21536" spans="61:67" x14ac:dyDescent="0.2">
      <c r="BI21536" s="2">
        <v>21530</v>
      </c>
      <c r="BJ21536" s="1">
        <v>114.28062025373849</v>
      </c>
      <c r="BO21536" s="1">
        <v>8.259342053237372</v>
      </c>
    </row>
    <row r="21537" spans="61:67" x14ac:dyDescent="0.2">
      <c r="BI21537" s="2">
        <v>21531</v>
      </c>
      <c r="BJ21537" s="1">
        <v>112.22931940810234</v>
      </c>
      <c r="BO21537" s="1">
        <v>44.611540262377204</v>
      </c>
    </row>
    <row r="21538" spans="61:67" x14ac:dyDescent="0.2">
      <c r="BI21538" s="2">
        <v>21532</v>
      </c>
      <c r="BJ21538" s="1">
        <v>88.47350407511037</v>
      </c>
      <c r="BO21538" s="1">
        <v>91.552656755742973</v>
      </c>
    </row>
    <row r="21539" spans="61:67" x14ac:dyDescent="0.2">
      <c r="BI21539" s="2">
        <v>21533</v>
      </c>
      <c r="BJ21539" s="1">
        <v>40.881716974652718</v>
      </c>
      <c r="BO21539" s="1">
        <v>42.070986578688647</v>
      </c>
    </row>
    <row r="21540" spans="61:67" x14ac:dyDescent="0.2">
      <c r="BI21540" s="2">
        <v>21534</v>
      </c>
      <c r="BJ21540" s="1">
        <v>33.236932932226935</v>
      </c>
      <c r="BO21540" s="1">
        <v>95.490133288499223</v>
      </c>
    </row>
    <row r="21541" spans="61:67" x14ac:dyDescent="0.2">
      <c r="BI21541" s="2">
        <v>21535</v>
      </c>
      <c r="BJ21541" s="1">
        <v>107.77456944202025</v>
      </c>
      <c r="BO21541" s="1">
        <v>91.201489446752404</v>
      </c>
    </row>
    <row r="21542" spans="61:67" x14ac:dyDescent="0.2">
      <c r="BI21542" s="2">
        <v>21536</v>
      </c>
      <c r="BJ21542" s="1">
        <v>87.57793171262044</v>
      </c>
      <c r="BO21542" s="1">
        <v>102.54578129024951</v>
      </c>
    </row>
    <row r="21543" spans="61:67" x14ac:dyDescent="0.2">
      <c r="BI21543" s="2">
        <v>21537</v>
      </c>
      <c r="BJ21543" s="1">
        <v>75.476295463653386</v>
      </c>
      <c r="BO21543" s="1">
        <v>36.837874560862971</v>
      </c>
    </row>
    <row r="21544" spans="61:67" x14ac:dyDescent="0.2">
      <c r="BI21544" s="2">
        <v>21538</v>
      </c>
      <c r="BJ21544" s="1">
        <v>104.49184614843681</v>
      </c>
      <c r="BO21544" s="1">
        <v>53.104931014234936</v>
      </c>
    </row>
    <row r="21545" spans="61:67" x14ac:dyDescent="0.2">
      <c r="BI21545" s="2">
        <v>21539</v>
      </c>
      <c r="BJ21545" s="1">
        <v>111.07086722588512</v>
      </c>
      <c r="BO21545" s="1">
        <v>40.844154348658165</v>
      </c>
    </row>
    <row r="21546" spans="61:67" x14ac:dyDescent="0.2">
      <c r="BI21546" s="2">
        <v>21540</v>
      </c>
      <c r="BJ21546" s="1">
        <v>27.268396712762847</v>
      </c>
      <c r="BO21546" s="1">
        <v>112.4817279838454</v>
      </c>
    </row>
    <row r="21547" spans="61:67" x14ac:dyDescent="0.2">
      <c r="BI21547" s="2">
        <v>21541</v>
      </c>
      <c r="BJ21547" s="1">
        <v>27.020634733187801</v>
      </c>
      <c r="BO21547" s="1">
        <v>67.489885333113037</v>
      </c>
    </row>
    <row r="21548" spans="61:67" x14ac:dyDescent="0.2">
      <c r="BI21548" s="2">
        <v>21542</v>
      </c>
      <c r="BJ21548" s="1">
        <v>21.337044131350392</v>
      </c>
      <c r="BO21548" s="1">
        <v>50.410710958038365</v>
      </c>
    </row>
    <row r="21549" spans="61:67" x14ac:dyDescent="0.2">
      <c r="BI21549" s="2">
        <v>21543</v>
      </c>
      <c r="BJ21549" s="1">
        <v>72.606130407836204</v>
      </c>
      <c r="BO21549" s="1">
        <v>77.37040920792758</v>
      </c>
    </row>
    <row r="21550" spans="61:67" x14ac:dyDescent="0.2">
      <c r="BI21550" s="2">
        <v>21544</v>
      </c>
      <c r="BJ21550" s="1">
        <v>112.57025368260723</v>
      </c>
      <c r="BO21550" s="1">
        <v>104.44640073566215</v>
      </c>
    </row>
    <row r="21551" spans="61:67" x14ac:dyDescent="0.2">
      <c r="BI21551" s="2">
        <v>21545</v>
      </c>
      <c r="BJ21551" s="1">
        <v>53.88212328867796</v>
      </c>
      <c r="BO21551" s="1">
        <v>108.8530321130937</v>
      </c>
    </row>
    <row r="21552" spans="61:67" x14ac:dyDescent="0.2">
      <c r="BI21552" s="2">
        <v>21546</v>
      </c>
      <c r="BJ21552" s="1">
        <v>23.447377766600777</v>
      </c>
      <c r="BO21552" s="1">
        <v>45.631424360334464</v>
      </c>
    </row>
    <row r="21553" spans="61:67" x14ac:dyDescent="0.2">
      <c r="BI21553" s="2">
        <v>21547</v>
      </c>
      <c r="BJ21553" s="1">
        <v>52.898229863376244</v>
      </c>
      <c r="BO21553" s="1">
        <v>99.486359566790199</v>
      </c>
    </row>
    <row r="21554" spans="61:67" x14ac:dyDescent="0.2">
      <c r="BI21554" s="2">
        <v>21548</v>
      </c>
      <c r="BJ21554" s="1">
        <v>81.718058556579521</v>
      </c>
      <c r="BO21554" s="1">
        <v>12.787231227219063</v>
      </c>
    </row>
    <row r="21555" spans="61:67" x14ac:dyDescent="0.2">
      <c r="BI21555" s="2">
        <v>21549</v>
      </c>
      <c r="BJ21555" s="1">
        <v>57.865167113931349</v>
      </c>
      <c r="BO21555" s="1">
        <v>102.93504470759198</v>
      </c>
    </row>
    <row r="21556" spans="61:67" x14ac:dyDescent="0.2">
      <c r="BI21556" s="2">
        <v>21550</v>
      </c>
      <c r="BJ21556" s="1">
        <v>87.767145398814122</v>
      </c>
      <c r="BO21556" s="1">
        <v>68.591224064923537</v>
      </c>
    </row>
    <row r="21557" spans="61:67" x14ac:dyDescent="0.2">
      <c r="BI21557" s="2">
        <v>21551</v>
      </c>
      <c r="BJ21557" s="1">
        <v>92.731353003019237</v>
      </c>
      <c r="BO21557" s="1">
        <v>72.249779755805591</v>
      </c>
    </row>
    <row r="21558" spans="61:67" x14ac:dyDescent="0.2">
      <c r="BI21558" s="2">
        <v>21552</v>
      </c>
      <c r="BJ21558" s="1">
        <v>109.47967378657926</v>
      </c>
      <c r="BO21558" s="1">
        <v>81.276376178041389</v>
      </c>
    </row>
    <row r="21559" spans="61:67" x14ac:dyDescent="0.2">
      <c r="BI21559" s="2">
        <v>21553</v>
      </c>
      <c r="BJ21559" s="1">
        <v>110.6694512920174</v>
      </c>
      <c r="BO21559" s="1">
        <v>87.838768966944926</v>
      </c>
    </row>
    <row r="21560" spans="61:67" x14ac:dyDescent="0.2">
      <c r="BI21560" s="2">
        <v>21554</v>
      </c>
      <c r="BJ21560" s="1">
        <v>29.067952605781368</v>
      </c>
      <c r="BO21560" s="1">
        <v>32.388435016780036</v>
      </c>
    </row>
    <row r="21561" spans="61:67" x14ac:dyDescent="0.2">
      <c r="BI21561" s="2">
        <v>21555</v>
      </c>
      <c r="BJ21561" s="1">
        <v>51.931395436784172</v>
      </c>
      <c r="BO21561" s="1">
        <v>50.880869954205266</v>
      </c>
    </row>
    <row r="21562" spans="61:67" x14ac:dyDescent="0.2">
      <c r="BI21562" s="2">
        <v>21556</v>
      </c>
      <c r="BJ21562" s="1">
        <v>92.380566410794344</v>
      </c>
      <c r="BO21562" s="1">
        <v>7.4439075597915796</v>
      </c>
    </row>
    <row r="21563" spans="61:67" x14ac:dyDescent="0.2">
      <c r="BI21563" s="2">
        <v>21557</v>
      </c>
      <c r="BJ21563" s="1">
        <v>114.17206424079119</v>
      </c>
      <c r="BO21563" s="1">
        <v>32.81122500819005</v>
      </c>
    </row>
    <row r="21564" spans="61:67" x14ac:dyDescent="0.2">
      <c r="BI21564" s="2">
        <v>21558</v>
      </c>
      <c r="BJ21564" s="1">
        <v>50.37126521745337</v>
      </c>
      <c r="BO21564" s="1">
        <v>45.527563368408394</v>
      </c>
    </row>
    <row r="21565" spans="61:67" x14ac:dyDescent="0.2">
      <c r="BI21565" s="2">
        <v>21559</v>
      </c>
      <c r="BJ21565" s="1">
        <v>29.4477425886984</v>
      </c>
      <c r="BO21565" s="1">
        <v>112.77384298337431</v>
      </c>
    </row>
    <row r="21566" spans="61:67" x14ac:dyDescent="0.2">
      <c r="BI21566" s="2">
        <v>21560</v>
      </c>
      <c r="BJ21566" s="1">
        <v>95.661992719915744</v>
      </c>
      <c r="BO21566" s="1">
        <v>80.061116386481601</v>
      </c>
    </row>
    <row r="21567" spans="61:67" x14ac:dyDescent="0.2">
      <c r="BI21567" s="2">
        <v>21561</v>
      </c>
      <c r="BJ21567" s="1">
        <v>101.25303469214781</v>
      </c>
      <c r="BO21567" s="1">
        <v>39.534432425761352</v>
      </c>
    </row>
    <row r="21568" spans="61:67" x14ac:dyDescent="0.2">
      <c r="BI21568" s="2">
        <v>21562</v>
      </c>
      <c r="BJ21568" s="1">
        <v>59.328968869362953</v>
      </c>
      <c r="BO21568" s="1">
        <v>15.299502596882871</v>
      </c>
    </row>
    <row r="21569" spans="61:67" x14ac:dyDescent="0.2">
      <c r="BI21569" s="2">
        <v>21563</v>
      </c>
      <c r="BJ21569" s="1">
        <v>54.324022785106777</v>
      </c>
      <c r="BO21569" s="1">
        <v>27.432413176103335</v>
      </c>
    </row>
    <row r="21570" spans="61:67" x14ac:dyDescent="0.2">
      <c r="BI21570" s="2">
        <v>21564</v>
      </c>
      <c r="BJ21570" s="1">
        <v>35.185578542993866</v>
      </c>
      <c r="BO21570" s="1">
        <v>8.1766573367904805</v>
      </c>
    </row>
    <row r="21571" spans="61:67" x14ac:dyDescent="0.2">
      <c r="BI21571" s="2">
        <v>21565</v>
      </c>
      <c r="BJ21571" s="1">
        <v>47.789562876427752</v>
      </c>
      <c r="BO21571" s="1">
        <v>85.540210676506987</v>
      </c>
    </row>
    <row r="21572" spans="61:67" x14ac:dyDescent="0.2">
      <c r="BI21572" s="2">
        <v>21566</v>
      </c>
      <c r="BJ21572" s="1">
        <v>8.4937766831359447</v>
      </c>
      <c r="BO21572" s="1">
        <v>103.05447738636694</v>
      </c>
    </row>
    <row r="21573" spans="61:67" x14ac:dyDescent="0.2">
      <c r="BI21573" s="2">
        <v>21567</v>
      </c>
      <c r="BJ21573" s="1">
        <v>27.851249485343441</v>
      </c>
      <c r="BO21573" s="1">
        <v>61.883927488698802</v>
      </c>
    </row>
    <row r="21574" spans="61:67" x14ac:dyDescent="0.2">
      <c r="BI21574" s="2">
        <v>21568</v>
      </c>
      <c r="BJ21574" s="1">
        <v>14.450566771222849</v>
      </c>
      <c r="BO21574" s="1">
        <v>104.507577034741</v>
      </c>
    </row>
    <row r="21575" spans="61:67" x14ac:dyDescent="0.2">
      <c r="BI21575" s="2">
        <v>21569</v>
      </c>
      <c r="BJ21575" s="1">
        <v>83.796465087084854</v>
      </c>
      <c r="BO21575" s="1">
        <v>60.800480271207093</v>
      </c>
    </row>
    <row r="21576" spans="61:67" x14ac:dyDescent="0.2">
      <c r="BI21576" s="2">
        <v>21570</v>
      </c>
      <c r="BJ21576" s="1">
        <v>32.50981273706104</v>
      </c>
      <c r="BO21576" s="1">
        <v>45.312640081984497</v>
      </c>
    </row>
    <row r="21577" spans="61:67" x14ac:dyDescent="0.2">
      <c r="BI21577" s="2">
        <v>21571</v>
      </c>
      <c r="BJ21577" s="1">
        <v>108.64703425141185</v>
      </c>
      <c r="BO21577" s="1">
        <v>97.103715580040145</v>
      </c>
    </row>
    <row r="21578" spans="61:67" x14ac:dyDescent="0.2">
      <c r="BI21578" s="2">
        <v>21572</v>
      </c>
      <c r="BJ21578" s="1">
        <v>43.405982633681688</v>
      </c>
      <c r="BO21578" s="1">
        <v>19.884409279267242</v>
      </c>
    </row>
    <row r="21579" spans="61:67" x14ac:dyDescent="0.2">
      <c r="BI21579" s="2">
        <v>21573</v>
      </c>
      <c r="BJ21579" s="1">
        <v>13.440641905497113</v>
      </c>
      <c r="BO21579" s="1">
        <v>23.916901999505551</v>
      </c>
    </row>
    <row r="21580" spans="61:67" x14ac:dyDescent="0.2">
      <c r="BI21580" s="2">
        <v>21574</v>
      </c>
      <c r="BJ21580" s="1">
        <v>3.1221593020731682</v>
      </c>
      <c r="BO21580" s="1">
        <v>79.343927585757214</v>
      </c>
    </row>
    <row r="21581" spans="61:67" x14ac:dyDescent="0.2">
      <c r="BI21581" s="2">
        <v>21575</v>
      </c>
      <c r="BJ21581" s="1">
        <v>5.2545967013475767</v>
      </c>
      <c r="BO21581" s="1">
        <v>22.640752154394914</v>
      </c>
    </row>
    <row r="21582" spans="61:67" x14ac:dyDescent="0.2">
      <c r="BI21582" s="2">
        <v>21576</v>
      </c>
      <c r="BJ21582" s="1">
        <v>4.1899707285069603</v>
      </c>
      <c r="BO21582" s="1">
        <v>45.170458846688732</v>
      </c>
    </row>
    <row r="21583" spans="61:67" x14ac:dyDescent="0.2">
      <c r="BI21583" s="2">
        <v>21577</v>
      </c>
      <c r="BJ21583" s="1">
        <v>78.167018921504152</v>
      </c>
      <c r="BO21583" s="1">
        <v>28.353549683820756</v>
      </c>
    </row>
    <row r="21584" spans="61:67" x14ac:dyDescent="0.2">
      <c r="BI21584" s="2">
        <v>21578</v>
      </c>
      <c r="BJ21584" s="1">
        <v>106.52221061778367</v>
      </c>
      <c r="BO21584" s="1">
        <v>1.5477802478546714</v>
      </c>
    </row>
    <row r="21585" spans="61:67" x14ac:dyDescent="0.2">
      <c r="BI21585" s="2">
        <v>21579</v>
      </c>
      <c r="BJ21585" s="1">
        <v>13.781945605248023</v>
      </c>
      <c r="BO21585" s="1">
        <v>102.16448650099743</v>
      </c>
    </row>
    <row r="21586" spans="61:67" x14ac:dyDescent="0.2">
      <c r="BI21586" s="2">
        <v>21580</v>
      </c>
      <c r="BJ21586" s="1">
        <v>16.131895078225295</v>
      </c>
      <c r="BO21586" s="1">
        <v>1.9361702725034426</v>
      </c>
    </row>
    <row r="21587" spans="61:67" x14ac:dyDescent="0.2">
      <c r="BI21587" s="2">
        <v>21581</v>
      </c>
      <c r="BJ21587" s="1">
        <v>107.72115795069395</v>
      </c>
      <c r="BO21587" s="1">
        <v>51.147531350693541</v>
      </c>
    </row>
    <row r="21588" spans="61:67" x14ac:dyDescent="0.2">
      <c r="BI21588" s="2">
        <v>21582</v>
      </c>
      <c r="BJ21588" s="1">
        <v>67.88828800212967</v>
      </c>
      <c r="BO21588" s="1">
        <v>105.33954364047456</v>
      </c>
    </row>
    <row r="21589" spans="61:67" x14ac:dyDescent="0.2">
      <c r="BI21589" s="2">
        <v>21583</v>
      </c>
      <c r="BJ21589" s="1">
        <v>98.616688484982078</v>
      </c>
      <c r="BO21589" s="1">
        <v>104.13057599302685</v>
      </c>
    </row>
    <row r="21590" spans="61:67" x14ac:dyDescent="0.2">
      <c r="BI21590" s="2">
        <v>21584</v>
      </c>
      <c r="BJ21590" s="1">
        <v>16.080319774335418</v>
      </c>
      <c r="BO21590" s="1">
        <v>74.735975752950267</v>
      </c>
    </row>
    <row r="21591" spans="61:67" x14ac:dyDescent="0.2">
      <c r="BI21591" s="2">
        <v>21585</v>
      </c>
      <c r="BJ21591" s="1">
        <v>78.559109690463956</v>
      </c>
      <c r="BO21591" s="1">
        <v>42.895966733009644</v>
      </c>
    </row>
    <row r="21592" spans="61:67" x14ac:dyDescent="0.2">
      <c r="BI21592" s="2">
        <v>21586</v>
      </c>
      <c r="BJ21592" s="1">
        <v>77.220163821519677</v>
      </c>
      <c r="BO21592" s="1">
        <v>55.35702437568149</v>
      </c>
    </row>
    <row r="21593" spans="61:67" x14ac:dyDescent="0.2">
      <c r="BI21593" s="2">
        <v>21587</v>
      </c>
      <c r="BJ21593" s="1">
        <v>69.947551409017919</v>
      </c>
      <c r="BO21593" s="1">
        <v>114.09857618608878</v>
      </c>
    </row>
    <row r="21594" spans="61:67" x14ac:dyDescent="0.2">
      <c r="BI21594" s="2">
        <v>21588</v>
      </c>
      <c r="BJ21594" s="1">
        <v>50.092483996518169</v>
      </c>
      <c r="BO21594" s="1">
        <v>78.522269557325998</v>
      </c>
    </row>
    <row r="21595" spans="61:67" x14ac:dyDescent="0.2">
      <c r="BI21595" s="2">
        <v>21589</v>
      </c>
      <c r="BJ21595" s="1">
        <v>62.27401688672829</v>
      </c>
      <c r="BO21595" s="1">
        <v>44.93707109909802</v>
      </c>
    </row>
    <row r="21596" spans="61:67" x14ac:dyDescent="0.2">
      <c r="BI21596" s="2">
        <v>21590</v>
      </c>
      <c r="BJ21596" s="1">
        <v>25.196156623505072</v>
      </c>
      <c r="BO21596" s="1">
        <v>25.09029983366646</v>
      </c>
    </row>
    <row r="21597" spans="61:67" x14ac:dyDescent="0.2">
      <c r="BI21597" s="2">
        <v>21591</v>
      </c>
      <c r="BJ21597" s="1">
        <v>102.71145150244784</v>
      </c>
      <c r="BO21597" s="1">
        <v>0.84140556333009542</v>
      </c>
    </row>
    <row r="21598" spans="61:67" x14ac:dyDescent="0.2">
      <c r="BI21598" s="2">
        <v>21592</v>
      </c>
      <c r="BJ21598" s="1">
        <v>7.5284578165930718</v>
      </c>
      <c r="BO21598" s="1">
        <v>6.3966694029563023</v>
      </c>
    </row>
    <row r="21599" spans="61:67" x14ac:dyDescent="0.2">
      <c r="BI21599" s="2">
        <v>21593</v>
      </c>
      <c r="BJ21599" s="1">
        <v>62.537547169095589</v>
      </c>
      <c r="BO21599" s="1">
        <v>80.540107657902851</v>
      </c>
    </row>
    <row r="21600" spans="61:67" x14ac:dyDescent="0.2">
      <c r="BI21600" s="2">
        <v>21594</v>
      </c>
      <c r="BJ21600" s="1">
        <v>106.73656046691563</v>
      </c>
      <c r="BO21600" s="1">
        <v>36.27114480638501</v>
      </c>
    </row>
    <row r="21601" spans="61:67" x14ac:dyDescent="0.2">
      <c r="BI21601" s="2">
        <v>21595</v>
      </c>
      <c r="BJ21601" s="1">
        <v>9.1594626111148436</v>
      </c>
      <c r="BO21601" s="1">
        <v>6.4132719671776606</v>
      </c>
    </row>
    <row r="21602" spans="61:67" x14ac:dyDescent="0.2">
      <c r="BI21602" s="2">
        <v>21596</v>
      </c>
      <c r="BJ21602" s="1">
        <v>79.9623558246589</v>
      </c>
      <c r="BO21602" s="1">
        <v>42.951032411354689</v>
      </c>
    </row>
    <row r="21603" spans="61:67" x14ac:dyDescent="0.2">
      <c r="BI21603" s="2">
        <v>21597</v>
      </c>
      <c r="BJ21603" s="1">
        <v>18.374642774725043</v>
      </c>
      <c r="BO21603" s="1">
        <v>35.753644757276462</v>
      </c>
    </row>
    <row r="21604" spans="61:67" x14ac:dyDescent="0.2">
      <c r="BI21604" s="2">
        <v>21598</v>
      </c>
      <c r="BJ21604" s="1">
        <v>13.451143677515898</v>
      </c>
      <c r="BO21604" s="1">
        <v>111.41990016107347</v>
      </c>
    </row>
    <row r="21605" spans="61:67" x14ac:dyDescent="0.2">
      <c r="BI21605" s="2">
        <v>21599</v>
      </c>
      <c r="BJ21605" s="1">
        <v>101.26760945019377</v>
      </c>
      <c r="BO21605" s="1">
        <v>98.18285526959157</v>
      </c>
    </row>
    <row r="21606" spans="61:67" x14ac:dyDescent="0.2">
      <c r="BI21606" s="2">
        <v>21600</v>
      </c>
      <c r="BJ21606" s="1">
        <v>50.50358800667577</v>
      </c>
      <c r="BO21606" s="1">
        <v>3.4230942686096277</v>
      </c>
    </row>
    <row r="21607" spans="61:67" x14ac:dyDescent="0.2">
      <c r="BI21607" s="2">
        <v>21601</v>
      </c>
      <c r="BJ21607" s="1">
        <v>9.2736629014385805</v>
      </c>
      <c r="BO21607" s="1">
        <v>61.697963086558119</v>
      </c>
    </row>
    <row r="21608" spans="61:67" x14ac:dyDescent="0.2">
      <c r="BI21608" s="2">
        <v>21602</v>
      </c>
      <c r="BJ21608" s="1">
        <v>101.55589039903201</v>
      </c>
      <c r="BO21608" s="1">
        <v>112.31809346357299</v>
      </c>
    </row>
    <row r="21609" spans="61:67" x14ac:dyDescent="0.2">
      <c r="BI21609" s="2">
        <v>21603</v>
      </c>
      <c r="BJ21609" s="1">
        <v>24.235196000682787</v>
      </c>
      <c r="BO21609" s="1">
        <v>61.360019754260705</v>
      </c>
    </row>
    <row r="21610" spans="61:67" x14ac:dyDescent="0.2">
      <c r="BI21610" s="2">
        <v>21604</v>
      </c>
      <c r="BJ21610" s="1">
        <v>48.501976872177394</v>
      </c>
      <c r="BO21610" s="1">
        <v>85.710702460035961</v>
      </c>
    </row>
    <row r="21611" spans="61:67" x14ac:dyDescent="0.2">
      <c r="BI21611" s="2">
        <v>21605</v>
      </c>
      <c r="BJ21611" s="1">
        <v>109.67350899114898</v>
      </c>
      <c r="BO21611" s="1">
        <v>73.131392846912561</v>
      </c>
    </row>
    <row r="21612" spans="61:67" x14ac:dyDescent="0.2">
      <c r="BI21612" s="2">
        <v>21606</v>
      </c>
      <c r="BJ21612" s="1">
        <v>68.064581291757108</v>
      </c>
      <c r="BO21612" s="1">
        <v>111.35370307082665</v>
      </c>
    </row>
    <row r="21613" spans="61:67" x14ac:dyDescent="0.2">
      <c r="BI21613" s="2">
        <v>21607</v>
      </c>
      <c r="BJ21613" s="1">
        <v>114.19986169869411</v>
      </c>
      <c r="BO21613" s="1">
        <v>68.272125798627641</v>
      </c>
    </row>
    <row r="21614" spans="61:67" x14ac:dyDescent="0.2">
      <c r="BI21614" s="2">
        <v>21608</v>
      </c>
      <c r="BJ21614" s="1">
        <v>65.258061151922035</v>
      </c>
      <c r="BO21614" s="1">
        <v>66.717370841281493</v>
      </c>
    </row>
    <row r="21615" spans="61:67" x14ac:dyDescent="0.2">
      <c r="BI21615" s="2">
        <v>21609</v>
      </c>
      <c r="BJ21615" s="1">
        <v>111.75210119105667</v>
      </c>
      <c r="BO21615" s="1">
        <v>58.490113559771387</v>
      </c>
    </row>
    <row r="21616" spans="61:67" x14ac:dyDescent="0.2">
      <c r="BI21616" s="2">
        <v>21610</v>
      </c>
      <c r="BJ21616" s="1">
        <v>32.507801839294828</v>
      </c>
      <c r="BO21616" s="1">
        <v>85.38646014070865</v>
      </c>
    </row>
    <row r="21617" spans="61:67" x14ac:dyDescent="0.2">
      <c r="BI21617" s="2">
        <v>21611</v>
      </c>
      <c r="BJ21617" s="1">
        <v>83.917433736054917</v>
      </c>
      <c r="BO21617" s="1">
        <v>21.784666750641161</v>
      </c>
    </row>
    <row r="21618" spans="61:67" x14ac:dyDescent="0.2">
      <c r="BI21618" s="2">
        <v>21612</v>
      </c>
      <c r="BJ21618" s="1">
        <v>60.35697246561945</v>
      </c>
      <c r="BO21618" s="1">
        <v>49.30789949658363</v>
      </c>
    </row>
    <row r="21619" spans="61:67" x14ac:dyDescent="0.2">
      <c r="BI21619" s="2">
        <v>21613</v>
      </c>
      <c r="BJ21619" s="1">
        <v>83.292670238177251</v>
      </c>
      <c r="BO21619" s="1">
        <v>16.879985354476627</v>
      </c>
    </row>
    <row r="21620" spans="61:67" x14ac:dyDescent="0.2">
      <c r="BI21620" s="2">
        <v>21614</v>
      </c>
      <c r="BJ21620" s="1">
        <v>65.343158879202562</v>
      </c>
      <c r="BO21620" s="1">
        <v>99.190529277945913</v>
      </c>
    </row>
    <row r="21621" spans="61:67" x14ac:dyDescent="0.2">
      <c r="BI21621" s="2">
        <v>21615</v>
      </c>
      <c r="BJ21621" s="1">
        <v>25.203651677825388</v>
      </c>
      <c r="BO21621" s="1">
        <v>60.063465069110393</v>
      </c>
    </row>
    <row r="21622" spans="61:67" x14ac:dyDescent="0.2">
      <c r="BI21622" s="2">
        <v>21616</v>
      </c>
      <c r="BJ21622" s="1">
        <v>7.6578374773063551</v>
      </c>
      <c r="BO21622" s="1">
        <v>36.738935366322053</v>
      </c>
    </row>
    <row r="21623" spans="61:67" x14ac:dyDescent="0.2">
      <c r="BI21623" s="2">
        <v>21617</v>
      </c>
      <c r="BJ21623" s="1">
        <v>43.336069438041122</v>
      </c>
      <c r="BO21623" s="1">
        <v>79.516145333786014</v>
      </c>
    </row>
    <row r="21624" spans="61:67" x14ac:dyDescent="0.2">
      <c r="BI21624" s="2">
        <v>21618</v>
      </c>
      <c r="BJ21624" s="1">
        <v>99.318800713404912</v>
      </c>
      <c r="BO21624" s="1">
        <v>82.60234737158315</v>
      </c>
    </row>
    <row r="21625" spans="61:67" x14ac:dyDescent="0.2">
      <c r="BI21625" s="2">
        <v>21619</v>
      </c>
      <c r="BJ21625" s="1">
        <v>48.828340249850086</v>
      </c>
      <c r="BO21625" s="1">
        <v>101.32914754089147</v>
      </c>
    </row>
    <row r="21626" spans="61:67" x14ac:dyDescent="0.2">
      <c r="BI21626" s="2">
        <v>21620</v>
      </c>
      <c r="BJ21626" s="1">
        <v>94.466260561725207</v>
      </c>
      <c r="BO21626" s="1">
        <v>43.873660913621919</v>
      </c>
    </row>
    <row r="21627" spans="61:67" x14ac:dyDescent="0.2">
      <c r="BI21627" s="2">
        <v>21621</v>
      </c>
      <c r="BJ21627" s="1">
        <v>77.966444164265667</v>
      </c>
      <c r="BO21627" s="1">
        <v>40.321253573029551</v>
      </c>
    </row>
    <row r="21628" spans="61:67" x14ac:dyDescent="0.2">
      <c r="BI21628" s="2">
        <v>21622</v>
      </c>
      <c r="BJ21628" s="1">
        <v>36.349923566441831</v>
      </c>
      <c r="BO21628" s="1">
        <v>17.153811802144883</v>
      </c>
    </row>
    <row r="21629" spans="61:67" x14ac:dyDescent="0.2">
      <c r="BI21629" s="2">
        <v>21623</v>
      </c>
      <c r="BJ21629" s="1">
        <v>81.193096834886362</v>
      </c>
      <c r="BO21629" s="1">
        <v>43.576029706495675</v>
      </c>
    </row>
    <row r="21630" spans="61:67" x14ac:dyDescent="0.2">
      <c r="BI21630" s="2">
        <v>21624</v>
      </c>
      <c r="BJ21630" s="1">
        <v>94.418747808137297</v>
      </c>
      <c r="BO21630" s="1">
        <v>17.339757611817429</v>
      </c>
    </row>
    <row r="21631" spans="61:67" x14ac:dyDescent="0.2">
      <c r="BI21631" s="2">
        <v>21625</v>
      </c>
      <c r="BJ21631" s="1">
        <v>81.221382763944504</v>
      </c>
      <c r="BO21631" s="1">
        <v>28.721422066175887</v>
      </c>
    </row>
    <row r="21632" spans="61:67" x14ac:dyDescent="0.2">
      <c r="BI21632" s="2">
        <v>21626</v>
      </c>
      <c r="BJ21632" s="1">
        <v>86.711605329414496</v>
      </c>
      <c r="BO21632" s="1">
        <v>103.59594080365774</v>
      </c>
    </row>
    <row r="21633" spans="61:67" x14ac:dyDescent="0.2">
      <c r="BI21633" s="2">
        <v>21627</v>
      </c>
      <c r="BJ21633" s="1">
        <v>18.029926740762857</v>
      </c>
      <c r="BO21633" s="1">
        <v>10.061156347704451</v>
      </c>
    </row>
    <row r="21634" spans="61:67" x14ac:dyDescent="0.2">
      <c r="BI21634" s="2">
        <v>21628</v>
      </c>
      <c r="BJ21634" s="1">
        <v>86.454343830380807</v>
      </c>
      <c r="BO21634" s="1">
        <v>31.545746326691852</v>
      </c>
    </row>
    <row r="21635" spans="61:67" x14ac:dyDescent="0.2">
      <c r="BI21635" s="2">
        <v>21629</v>
      </c>
      <c r="BJ21635" s="1">
        <v>4.680399737079636</v>
      </c>
      <c r="BO21635" s="1">
        <v>2.4793972671341287</v>
      </c>
    </row>
    <row r="21636" spans="61:67" x14ac:dyDescent="0.2">
      <c r="BI21636" s="2">
        <v>21630</v>
      </c>
      <c r="BJ21636" s="1">
        <v>11.081700985525725</v>
      </c>
      <c r="BO21636" s="1">
        <v>9.8870176124218965</v>
      </c>
    </row>
    <row r="21637" spans="61:67" x14ac:dyDescent="0.2">
      <c r="BI21637" s="2">
        <v>21631</v>
      </c>
      <c r="BJ21637" s="1">
        <v>100.68983959310502</v>
      </c>
      <c r="BO21637" s="1">
        <v>71.274662045681353</v>
      </c>
    </row>
    <row r="21638" spans="61:67" x14ac:dyDescent="0.2">
      <c r="BI21638" s="2">
        <v>21632</v>
      </c>
      <c r="BJ21638" s="1">
        <v>2.7964256092677822</v>
      </c>
      <c r="BO21638" s="1">
        <v>76.811887806798367</v>
      </c>
    </row>
    <row r="21639" spans="61:67" x14ac:dyDescent="0.2">
      <c r="BI21639" s="2">
        <v>21633</v>
      </c>
      <c r="BJ21639" s="1">
        <v>12.620964603808499</v>
      </c>
      <c r="BO21639" s="1">
        <v>13.957235167578073</v>
      </c>
    </row>
    <row r="21640" spans="61:67" x14ac:dyDescent="0.2">
      <c r="BI21640" s="2">
        <v>21634</v>
      </c>
      <c r="BJ21640" s="1">
        <v>14.582624932854525</v>
      </c>
      <c r="BO21640" s="1">
        <v>20.246375687596792</v>
      </c>
    </row>
    <row r="21641" spans="61:67" x14ac:dyDescent="0.2">
      <c r="BI21641" s="2">
        <v>21635</v>
      </c>
      <c r="BJ21641" s="1">
        <v>26.693569401081003</v>
      </c>
      <c r="BO21641" s="1">
        <v>105.42716901396345</v>
      </c>
    </row>
    <row r="21642" spans="61:67" x14ac:dyDescent="0.2">
      <c r="BI21642" s="2">
        <v>21636</v>
      </c>
      <c r="BJ21642" s="1">
        <v>70.886300865036461</v>
      </c>
      <c r="BO21642" s="1">
        <v>36.448260719951364</v>
      </c>
    </row>
    <row r="21643" spans="61:67" x14ac:dyDescent="0.2">
      <c r="BI21643" s="2">
        <v>21637</v>
      </c>
      <c r="BJ21643" s="1">
        <v>25.834712508190943</v>
      </c>
      <c r="BO21643" s="1">
        <v>45.164533051779827</v>
      </c>
    </row>
    <row r="21644" spans="61:67" x14ac:dyDescent="0.2">
      <c r="BI21644" s="2">
        <v>21638</v>
      </c>
      <c r="BJ21644" s="1">
        <v>81.392190684361012</v>
      </c>
      <c r="BO21644" s="1">
        <v>61.630080519733795</v>
      </c>
    </row>
    <row r="21645" spans="61:67" x14ac:dyDescent="0.2">
      <c r="BI21645" s="2">
        <v>21639</v>
      </c>
      <c r="BJ21645" s="1">
        <v>11.449707415771581</v>
      </c>
      <c r="BO21645" s="1">
        <v>32.833891161363525</v>
      </c>
    </row>
    <row r="21646" spans="61:67" x14ac:dyDescent="0.2">
      <c r="BI21646" s="2">
        <v>21640</v>
      </c>
      <c r="BJ21646" s="1">
        <v>7.1639479712177483</v>
      </c>
      <c r="BO21646" s="1">
        <v>38.927058870337177</v>
      </c>
    </row>
    <row r="21647" spans="61:67" x14ac:dyDescent="0.2">
      <c r="BI21647" s="2">
        <v>21641</v>
      </c>
      <c r="BJ21647" s="1">
        <v>0.90691828704019528</v>
      </c>
      <c r="BO21647" s="1">
        <v>79.10136230345033</v>
      </c>
    </row>
    <row r="21648" spans="61:67" x14ac:dyDescent="0.2">
      <c r="BI21648" s="2">
        <v>21642</v>
      </c>
      <c r="BJ21648" s="1">
        <v>55.785172793229421</v>
      </c>
      <c r="BO21648" s="1">
        <v>15.917907869913005</v>
      </c>
    </row>
    <row r="21649" spans="61:67" x14ac:dyDescent="0.2">
      <c r="BI21649" s="2">
        <v>21643</v>
      </c>
      <c r="BJ21649" s="1">
        <v>80.647083586516302</v>
      </c>
      <c r="BO21649" s="1">
        <v>0.40828697468874608</v>
      </c>
    </row>
    <row r="21650" spans="61:67" x14ac:dyDescent="0.2">
      <c r="BI21650" s="2">
        <v>21644</v>
      </c>
      <c r="BJ21650" s="1">
        <v>101.6415563489014</v>
      </c>
      <c r="BO21650" s="1">
        <v>30.766084788769586</v>
      </c>
    </row>
    <row r="21651" spans="61:67" x14ac:dyDescent="0.2">
      <c r="BI21651" s="2">
        <v>21645</v>
      </c>
      <c r="BJ21651" s="1">
        <v>35.33676146470232</v>
      </c>
      <c r="BO21651" s="1">
        <v>92.973952624291641</v>
      </c>
    </row>
    <row r="21652" spans="61:67" x14ac:dyDescent="0.2">
      <c r="BI21652" s="2">
        <v>21646</v>
      </c>
      <c r="BJ21652" s="1">
        <v>91.833850240573881</v>
      </c>
      <c r="BO21652" s="1">
        <v>44.152997459758424</v>
      </c>
    </row>
    <row r="21653" spans="61:67" x14ac:dyDescent="0.2">
      <c r="BI21653" s="2">
        <v>21647</v>
      </c>
      <c r="BJ21653" s="1">
        <v>47.414405633369356</v>
      </c>
      <c r="BO21653" s="1">
        <v>5.4111400453208311</v>
      </c>
    </row>
    <row r="21654" spans="61:67" x14ac:dyDescent="0.2">
      <c r="BI21654" s="2">
        <v>21648</v>
      </c>
      <c r="BJ21654" s="1">
        <v>4.2262055375185064</v>
      </c>
      <c r="BO21654" s="1">
        <v>83.030226181233999</v>
      </c>
    </row>
    <row r="21655" spans="61:67" x14ac:dyDescent="0.2">
      <c r="BI21655" s="2">
        <v>21649</v>
      </c>
      <c r="BJ21655" s="1">
        <v>21.517901731571481</v>
      </c>
      <c r="BO21655" s="1">
        <v>104.56984006083927</v>
      </c>
    </row>
    <row r="21656" spans="61:67" x14ac:dyDescent="0.2">
      <c r="BI21656" s="2">
        <v>21650</v>
      </c>
      <c r="BJ21656" s="1">
        <v>18.533342313934053</v>
      </c>
      <c r="BO21656" s="1">
        <v>28.852412156526338</v>
      </c>
    </row>
    <row r="21657" spans="61:67" x14ac:dyDescent="0.2">
      <c r="BI21657" s="2">
        <v>21651</v>
      </c>
      <c r="BJ21657" s="1">
        <v>13.553986042025098</v>
      </c>
      <c r="BO21657" s="1">
        <v>62.278294682773307</v>
      </c>
    </row>
    <row r="21658" spans="61:67" x14ac:dyDescent="0.2">
      <c r="BI21658" s="2">
        <v>21652</v>
      </c>
      <c r="BJ21658" s="1">
        <v>48.98683205307303</v>
      </c>
      <c r="BO21658" s="1">
        <v>34.175682074098304</v>
      </c>
    </row>
    <row r="21659" spans="61:67" x14ac:dyDescent="0.2">
      <c r="BI21659" s="2">
        <v>21653</v>
      </c>
      <c r="BJ21659" s="1">
        <v>104.82401251901011</v>
      </c>
      <c r="BO21659" s="1">
        <v>12.663395934829463</v>
      </c>
    </row>
    <row r="21660" spans="61:67" x14ac:dyDescent="0.2">
      <c r="BI21660" s="2">
        <v>21654</v>
      </c>
      <c r="BJ21660" s="1">
        <v>47.584563834392938</v>
      </c>
      <c r="BO21660" s="1">
        <v>48.648951561352519</v>
      </c>
    </row>
    <row r="21661" spans="61:67" x14ac:dyDescent="0.2">
      <c r="BI21661" s="2">
        <v>21655</v>
      </c>
      <c r="BJ21661" s="1">
        <v>22.137919207284011</v>
      </c>
      <c r="BO21661" s="1">
        <v>75.212662973133817</v>
      </c>
    </row>
    <row r="21662" spans="61:67" x14ac:dyDescent="0.2">
      <c r="BI21662" s="2">
        <v>21656</v>
      </c>
      <c r="BJ21662" s="1">
        <v>99.148265165283632</v>
      </c>
      <c r="BO21662" s="1">
        <v>44.879866683971201</v>
      </c>
    </row>
    <row r="21663" spans="61:67" x14ac:dyDescent="0.2">
      <c r="BI21663" s="2">
        <v>21657</v>
      </c>
      <c r="BJ21663" s="1">
        <v>55.015071026827414</v>
      </c>
      <c r="BO21663" s="1">
        <v>94.888411813772436</v>
      </c>
    </row>
    <row r="21664" spans="61:67" x14ac:dyDescent="0.2">
      <c r="BI21664" s="2">
        <v>21658</v>
      </c>
      <c r="BJ21664" s="1">
        <v>14.889153006657647</v>
      </c>
      <c r="BO21664" s="1">
        <v>104.24486894603835</v>
      </c>
    </row>
    <row r="21665" spans="61:67" x14ac:dyDescent="0.2">
      <c r="BI21665" s="2">
        <v>21659</v>
      </c>
      <c r="BJ21665" s="1">
        <v>98.205857254945371</v>
      </c>
      <c r="BO21665" s="1">
        <v>16.72580980371789</v>
      </c>
    </row>
    <row r="21666" spans="61:67" x14ac:dyDescent="0.2">
      <c r="BI21666" s="2">
        <v>21660</v>
      </c>
      <c r="BJ21666" s="1">
        <v>97.730584368159711</v>
      </c>
      <c r="BO21666" s="1">
        <v>24.574360031537037</v>
      </c>
    </row>
    <row r="21667" spans="61:67" x14ac:dyDescent="0.2">
      <c r="BI21667" s="2">
        <v>21661</v>
      </c>
      <c r="BJ21667" s="1">
        <v>56.827408719259907</v>
      </c>
      <c r="BO21667" s="1">
        <v>56.719201463259409</v>
      </c>
    </row>
    <row r="21668" spans="61:67" x14ac:dyDescent="0.2">
      <c r="BI21668" s="2">
        <v>21662</v>
      </c>
      <c r="BJ21668" s="1">
        <v>37.925005481302279</v>
      </c>
      <c r="BO21668" s="1">
        <v>43.029942000331701</v>
      </c>
    </row>
    <row r="21669" spans="61:67" x14ac:dyDescent="0.2">
      <c r="BI21669" s="2">
        <v>21663</v>
      </c>
      <c r="BJ21669" s="1">
        <v>31.017792780774311</v>
      </c>
      <c r="BO21669" s="1">
        <v>114.16223185360558</v>
      </c>
    </row>
    <row r="21670" spans="61:67" x14ac:dyDescent="0.2">
      <c r="BI21670" s="2">
        <v>21664</v>
      </c>
      <c r="BJ21670" s="1">
        <v>88.606482870570389</v>
      </c>
      <c r="BO21670" s="1">
        <v>52.551924791360008</v>
      </c>
    </row>
    <row r="21671" spans="61:67" x14ac:dyDescent="0.2">
      <c r="BI21671" s="2">
        <v>21665</v>
      </c>
      <c r="BJ21671" s="1">
        <v>68.533609742814761</v>
      </c>
      <c r="BO21671" s="1">
        <v>63.966886183923535</v>
      </c>
    </row>
    <row r="21672" spans="61:67" x14ac:dyDescent="0.2">
      <c r="BI21672" s="2">
        <v>21666</v>
      </c>
      <c r="BJ21672" s="1">
        <v>81.798682092606256</v>
      </c>
      <c r="BO21672" s="1">
        <v>59.948214395699225</v>
      </c>
    </row>
    <row r="21673" spans="61:67" x14ac:dyDescent="0.2">
      <c r="BI21673" s="2">
        <v>21667</v>
      </c>
      <c r="BJ21673" s="1">
        <v>27.31197258396325</v>
      </c>
      <c r="BO21673" s="1">
        <v>52.630458920326376</v>
      </c>
    </row>
    <row r="21674" spans="61:67" x14ac:dyDescent="0.2">
      <c r="BI21674" s="2">
        <v>21668</v>
      </c>
      <c r="BJ21674" s="1">
        <v>6.0268054628505574</v>
      </c>
      <c r="BO21674" s="1">
        <v>33.108473445553287</v>
      </c>
    </row>
    <row r="21675" spans="61:67" x14ac:dyDescent="0.2">
      <c r="BI21675" s="2">
        <v>21669</v>
      </c>
      <c r="BJ21675" s="1">
        <v>33.269740139584897</v>
      </c>
      <c r="BO21675" s="1">
        <v>74.578298494767708</v>
      </c>
    </row>
    <row r="21676" spans="61:67" x14ac:dyDescent="0.2">
      <c r="BI21676" s="2">
        <v>21670</v>
      </c>
      <c r="BJ21676" s="1">
        <v>26.021239882563219</v>
      </c>
      <c r="BO21676" s="1">
        <v>0.52334051721301122</v>
      </c>
    </row>
    <row r="21677" spans="61:67" x14ac:dyDescent="0.2">
      <c r="BI21677" s="2">
        <v>21671</v>
      </c>
      <c r="BJ21677" s="1">
        <v>14.259052971092483</v>
      </c>
      <c r="BO21677" s="1">
        <v>57.139428110492744</v>
      </c>
    </row>
    <row r="21678" spans="61:67" x14ac:dyDescent="0.2">
      <c r="BI21678" s="2">
        <v>21672</v>
      </c>
      <c r="BJ21678" s="1">
        <v>20.370841299297222</v>
      </c>
      <c r="BO21678" s="1">
        <v>42.69998998884931</v>
      </c>
    </row>
    <row r="21679" spans="61:67" x14ac:dyDescent="0.2">
      <c r="BI21679" s="2">
        <v>21673</v>
      </c>
      <c r="BJ21679" s="1">
        <v>107.06658280853235</v>
      </c>
      <c r="BO21679" s="1">
        <v>85.634804756957735</v>
      </c>
    </row>
    <row r="21680" spans="61:67" x14ac:dyDescent="0.2">
      <c r="BI21680" s="2">
        <v>21674</v>
      </c>
      <c r="BJ21680" s="1">
        <v>111.79536771268901</v>
      </c>
      <c r="BO21680" s="1">
        <v>50.213458424250959</v>
      </c>
    </row>
    <row r="21681" spans="61:67" x14ac:dyDescent="0.2">
      <c r="BI21681" s="2">
        <v>21675</v>
      </c>
      <c r="BJ21681" s="1">
        <v>39.110005185757487</v>
      </c>
      <c r="BO21681" s="1">
        <v>99.685943024876835</v>
      </c>
    </row>
    <row r="21682" spans="61:67" x14ac:dyDescent="0.2">
      <c r="BI21682" s="2">
        <v>21676</v>
      </c>
      <c r="BJ21682" s="1">
        <v>53.449026089288978</v>
      </c>
      <c r="BO21682" s="1">
        <v>99.963287149645666</v>
      </c>
    </row>
    <row r="21683" spans="61:67" x14ac:dyDescent="0.2">
      <c r="BI21683" s="2">
        <v>21677</v>
      </c>
      <c r="BJ21683" s="1">
        <v>25.752978517397093</v>
      </c>
      <c r="BO21683" s="1">
        <v>56.265683914122107</v>
      </c>
    </row>
    <row r="21684" spans="61:67" x14ac:dyDescent="0.2">
      <c r="BI21684" s="2">
        <v>21678</v>
      </c>
      <c r="BJ21684" s="1">
        <v>53.91718094730264</v>
      </c>
      <c r="BO21684" s="1">
        <v>46.479263892894394</v>
      </c>
    </row>
    <row r="21685" spans="61:67" x14ac:dyDescent="0.2">
      <c r="BI21685" s="2">
        <v>21679</v>
      </c>
      <c r="BJ21685" s="1">
        <v>34.867154856748883</v>
      </c>
      <c r="BO21685" s="1">
        <v>46.737554011902361</v>
      </c>
    </row>
    <row r="21686" spans="61:67" x14ac:dyDescent="0.2">
      <c r="BI21686" s="2">
        <v>21680</v>
      </c>
      <c r="BJ21686" s="1">
        <v>106.55781627039072</v>
      </c>
      <c r="BO21686" s="1">
        <v>30.050909183425016</v>
      </c>
    </row>
    <row r="21687" spans="61:67" x14ac:dyDescent="0.2">
      <c r="BI21687" s="2">
        <v>21681</v>
      </c>
      <c r="BJ21687" s="1">
        <v>109.81599869157525</v>
      </c>
      <c r="BO21687" s="1">
        <v>5.3463043539103801</v>
      </c>
    </row>
    <row r="21688" spans="61:67" x14ac:dyDescent="0.2">
      <c r="BI21688" s="2">
        <v>21682</v>
      </c>
      <c r="BJ21688" s="1">
        <v>12.214582547693521</v>
      </c>
      <c r="BO21688" s="1">
        <v>85.364743926354194</v>
      </c>
    </row>
    <row r="21689" spans="61:67" x14ac:dyDescent="0.2">
      <c r="BI21689" s="2">
        <v>21683</v>
      </c>
      <c r="BJ21689" s="1">
        <v>23.781832863225116</v>
      </c>
      <c r="BO21689" s="1">
        <v>37.93769565465162</v>
      </c>
    </row>
    <row r="21690" spans="61:67" x14ac:dyDescent="0.2">
      <c r="BI21690" s="2">
        <v>21684</v>
      </c>
      <c r="BJ21690" s="1">
        <v>113.84527677717846</v>
      </c>
      <c r="BO21690" s="1">
        <v>26.427253806253827</v>
      </c>
    </row>
    <row r="21691" spans="61:67" x14ac:dyDescent="0.2">
      <c r="BI21691" s="2">
        <v>21685</v>
      </c>
      <c r="BJ21691" s="1">
        <v>38.721472740169347</v>
      </c>
      <c r="BO21691" s="1">
        <v>61.793693389395301</v>
      </c>
    </row>
    <row r="21692" spans="61:67" x14ac:dyDescent="0.2">
      <c r="BI21692" s="2">
        <v>21686</v>
      </c>
      <c r="BJ21692" s="1">
        <v>100.3668128034319</v>
      </c>
      <c r="BO21692" s="1">
        <v>11.40936628537305</v>
      </c>
    </row>
    <row r="21693" spans="61:67" x14ac:dyDescent="0.2">
      <c r="BI21693" s="2">
        <v>21687</v>
      </c>
      <c r="BJ21693" s="1">
        <v>66.577965090995733</v>
      </c>
      <c r="BO21693" s="1">
        <v>36.609902515362378</v>
      </c>
    </row>
    <row r="21694" spans="61:67" x14ac:dyDescent="0.2">
      <c r="BI21694" s="2">
        <v>21688</v>
      </c>
      <c r="BJ21694" s="1">
        <v>98.586753321778858</v>
      </c>
      <c r="BO21694" s="1">
        <v>43.45236990791885</v>
      </c>
    </row>
    <row r="21695" spans="61:67" x14ac:dyDescent="0.2">
      <c r="BI21695" s="2">
        <v>21689</v>
      </c>
      <c r="BJ21695" s="1">
        <v>86.776452559720994</v>
      </c>
      <c r="BO21695" s="1">
        <v>24.000512667500015</v>
      </c>
    </row>
    <row r="21696" spans="61:67" x14ac:dyDescent="0.2">
      <c r="BI21696" s="2">
        <v>21690</v>
      </c>
      <c r="BJ21696" s="1">
        <v>87.613653017766225</v>
      </c>
      <c r="BO21696" s="1">
        <v>59.97622642914213</v>
      </c>
    </row>
    <row r="21697" spans="61:67" x14ac:dyDescent="0.2">
      <c r="BI21697" s="2">
        <v>21691</v>
      </c>
      <c r="BJ21697" s="1">
        <v>113.37973723566772</v>
      </c>
      <c r="BO21697" s="1">
        <v>59.116463632363107</v>
      </c>
    </row>
    <row r="21698" spans="61:67" x14ac:dyDescent="0.2">
      <c r="BI21698" s="2">
        <v>21692</v>
      </c>
      <c r="BJ21698" s="1">
        <v>100.59402664743423</v>
      </c>
      <c r="BO21698" s="1">
        <v>57.702108034057844</v>
      </c>
    </row>
    <row r="21699" spans="61:67" x14ac:dyDescent="0.2">
      <c r="BI21699" s="2">
        <v>21693</v>
      </c>
      <c r="BJ21699" s="1">
        <v>73.74850987991384</v>
      </c>
      <c r="BO21699" s="1">
        <v>71.730093941369731</v>
      </c>
    </row>
    <row r="21700" spans="61:67" x14ac:dyDescent="0.2">
      <c r="BI21700" s="2">
        <v>21694</v>
      </c>
      <c r="BJ21700" s="1">
        <v>30.591016182339001</v>
      </c>
      <c r="BO21700" s="1">
        <v>81.422468573176658</v>
      </c>
    </row>
    <row r="21701" spans="61:67" x14ac:dyDescent="0.2">
      <c r="BI21701" s="2">
        <v>21695</v>
      </c>
      <c r="BJ21701" s="1">
        <v>72.986720847616922</v>
      </c>
      <c r="BO21701" s="1">
        <v>101.92009099047105</v>
      </c>
    </row>
    <row r="21702" spans="61:67" x14ac:dyDescent="0.2">
      <c r="BI21702" s="2">
        <v>21696</v>
      </c>
      <c r="BJ21702" s="1">
        <v>86.480323701926565</v>
      </c>
      <c r="BO21702" s="1">
        <v>41.39304152756084</v>
      </c>
    </row>
    <row r="21703" spans="61:67" x14ac:dyDescent="0.2">
      <c r="BI21703" s="2">
        <v>21697</v>
      </c>
      <c r="BJ21703" s="1">
        <v>10.84367132150366</v>
      </c>
      <c r="BO21703" s="1">
        <v>14.424113385538714</v>
      </c>
    </row>
    <row r="21704" spans="61:67" x14ac:dyDescent="0.2">
      <c r="BI21704" s="2">
        <v>21698</v>
      </c>
      <c r="BJ21704" s="1">
        <v>86.871593548679627</v>
      </c>
      <c r="BO21704" s="1">
        <v>76.274649547958873</v>
      </c>
    </row>
    <row r="21705" spans="61:67" x14ac:dyDescent="0.2">
      <c r="BI21705" s="2">
        <v>21699</v>
      </c>
      <c r="BJ21705" s="1">
        <v>96.485290354209198</v>
      </c>
      <c r="BO21705" s="1">
        <v>62.250856944388531</v>
      </c>
    </row>
    <row r="21706" spans="61:67" x14ac:dyDescent="0.2">
      <c r="BI21706" s="2">
        <v>21700</v>
      </c>
      <c r="BJ21706" s="1">
        <v>34.684748909081847</v>
      </c>
      <c r="BO21706" s="1">
        <v>3.8997098466933089</v>
      </c>
    </row>
    <row r="21707" spans="61:67" x14ac:dyDescent="0.2">
      <c r="BI21707" s="2">
        <v>21701</v>
      </c>
      <c r="BJ21707" s="1">
        <v>91.260499066114548</v>
      </c>
      <c r="BO21707" s="1">
        <v>100.17053432243772</v>
      </c>
    </row>
    <row r="21708" spans="61:67" x14ac:dyDescent="0.2">
      <c r="BI21708" s="2">
        <v>21702</v>
      </c>
      <c r="BJ21708" s="1">
        <v>52.873346753335071</v>
      </c>
      <c r="BO21708" s="1">
        <v>72.029920725730207</v>
      </c>
    </row>
    <row r="21709" spans="61:67" x14ac:dyDescent="0.2">
      <c r="BI21709" s="2">
        <v>21703</v>
      </c>
      <c r="BJ21709" s="1">
        <v>91.837828140113729</v>
      </c>
      <c r="BO21709" s="1">
        <v>112.50072462958245</v>
      </c>
    </row>
    <row r="21710" spans="61:67" x14ac:dyDescent="0.2">
      <c r="BI21710" s="2">
        <v>21704</v>
      </c>
      <c r="BJ21710" s="1">
        <v>103.93650252063803</v>
      </c>
      <c r="BO21710" s="1">
        <v>79.396706709379586</v>
      </c>
    </row>
    <row r="21711" spans="61:67" x14ac:dyDescent="0.2">
      <c r="BI21711" s="2">
        <v>21705</v>
      </c>
      <c r="BJ21711" s="1">
        <v>32.881225578542498</v>
      </c>
      <c r="BO21711" s="1">
        <v>47.129049729622452</v>
      </c>
    </row>
    <row r="21712" spans="61:67" x14ac:dyDescent="0.2">
      <c r="BI21712" s="2">
        <v>21706</v>
      </c>
      <c r="BJ21712" s="1">
        <v>88.451870690895461</v>
      </c>
      <c r="BO21712" s="1">
        <v>87.547339634512909</v>
      </c>
    </row>
    <row r="21713" spans="61:67" x14ac:dyDescent="0.2">
      <c r="BI21713" s="2">
        <v>21707</v>
      </c>
      <c r="BJ21713" s="1">
        <v>83.35562516349772</v>
      </c>
      <c r="BO21713" s="1">
        <v>87.028978886558875</v>
      </c>
    </row>
    <row r="21714" spans="61:67" x14ac:dyDescent="0.2">
      <c r="BI21714" s="2">
        <v>21708</v>
      </c>
      <c r="BJ21714" s="1">
        <v>20.359858252888795</v>
      </c>
      <c r="BO21714" s="1">
        <v>101.5786970948419</v>
      </c>
    </row>
    <row r="21715" spans="61:67" x14ac:dyDescent="0.2">
      <c r="BI21715" s="2">
        <v>21709</v>
      </c>
      <c r="BJ21715" s="1">
        <v>79.410537684961454</v>
      </c>
      <c r="BO21715" s="1">
        <v>48.454782109710962</v>
      </c>
    </row>
    <row r="21716" spans="61:67" x14ac:dyDescent="0.2">
      <c r="BI21716" s="2">
        <v>21710</v>
      </c>
      <c r="BJ21716" s="1">
        <v>46.665334253670252</v>
      </c>
      <c r="BO21716" s="1">
        <v>73.45666480107873</v>
      </c>
    </row>
    <row r="21717" spans="61:67" x14ac:dyDescent="0.2">
      <c r="BI21717" s="2">
        <v>21711</v>
      </c>
      <c r="BJ21717" s="1">
        <v>94.247243903256091</v>
      </c>
      <c r="BO21717" s="1">
        <v>94.648518860976921</v>
      </c>
    </row>
    <row r="21718" spans="61:67" x14ac:dyDescent="0.2">
      <c r="BI21718" s="2">
        <v>21712</v>
      </c>
      <c r="BJ21718" s="1">
        <v>21.06616265411655</v>
      </c>
      <c r="BO21718" s="1">
        <v>13.633221439022446</v>
      </c>
    </row>
    <row r="21719" spans="61:67" x14ac:dyDescent="0.2">
      <c r="BI21719" s="2">
        <v>21713</v>
      </c>
      <c r="BJ21719" s="1">
        <v>15.17301773202912</v>
      </c>
      <c r="BO21719" s="1">
        <v>81.867707154981971</v>
      </c>
    </row>
    <row r="21720" spans="61:67" x14ac:dyDescent="0.2">
      <c r="BI21720" s="2">
        <v>21714</v>
      </c>
      <c r="BJ21720" s="1">
        <v>45.972558319542898</v>
      </c>
      <c r="BO21720" s="1">
        <v>104.17413308425397</v>
      </c>
    </row>
    <row r="21721" spans="61:67" x14ac:dyDescent="0.2">
      <c r="BI21721" s="2">
        <v>21715</v>
      </c>
      <c r="BJ21721" s="1">
        <v>28.938723965244559</v>
      </c>
      <c r="BO21721" s="1">
        <v>75.645330366530047</v>
      </c>
    </row>
    <row r="21722" spans="61:67" x14ac:dyDescent="0.2">
      <c r="BI21722" s="2">
        <v>21716</v>
      </c>
      <c r="BJ21722" s="1">
        <v>44.456451998473696</v>
      </c>
      <c r="BO21722" s="1">
        <v>105.61526032724036</v>
      </c>
    </row>
    <row r="21723" spans="61:67" x14ac:dyDescent="0.2">
      <c r="BI21723" s="2">
        <v>21717</v>
      </c>
      <c r="BJ21723" s="1">
        <v>83.568927430360063</v>
      </c>
      <c r="BO21723" s="1">
        <v>39.715010163689541</v>
      </c>
    </row>
    <row r="21724" spans="61:67" x14ac:dyDescent="0.2">
      <c r="BI21724" s="2">
        <v>21718</v>
      </c>
      <c r="BJ21724" s="1">
        <v>26.702759495980967</v>
      </c>
      <c r="BO21724" s="1">
        <v>90.897386094902899</v>
      </c>
    </row>
    <row r="21725" spans="61:67" x14ac:dyDescent="0.2">
      <c r="BI21725" s="2">
        <v>21719</v>
      </c>
      <c r="BJ21725" s="1">
        <v>39.773277162007147</v>
      </c>
      <c r="BO21725" s="1">
        <v>26.736653541807652</v>
      </c>
    </row>
    <row r="21726" spans="61:67" x14ac:dyDescent="0.2">
      <c r="BI21726" s="2">
        <v>21720</v>
      </c>
      <c r="BJ21726" s="1">
        <v>65.790396045995905</v>
      </c>
      <c r="BO21726" s="1">
        <v>48.579994306037932</v>
      </c>
    </row>
    <row r="21727" spans="61:67" x14ac:dyDescent="0.2">
      <c r="BI21727" s="2">
        <v>21721</v>
      </c>
      <c r="BJ21727" s="1">
        <v>80.675938463865677</v>
      </c>
      <c r="BO21727" s="1">
        <v>54.405965003109188</v>
      </c>
    </row>
    <row r="21728" spans="61:67" x14ac:dyDescent="0.2">
      <c r="BI21728" s="2">
        <v>21722</v>
      </c>
      <c r="BJ21728" s="1">
        <v>74.905031682800185</v>
      </c>
      <c r="BO21728" s="1">
        <v>86.93005461576449</v>
      </c>
    </row>
    <row r="21729" spans="61:67" x14ac:dyDescent="0.2">
      <c r="BI21729" s="2">
        <v>21723</v>
      </c>
      <c r="BJ21729" s="1">
        <v>7.5130297444883745</v>
      </c>
      <c r="BO21729" s="1">
        <v>31.230819787308302</v>
      </c>
    </row>
    <row r="21730" spans="61:67" x14ac:dyDescent="0.2">
      <c r="BI21730" s="2">
        <v>21724</v>
      </c>
      <c r="BJ21730" s="1">
        <v>82.181564073033641</v>
      </c>
      <c r="BO21730" s="1">
        <v>72.194793284928821</v>
      </c>
    </row>
    <row r="21731" spans="61:67" x14ac:dyDescent="0.2">
      <c r="BI21731" s="2">
        <v>21725</v>
      </c>
      <c r="BJ21731" s="1">
        <v>78.585094814151475</v>
      </c>
      <c r="BO21731" s="1">
        <v>111.73547393124169</v>
      </c>
    </row>
    <row r="21732" spans="61:67" x14ac:dyDescent="0.2">
      <c r="BI21732" s="2">
        <v>21726</v>
      </c>
      <c r="BJ21732" s="1">
        <v>37.474385812165409</v>
      </c>
      <c r="BO21732" s="1">
        <v>4.4851037993007417</v>
      </c>
    </row>
    <row r="21733" spans="61:67" x14ac:dyDescent="0.2">
      <c r="BI21733" s="2">
        <v>21727</v>
      </c>
      <c r="BJ21733" s="1">
        <v>96.205213581379766</v>
      </c>
      <c r="BO21733" s="1">
        <v>90.264640019287285</v>
      </c>
    </row>
    <row r="21734" spans="61:67" x14ac:dyDescent="0.2">
      <c r="BI21734" s="2">
        <v>21728</v>
      </c>
      <c r="BJ21734" s="1">
        <v>109.12570763503656</v>
      </c>
      <c r="BO21734" s="1">
        <v>40.683122528598474</v>
      </c>
    </row>
    <row r="21735" spans="61:67" x14ac:dyDescent="0.2">
      <c r="BI21735" s="2">
        <v>21729</v>
      </c>
      <c r="BJ21735" s="1">
        <v>51.933263543109277</v>
      </c>
      <c r="BO21735" s="1">
        <v>36.600943354188345</v>
      </c>
    </row>
    <row r="21736" spans="61:67" x14ac:dyDescent="0.2">
      <c r="BI21736" s="2">
        <v>21730</v>
      </c>
      <c r="BJ21736" s="1">
        <v>74.014009044865716</v>
      </c>
      <c r="BO21736" s="1">
        <v>64.092034503846506</v>
      </c>
    </row>
    <row r="21737" spans="61:67" x14ac:dyDescent="0.2">
      <c r="BI21737" s="2">
        <v>21731</v>
      </c>
      <c r="BJ21737" s="1">
        <v>51.672339089301104</v>
      </c>
      <c r="BO21737" s="1">
        <v>71.89817849551919</v>
      </c>
    </row>
    <row r="21738" spans="61:67" x14ac:dyDescent="0.2">
      <c r="BI21738" s="2">
        <v>21732</v>
      </c>
      <c r="BJ21738" s="1">
        <v>51.204005668450733</v>
      </c>
      <c r="BO21738" s="1">
        <v>88.061685657540167</v>
      </c>
    </row>
    <row r="21739" spans="61:67" x14ac:dyDescent="0.2">
      <c r="BI21739" s="2">
        <v>21733</v>
      </c>
      <c r="BJ21739" s="1">
        <v>37.556513939809676</v>
      </c>
      <c r="BO21739" s="1">
        <v>48.932298151914765</v>
      </c>
    </row>
    <row r="21740" spans="61:67" x14ac:dyDescent="0.2">
      <c r="BI21740" s="2">
        <v>21734</v>
      </c>
      <c r="BJ21740" s="1">
        <v>56.816131901835959</v>
      </c>
      <c r="BO21740" s="1">
        <v>29.802858463623931</v>
      </c>
    </row>
    <row r="21741" spans="61:67" x14ac:dyDescent="0.2">
      <c r="BI21741" s="2">
        <v>21735</v>
      </c>
      <c r="BJ21741" s="1">
        <v>44.842204688326788</v>
      </c>
      <c r="BO21741" s="1">
        <v>82.874578602934193</v>
      </c>
    </row>
    <row r="21742" spans="61:67" x14ac:dyDescent="0.2">
      <c r="BI21742" s="2">
        <v>21736</v>
      </c>
      <c r="BJ21742" s="1">
        <v>5.6627977158340563</v>
      </c>
      <c r="BO21742" s="1">
        <v>82.613528367943431</v>
      </c>
    </row>
    <row r="21743" spans="61:67" x14ac:dyDescent="0.2">
      <c r="BI21743" s="2">
        <v>21737</v>
      </c>
      <c r="BJ21743" s="1">
        <v>99.0703068674121</v>
      </c>
      <c r="BO21743" s="1">
        <v>31.229334535802462</v>
      </c>
    </row>
    <row r="21744" spans="61:67" x14ac:dyDescent="0.2">
      <c r="BI21744" s="2">
        <v>21738</v>
      </c>
      <c r="BJ21744" s="1">
        <v>109.24685722842814</v>
      </c>
      <c r="BO21744" s="1">
        <v>74.03185082385879</v>
      </c>
    </row>
    <row r="21745" spans="61:67" x14ac:dyDescent="0.2">
      <c r="BI21745" s="2">
        <v>21739</v>
      </c>
      <c r="BJ21745" s="1">
        <v>34.209390527615355</v>
      </c>
      <c r="BO21745" s="1">
        <v>63.102553909437589</v>
      </c>
    </row>
    <row r="21746" spans="61:67" x14ac:dyDescent="0.2">
      <c r="BI21746" s="2">
        <v>21740</v>
      </c>
      <c r="BJ21746" s="1">
        <v>18.989818430820844</v>
      </c>
      <c r="BO21746" s="1">
        <v>36.325883239371208</v>
      </c>
    </row>
    <row r="21747" spans="61:67" x14ac:dyDescent="0.2">
      <c r="BI21747" s="2">
        <v>21741</v>
      </c>
      <c r="BJ21747" s="1">
        <v>31.973205922521753</v>
      </c>
      <c r="BO21747" s="1">
        <v>73.723992108586131</v>
      </c>
    </row>
    <row r="21748" spans="61:67" x14ac:dyDescent="0.2">
      <c r="BI21748" s="2">
        <v>21742</v>
      </c>
      <c r="BJ21748" s="1">
        <v>22.771219020282881</v>
      </c>
      <c r="BO21748" s="1">
        <v>39.30156177493653</v>
      </c>
    </row>
    <row r="21749" spans="61:67" x14ac:dyDescent="0.2">
      <c r="BI21749" s="2">
        <v>21743</v>
      </c>
      <c r="BJ21749" s="1">
        <v>27.170815526677512</v>
      </c>
      <c r="BO21749" s="1">
        <v>5.0098602766400795</v>
      </c>
    </row>
    <row r="21750" spans="61:67" x14ac:dyDescent="0.2">
      <c r="BI21750" s="2">
        <v>21744</v>
      </c>
      <c r="BJ21750" s="1">
        <v>8.8151550613984675</v>
      </c>
      <c r="BO21750" s="1">
        <v>72.892340284527094</v>
      </c>
    </row>
    <row r="21751" spans="61:67" x14ac:dyDescent="0.2">
      <c r="BI21751" s="2">
        <v>21745</v>
      </c>
      <c r="BJ21751" s="1">
        <v>20.442196782703245</v>
      </c>
      <c r="BO21751" s="1">
        <v>39.963071690052445</v>
      </c>
    </row>
    <row r="21752" spans="61:67" x14ac:dyDescent="0.2">
      <c r="BI21752" s="2">
        <v>21746</v>
      </c>
      <c r="BJ21752" s="1">
        <v>66.21393521575142</v>
      </c>
      <c r="BO21752" s="1">
        <v>97.334853943909579</v>
      </c>
    </row>
    <row r="21753" spans="61:67" x14ac:dyDescent="0.2">
      <c r="BI21753" s="2">
        <v>21747</v>
      </c>
      <c r="BJ21753" s="1">
        <v>105.07605924060003</v>
      </c>
      <c r="BO21753" s="1">
        <v>12.36362401187095</v>
      </c>
    </row>
    <row r="21754" spans="61:67" x14ac:dyDescent="0.2">
      <c r="BI21754" s="2">
        <v>21748</v>
      </c>
      <c r="BJ21754" s="1">
        <v>113.51641938704994</v>
      </c>
      <c r="BO21754" s="1">
        <v>95.849374093184437</v>
      </c>
    </row>
    <row r="21755" spans="61:67" x14ac:dyDescent="0.2">
      <c r="BI21755" s="2">
        <v>21749</v>
      </c>
      <c r="BJ21755" s="1">
        <v>21.139793253037265</v>
      </c>
      <c r="BO21755" s="1">
        <v>47.325224906920297</v>
      </c>
    </row>
    <row r="21756" spans="61:67" x14ac:dyDescent="0.2">
      <c r="BI21756" s="2">
        <v>21750</v>
      </c>
      <c r="BJ21756" s="1">
        <v>7.9946140281966613</v>
      </c>
      <c r="BO21756" s="1">
        <v>95.11301471404532</v>
      </c>
    </row>
    <row r="21757" spans="61:67" x14ac:dyDescent="0.2">
      <c r="BI21757" s="2">
        <v>21751</v>
      </c>
      <c r="BJ21757" s="1">
        <v>68.748224863174514</v>
      </c>
      <c r="BO21757" s="1">
        <v>32.522788739472091</v>
      </c>
    </row>
    <row r="21758" spans="61:67" x14ac:dyDescent="0.2">
      <c r="BI21758" s="2">
        <v>21752</v>
      </c>
      <c r="BJ21758" s="1">
        <v>58.883097276330275</v>
      </c>
      <c r="BO21758" s="1">
        <v>71.776463583969885</v>
      </c>
    </row>
    <row r="21759" spans="61:67" x14ac:dyDescent="0.2">
      <c r="BI21759" s="2">
        <v>21753</v>
      </c>
      <c r="BJ21759" s="1">
        <v>59.056207759120682</v>
      </c>
      <c r="BO21759" s="1">
        <v>97.794860569154409</v>
      </c>
    </row>
    <row r="21760" spans="61:67" x14ac:dyDescent="0.2">
      <c r="BI21760" s="2">
        <v>21754</v>
      </c>
      <c r="BJ21760" s="1">
        <v>94.178781029305625</v>
      </c>
      <c r="BO21760" s="1">
        <v>38.177189945795973</v>
      </c>
    </row>
    <row r="21761" spans="61:67" x14ac:dyDescent="0.2">
      <c r="BI21761" s="2">
        <v>21755</v>
      </c>
      <c r="BJ21761" s="1">
        <v>103.76292559592387</v>
      </c>
      <c r="BO21761" s="1">
        <v>11.121587306748818</v>
      </c>
    </row>
    <row r="21762" spans="61:67" x14ac:dyDescent="0.2">
      <c r="BI21762" s="2">
        <v>21756</v>
      </c>
      <c r="BJ21762" s="1">
        <v>65.892938890281513</v>
      </c>
      <c r="BO21762" s="1">
        <v>53.884875547589743</v>
      </c>
    </row>
    <row r="21763" spans="61:67" x14ac:dyDescent="0.2">
      <c r="BI21763" s="2">
        <v>21757</v>
      </c>
      <c r="BJ21763" s="1">
        <v>55.042173276115861</v>
      </c>
      <c r="BO21763" s="1">
        <v>41.421909393650495</v>
      </c>
    </row>
    <row r="21764" spans="61:67" x14ac:dyDescent="0.2">
      <c r="BI21764" s="2">
        <v>21758</v>
      </c>
      <c r="BJ21764" s="1">
        <v>75.641822617874439</v>
      </c>
      <c r="BO21764" s="1">
        <v>28.805785854201712</v>
      </c>
    </row>
    <row r="21765" spans="61:67" x14ac:dyDescent="0.2">
      <c r="BI21765" s="2">
        <v>21759</v>
      </c>
      <c r="BJ21765" s="1">
        <v>112.27857809703413</v>
      </c>
      <c r="BO21765" s="1">
        <v>113.59692295118974</v>
      </c>
    </row>
    <row r="21766" spans="61:67" x14ac:dyDescent="0.2">
      <c r="BI21766" s="2">
        <v>21760</v>
      </c>
      <c r="BJ21766" s="1">
        <v>76.63210831845133</v>
      </c>
      <c r="BO21766" s="1">
        <v>66.749617180064561</v>
      </c>
    </row>
    <row r="21767" spans="61:67" x14ac:dyDescent="0.2">
      <c r="BI21767" s="2">
        <v>21761</v>
      </c>
      <c r="BJ21767" s="1">
        <v>84.678869708026568</v>
      </c>
      <c r="BO21767" s="1">
        <v>32.628209838293387</v>
      </c>
    </row>
    <row r="21768" spans="61:67" x14ac:dyDescent="0.2">
      <c r="BI21768" s="2">
        <v>21762</v>
      </c>
      <c r="BJ21768" s="1">
        <v>44.122254239121347</v>
      </c>
      <c r="BO21768" s="1">
        <v>10.504964236000784</v>
      </c>
    </row>
    <row r="21769" spans="61:67" x14ac:dyDescent="0.2">
      <c r="BI21769" s="2">
        <v>21763</v>
      </c>
      <c r="BJ21769" s="1">
        <v>113.45331940053943</v>
      </c>
      <c r="BO21769" s="1">
        <v>12.746203833782413</v>
      </c>
    </row>
    <row r="21770" spans="61:67" x14ac:dyDescent="0.2">
      <c r="BI21770" s="2">
        <v>21764</v>
      </c>
      <c r="BJ21770" s="1">
        <v>95.935101412844503</v>
      </c>
      <c r="BO21770" s="1">
        <v>99.177036054958236</v>
      </c>
    </row>
    <row r="21771" spans="61:67" x14ac:dyDescent="0.2">
      <c r="BI21771" s="2">
        <v>21765</v>
      </c>
      <c r="BJ21771" s="1">
        <v>8.8761710260478246</v>
      </c>
      <c r="BO21771" s="1">
        <v>60.516074221915503</v>
      </c>
    </row>
    <row r="21772" spans="61:67" x14ac:dyDescent="0.2">
      <c r="BI21772" s="2">
        <v>21766</v>
      </c>
      <c r="BJ21772" s="1">
        <v>90.062315116809927</v>
      </c>
      <c r="BO21772" s="1">
        <v>9.8652732031323573</v>
      </c>
    </row>
    <row r="21773" spans="61:67" x14ac:dyDescent="0.2">
      <c r="BI21773" s="2">
        <v>21767</v>
      </c>
      <c r="BJ21773" s="1">
        <v>47.750402457517865</v>
      </c>
      <c r="BO21773" s="1">
        <v>68.973265122291039</v>
      </c>
    </row>
    <row r="21774" spans="61:67" x14ac:dyDescent="0.2">
      <c r="BI21774" s="2">
        <v>21768</v>
      </c>
      <c r="BJ21774" s="1">
        <v>27.71225108223565</v>
      </c>
      <c r="BO21774" s="1">
        <v>65.476200272344116</v>
      </c>
    </row>
    <row r="21775" spans="61:67" x14ac:dyDescent="0.2">
      <c r="BI21775" s="2">
        <v>21769</v>
      </c>
      <c r="BJ21775" s="1">
        <v>10.323772108203411</v>
      </c>
      <c r="BO21775" s="1">
        <v>70.75748105573139</v>
      </c>
    </row>
    <row r="21776" spans="61:67" x14ac:dyDescent="0.2">
      <c r="BI21776" s="2">
        <v>21770</v>
      </c>
      <c r="BJ21776" s="1">
        <v>107.87712755465593</v>
      </c>
      <c r="BO21776" s="1">
        <v>73.591864434263599</v>
      </c>
    </row>
    <row r="21777" spans="61:67" x14ac:dyDescent="0.2">
      <c r="BI21777" s="2">
        <v>21771</v>
      </c>
      <c r="BJ21777" s="1">
        <v>60.9474923439398</v>
      </c>
      <c r="BO21777" s="1">
        <v>3.6749206396784011</v>
      </c>
    </row>
    <row r="21778" spans="61:67" x14ac:dyDescent="0.2">
      <c r="BI21778" s="2">
        <v>21772</v>
      </c>
      <c r="BJ21778" s="1">
        <v>58.408337499428526</v>
      </c>
      <c r="BO21778" s="1">
        <v>81.267583059222702</v>
      </c>
    </row>
    <row r="21779" spans="61:67" x14ac:dyDescent="0.2">
      <c r="BI21779" s="2">
        <v>21773</v>
      </c>
      <c r="BJ21779" s="1">
        <v>10.846152669192843</v>
      </c>
      <c r="BO21779" s="1">
        <v>32.025373291910043</v>
      </c>
    </row>
    <row r="21780" spans="61:67" x14ac:dyDescent="0.2">
      <c r="BI21780" s="2">
        <v>21774</v>
      </c>
      <c r="BJ21780" s="1">
        <v>88.786576937895106</v>
      </c>
      <c r="BO21780" s="1">
        <v>29.02468234832234</v>
      </c>
    </row>
    <row r="21781" spans="61:67" x14ac:dyDescent="0.2">
      <c r="BI21781" s="2">
        <v>21775</v>
      </c>
      <c r="BJ21781" s="1">
        <v>69.223989218643013</v>
      </c>
      <c r="BO21781" s="1">
        <v>44.800578435991397</v>
      </c>
    </row>
    <row r="21782" spans="61:67" x14ac:dyDescent="0.2">
      <c r="BI21782" s="2">
        <v>21776</v>
      </c>
      <c r="BJ21782" s="1">
        <v>108.65280495252038</v>
      </c>
      <c r="BO21782" s="1">
        <v>62.867863951423274</v>
      </c>
    </row>
    <row r="21783" spans="61:67" x14ac:dyDescent="0.2">
      <c r="BI21783" s="2">
        <v>21777</v>
      </c>
      <c r="BJ21783" s="1">
        <v>0.32350323572752515</v>
      </c>
      <c r="BO21783" s="1">
        <v>104.24157647587309</v>
      </c>
    </row>
    <row r="21784" spans="61:67" x14ac:dyDescent="0.2">
      <c r="BI21784" s="2">
        <v>21778</v>
      </c>
      <c r="BJ21784" s="1">
        <v>95.679356817282255</v>
      </c>
      <c r="BO21784" s="1">
        <v>8.1050180997959131E-2</v>
      </c>
    </row>
    <row r="21785" spans="61:67" x14ac:dyDescent="0.2">
      <c r="BI21785" s="2">
        <v>21779</v>
      </c>
      <c r="BJ21785" s="1">
        <v>16.460242326161318</v>
      </c>
      <c r="BO21785" s="1">
        <v>45.73180501382727</v>
      </c>
    </row>
    <row r="21786" spans="61:67" x14ac:dyDescent="0.2">
      <c r="BI21786" s="2">
        <v>21780</v>
      </c>
      <c r="BJ21786" s="1">
        <v>90.04794778320057</v>
      </c>
      <c r="BO21786" s="1">
        <v>86.828376217260129</v>
      </c>
    </row>
    <row r="21787" spans="61:67" x14ac:dyDescent="0.2">
      <c r="BI21787" s="2">
        <v>21781</v>
      </c>
      <c r="BJ21787" s="1">
        <v>64.156639854842282</v>
      </c>
      <c r="BO21787" s="1">
        <v>0.75751550046849658</v>
      </c>
    </row>
    <row r="21788" spans="61:67" x14ac:dyDescent="0.2">
      <c r="BI21788" s="2">
        <v>21782</v>
      </c>
      <c r="BJ21788" s="1">
        <v>108.16726514860055</v>
      </c>
      <c r="BO21788" s="1">
        <v>46.551137075680444</v>
      </c>
    </row>
    <row r="21789" spans="61:67" x14ac:dyDescent="0.2">
      <c r="BI21789" s="2">
        <v>21783</v>
      </c>
      <c r="BJ21789" s="1">
        <v>91.268757541934164</v>
      </c>
      <c r="BO21789" s="1">
        <v>34.312243270930438</v>
      </c>
    </row>
    <row r="21790" spans="61:67" x14ac:dyDescent="0.2">
      <c r="BI21790" s="2">
        <v>21784</v>
      </c>
      <c r="BJ21790" s="1">
        <v>56.118757978599618</v>
      </c>
      <c r="BO21790" s="1">
        <v>33.382917587236861</v>
      </c>
    </row>
    <row r="21791" spans="61:67" x14ac:dyDescent="0.2">
      <c r="BI21791" s="2">
        <v>21785</v>
      </c>
      <c r="BJ21791" s="1">
        <v>96.180345614085454</v>
      </c>
      <c r="BO21791" s="1">
        <v>105.7039982390866</v>
      </c>
    </row>
    <row r="21792" spans="61:67" x14ac:dyDescent="0.2">
      <c r="BI21792" s="2">
        <v>21786</v>
      </c>
      <c r="BJ21792" s="1">
        <v>42.111026532364107</v>
      </c>
      <c r="BO21792" s="1">
        <v>17.665133155576296</v>
      </c>
    </row>
    <row r="21793" spans="61:67" x14ac:dyDescent="0.2">
      <c r="BI21793" s="2">
        <v>21787</v>
      </c>
      <c r="BJ21793" s="1">
        <v>25.458970684316267</v>
      </c>
      <c r="BO21793" s="1">
        <v>104.90167518928023</v>
      </c>
    </row>
    <row r="21794" spans="61:67" x14ac:dyDescent="0.2">
      <c r="BI21794" s="2">
        <v>21788</v>
      </c>
      <c r="BJ21794" s="1">
        <v>85.045281620511489</v>
      </c>
      <c r="BO21794" s="1">
        <v>51.962518845824221</v>
      </c>
    </row>
    <row r="21795" spans="61:67" x14ac:dyDescent="0.2">
      <c r="BI21795" s="2">
        <v>21789</v>
      </c>
      <c r="BJ21795" s="1">
        <v>1.6773925294651342</v>
      </c>
      <c r="BO21795" s="1">
        <v>28.826538851140395</v>
      </c>
    </row>
    <row r="21796" spans="61:67" x14ac:dyDescent="0.2">
      <c r="BI21796" s="2">
        <v>21790</v>
      </c>
      <c r="BJ21796" s="1">
        <v>47.475088098763976</v>
      </c>
      <c r="BO21796" s="1">
        <v>62.184026591505855</v>
      </c>
    </row>
    <row r="21797" spans="61:67" x14ac:dyDescent="0.2">
      <c r="BI21797" s="2">
        <v>21791</v>
      </c>
      <c r="BJ21797" s="1">
        <v>34.548618724661154</v>
      </c>
      <c r="BO21797" s="1">
        <v>99.898629923058749</v>
      </c>
    </row>
    <row r="21798" spans="61:67" x14ac:dyDescent="0.2">
      <c r="BI21798" s="2">
        <v>21792</v>
      </c>
      <c r="BJ21798" s="1">
        <v>91.948676607953516</v>
      </c>
      <c r="BO21798" s="1">
        <v>58.603324336638181</v>
      </c>
    </row>
    <row r="21799" spans="61:67" x14ac:dyDescent="0.2">
      <c r="BI21799" s="2">
        <v>21793</v>
      </c>
      <c r="BJ21799" s="1">
        <v>113.51899437952822</v>
      </c>
      <c r="BO21799" s="1">
        <v>96.650835049604481</v>
      </c>
    </row>
    <row r="21800" spans="61:67" x14ac:dyDescent="0.2">
      <c r="BI21800" s="2">
        <v>21794</v>
      </c>
      <c r="BJ21800" s="1">
        <v>112.06392459937847</v>
      </c>
      <c r="BO21800" s="1">
        <v>95.819143725909427</v>
      </c>
    </row>
    <row r="21801" spans="61:67" x14ac:dyDescent="0.2">
      <c r="BI21801" s="2">
        <v>21795</v>
      </c>
      <c r="BJ21801" s="1">
        <v>35.359454180002544</v>
      </c>
      <c r="BO21801" s="1">
        <v>49.167129356534687</v>
      </c>
    </row>
    <row r="21802" spans="61:67" x14ac:dyDescent="0.2">
      <c r="BI21802" s="2">
        <v>21796</v>
      </c>
      <c r="BJ21802" s="1">
        <v>8.3649278343030851</v>
      </c>
      <c r="BO21802" s="1">
        <v>3.833294080041707</v>
      </c>
    </row>
    <row r="21803" spans="61:67" x14ac:dyDescent="0.2">
      <c r="BI21803" s="2">
        <v>21797</v>
      </c>
      <c r="BJ21803" s="1">
        <v>90.882071481958732</v>
      </c>
      <c r="BO21803" s="1">
        <v>14.594125642074697</v>
      </c>
    </row>
    <row r="21804" spans="61:67" x14ac:dyDescent="0.2">
      <c r="BI21804" s="2">
        <v>21798</v>
      </c>
      <c r="BJ21804" s="1">
        <v>33.064903272634226</v>
      </c>
      <c r="BO21804" s="1">
        <v>84.370101760261591</v>
      </c>
    </row>
    <row r="21805" spans="61:67" x14ac:dyDescent="0.2">
      <c r="BI21805" s="2">
        <v>21799</v>
      </c>
      <c r="BJ21805" s="1">
        <v>14.737279841077207</v>
      </c>
      <c r="BO21805" s="1">
        <v>44.846212795636561</v>
      </c>
    </row>
    <row r="21806" spans="61:67" x14ac:dyDescent="0.2">
      <c r="BI21806" s="2">
        <v>21800</v>
      </c>
      <c r="BJ21806" s="1">
        <v>40.277627453340713</v>
      </c>
      <c r="BO21806" s="1">
        <v>74.965005036567035</v>
      </c>
    </row>
    <row r="21807" spans="61:67" x14ac:dyDescent="0.2">
      <c r="BI21807" s="2">
        <v>21801</v>
      </c>
      <c r="BJ21807" s="1">
        <v>55.856194312656029</v>
      </c>
      <c r="BO21807" s="1">
        <v>16.230771624327826</v>
      </c>
    </row>
    <row r="21808" spans="61:67" x14ac:dyDescent="0.2">
      <c r="BI21808" s="2">
        <v>21802</v>
      </c>
      <c r="BJ21808" s="1">
        <v>4.4960585891846385</v>
      </c>
      <c r="BO21808" s="1">
        <v>47.190247829718643</v>
      </c>
    </row>
    <row r="21809" spans="61:67" x14ac:dyDescent="0.2">
      <c r="BI21809" s="2">
        <v>21803</v>
      </c>
      <c r="BJ21809" s="1">
        <v>4.428913889062823</v>
      </c>
      <c r="BO21809" s="1">
        <v>38.67112708461211</v>
      </c>
    </row>
    <row r="21810" spans="61:67" x14ac:dyDescent="0.2">
      <c r="BI21810" s="2">
        <v>21804</v>
      </c>
      <c r="BJ21810" s="1">
        <v>61.283989916052619</v>
      </c>
      <c r="BO21810" s="1">
        <v>6.6051333437192277</v>
      </c>
    </row>
    <row r="21811" spans="61:67" x14ac:dyDescent="0.2">
      <c r="BI21811" s="2">
        <v>21805</v>
      </c>
      <c r="BJ21811" s="1">
        <v>1.2386311942800141</v>
      </c>
      <c r="BO21811" s="1">
        <v>82.033819917952698</v>
      </c>
    </row>
    <row r="21812" spans="61:67" x14ac:dyDescent="0.2">
      <c r="BI21812" s="2">
        <v>21806</v>
      </c>
      <c r="BJ21812" s="1">
        <v>93.407530266372802</v>
      </c>
      <c r="BO21812" s="1">
        <v>105.69979260293063</v>
      </c>
    </row>
    <row r="21813" spans="61:67" x14ac:dyDescent="0.2">
      <c r="BI21813" s="2">
        <v>21807</v>
      </c>
      <c r="BJ21813" s="1">
        <v>23.360803740881249</v>
      </c>
      <c r="BO21813" s="1">
        <v>109.10483613394312</v>
      </c>
    </row>
    <row r="21814" spans="61:67" x14ac:dyDescent="0.2">
      <c r="BI21814" s="2">
        <v>21808</v>
      </c>
      <c r="BJ21814" s="1">
        <v>101.65742907497751</v>
      </c>
      <c r="BO21814" s="1">
        <v>64.034892682335325</v>
      </c>
    </row>
    <row r="21815" spans="61:67" x14ac:dyDescent="0.2">
      <c r="BI21815" s="2">
        <v>21809</v>
      </c>
      <c r="BJ21815" s="1">
        <v>114.04904362927435</v>
      </c>
      <c r="BO21815" s="1">
        <v>36.811105039320992</v>
      </c>
    </row>
    <row r="21816" spans="61:67" x14ac:dyDescent="0.2">
      <c r="BI21816" s="2">
        <v>21810</v>
      </c>
      <c r="BJ21816" s="1">
        <v>19.373394279397228</v>
      </c>
      <c r="BO21816" s="1">
        <v>17.244313941598204</v>
      </c>
    </row>
    <row r="21817" spans="61:67" x14ac:dyDescent="0.2">
      <c r="BI21817" s="2">
        <v>21811</v>
      </c>
      <c r="BJ21817" s="1">
        <v>98.69273854195761</v>
      </c>
      <c r="BO21817" s="1">
        <v>29.288406499317215</v>
      </c>
    </row>
    <row r="21818" spans="61:67" x14ac:dyDescent="0.2">
      <c r="BI21818" s="2">
        <v>21812</v>
      </c>
      <c r="BJ21818" s="1">
        <v>46.468241551322151</v>
      </c>
      <c r="BO21818" s="1">
        <v>37.01610596504149</v>
      </c>
    </row>
    <row r="21819" spans="61:67" x14ac:dyDescent="0.2">
      <c r="BI21819" s="2">
        <v>21813</v>
      </c>
      <c r="BJ21819" s="1">
        <v>54.425559992382816</v>
      </c>
      <c r="BO21819" s="1">
        <v>27.47218136611205</v>
      </c>
    </row>
    <row r="21820" spans="61:67" x14ac:dyDescent="0.2">
      <c r="BI21820" s="2">
        <v>21814</v>
      </c>
      <c r="BJ21820" s="1">
        <v>8.3975080627391598</v>
      </c>
      <c r="BO21820" s="1">
        <v>21.912534598006868</v>
      </c>
    </row>
    <row r="21821" spans="61:67" x14ac:dyDescent="0.2">
      <c r="BI21821" s="2">
        <v>21815</v>
      </c>
      <c r="BJ21821" s="1">
        <v>110.91598690568939</v>
      </c>
      <c r="BO21821" s="1">
        <v>54.515329883333621</v>
      </c>
    </row>
    <row r="21822" spans="61:67" x14ac:dyDescent="0.2">
      <c r="BI21822" s="2">
        <v>21816</v>
      </c>
      <c r="BJ21822" s="1">
        <v>3.1725804942772804</v>
      </c>
      <c r="BO21822" s="1">
        <v>58.040623574430512</v>
      </c>
    </row>
    <row r="21823" spans="61:67" x14ac:dyDescent="0.2">
      <c r="BI21823" s="2">
        <v>21817</v>
      </c>
      <c r="BJ21823" s="1">
        <v>95.688317180954229</v>
      </c>
      <c r="BO21823" s="1">
        <v>19.256780487848982</v>
      </c>
    </row>
    <row r="21824" spans="61:67" x14ac:dyDescent="0.2">
      <c r="BI21824" s="2">
        <v>21818</v>
      </c>
      <c r="BJ21824" s="1">
        <v>86.481548244185873</v>
      </c>
      <c r="BO21824" s="1">
        <v>105.7885547787594</v>
      </c>
    </row>
    <row r="21825" spans="61:67" x14ac:dyDescent="0.2">
      <c r="BI21825" s="2">
        <v>21819</v>
      </c>
      <c r="BJ21825" s="1">
        <v>46.905745016620514</v>
      </c>
      <c r="BO21825" s="1">
        <v>96.927850102426007</v>
      </c>
    </row>
    <row r="21826" spans="61:67" x14ac:dyDescent="0.2">
      <c r="BI21826" s="2">
        <v>21820</v>
      </c>
      <c r="BJ21826" s="1">
        <v>82.10528102714089</v>
      </c>
      <c r="BO21826" s="1">
        <v>73.81738506667422</v>
      </c>
    </row>
    <row r="21827" spans="61:67" x14ac:dyDescent="0.2">
      <c r="BI21827" s="2">
        <v>21821</v>
      </c>
      <c r="BJ21827" s="1">
        <v>51.719558135955523</v>
      </c>
      <c r="BO21827" s="1">
        <v>42.013508505870632</v>
      </c>
    </row>
    <row r="21828" spans="61:67" x14ac:dyDescent="0.2">
      <c r="BI21828" s="2">
        <v>21822</v>
      </c>
      <c r="BJ21828" s="1">
        <v>55.390032008800219</v>
      </c>
      <c r="BO21828" s="1">
        <v>42.465339422481222</v>
      </c>
    </row>
    <row r="21829" spans="61:67" x14ac:dyDescent="0.2">
      <c r="BI21829" s="2">
        <v>21823</v>
      </c>
      <c r="BJ21829" s="1">
        <v>104.41539353224032</v>
      </c>
      <c r="BO21829" s="1">
        <v>50.537473054997818</v>
      </c>
    </row>
    <row r="21830" spans="61:67" x14ac:dyDescent="0.2">
      <c r="BI21830" s="2">
        <v>21824</v>
      </c>
      <c r="BJ21830" s="1">
        <v>45.292651939179606</v>
      </c>
      <c r="BO21830" s="1">
        <v>75.83393882112783</v>
      </c>
    </row>
    <row r="21831" spans="61:67" x14ac:dyDescent="0.2">
      <c r="BI21831" s="2">
        <v>21825</v>
      </c>
      <c r="BJ21831" s="1">
        <v>43.070252974390783</v>
      </c>
      <c r="BO21831" s="1">
        <v>56.566389741226928</v>
      </c>
    </row>
    <row r="21832" spans="61:67" x14ac:dyDescent="0.2">
      <c r="BI21832" s="2">
        <v>21826</v>
      </c>
      <c r="BJ21832" s="1">
        <v>17.958631833851069</v>
      </c>
      <c r="BO21832" s="1">
        <v>34.648902089469757</v>
      </c>
    </row>
    <row r="21833" spans="61:67" x14ac:dyDescent="0.2">
      <c r="BI21833" s="2">
        <v>21827</v>
      </c>
      <c r="BJ21833" s="1">
        <v>92.968846529451284</v>
      </c>
      <c r="BO21833" s="1">
        <v>0.81094412979460273</v>
      </c>
    </row>
    <row r="21834" spans="61:67" x14ac:dyDescent="0.2">
      <c r="BI21834" s="2">
        <v>21828</v>
      </c>
      <c r="BJ21834" s="1">
        <v>73.292243161115394</v>
      </c>
      <c r="BO21834" s="1">
        <v>51.233958162829722</v>
      </c>
    </row>
    <row r="21835" spans="61:67" x14ac:dyDescent="0.2">
      <c r="BI21835" s="2">
        <v>21829</v>
      </c>
      <c r="BJ21835" s="1">
        <v>106.93678734564513</v>
      </c>
      <c r="BO21835" s="1">
        <v>92.925096125587956</v>
      </c>
    </row>
    <row r="21836" spans="61:67" x14ac:dyDescent="0.2">
      <c r="BI21836" s="2">
        <v>21830</v>
      </c>
      <c r="BJ21836" s="1">
        <v>6.947351940000555</v>
      </c>
      <c r="BO21836" s="1">
        <v>81.08116902822853</v>
      </c>
    </row>
    <row r="21837" spans="61:67" x14ac:dyDescent="0.2">
      <c r="BI21837" s="2">
        <v>21831</v>
      </c>
      <c r="BJ21837" s="1">
        <v>32.407595150396318</v>
      </c>
      <c r="BO21837" s="1">
        <v>29.168573555070605</v>
      </c>
    </row>
    <row r="21838" spans="61:67" x14ac:dyDescent="0.2">
      <c r="BI21838" s="2">
        <v>21832</v>
      </c>
      <c r="BJ21838" s="1">
        <v>105.20337404116815</v>
      </c>
      <c r="BO21838" s="1">
        <v>105.26437525077095</v>
      </c>
    </row>
    <row r="21839" spans="61:67" x14ac:dyDescent="0.2">
      <c r="BI21839" s="2">
        <v>21833</v>
      </c>
      <c r="BJ21839" s="1">
        <v>12.052999950896275</v>
      </c>
      <c r="BO21839" s="1">
        <v>105.07458032263132</v>
      </c>
    </row>
    <row r="21840" spans="61:67" x14ac:dyDescent="0.2">
      <c r="BI21840" s="2">
        <v>21834</v>
      </c>
      <c r="BJ21840" s="1">
        <v>13.569985016678867</v>
      </c>
      <c r="BO21840" s="1">
        <v>80.59650425431532</v>
      </c>
    </row>
    <row r="21841" spans="61:67" x14ac:dyDescent="0.2">
      <c r="BI21841" s="2">
        <v>21835</v>
      </c>
      <c r="BJ21841" s="1">
        <v>105.06000869555781</v>
      </c>
      <c r="BO21841" s="1">
        <v>56.671750213917264</v>
      </c>
    </row>
    <row r="21842" spans="61:67" x14ac:dyDescent="0.2">
      <c r="BI21842" s="2">
        <v>21836</v>
      </c>
      <c r="BJ21842" s="1">
        <v>105.6970819470515</v>
      </c>
      <c r="BO21842" s="1">
        <v>89.349712487968631</v>
      </c>
    </row>
    <row r="21843" spans="61:67" x14ac:dyDescent="0.2">
      <c r="BI21843" s="2">
        <v>21837</v>
      </c>
      <c r="BJ21843" s="1">
        <v>17.780645644732157</v>
      </c>
      <c r="BO21843" s="1">
        <v>10.936893026511921</v>
      </c>
    </row>
    <row r="21844" spans="61:67" x14ac:dyDescent="0.2">
      <c r="BI21844" s="2">
        <v>21838</v>
      </c>
      <c r="BJ21844" s="1">
        <v>107.51634642421941</v>
      </c>
      <c r="BO21844" s="1">
        <v>1.1396936483042843</v>
      </c>
    </row>
    <row r="21845" spans="61:67" x14ac:dyDescent="0.2">
      <c r="BI21845" s="2">
        <v>21839</v>
      </c>
      <c r="BJ21845" s="1">
        <v>96.433675138925864</v>
      </c>
      <c r="BO21845" s="1">
        <v>43.135887913969455</v>
      </c>
    </row>
    <row r="21846" spans="61:67" x14ac:dyDescent="0.2">
      <c r="BI21846" s="2">
        <v>21840</v>
      </c>
      <c r="BJ21846" s="1">
        <v>86.711738242800706</v>
      </c>
      <c r="BO21846" s="1">
        <v>51.836175834487264</v>
      </c>
    </row>
    <row r="21847" spans="61:67" x14ac:dyDescent="0.2">
      <c r="BI21847" s="2">
        <v>21841</v>
      </c>
      <c r="BJ21847" s="1">
        <v>23.371395447964272</v>
      </c>
      <c r="BO21847" s="1">
        <v>65.312744662814694</v>
      </c>
    </row>
    <row r="21848" spans="61:67" x14ac:dyDescent="0.2">
      <c r="BI21848" s="2">
        <v>21842</v>
      </c>
      <c r="BJ21848" s="1">
        <v>81.519426665614432</v>
      </c>
      <c r="BO21848" s="1">
        <v>75.875216708864926</v>
      </c>
    </row>
    <row r="21849" spans="61:67" x14ac:dyDescent="0.2">
      <c r="BI21849" s="2">
        <v>21843</v>
      </c>
      <c r="BJ21849" s="1">
        <v>64.573551583743736</v>
      </c>
      <c r="BO21849" s="1">
        <v>91.826346999597817</v>
      </c>
    </row>
    <row r="21850" spans="61:67" x14ac:dyDescent="0.2">
      <c r="BI21850" s="2">
        <v>21844</v>
      </c>
      <c r="BJ21850" s="1">
        <v>1.2680427426150054</v>
      </c>
      <c r="BO21850" s="1">
        <v>80.237896083015798</v>
      </c>
    </row>
    <row r="21851" spans="61:67" x14ac:dyDescent="0.2">
      <c r="BI21851" s="2">
        <v>21845</v>
      </c>
      <c r="BJ21851" s="1">
        <v>68.034004822940247</v>
      </c>
      <c r="BO21851" s="1">
        <v>89.337828217879277</v>
      </c>
    </row>
    <row r="21852" spans="61:67" x14ac:dyDescent="0.2">
      <c r="BI21852" s="2">
        <v>21846</v>
      </c>
      <c r="BJ21852" s="1">
        <v>101.36339310415609</v>
      </c>
      <c r="BO21852" s="1">
        <v>56.573565069885191</v>
      </c>
    </row>
    <row r="21853" spans="61:67" x14ac:dyDescent="0.2">
      <c r="BI21853" s="2">
        <v>21847</v>
      </c>
      <c r="BJ21853" s="1">
        <v>32.440913131940633</v>
      </c>
      <c r="BO21853" s="1">
        <v>36.224724927869332</v>
      </c>
    </row>
    <row r="21854" spans="61:67" x14ac:dyDescent="0.2">
      <c r="BI21854" s="2">
        <v>21848</v>
      </c>
      <c r="BJ21854" s="1">
        <v>93.919929116282432</v>
      </c>
      <c r="BO21854" s="1">
        <v>38.190316977728642</v>
      </c>
    </row>
    <row r="21855" spans="61:67" x14ac:dyDescent="0.2">
      <c r="BI21855" s="2">
        <v>21849</v>
      </c>
      <c r="BJ21855" s="1">
        <v>80.273494292834116</v>
      </c>
      <c r="BO21855" s="1">
        <v>30.686717513605696</v>
      </c>
    </row>
    <row r="21856" spans="61:67" x14ac:dyDescent="0.2">
      <c r="BI21856" s="2">
        <v>21850</v>
      </c>
      <c r="BJ21856" s="1">
        <v>10.161735714411332</v>
      </c>
      <c r="BO21856" s="1">
        <v>109.7184259421047</v>
      </c>
    </row>
    <row r="21857" spans="61:67" x14ac:dyDescent="0.2">
      <c r="BI21857" s="2">
        <v>21851</v>
      </c>
      <c r="BJ21857" s="1">
        <v>23.173119821345221</v>
      </c>
      <c r="BO21857" s="1">
        <v>51.832625150938028</v>
      </c>
    </row>
    <row r="21858" spans="61:67" x14ac:dyDescent="0.2">
      <c r="BI21858" s="2">
        <v>21852</v>
      </c>
      <c r="BJ21858" s="1">
        <v>53.671519582434755</v>
      </c>
      <c r="BO21858" s="1">
        <v>91.64068695436184</v>
      </c>
    </row>
    <row r="21859" spans="61:67" x14ac:dyDescent="0.2">
      <c r="BI21859" s="2">
        <v>21853</v>
      </c>
      <c r="BJ21859" s="1">
        <v>68.152799685464103</v>
      </c>
      <c r="BO21859" s="1">
        <v>36.752976186017989</v>
      </c>
    </row>
    <row r="21860" spans="61:67" x14ac:dyDescent="0.2">
      <c r="BI21860" s="2">
        <v>21854</v>
      </c>
      <c r="BJ21860" s="1">
        <v>106.38901831670698</v>
      </c>
      <c r="BO21860" s="1">
        <v>89.874172704223483</v>
      </c>
    </row>
    <row r="21861" spans="61:67" x14ac:dyDescent="0.2">
      <c r="BI21861" s="2">
        <v>21855</v>
      </c>
      <c r="BJ21861" s="1">
        <v>52.145017865671534</v>
      </c>
      <c r="BO21861" s="1">
        <v>85.501227794723931</v>
      </c>
    </row>
    <row r="21862" spans="61:67" x14ac:dyDescent="0.2">
      <c r="BI21862" s="2">
        <v>21856</v>
      </c>
      <c r="BJ21862" s="1">
        <v>89.160218745433824</v>
      </c>
      <c r="BO21862" s="1">
        <v>81.0357152954724</v>
      </c>
    </row>
    <row r="21863" spans="61:67" x14ac:dyDescent="0.2">
      <c r="BI21863" s="2">
        <v>21857</v>
      </c>
      <c r="BJ21863" s="1">
        <v>3.1519983124499156</v>
      </c>
      <c r="BO21863" s="1">
        <v>74.405814034572913</v>
      </c>
    </row>
    <row r="21864" spans="61:67" x14ac:dyDescent="0.2">
      <c r="BI21864" s="2">
        <v>21858</v>
      </c>
      <c r="BJ21864" s="1">
        <v>104.26129427234308</v>
      </c>
      <c r="BO21864" s="1">
        <v>105.14672801997487</v>
      </c>
    </row>
    <row r="21865" spans="61:67" x14ac:dyDescent="0.2">
      <c r="BI21865" s="2">
        <v>21859</v>
      </c>
      <c r="BJ21865" s="1">
        <v>13.03200436099338</v>
      </c>
      <c r="BO21865" s="1">
        <v>85.629567001001291</v>
      </c>
    </row>
    <row r="21866" spans="61:67" x14ac:dyDescent="0.2">
      <c r="BI21866" s="2">
        <v>21860</v>
      </c>
      <c r="BJ21866" s="1">
        <v>58.922557829333655</v>
      </c>
      <c r="BO21866" s="1">
        <v>66.617944410251184</v>
      </c>
    </row>
    <row r="21867" spans="61:67" x14ac:dyDescent="0.2">
      <c r="BI21867" s="2">
        <v>21861</v>
      </c>
      <c r="BJ21867" s="1">
        <v>50.806160931931643</v>
      </c>
      <c r="BO21867" s="1">
        <v>1.3647601802513059</v>
      </c>
    </row>
    <row r="21868" spans="61:67" x14ac:dyDescent="0.2">
      <c r="BI21868" s="2">
        <v>21862</v>
      </c>
      <c r="BJ21868" s="1">
        <v>45.368912849787208</v>
      </c>
      <c r="BO21868" s="1">
        <v>21.06196127161213</v>
      </c>
    </row>
    <row r="21869" spans="61:67" x14ac:dyDescent="0.2">
      <c r="BI21869" s="2">
        <v>21863</v>
      </c>
      <c r="BJ21869" s="1">
        <v>32.785446989804669</v>
      </c>
      <c r="BO21869" s="1">
        <v>92.068058233384917</v>
      </c>
    </row>
    <row r="21870" spans="61:67" x14ac:dyDescent="0.2">
      <c r="BI21870" s="2">
        <v>21864</v>
      </c>
      <c r="BJ21870" s="1">
        <v>17.762317327931907</v>
      </c>
      <c r="BO21870" s="1">
        <v>93.278570001276179</v>
      </c>
    </row>
    <row r="21871" spans="61:67" x14ac:dyDescent="0.2">
      <c r="BI21871" s="2">
        <v>21865</v>
      </c>
      <c r="BJ21871" s="1">
        <v>47.147074319857566</v>
      </c>
      <c r="BO21871" s="1">
        <v>43.413315285307291</v>
      </c>
    </row>
    <row r="21872" spans="61:67" x14ac:dyDescent="0.2">
      <c r="BI21872" s="2">
        <v>21866</v>
      </c>
      <c r="BJ21872" s="1">
        <v>75.178753183082492</v>
      </c>
      <c r="BO21872" s="1">
        <v>112.92164536350656</v>
      </c>
    </row>
    <row r="21873" spans="61:67" x14ac:dyDescent="0.2">
      <c r="BI21873" s="2">
        <v>21867</v>
      </c>
      <c r="BJ21873" s="1">
        <v>22.184595676888659</v>
      </c>
      <c r="BO21873" s="1">
        <v>69.404249678604359</v>
      </c>
    </row>
    <row r="21874" spans="61:67" x14ac:dyDescent="0.2">
      <c r="BI21874" s="2">
        <v>21868</v>
      </c>
      <c r="BJ21874" s="1">
        <v>86.776565680649284</v>
      </c>
      <c r="BO21874" s="1">
        <v>71.971154108077783</v>
      </c>
    </row>
    <row r="21875" spans="61:67" x14ac:dyDescent="0.2">
      <c r="BI21875" s="2">
        <v>21869</v>
      </c>
      <c r="BJ21875" s="1">
        <v>48.837458722067183</v>
      </c>
      <c r="BO21875" s="1">
        <v>69.721755622215014</v>
      </c>
    </row>
    <row r="21876" spans="61:67" x14ac:dyDescent="0.2">
      <c r="BI21876" s="2">
        <v>21870</v>
      </c>
      <c r="BJ21876" s="1">
        <v>19.553134778737682</v>
      </c>
      <c r="BO21876" s="1">
        <v>72.075173679564799</v>
      </c>
    </row>
    <row r="21877" spans="61:67" x14ac:dyDescent="0.2">
      <c r="BI21877" s="2">
        <v>21871</v>
      </c>
      <c r="BJ21877" s="1">
        <v>59.6930648717926</v>
      </c>
      <c r="BO21877" s="1">
        <v>81.442061764329978</v>
      </c>
    </row>
    <row r="21878" spans="61:67" x14ac:dyDescent="0.2">
      <c r="BI21878" s="2">
        <v>21872</v>
      </c>
      <c r="BJ21878" s="1">
        <v>91.017429706772745</v>
      </c>
      <c r="BO21878" s="1">
        <v>96.684881206032671</v>
      </c>
    </row>
    <row r="21879" spans="61:67" x14ac:dyDescent="0.2">
      <c r="BI21879" s="2">
        <v>21873</v>
      </c>
      <c r="BJ21879" s="1">
        <v>87.835639527933822</v>
      </c>
      <c r="BO21879" s="1">
        <v>46.216113002651653</v>
      </c>
    </row>
    <row r="21880" spans="61:67" x14ac:dyDescent="0.2">
      <c r="BI21880" s="2">
        <v>21874</v>
      </c>
      <c r="BJ21880" s="1">
        <v>71.521374180757547</v>
      </c>
      <c r="BO21880" s="1">
        <v>25.123949369094316</v>
      </c>
    </row>
    <row r="21881" spans="61:67" x14ac:dyDescent="0.2">
      <c r="BI21881" s="2">
        <v>21875</v>
      </c>
      <c r="BJ21881" s="1">
        <v>7.1836419567067757</v>
      </c>
      <c r="BO21881" s="1">
        <v>6.934496694948205</v>
      </c>
    </row>
    <row r="21882" spans="61:67" x14ac:dyDescent="0.2">
      <c r="BI21882" s="2">
        <v>21876</v>
      </c>
      <c r="BJ21882" s="1">
        <v>56.772542075546809</v>
      </c>
      <c r="BO21882" s="1">
        <v>22.192614444485951</v>
      </c>
    </row>
    <row r="21883" spans="61:67" x14ac:dyDescent="0.2">
      <c r="BI21883" s="2">
        <v>21877</v>
      </c>
      <c r="BJ21883" s="1">
        <v>11.426630502952928</v>
      </c>
      <c r="BO21883" s="1">
        <v>64.999973984727731</v>
      </c>
    </row>
    <row r="21884" spans="61:67" x14ac:dyDescent="0.2">
      <c r="BI21884" s="2">
        <v>21878</v>
      </c>
      <c r="BJ21884" s="1">
        <v>60.552129599999503</v>
      </c>
      <c r="BO21884" s="1">
        <v>50.13456895355317</v>
      </c>
    </row>
    <row r="21885" spans="61:67" x14ac:dyDescent="0.2">
      <c r="BI21885" s="2">
        <v>21879</v>
      </c>
      <c r="BJ21885" s="1">
        <v>76.081015012363494</v>
      </c>
      <c r="BO21885" s="1">
        <v>75.354654466183533</v>
      </c>
    </row>
    <row r="21886" spans="61:67" x14ac:dyDescent="0.2">
      <c r="BI21886" s="2">
        <v>21880</v>
      </c>
      <c r="BJ21886" s="1">
        <v>61.34547957798155</v>
      </c>
      <c r="BO21886" s="1">
        <v>96.417088500422537</v>
      </c>
    </row>
    <row r="21887" spans="61:67" x14ac:dyDescent="0.2">
      <c r="BI21887" s="2">
        <v>21881</v>
      </c>
      <c r="BJ21887" s="1">
        <v>59.989474445884426</v>
      </c>
      <c r="BO21887" s="1">
        <v>57.29108920781475</v>
      </c>
    </row>
    <row r="21888" spans="61:67" x14ac:dyDescent="0.2">
      <c r="BI21888" s="2">
        <v>21882</v>
      </c>
      <c r="BJ21888" s="1">
        <v>0.49465299701527599</v>
      </c>
      <c r="BO21888" s="1">
        <v>26.709508335621688</v>
      </c>
    </row>
    <row r="21889" spans="61:67" x14ac:dyDescent="0.2">
      <c r="BI21889" s="2">
        <v>21883</v>
      </c>
      <c r="BJ21889" s="1">
        <v>23.542618756851152</v>
      </c>
      <c r="BO21889" s="1">
        <v>25.175412642058216</v>
      </c>
    </row>
    <row r="21890" spans="61:67" x14ac:dyDescent="0.2">
      <c r="BI21890" s="2">
        <v>21884</v>
      </c>
      <c r="BJ21890" s="1">
        <v>29.822186254735907</v>
      </c>
      <c r="BO21890" s="1">
        <v>10.070220404122107</v>
      </c>
    </row>
    <row r="21891" spans="61:67" x14ac:dyDescent="0.2">
      <c r="BI21891" s="2">
        <v>21885</v>
      </c>
      <c r="BJ21891" s="1">
        <v>69.748253230637872</v>
      </c>
      <c r="BO21891" s="1">
        <v>111.43031989019208</v>
      </c>
    </row>
    <row r="21892" spans="61:67" x14ac:dyDescent="0.2">
      <c r="BI21892" s="2">
        <v>21886</v>
      </c>
      <c r="BJ21892" s="1">
        <v>49.816402918110711</v>
      </c>
      <c r="BO21892" s="1">
        <v>56.554315544326343</v>
      </c>
    </row>
    <row r="21893" spans="61:67" x14ac:dyDescent="0.2">
      <c r="BI21893" s="2">
        <v>21887</v>
      </c>
      <c r="BJ21893" s="1">
        <v>45.059455228548657</v>
      </c>
      <c r="BO21893" s="1">
        <v>4.1145718083280762</v>
      </c>
    </row>
    <row r="21894" spans="61:67" x14ac:dyDescent="0.2">
      <c r="BI21894" s="2">
        <v>21888</v>
      </c>
      <c r="BJ21894" s="1">
        <v>57.451587229213501</v>
      </c>
      <c r="BO21894" s="1">
        <v>47.034852396755994</v>
      </c>
    </row>
    <row r="21895" spans="61:67" x14ac:dyDescent="0.2">
      <c r="BI21895" s="2">
        <v>21889</v>
      </c>
      <c r="BJ21895" s="1">
        <v>22.064379303224694</v>
      </c>
      <c r="BO21895" s="1">
        <v>5.3206164220840542</v>
      </c>
    </row>
    <row r="21896" spans="61:67" x14ac:dyDescent="0.2">
      <c r="BI21896" s="2">
        <v>21890</v>
      </c>
      <c r="BJ21896" s="1">
        <v>113.76564752333944</v>
      </c>
      <c r="BO21896" s="1">
        <v>82.320961510040021</v>
      </c>
    </row>
    <row r="21897" spans="61:67" x14ac:dyDescent="0.2">
      <c r="BI21897" s="2">
        <v>21891</v>
      </c>
      <c r="BJ21897" s="1">
        <v>44.368919155502098</v>
      </c>
      <c r="BO21897" s="1">
        <v>60.64743924391</v>
      </c>
    </row>
    <row r="21898" spans="61:67" x14ac:dyDescent="0.2">
      <c r="BI21898" s="2">
        <v>21892</v>
      </c>
      <c r="BJ21898" s="1">
        <v>78.08441869055325</v>
      </c>
      <c r="BO21898" s="1">
        <v>6.6502637714295751</v>
      </c>
    </row>
    <row r="21899" spans="61:67" x14ac:dyDescent="0.2">
      <c r="BI21899" s="2">
        <v>21893</v>
      </c>
      <c r="BJ21899" s="1">
        <v>82.364780285012827</v>
      </c>
      <c r="BO21899" s="1">
        <v>106.82126121221516</v>
      </c>
    </row>
    <row r="21900" spans="61:67" x14ac:dyDescent="0.2">
      <c r="BI21900" s="2">
        <v>21894</v>
      </c>
      <c r="BJ21900" s="1">
        <v>0.11969162628924934</v>
      </c>
      <c r="BO21900" s="1">
        <v>107.86063267286367</v>
      </c>
    </row>
    <row r="21901" spans="61:67" x14ac:dyDescent="0.2">
      <c r="BI21901" s="2">
        <v>21895</v>
      </c>
      <c r="BJ21901" s="1">
        <v>94.818385237028096</v>
      </c>
      <c r="BO21901" s="1">
        <v>86.861114942438618</v>
      </c>
    </row>
    <row r="21902" spans="61:67" x14ac:dyDescent="0.2">
      <c r="BI21902" s="2">
        <v>21896</v>
      </c>
      <c r="BJ21902" s="1">
        <v>59.532384944697824</v>
      </c>
      <c r="BO21902" s="1">
        <v>58.566996632566699</v>
      </c>
    </row>
    <row r="21903" spans="61:67" x14ac:dyDescent="0.2">
      <c r="BI21903" s="2">
        <v>21897</v>
      </c>
      <c r="BJ21903" s="1">
        <v>102.59908375210186</v>
      </c>
      <c r="BO21903" s="1">
        <v>94.759256580394478</v>
      </c>
    </row>
    <row r="21904" spans="61:67" x14ac:dyDescent="0.2">
      <c r="BI21904" s="2">
        <v>21898</v>
      </c>
      <c r="BJ21904" s="1">
        <v>84.683090758957277</v>
      </c>
      <c r="BO21904" s="1">
        <v>57.220328740670126</v>
      </c>
    </row>
    <row r="21905" spans="61:67" x14ac:dyDescent="0.2">
      <c r="BI21905" s="2">
        <v>21899</v>
      </c>
      <c r="BJ21905" s="1">
        <v>41.81400601191767</v>
      </c>
      <c r="BO21905" s="1">
        <v>7.4991273945656864</v>
      </c>
    </row>
    <row r="21906" spans="61:67" x14ac:dyDescent="0.2">
      <c r="BI21906" s="2">
        <v>21900</v>
      </c>
      <c r="BJ21906" s="1">
        <v>58.843267877380057</v>
      </c>
      <c r="BO21906" s="1">
        <v>96.691831516934812</v>
      </c>
    </row>
    <row r="21907" spans="61:67" x14ac:dyDescent="0.2">
      <c r="BI21907" s="2">
        <v>21901</v>
      </c>
      <c r="BJ21907" s="1">
        <v>61.895165088229547</v>
      </c>
      <c r="BO21907" s="1">
        <v>103.7095614930024</v>
      </c>
    </row>
    <row r="21908" spans="61:67" x14ac:dyDescent="0.2">
      <c r="BI21908" s="2">
        <v>21902</v>
      </c>
      <c r="BJ21908" s="1">
        <v>68.079780781685301</v>
      </c>
      <c r="BO21908" s="1">
        <v>3.2321072023184847</v>
      </c>
    </row>
    <row r="21909" spans="61:67" x14ac:dyDescent="0.2">
      <c r="BI21909" s="2">
        <v>21903</v>
      </c>
      <c r="BJ21909" s="1">
        <v>13.180037782037385</v>
      </c>
      <c r="BO21909" s="1">
        <v>44.765841308679327</v>
      </c>
    </row>
    <row r="21910" spans="61:67" x14ac:dyDescent="0.2">
      <c r="BI21910" s="2">
        <v>21904</v>
      </c>
      <c r="BJ21910" s="1">
        <v>114.12457331646372</v>
      </c>
      <c r="BO21910" s="1">
        <v>19.936090662064782</v>
      </c>
    </row>
    <row r="21911" spans="61:67" x14ac:dyDescent="0.2">
      <c r="BI21911" s="2">
        <v>21905</v>
      </c>
      <c r="BJ21911" s="1">
        <v>113.78619673256979</v>
      </c>
      <c r="BO21911" s="1">
        <v>80.708587073505086</v>
      </c>
    </row>
    <row r="21912" spans="61:67" x14ac:dyDescent="0.2">
      <c r="BI21912" s="2">
        <v>21906</v>
      </c>
      <c r="BJ21912" s="1">
        <v>89.262493713494038</v>
      </c>
      <c r="BO21912" s="1">
        <v>85.521644316447052</v>
      </c>
    </row>
    <row r="21913" spans="61:67" x14ac:dyDescent="0.2">
      <c r="BI21913" s="2">
        <v>21907</v>
      </c>
      <c r="BJ21913" s="1">
        <v>22.119634083906544</v>
      </c>
      <c r="BO21913" s="1">
        <v>56.225140780233758</v>
      </c>
    </row>
    <row r="21914" spans="61:67" x14ac:dyDescent="0.2">
      <c r="BI21914" s="2">
        <v>21908</v>
      </c>
      <c r="BJ21914" s="1">
        <v>18.957778588764125</v>
      </c>
      <c r="BO21914" s="1">
        <v>57.271335686343448</v>
      </c>
    </row>
    <row r="21915" spans="61:67" x14ac:dyDescent="0.2">
      <c r="BI21915" s="2">
        <v>21909</v>
      </c>
      <c r="BJ21915" s="1">
        <v>16.088460138490415</v>
      </c>
      <c r="BO21915" s="1">
        <v>95.697375968576395</v>
      </c>
    </row>
    <row r="21916" spans="61:67" x14ac:dyDescent="0.2">
      <c r="BI21916" s="2">
        <v>21910</v>
      </c>
      <c r="BJ21916" s="1">
        <v>35.318394431771381</v>
      </c>
      <c r="BO21916" s="1">
        <v>25.803944995288116</v>
      </c>
    </row>
    <row r="21917" spans="61:67" x14ac:dyDescent="0.2">
      <c r="BI21917" s="2">
        <v>21911</v>
      </c>
      <c r="BJ21917" s="1">
        <v>71.668723240177641</v>
      </c>
      <c r="BO21917" s="1">
        <v>78.5406788857225</v>
      </c>
    </row>
    <row r="21918" spans="61:67" x14ac:dyDescent="0.2">
      <c r="BI21918" s="2">
        <v>21912</v>
      </c>
      <c r="BJ21918" s="1">
        <v>14.95703180061626</v>
      </c>
      <c r="BO21918" s="1">
        <v>8.2464209486889892</v>
      </c>
    </row>
    <row r="21919" spans="61:67" x14ac:dyDescent="0.2">
      <c r="BI21919" s="2">
        <v>21913</v>
      </c>
      <c r="BJ21919" s="1">
        <v>96.874045679686205</v>
      </c>
      <c r="BO21919" s="1">
        <v>103.52207688712473</v>
      </c>
    </row>
    <row r="21920" spans="61:67" x14ac:dyDescent="0.2">
      <c r="BI21920" s="2">
        <v>21914</v>
      </c>
      <c r="BJ21920" s="1">
        <v>52.536713283115219</v>
      </c>
      <c r="BO21920" s="1">
        <v>73.28264978224253</v>
      </c>
    </row>
    <row r="21921" spans="61:67" x14ac:dyDescent="0.2">
      <c r="BI21921" s="2">
        <v>21915</v>
      </c>
      <c r="BJ21921" s="1">
        <v>4.4880290676962424</v>
      </c>
      <c r="BO21921" s="1">
        <v>49.64547969480769</v>
      </c>
    </row>
    <row r="21922" spans="61:67" x14ac:dyDescent="0.2">
      <c r="BI21922" s="2">
        <v>21916</v>
      </c>
      <c r="BJ21922" s="1">
        <v>89.150600141980121</v>
      </c>
      <c r="BO21922" s="1">
        <v>26.692073387156324</v>
      </c>
    </row>
    <row r="21923" spans="61:67" x14ac:dyDescent="0.2">
      <c r="BI21923" s="2">
        <v>21917</v>
      </c>
      <c r="BJ21923" s="1">
        <v>66.68131967969957</v>
      </c>
      <c r="BO21923" s="1">
        <v>9.4435208970707372</v>
      </c>
    </row>
    <row r="21924" spans="61:67" x14ac:dyDescent="0.2">
      <c r="BI21924" s="2">
        <v>21918</v>
      </c>
      <c r="BJ21924" s="1">
        <v>90.290700038098961</v>
      </c>
      <c r="BO21924" s="1">
        <v>37.567077351081579</v>
      </c>
    </row>
    <row r="21925" spans="61:67" x14ac:dyDescent="0.2">
      <c r="BI21925" s="2">
        <v>21919</v>
      </c>
      <c r="BJ21925" s="1">
        <v>61.511827402069386</v>
      </c>
      <c r="BO21925" s="1">
        <v>56.178557856485028</v>
      </c>
    </row>
    <row r="21926" spans="61:67" x14ac:dyDescent="0.2">
      <c r="BI21926" s="2">
        <v>21920</v>
      </c>
      <c r="BJ21926" s="1">
        <v>110.12314345562713</v>
      </c>
      <c r="BO21926" s="1">
        <v>21.383928509554192</v>
      </c>
    </row>
    <row r="21927" spans="61:67" x14ac:dyDescent="0.2">
      <c r="BI21927" s="2">
        <v>21921</v>
      </c>
      <c r="BJ21927" s="1">
        <v>54.79594345232762</v>
      </c>
      <c r="BO21927" s="1">
        <v>2.532949983487196</v>
      </c>
    </row>
    <row r="21928" spans="61:67" x14ac:dyDescent="0.2">
      <c r="BI21928" s="2">
        <v>21922</v>
      </c>
      <c r="BJ21928" s="1">
        <v>59.987423676506197</v>
      </c>
      <c r="BO21928" s="1">
        <v>101.67560879098367</v>
      </c>
    </row>
    <row r="21929" spans="61:67" x14ac:dyDescent="0.2">
      <c r="BI21929" s="2">
        <v>21923</v>
      </c>
      <c r="BJ21929" s="1">
        <v>2.2244763819640347</v>
      </c>
      <c r="BO21929" s="1">
        <v>79.247338888532724</v>
      </c>
    </row>
    <row r="21930" spans="61:67" x14ac:dyDescent="0.2">
      <c r="BI21930" s="2">
        <v>21924</v>
      </c>
      <c r="BJ21930" s="1">
        <v>28.446339195597954</v>
      </c>
      <c r="BO21930" s="1">
        <v>95.279534542845212</v>
      </c>
    </row>
    <row r="21931" spans="61:67" x14ac:dyDescent="0.2">
      <c r="BI21931" s="2">
        <v>21925</v>
      </c>
      <c r="BJ21931" s="1">
        <v>53.439269366991553</v>
      </c>
      <c r="BO21931" s="1">
        <v>57.067956837185918</v>
      </c>
    </row>
    <row r="21932" spans="61:67" x14ac:dyDescent="0.2">
      <c r="BI21932" s="2">
        <v>21926</v>
      </c>
      <c r="BJ21932" s="1">
        <v>98.140321489552363</v>
      </c>
      <c r="BO21932" s="1">
        <v>11.389767131345206</v>
      </c>
    </row>
    <row r="21933" spans="61:67" x14ac:dyDescent="0.2">
      <c r="BI21933" s="2">
        <v>21927</v>
      </c>
      <c r="BJ21933" s="1">
        <v>26.741054713701555</v>
      </c>
      <c r="BO21933" s="1">
        <v>22.264359605872851</v>
      </c>
    </row>
    <row r="21934" spans="61:67" x14ac:dyDescent="0.2">
      <c r="BI21934" s="2">
        <v>21928</v>
      </c>
      <c r="BJ21934" s="1">
        <v>14.810614455019657</v>
      </c>
      <c r="BO21934" s="1">
        <v>78.19533420420332</v>
      </c>
    </row>
    <row r="21935" spans="61:67" x14ac:dyDescent="0.2">
      <c r="BI21935" s="2">
        <v>21929</v>
      </c>
      <c r="BJ21935" s="1">
        <v>53.526027300281712</v>
      </c>
      <c r="BO21935" s="1">
        <v>47.759092366840392</v>
      </c>
    </row>
    <row r="21936" spans="61:67" x14ac:dyDescent="0.2">
      <c r="BI21936" s="2">
        <v>21930</v>
      </c>
      <c r="BJ21936" s="1">
        <v>24.149273722510838</v>
      </c>
      <c r="BO21936" s="1">
        <v>45.086126763343131</v>
      </c>
    </row>
    <row r="21937" spans="61:67" x14ac:dyDescent="0.2">
      <c r="BI21937" s="2">
        <v>21931</v>
      </c>
      <c r="BJ21937" s="1">
        <v>27.641482907372147</v>
      </c>
      <c r="BO21937" s="1">
        <v>79.880346004301757</v>
      </c>
    </row>
    <row r="21938" spans="61:67" x14ac:dyDescent="0.2">
      <c r="BI21938" s="2">
        <v>21932</v>
      </c>
      <c r="BJ21938" s="1">
        <v>19.659818785339706</v>
      </c>
      <c r="BO21938" s="1">
        <v>19.859919229286827</v>
      </c>
    </row>
    <row r="21939" spans="61:67" x14ac:dyDescent="0.2">
      <c r="BI21939" s="2">
        <v>21933</v>
      </c>
      <c r="BJ21939" s="1">
        <v>102.66470934429081</v>
      </c>
      <c r="BO21939" s="1">
        <v>91.470329208863106</v>
      </c>
    </row>
    <row r="21940" spans="61:67" x14ac:dyDescent="0.2">
      <c r="BI21940" s="2">
        <v>21934</v>
      </c>
      <c r="BJ21940" s="1">
        <v>34.293609856898073</v>
      </c>
      <c r="BO21940" s="1">
        <v>56.880992454531949</v>
      </c>
    </row>
    <row r="21941" spans="61:67" x14ac:dyDescent="0.2">
      <c r="BI21941" s="2">
        <v>21935</v>
      </c>
      <c r="BJ21941" s="1">
        <v>63.268803140146687</v>
      </c>
      <c r="BO21941" s="1">
        <v>90.731478780405993</v>
      </c>
    </row>
    <row r="21942" spans="61:67" x14ac:dyDescent="0.2">
      <c r="BI21942" s="2">
        <v>21936</v>
      </c>
      <c r="BJ21942" s="1">
        <v>9.9420698128248368</v>
      </c>
      <c r="BO21942" s="1">
        <v>18.165726072489388</v>
      </c>
    </row>
    <row r="21943" spans="61:67" x14ac:dyDescent="0.2">
      <c r="BI21943" s="2">
        <v>21937</v>
      </c>
      <c r="BJ21943" s="1">
        <v>101.71825220511163</v>
      </c>
      <c r="BO21943" s="1">
        <v>72.201503406296794</v>
      </c>
    </row>
    <row r="21944" spans="61:67" x14ac:dyDescent="0.2">
      <c r="BI21944" s="2">
        <v>21938</v>
      </c>
      <c r="BJ21944" s="1">
        <v>57.422959211185955</v>
      </c>
      <c r="BO21944" s="1">
        <v>11.227067357151622</v>
      </c>
    </row>
    <row r="21945" spans="61:67" x14ac:dyDescent="0.2">
      <c r="BI21945" s="2">
        <v>21939</v>
      </c>
      <c r="BJ21945" s="1">
        <v>71.146825434754973</v>
      </c>
      <c r="BO21945" s="1">
        <v>33.258257410490799</v>
      </c>
    </row>
    <row r="21946" spans="61:67" x14ac:dyDescent="0.2">
      <c r="BI21946" s="2">
        <v>21940</v>
      </c>
      <c r="BJ21946" s="1">
        <v>96.030527175727443</v>
      </c>
      <c r="BO21946" s="1">
        <v>99.769337481317322</v>
      </c>
    </row>
    <row r="21947" spans="61:67" x14ac:dyDescent="0.2">
      <c r="BI21947" s="2">
        <v>21941</v>
      </c>
      <c r="BJ21947" s="1">
        <v>20.801336564282604</v>
      </c>
      <c r="BO21947" s="1">
        <v>27.400278429182844</v>
      </c>
    </row>
    <row r="21948" spans="61:67" x14ac:dyDescent="0.2">
      <c r="BI21948" s="2">
        <v>21942</v>
      </c>
      <c r="BJ21948" s="1">
        <v>39.579286681384147</v>
      </c>
      <c r="BO21948" s="1">
        <v>15.553561385402599</v>
      </c>
    </row>
    <row r="21949" spans="61:67" x14ac:dyDescent="0.2">
      <c r="BI21949" s="2">
        <v>21943</v>
      </c>
      <c r="BJ21949" s="1">
        <v>111.15657039406885</v>
      </c>
      <c r="BO21949" s="1">
        <v>5.3498704689881258</v>
      </c>
    </row>
    <row r="21950" spans="61:67" x14ac:dyDescent="0.2">
      <c r="BI21950" s="2">
        <v>21944</v>
      </c>
      <c r="BJ21950" s="1">
        <v>104.57067692673466</v>
      </c>
      <c r="BO21950" s="1">
        <v>7.7127518578646281</v>
      </c>
    </row>
    <row r="21951" spans="61:67" x14ac:dyDescent="0.2">
      <c r="BI21951" s="2">
        <v>21945</v>
      </c>
      <c r="BJ21951" s="1">
        <v>67.290799775782787</v>
      </c>
      <c r="BO21951" s="1">
        <v>38.926246000469476</v>
      </c>
    </row>
    <row r="21952" spans="61:67" x14ac:dyDescent="0.2">
      <c r="BI21952" s="2">
        <v>21946</v>
      </c>
      <c r="BJ21952" s="1">
        <v>41.698761867662412</v>
      </c>
      <c r="BO21952" s="1">
        <v>82.750922495263964</v>
      </c>
    </row>
    <row r="21953" spans="61:67" x14ac:dyDescent="0.2">
      <c r="BI21953" s="2">
        <v>21947</v>
      </c>
      <c r="BJ21953" s="1">
        <v>59.313292212375174</v>
      </c>
      <c r="BO21953" s="1">
        <v>92.702753686161074</v>
      </c>
    </row>
    <row r="21954" spans="61:67" x14ac:dyDescent="0.2">
      <c r="BI21954" s="2">
        <v>21948</v>
      </c>
      <c r="BJ21954" s="1">
        <v>91.441836145594479</v>
      </c>
      <c r="BO21954" s="1">
        <v>89.274772649771407</v>
      </c>
    </row>
    <row r="21955" spans="61:67" x14ac:dyDescent="0.2">
      <c r="BI21955" s="2">
        <v>21949</v>
      </c>
      <c r="BJ21955" s="1">
        <v>86.72531152214377</v>
      </c>
      <c r="BO21955" s="1">
        <v>13.219018243990529</v>
      </c>
    </row>
    <row r="21956" spans="61:67" x14ac:dyDescent="0.2">
      <c r="BI21956" s="2">
        <v>21950</v>
      </c>
      <c r="BJ21956" s="1">
        <v>36.455101332109322</v>
      </c>
      <c r="BO21956" s="1">
        <v>9.4131360080203983</v>
      </c>
    </row>
    <row r="21957" spans="61:67" x14ac:dyDescent="0.2">
      <c r="BI21957" s="2">
        <v>21951</v>
      </c>
      <c r="BJ21957" s="1">
        <v>14.318279387913332</v>
      </c>
      <c r="BO21957" s="1">
        <v>104.91594578688277</v>
      </c>
    </row>
    <row r="21958" spans="61:67" x14ac:dyDescent="0.2">
      <c r="BI21958" s="2">
        <v>21952</v>
      </c>
      <c r="BJ21958" s="1">
        <v>38.110179329653832</v>
      </c>
      <c r="BO21958" s="1">
        <v>12.259428120390719</v>
      </c>
    </row>
    <row r="21959" spans="61:67" x14ac:dyDescent="0.2">
      <c r="BI21959" s="2">
        <v>21953</v>
      </c>
      <c r="BJ21959" s="1">
        <v>25.304217593481479</v>
      </c>
      <c r="BO21959" s="1">
        <v>34.487654565863622</v>
      </c>
    </row>
    <row r="21960" spans="61:67" x14ac:dyDescent="0.2">
      <c r="BI21960" s="2">
        <v>21954</v>
      </c>
      <c r="BJ21960" s="1">
        <v>94.379812120754693</v>
      </c>
      <c r="BO21960" s="1">
        <v>52.361591033999886</v>
      </c>
    </row>
    <row r="21961" spans="61:67" x14ac:dyDescent="0.2">
      <c r="BI21961" s="2">
        <v>21955</v>
      </c>
      <c r="BJ21961" s="1">
        <v>7.0429529674432949</v>
      </c>
      <c r="BO21961" s="1">
        <v>52.066600631338318</v>
      </c>
    </row>
    <row r="21962" spans="61:67" x14ac:dyDescent="0.2">
      <c r="BI21962" s="2">
        <v>21956</v>
      </c>
      <c r="BJ21962" s="1">
        <v>85.319030623886462</v>
      </c>
      <c r="BO21962" s="1">
        <v>47.781519916755471</v>
      </c>
    </row>
    <row r="21963" spans="61:67" x14ac:dyDescent="0.2">
      <c r="BI21963" s="2">
        <v>21957</v>
      </c>
      <c r="BJ21963" s="1">
        <v>114.18327622131515</v>
      </c>
      <c r="BO21963" s="1">
        <v>52.811933633768106</v>
      </c>
    </row>
    <row r="21964" spans="61:67" x14ac:dyDescent="0.2">
      <c r="BI21964" s="2">
        <v>21958</v>
      </c>
      <c r="BJ21964" s="1">
        <v>79.651775553751961</v>
      </c>
      <c r="BO21964" s="1">
        <v>114.00039854849557</v>
      </c>
    </row>
    <row r="21965" spans="61:67" x14ac:dyDescent="0.2">
      <c r="BI21965" s="2">
        <v>21959</v>
      </c>
      <c r="BJ21965" s="1">
        <v>44.663158011474522</v>
      </c>
      <c r="BO21965" s="1">
        <v>58.807035347891954</v>
      </c>
    </row>
    <row r="21966" spans="61:67" x14ac:dyDescent="0.2">
      <c r="BI21966" s="2">
        <v>21960</v>
      </c>
      <c r="BJ21966" s="1">
        <v>57.266513681650352</v>
      </c>
      <c r="BO21966" s="1">
        <v>37.531660653948009</v>
      </c>
    </row>
    <row r="21967" spans="61:67" x14ac:dyDescent="0.2">
      <c r="BI21967" s="2">
        <v>21961</v>
      </c>
      <c r="BJ21967" s="1">
        <v>90.206162666991915</v>
      </c>
      <c r="BO21967" s="1">
        <v>83.284816527665484</v>
      </c>
    </row>
    <row r="21968" spans="61:67" x14ac:dyDescent="0.2">
      <c r="BI21968" s="2">
        <v>21962</v>
      </c>
      <c r="BJ21968" s="1">
        <v>3.2498947660335595</v>
      </c>
      <c r="BO21968" s="1">
        <v>55.271890289972148</v>
      </c>
    </row>
    <row r="21969" spans="61:67" x14ac:dyDescent="0.2">
      <c r="BI21969" s="2">
        <v>21963</v>
      </c>
      <c r="BJ21969" s="1">
        <v>54.102740495189877</v>
      </c>
      <c r="BO21969" s="1">
        <v>64.610930663320985</v>
      </c>
    </row>
    <row r="21970" spans="61:67" x14ac:dyDescent="0.2">
      <c r="BI21970" s="2">
        <v>21964</v>
      </c>
      <c r="BJ21970" s="1">
        <v>47.177751274711099</v>
      </c>
      <c r="BO21970" s="1">
        <v>32.359532807689376</v>
      </c>
    </row>
    <row r="21971" spans="61:67" x14ac:dyDescent="0.2">
      <c r="BI21971" s="2">
        <v>21965</v>
      </c>
      <c r="BJ21971" s="1">
        <v>54.609198860239886</v>
      </c>
      <c r="BO21971" s="1">
        <v>78.961320111566508</v>
      </c>
    </row>
    <row r="21972" spans="61:67" x14ac:dyDescent="0.2">
      <c r="BI21972" s="2">
        <v>21966</v>
      </c>
      <c r="BJ21972" s="1">
        <v>112.03325975980793</v>
      </c>
      <c r="BO21972" s="1">
        <v>13.075975497808468</v>
      </c>
    </row>
    <row r="21973" spans="61:67" x14ac:dyDescent="0.2">
      <c r="BI21973" s="2">
        <v>21967</v>
      </c>
      <c r="BJ21973" s="1">
        <v>42.417550207259055</v>
      </c>
      <c r="BO21973" s="1">
        <v>4.99971289757978</v>
      </c>
    </row>
    <row r="21974" spans="61:67" x14ac:dyDescent="0.2">
      <c r="BI21974" s="2">
        <v>21968</v>
      </c>
      <c r="BJ21974" s="1">
        <v>72.225991739081948</v>
      </c>
      <c r="BO21974" s="1">
        <v>28.287535899591813</v>
      </c>
    </row>
    <row r="21975" spans="61:67" x14ac:dyDescent="0.2">
      <c r="BI21975" s="2">
        <v>21969</v>
      </c>
      <c r="BJ21975" s="1">
        <v>107.59564613359559</v>
      </c>
      <c r="BO21975" s="1">
        <v>102.03495080902933</v>
      </c>
    </row>
    <row r="21976" spans="61:67" x14ac:dyDescent="0.2">
      <c r="BI21976" s="2">
        <v>21970</v>
      </c>
      <c r="BJ21976" s="1">
        <v>99.571336076438101</v>
      </c>
      <c r="BO21976" s="1">
        <v>15.38268635271238</v>
      </c>
    </row>
    <row r="21977" spans="61:67" x14ac:dyDescent="0.2">
      <c r="BI21977" s="2">
        <v>21971</v>
      </c>
      <c r="BJ21977" s="1">
        <v>11.552515552970089</v>
      </c>
      <c r="BO21977" s="1">
        <v>33.849977106414499</v>
      </c>
    </row>
    <row r="21978" spans="61:67" x14ac:dyDescent="0.2">
      <c r="BI21978" s="2">
        <v>21972</v>
      </c>
      <c r="BJ21978" s="1">
        <v>71.740197938971747</v>
      </c>
      <c r="BO21978" s="1">
        <v>62.062710088615987</v>
      </c>
    </row>
    <row r="21979" spans="61:67" x14ac:dyDescent="0.2">
      <c r="BI21979" s="2">
        <v>21973</v>
      </c>
      <c r="BJ21979" s="1">
        <v>87.517140601546814</v>
      </c>
      <c r="BO21979" s="1">
        <v>16.410284094863396</v>
      </c>
    </row>
    <row r="21980" spans="61:67" x14ac:dyDescent="0.2">
      <c r="BI21980" s="2">
        <v>21974</v>
      </c>
      <c r="BJ21980" s="1">
        <v>77.432181595867903</v>
      </c>
      <c r="BO21980" s="1">
        <v>39.762842323121376</v>
      </c>
    </row>
    <row r="21981" spans="61:67" x14ac:dyDescent="0.2">
      <c r="BI21981" s="2">
        <v>21975</v>
      </c>
      <c r="BJ21981" s="1">
        <v>78.851791394365577</v>
      </c>
      <c r="BO21981" s="1">
        <v>37.456014393573028</v>
      </c>
    </row>
    <row r="21982" spans="61:67" x14ac:dyDescent="0.2">
      <c r="BI21982" s="2">
        <v>21976</v>
      </c>
      <c r="BJ21982" s="1">
        <v>1.100993523866503</v>
      </c>
      <c r="BO21982" s="1">
        <v>48.62889550199354</v>
      </c>
    </row>
    <row r="21983" spans="61:67" x14ac:dyDescent="0.2">
      <c r="BI21983" s="2">
        <v>21977</v>
      </c>
      <c r="BJ21983" s="1">
        <v>44.827340627040954</v>
      </c>
      <c r="BO21983" s="1">
        <v>12.684979480860914</v>
      </c>
    </row>
    <row r="21984" spans="61:67" x14ac:dyDescent="0.2">
      <c r="BI21984" s="2">
        <v>21978</v>
      </c>
      <c r="BJ21984" s="1">
        <v>113.38994424358764</v>
      </c>
      <c r="BO21984" s="1">
        <v>89.309945092802806</v>
      </c>
    </row>
    <row r="21985" spans="61:67" x14ac:dyDescent="0.2">
      <c r="BI21985" s="2">
        <v>21979</v>
      </c>
      <c r="BJ21985" s="1">
        <v>53.295884721512394</v>
      </c>
      <c r="BO21985" s="1">
        <v>109.87664088064314</v>
      </c>
    </row>
    <row r="21986" spans="61:67" x14ac:dyDescent="0.2">
      <c r="BI21986" s="2">
        <v>21980</v>
      </c>
      <c r="BJ21986" s="1">
        <v>91.008231893533249</v>
      </c>
      <c r="BO21986" s="1">
        <v>54.824115203648446</v>
      </c>
    </row>
    <row r="21987" spans="61:67" x14ac:dyDescent="0.2">
      <c r="BI21987" s="2">
        <v>21981</v>
      </c>
      <c r="BJ21987" s="1">
        <v>26.12304813630821</v>
      </c>
      <c r="BO21987" s="1">
        <v>27.445134643754823</v>
      </c>
    </row>
    <row r="21988" spans="61:67" x14ac:dyDescent="0.2">
      <c r="BI21988" s="2">
        <v>21982</v>
      </c>
      <c r="BJ21988" s="1">
        <v>105.32187223793083</v>
      </c>
      <c r="BO21988" s="1">
        <v>60.274201264342409</v>
      </c>
    </row>
    <row r="21989" spans="61:67" x14ac:dyDescent="0.2">
      <c r="BI21989" s="2">
        <v>21983</v>
      </c>
      <c r="BJ21989" s="1">
        <v>46.991637517898042</v>
      </c>
      <c r="BO21989" s="1">
        <v>54.731862217425331</v>
      </c>
    </row>
    <row r="21990" spans="61:67" x14ac:dyDescent="0.2">
      <c r="BI21990" s="2">
        <v>21984</v>
      </c>
      <c r="BJ21990" s="1">
        <v>99.808345063075635</v>
      </c>
      <c r="BO21990" s="1">
        <v>49.443569585459372</v>
      </c>
    </row>
    <row r="21991" spans="61:67" x14ac:dyDescent="0.2">
      <c r="BI21991" s="2">
        <v>21985</v>
      </c>
      <c r="BJ21991" s="1">
        <v>34.479589346454347</v>
      </c>
      <c r="BO21991" s="1">
        <v>17.689167328606128</v>
      </c>
    </row>
    <row r="21992" spans="61:67" x14ac:dyDescent="0.2">
      <c r="BI21992" s="2">
        <v>21986</v>
      </c>
      <c r="BJ21992" s="1">
        <v>54.619881495789187</v>
      </c>
      <c r="BO21992" s="1">
        <v>42.280398825733656</v>
      </c>
    </row>
    <row r="21993" spans="61:67" x14ac:dyDescent="0.2">
      <c r="BI21993" s="2">
        <v>21987</v>
      </c>
      <c r="BJ21993" s="1">
        <v>82.744861315174077</v>
      </c>
      <c r="BO21993" s="1">
        <v>36.269894791513835</v>
      </c>
    </row>
    <row r="21994" spans="61:67" x14ac:dyDescent="0.2">
      <c r="BI21994" s="2">
        <v>21988</v>
      </c>
      <c r="BJ21994" s="1">
        <v>68.927104116750272</v>
      </c>
      <c r="BO21994" s="1">
        <v>47.374653407820787</v>
      </c>
    </row>
    <row r="21995" spans="61:67" x14ac:dyDescent="0.2">
      <c r="BI21995" s="2">
        <v>21989</v>
      </c>
      <c r="BJ21995" s="1">
        <v>112.83821857494569</v>
      </c>
      <c r="BO21995" s="1">
        <v>24.924357918470928</v>
      </c>
    </row>
    <row r="21996" spans="61:67" x14ac:dyDescent="0.2">
      <c r="BI21996" s="2">
        <v>21990</v>
      </c>
      <c r="BJ21996" s="1">
        <v>66.049278779916577</v>
      </c>
      <c r="BO21996" s="1">
        <v>46.617257222338409</v>
      </c>
    </row>
    <row r="21997" spans="61:67" x14ac:dyDescent="0.2">
      <c r="BI21997" s="2">
        <v>21991</v>
      </c>
      <c r="BJ21997" s="1">
        <v>34.4071659948968</v>
      </c>
      <c r="BO21997" s="1">
        <v>76.004950936219771</v>
      </c>
    </row>
    <row r="21998" spans="61:67" x14ac:dyDescent="0.2">
      <c r="BI21998" s="2">
        <v>21992</v>
      </c>
      <c r="BJ21998" s="1">
        <v>3.6421866796853912</v>
      </c>
      <c r="BO21998" s="1">
        <v>5.5191253677926504</v>
      </c>
    </row>
    <row r="21999" spans="61:67" x14ac:dyDescent="0.2">
      <c r="BI21999" s="2">
        <v>21993</v>
      </c>
      <c r="BJ21999" s="1">
        <v>102.07326675564023</v>
      </c>
      <c r="BO21999" s="1">
        <v>89.186890118192807</v>
      </c>
    </row>
    <row r="22000" spans="61:67" x14ac:dyDescent="0.2">
      <c r="BI22000" s="2">
        <v>21994</v>
      </c>
      <c r="BJ22000" s="1">
        <v>66.76083889926214</v>
      </c>
      <c r="BO22000" s="1">
        <v>77.223970129399547</v>
      </c>
    </row>
    <row r="22001" spans="61:67" x14ac:dyDescent="0.2">
      <c r="BI22001" s="2">
        <v>21995</v>
      </c>
      <c r="BJ22001" s="1">
        <v>47.098859344232054</v>
      </c>
      <c r="BO22001" s="1">
        <v>43.518304960049605</v>
      </c>
    </row>
    <row r="22002" spans="61:67" x14ac:dyDescent="0.2">
      <c r="BI22002" s="2">
        <v>21996</v>
      </c>
      <c r="BJ22002" s="1">
        <v>65.417994221508579</v>
      </c>
      <c r="BO22002" s="1">
        <v>43.50836986334015</v>
      </c>
    </row>
    <row r="22003" spans="61:67" x14ac:dyDescent="0.2">
      <c r="BI22003" s="2">
        <v>21997</v>
      </c>
      <c r="BJ22003" s="1">
        <v>25.878539901279293</v>
      </c>
      <c r="BO22003" s="1">
        <v>68.077333952746628</v>
      </c>
    </row>
    <row r="22004" spans="61:67" x14ac:dyDescent="0.2">
      <c r="BI22004" s="2">
        <v>21998</v>
      </c>
      <c r="BJ22004" s="1">
        <v>104.28525741913596</v>
      </c>
      <c r="BO22004" s="1">
        <v>87.644005516192507</v>
      </c>
    </row>
    <row r="22005" spans="61:67" x14ac:dyDescent="0.2">
      <c r="BI22005" s="2">
        <v>21999</v>
      </c>
      <c r="BJ22005" s="1">
        <v>32.536980206821184</v>
      </c>
      <c r="BO22005" s="1">
        <v>90.351682580492977</v>
      </c>
    </row>
    <row r="22006" spans="61:67" x14ac:dyDescent="0.2">
      <c r="BI22006" s="2">
        <v>22000</v>
      </c>
      <c r="BJ22006" s="1">
        <v>14.187894983135674</v>
      </c>
      <c r="BO22006" s="1">
        <v>15.936186678749902</v>
      </c>
    </row>
    <row r="22007" spans="61:67" x14ac:dyDescent="0.2">
      <c r="BI22007" s="2">
        <v>22001</v>
      </c>
      <c r="BJ22007" s="1">
        <v>88.43860740512757</v>
      </c>
      <c r="BO22007" s="1">
        <v>81.679298062554309</v>
      </c>
    </row>
    <row r="22008" spans="61:67" x14ac:dyDescent="0.2">
      <c r="BI22008" s="2">
        <v>22002</v>
      </c>
      <c r="BJ22008" s="1">
        <v>19.083003846286669</v>
      </c>
      <c r="BO22008" s="1">
        <v>107.09697931603516</v>
      </c>
    </row>
    <row r="22009" spans="61:67" x14ac:dyDescent="0.2">
      <c r="BI22009" s="2">
        <v>22003</v>
      </c>
      <c r="BJ22009" s="1">
        <v>113.31285717621692</v>
      </c>
      <c r="BO22009" s="1">
        <v>106.7396175955033</v>
      </c>
    </row>
    <row r="22010" spans="61:67" x14ac:dyDescent="0.2">
      <c r="BI22010" s="2">
        <v>22004</v>
      </c>
      <c r="BJ22010" s="1">
        <v>56.160853141997578</v>
      </c>
      <c r="BO22010" s="1">
        <v>34.165017767330212</v>
      </c>
    </row>
    <row r="22011" spans="61:67" x14ac:dyDescent="0.2">
      <c r="BI22011" s="2">
        <v>22005</v>
      </c>
      <c r="BJ22011" s="1">
        <v>107.99483073941757</v>
      </c>
      <c r="BO22011" s="1">
        <v>0.12833667640454038</v>
      </c>
    </row>
    <row r="22012" spans="61:67" x14ac:dyDescent="0.2">
      <c r="BI22012" s="2">
        <v>22006</v>
      </c>
      <c r="BJ22012" s="1">
        <v>104.74474193964095</v>
      </c>
      <c r="BO22012" s="1">
        <v>17.022157726081939</v>
      </c>
    </row>
    <row r="22013" spans="61:67" x14ac:dyDescent="0.2">
      <c r="BI22013" s="2">
        <v>22007</v>
      </c>
      <c r="BJ22013" s="1">
        <v>11.947718247681745</v>
      </c>
      <c r="BO22013" s="1">
        <v>7.0707833182585595</v>
      </c>
    </row>
    <row r="22014" spans="61:67" x14ac:dyDescent="0.2">
      <c r="BI22014" s="2">
        <v>22008</v>
      </c>
      <c r="BJ22014" s="1">
        <v>18.147710038289954</v>
      </c>
      <c r="BO22014" s="1">
        <v>79.847879727463393</v>
      </c>
    </row>
    <row r="22015" spans="61:67" x14ac:dyDescent="0.2">
      <c r="BI22015" s="2">
        <v>22009</v>
      </c>
      <c r="BJ22015" s="1">
        <v>30.777571374388184</v>
      </c>
      <c r="BO22015" s="1">
        <v>33.569512451134656</v>
      </c>
    </row>
    <row r="22016" spans="61:67" x14ac:dyDescent="0.2">
      <c r="BI22016" s="2">
        <v>22010</v>
      </c>
      <c r="BJ22016" s="1">
        <v>52.460856772376459</v>
      </c>
      <c r="BO22016" s="1">
        <v>76.516705548195787</v>
      </c>
    </row>
    <row r="22017" spans="61:67" x14ac:dyDescent="0.2">
      <c r="BI22017" s="2">
        <v>22011</v>
      </c>
      <c r="BJ22017" s="1">
        <v>65.417794176812308</v>
      </c>
      <c r="BO22017" s="1">
        <v>100.96120748919559</v>
      </c>
    </row>
    <row r="22018" spans="61:67" x14ac:dyDescent="0.2">
      <c r="BI22018" s="2">
        <v>22012</v>
      </c>
      <c r="BJ22018" s="1">
        <v>31.395053617608237</v>
      </c>
      <c r="BO22018" s="1">
        <v>47.080776227748899</v>
      </c>
    </row>
    <row r="22019" spans="61:67" x14ac:dyDescent="0.2">
      <c r="BI22019" s="2">
        <v>22013</v>
      </c>
      <c r="BJ22019" s="1">
        <v>104.76188091333573</v>
      </c>
      <c r="BO22019" s="1">
        <v>104.06771923014615</v>
      </c>
    </row>
    <row r="22020" spans="61:67" x14ac:dyDescent="0.2">
      <c r="BI22020" s="2">
        <v>22014</v>
      </c>
      <c r="BJ22020" s="1">
        <v>64.935012177985456</v>
      </c>
      <c r="BO22020" s="1">
        <v>72.990565307526552</v>
      </c>
    </row>
    <row r="22021" spans="61:67" x14ac:dyDescent="0.2">
      <c r="BI22021" s="2">
        <v>22015</v>
      </c>
      <c r="BJ22021" s="1">
        <v>87.922928549374873</v>
      </c>
      <c r="BO22021" s="1">
        <v>50.357210021456481</v>
      </c>
    </row>
    <row r="22022" spans="61:67" x14ac:dyDescent="0.2">
      <c r="BI22022" s="2">
        <v>22016</v>
      </c>
      <c r="BJ22022" s="1">
        <v>56.293606207506329</v>
      </c>
      <c r="BO22022" s="1">
        <v>27.882153296057492</v>
      </c>
    </row>
    <row r="22023" spans="61:67" x14ac:dyDescent="0.2">
      <c r="BI22023" s="2">
        <v>22017</v>
      </c>
      <c r="BJ22023" s="1">
        <v>78.37280583018871</v>
      </c>
      <c r="BO22023" s="1">
        <v>69.269598866088344</v>
      </c>
    </row>
    <row r="22024" spans="61:67" x14ac:dyDescent="0.2">
      <c r="BI22024" s="2">
        <v>22018</v>
      </c>
      <c r="BJ22024" s="1">
        <v>10.1458933286285</v>
      </c>
      <c r="BO22024" s="1">
        <v>44.024813718418457</v>
      </c>
    </row>
    <row r="22025" spans="61:67" x14ac:dyDescent="0.2">
      <c r="BI22025" s="2">
        <v>22019</v>
      </c>
      <c r="BJ22025" s="1">
        <v>38.83764214912334</v>
      </c>
      <c r="BO22025" s="1">
        <v>87.530181528727084</v>
      </c>
    </row>
    <row r="22026" spans="61:67" x14ac:dyDescent="0.2">
      <c r="BI22026" s="2">
        <v>22020</v>
      </c>
      <c r="BJ22026" s="1">
        <v>86.142303288649302</v>
      </c>
      <c r="BO22026" s="1">
        <v>51.598259664241041</v>
      </c>
    </row>
    <row r="22027" spans="61:67" x14ac:dyDescent="0.2">
      <c r="BI22027" s="2">
        <v>22021</v>
      </c>
      <c r="BJ22027" s="1">
        <v>99.068164173559737</v>
      </c>
      <c r="BO22027" s="1">
        <v>26.46432638828507</v>
      </c>
    </row>
    <row r="22028" spans="61:67" x14ac:dyDescent="0.2">
      <c r="BI22028" s="2">
        <v>22022</v>
      </c>
      <c r="BJ22028" s="1">
        <v>106.4052092868</v>
      </c>
      <c r="BO22028" s="1">
        <v>84.355998653543153</v>
      </c>
    </row>
    <row r="22029" spans="61:67" x14ac:dyDescent="0.2">
      <c r="BI22029" s="2">
        <v>22023</v>
      </c>
      <c r="BJ22029" s="1">
        <v>12.371461419655287</v>
      </c>
      <c r="BO22029" s="1">
        <v>106.48440553281198</v>
      </c>
    </row>
    <row r="22030" spans="61:67" x14ac:dyDescent="0.2">
      <c r="BI22030" s="2">
        <v>22024</v>
      </c>
      <c r="BJ22030" s="1">
        <v>28.373493202060484</v>
      </c>
      <c r="BO22030" s="1">
        <v>57.941201096804022</v>
      </c>
    </row>
    <row r="22031" spans="61:67" x14ac:dyDescent="0.2">
      <c r="BI22031" s="2">
        <v>22025</v>
      </c>
      <c r="BJ22031" s="1">
        <v>104.31732539312536</v>
      </c>
      <c r="BO22031" s="1">
        <v>72.077252873716972</v>
      </c>
    </row>
    <row r="22032" spans="61:67" x14ac:dyDescent="0.2">
      <c r="BI22032" s="2">
        <v>22026</v>
      </c>
      <c r="BJ22032" s="1">
        <v>89.831892066004158</v>
      </c>
      <c r="BO22032" s="1">
        <v>21.890777706680108</v>
      </c>
    </row>
    <row r="22033" spans="61:67" x14ac:dyDescent="0.2">
      <c r="BI22033" s="2">
        <v>22027</v>
      </c>
      <c r="BJ22033" s="1">
        <v>83.924189212697954</v>
      </c>
      <c r="BO22033" s="1">
        <v>67.598556553872427</v>
      </c>
    </row>
    <row r="22034" spans="61:67" x14ac:dyDescent="0.2">
      <c r="BI22034" s="2">
        <v>22028</v>
      </c>
      <c r="BJ22034" s="1">
        <v>53.744126176920915</v>
      </c>
      <c r="BO22034" s="1">
        <v>87.584716396963685</v>
      </c>
    </row>
    <row r="22035" spans="61:67" x14ac:dyDescent="0.2">
      <c r="BI22035" s="2">
        <v>22029</v>
      </c>
      <c r="BJ22035" s="1">
        <v>61.566004864945015</v>
      </c>
      <c r="BO22035" s="1">
        <v>71.141267550692973</v>
      </c>
    </row>
    <row r="22036" spans="61:67" x14ac:dyDescent="0.2">
      <c r="BI22036" s="2">
        <v>22030</v>
      </c>
      <c r="BJ22036" s="1">
        <v>17.953855216617807</v>
      </c>
      <c r="BO22036" s="1">
        <v>3.4107382871966756</v>
      </c>
    </row>
    <row r="22037" spans="61:67" x14ac:dyDescent="0.2">
      <c r="BI22037" s="2">
        <v>22031</v>
      </c>
      <c r="BJ22037" s="1">
        <v>49.321159761009326</v>
      </c>
      <c r="BO22037" s="1">
        <v>88.602521752667187</v>
      </c>
    </row>
    <row r="22038" spans="61:67" x14ac:dyDescent="0.2">
      <c r="BI22038" s="2">
        <v>22032</v>
      </c>
      <c r="BJ22038" s="1">
        <v>60.448953325522368</v>
      </c>
      <c r="BO22038" s="1">
        <v>55.924685208731901</v>
      </c>
    </row>
    <row r="22039" spans="61:67" x14ac:dyDescent="0.2">
      <c r="BI22039" s="2">
        <v>22033</v>
      </c>
      <c r="BJ22039" s="1">
        <v>45.829466123658833</v>
      </c>
      <c r="BO22039" s="1">
        <v>3.0906891723575818</v>
      </c>
    </row>
    <row r="22040" spans="61:67" x14ac:dyDescent="0.2">
      <c r="BI22040" s="2">
        <v>22034</v>
      </c>
      <c r="BJ22040" s="1">
        <v>21.515809126692272</v>
      </c>
      <c r="BO22040" s="1">
        <v>39.013293201115985</v>
      </c>
    </row>
    <row r="22041" spans="61:67" x14ac:dyDescent="0.2">
      <c r="BI22041" s="2">
        <v>22035</v>
      </c>
      <c r="BJ22041" s="1">
        <v>54.667170576072166</v>
      </c>
      <c r="BO22041" s="1">
        <v>49.545581933339136</v>
      </c>
    </row>
    <row r="22042" spans="61:67" x14ac:dyDescent="0.2">
      <c r="BI22042" s="2">
        <v>22036</v>
      </c>
      <c r="BJ22042" s="1">
        <v>24.496795262157558</v>
      </c>
      <c r="BO22042" s="1">
        <v>81.418006718988565</v>
      </c>
    </row>
    <row r="22043" spans="61:67" x14ac:dyDescent="0.2">
      <c r="BI22043" s="2">
        <v>22037</v>
      </c>
      <c r="BJ22043" s="1">
        <v>32.565805187008849</v>
      </c>
      <c r="BO22043" s="1">
        <v>82.294779491769518</v>
      </c>
    </row>
    <row r="22044" spans="61:67" x14ac:dyDescent="0.2">
      <c r="BI22044" s="2">
        <v>22038</v>
      </c>
      <c r="BJ22044" s="1">
        <v>35.90985913652672</v>
      </c>
      <c r="BO22044" s="1">
        <v>102.52877355955154</v>
      </c>
    </row>
    <row r="22045" spans="61:67" x14ac:dyDescent="0.2">
      <c r="BI22045" s="2">
        <v>22039</v>
      </c>
      <c r="BJ22045" s="1">
        <v>44.257788098544282</v>
      </c>
      <c r="BO22045" s="1">
        <v>7.6131009541603696</v>
      </c>
    </row>
    <row r="22046" spans="61:67" x14ac:dyDescent="0.2">
      <c r="BI22046" s="2">
        <v>22040</v>
      </c>
      <c r="BJ22046" s="1">
        <v>1.0523061712885742</v>
      </c>
      <c r="BO22046" s="1">
        <v>52.115064516498236</v>
      </c>
    </row>
    <row r="22047" spans="61:67" x14ac:dyDescent="0.2">
      <c r="BI22047" s="2">
        <v>22041</v>
      </c>
      <c r="BJ22047" s="1">
        <v>96.588996303810617</v>
      </c>
      <c r="BO22047" s="1">
        <v>52.951344908460996</v>
      </c>
    </row>
    <row r="22048" spans="61:67" x14ac:dyDescent="0.2">
      <c r="BI22048" s="2">
        <v>22042</v>
      </c>
      <c r="BJ22048" s="1">
        <v>90.5706669798859</v>
      </c>
      <c r="BO22048" s="1">
        <v>25.617230408765703</v>
      </c>
    </row>
    <row r="22049" spans="61:67" x14ac:dyDescent="0.2">
      <c r="BI22049" s="2">
        <v>22043</v>
      </c>
      <c r="BJ22049" s="1">
        <v>60.868475562585459</v>
      </c>
      <c r="BO22049" s="1">
        <v>43.800270125842744</v>
      </c>
    </row>
    <row r="22050" spans="61:67" x14ac:dyDescent="0.2">
      <c r="BI22050" s="2">
        <v>22044</v>
      </c>
      <c r="BJ22050" s="1">
        <v>20.610738546379746</v>
      </c>
      <c r="BO22050" s="1">
        <v>113.24536983534192</v>
      </c>
    </row>
    <row r="22051" spans="61:67" x14ac:dyDescent="0.2">
      <c r="BI22051" s="2">
        <v>22045</v>
      </c>
      <c r="BJ22051" s="1">
        <v>110.36769419575647</v>
      </c>
      <c r="BO22051" s="1">
        <v>17.060669694018525</v>
      </c>
    </row>
    <row r="22052" spans="61:67" x14ac:dyDescent="0.2">
      <c r="BI22052" s="2">
        <v>22046</v>
      </c>
      <c r="BJ22052" s="1">
        <v>53.054084654615806</v>
      </c>
      <c r="BO22052" s="1">
        <v>60.468446677658747</v>
      </c>
    </row>
    <row r="22053" spans="61:67" x14ac:dyDescent="0.2">
      <c r="BI22053" s="2">
        <v>22047</v>
      </c>
      <c r="BJ22053" s="1">
        <v>26.06613284461319</v>
      </c>
      <c r="BO22053" s="1">
        <v>103.83459908405335</v>
      </c>
    </row>
    <row r="22054" spans="61:67" x14ac:dyDescent="0.2">
      <c r="BI22054" s="2">
        <v>22048</v>
      </c>
      <c r="BJ22054" s="1">
        <v>36.89704086217499</v>
      </c>
      <c r="BO22054" s="1">
        <v>13.376899156789772</v>
      </c>
    </row>
    <row r="22055" spans="61:67" x14ac:dyDescent="0.2">
      <c r="BI22055" s="2">
        <v>22049</v>
      </c>
      <c r="BJ22055" s="1">
        <v>102.95151794351538</v>
      </c>
      <c r="BO22055" s="1">
        <v>55.901326950808865</v>
      </c>
    </row>
    <row r="22056" spans="61:67" x14ac:dyDescent="0.2">
      <c r="BI22056" s="2">
        <v>22050</v>
      </c>
      <c r="BJ22056" s="1">
        <v>44.261238715873347</v>
      </c>
      <c r="BO22056" s="1">
        <v>64.740193068298098</v>
      </c>
    </row>
    <row r="22057" spans="61:67" x14ac:dyDescent="0.2">
      <c r="BI22057" s="2">
        <v>22051</v>
      </c>
      <c r="BJ22057" s="1">
        <v>46.012345449812713</v>
      </c>
      <c r="BO22057" s="1">
        <v>25.846098659886888</v>
      </c>
    </row>
    <row r="22058" spans="61:67" x14ac:dyDescent="0.2">
      <c r="BI22058" s="2">
        <v>22052</v>
      </c>
      <c r="BJ22058" s="1">
        <v>92.937455473169322</v>
      </c>
      <c r="BO22058" s="1">
        <v>30.182197794098254</v>
      </c>
    </row>
    <row r="22059" spans="61:67" x14ac:dyDescent="0.2">
      <c r="BI22059" s="2">
        <v>22053</v>
      </c>
      <c r="BJ22059" s="1">
        <v>104.33114532577132</v>
      </c>
      <c r="BO22059" s="1">
        <v>16.818107147372</v>
      </c>
    </row>
    <row r="22060" spans="61:67" x14ac:dyDescent="0.2">
      <c r="BI22060" s="2">
        <v>22054</v>
      </c>
      <c r="BJ22060" s="1">
        <v>54.803984538288248</v>
      </c>
      <c r="BO22060" s="1">
        <v>32.946375221068749</v>
      </c>
    </row>
    <row r="22061" spans="61:67" x14ac:dyDescent="0.2">
      <c r="BI22061" s="2">
        <v>22055</v>
      </c>
      <c r="BJ22061" s="1">
        <v>45.161075802600422</v>
      </c>
      <c r="BO22061" s="1">
        <v>20.113455767563249</v>
      </c>
    </row>
    <row r="22062" spans="61:67" x14ac:dyDescent="0.2">
      <c r="BI22062" s="2">
        <v>22056</v>
      </c>
      <c r="BJ22062" s="1">
        <v>33.65437375633293</v>
      </c>
      <c r="BO22062" s="1">
        <v>4.2217558522222127</v>
      </c>
    </row>
    <row r="22063" spans="61:67" x14ac:dyDescent="0.2">
      <c r="BI22063" s="2">
        <v>22057</v>
      </c>
      <c r="BJ22063" s="1">
        <v>102.16933269202546</v>
      </c>
      <c r="BO22063" s="1">
        <v>12.737755966259311</v>
      </c>
    </row>
    <row r="22064" spans="61:67" x14ac:dyDescent="0.2">
      <c r="BI22064" s="2">
        <v>22058</v>
      </c>
      <c r="BJ22064" s="1">
        <v>77.032625943957029</v>
      </c>
      <c r="BO22064" s="1">
        <v>49.468467116300459</v>
      </c>
    </row>
    <row r="22065" spans="61:67" x14ac:dyDescent="0.2">
      <c r="BI22065" s="2">
        <v>22059</v>
      </c>
      <c r="BJ22065" s="1">
        <v>66.104914442431962</v>
      </c>
      <c r="BO22065" s="1">
        <v>110.11101850303133</v>
      </c>
    </row>
    <row r="22066" spans="61:67" x14ac:dyDescent="0.2">
      <c r="BI22066" s="2">
        <v>22060</v>
      </c>
      <c r="BJ22066" s="1">
        <v>27.649165086892292</v>
      </c>
      <c r="BO22066" s="1">
        <v>26.686712455495648</v>
      </c>
    </row>
    <row r="22067" spans="61:67" x14ac:dyDescent="0.2">
      <c r="BI22067" s="2">
        <v>22061</v>
      </c>
      <c r="BJ22067" s="1">
        <v>22.025344277085406</v>
      </c>
      <c r="BO22067" s="1">
        <v>6.9233467866772109</v>
      </c>
    </row>
    <row r="22068" spans="61:67" x14ac:dyDescent="0.2">
      <c r="BI22068" s="2">
        <v>22062</v>
      </c>
      <c r="BJ22068" s="1">
        <v>42.959832305584726</v>
      </c>
      <c r="BO22068" s="1">
        <v>73.98113123994635</v>
      </c>
    </row>
    <row r="22069" spans="61:67" x14ac:dyDescent="0.2">
      <c r="BI22069" s="2">
        <v>22063</v>
      </c>
      <c r="BJ22069" s="1">
        <v>13.884157039313333</v>
      </c>
      <c r="BO22069" s="1">
        <v>8.7912369588002655</v>
      </c>
    </row>
    <row r="22070" spans="61:67" x14ac:dyDescent="0.2">
      <c r="BI22070" s="2">
        <v>22064</v>
      </c>
      <c r="BJ22070" s="1">
        <v>12.70884247317893</v>
      </c>
      <c r="BO22070" s="1">
        <v>96.639609547109259</v>
      </c>
    </row>
    <row r="22071" spans="61:67" x14ac:dyDescent="0.2">
      <c r="BI22071" s="2">
        <v>22065</v>
      </c>
      <c r="BJ22071" s="1">
        <v>106.74902576128578</v>
      </c>
      <c r="BO22071" s="1">
        <v>105.0225553458029</v>
      </c>
    </row>
    <row r="22072" spans="61:67" x14ac:dyDescent="0.2">
      <c r="BI22072" s="2">
        <v>22066</v>
      </c>
      <c r="BJ22072" s="1">
        <v>75.734585740521723</v>
      </c>
      <c r="BO22072" s="1">
        <v>34.802181596081866</v>
      </c>
    </row>
    <row r="22073" spans="61:67" x14ac:dyDescent="0.2">
      <c r="BI22073" s="2">
        <v>22067</v>
      </c>
      <c r="BJ22073" s="1">
        <v>99.118380639161941</v>
      </c>
      <c r="BO22073" s="1">
        <v>78.88145620768897</v>
      </c>
    </row>
    <row r="22074" spans="61:67" x14ac:dyDescent="0.2">
      <c r="BI22074" s="2">
        <v>22068</v>
      </c>
      <c r="BJ22074" s="1">
        <v>49.95800509917045</v>
      </c>
      <c r="BO22074" s="1">
        <v>1.4163784101798278</v>
      </c>
    </row>
    <row r="22075" spans="61:67" x14ac:dyDescent="0.2">
      <c r="BI22075" s="2">
        <v>22069</v>
      </c>
      <c r="BJ22075" s="1">
        <v>16.046247875366429</v>
      </c>
      <c r="BO22075" s="1">
        <v>109.55521942331943</v>
      </c>
    </row>
    <row r="22076" spans="61:67" x14ac:dyDescent="0.2">
      <c r="BI22076" s="2">
        <v>22070</v>
      </c>
      <c r="BJ22076" s="1">
        <v>28.538746640432077</v>
      </c>
      <c r="BO22076" s="1">
        <v>63.85181860683808</v>
      </c>
    </row>
    <row r="22077" spans="61:67" x14ac:dyDescent="0.2">
      <c r="BI22077" s="2">
        <v>22071</v>
      </c>
      <c r="BJ22077" s="1">
        <v>90.557047323654714</v>
      </c>
      <c r="BO22077" s="1">
        <v>61.53911297255901</v>
      </c>
    </row>
    <row r="22078" spans="61:67" x14ac:dyDescent="0.2">
      <c r="BI22078" s="2">
        <v>22072</v>
      </c>
      <c r="BJ22078" s="1">
        <v>47.104629152506661</v>
      </c>
      <c r="BO22078" s="1">
        <v>56.659238137358145</v>
      </c>
    </row>
    <row r="22079" spans="61:67" x14ac:dyDescent="0.2">
      <c r="BI22079" s="2">
        <v>22073</v>
      </c>
      <c r="BJ22079" s="1">
        <v>91.070507205887722</v>
      </c>
      <c r="BO22079" s="1">
        <v>101.77775370332783</v>
      </c>
    </row>
    <row r="22080" spans="61:67" x14ac:dyDescent="0.2">
      <c r="BI22080" s="2">
        <v>22074</v>
      </c>
      <c r="BJ22080" s="1">
        <v>21.464618488327869</v>
      </c>
      <c r="BO22080" s="1">
        <v>34.364283541153711</v>
      </c>
    </row>
    <row r="22081" spans="61:67" x14ac:dyDescent="0.2">
      <c r="BI22081" s="2">
        <v>22075</v>
      </c>
      <c r="BJ22081" s="1">
        <v>59.876350794118892</v>
      </c>
      <c r="BO22081" s="1">
        <v>100.54300463105828</v>
      </c>
    </row>
    <row r="22082" spans="61:67" x14ac:dyDescent="0.2">
      <c r="BI22082" s="2">
        <v>22076</v>
      </c>
      <c r="BJ22082" s="1">
        <v>55.207623803472799</v>
      </c>
      <c r="BO22082" s="1">
        <v>2.8169604269252027</v>
      </c>
    </row>
    <row r="22083" spans="61:67" x14ac:dyDescent="0.2">
      <c r="BI22083" s="2">
        <v>22077</v>
      </c>
      <c r="BJ22083" s="1">
        <v>102.83025591886722</v>
      </c>
      <c r="BO22083" s="1">
        <v>60.58801339338514</v>
      </c>
    </row>
    <row r="22084" spans="61:67" x14ac:dyDescent="0.2">
      <c r="BI22084" s="2">
        <v>22078</v>
      </c>
      <c r="BJ22084" s="1">
        <v>49.590453294030979</v>
      </c>
      <c r="BO22084" s="1">
        <v>19.726681797324328</v>
      </c>
    </row>
    <row r="22085" spans="61:67" x14ac:dyDescent="0.2">
      <c r="BI22085" s="2">
        <v>22079</v>
      </c>
      <c r="BJ22085" s="1">
        <v>99.480736868008748</v>
      </c>
      <c r="BO22085" s="1">
        <v>36.206306475203505</v>
      </c>
    </row>
    <row r="22086" spans="61:67" x14ac:dyDescent="0.2">
      <c r="BI22086" s="2">
        <v>22080</v>
      </c>
      <c r="BJ22086" s="1">
        <v>79.785336759854701</v>
      </c>
      <c r="BO22086" s="1">
        <v>28.953024522988738</v>
      </c>
    </row>
    <row r="22087" spans="61:67" x14ac:dyDescent="0.2">
      <c r="BI22087" s="2">
        <v>22081</v>
      </c>
      <c r="BJ22087" s="1">
        <v>25.367060804732727</v>
      </c>
      <c r="BO22087" s="1">
        <v>9.5920451137038576</v>
      </c>
    </row>
    <row r="22088" spans="61:67" x14ac:dyDescent="0.2">
      <c r="BI22088" s="2">
        <v>22082</v>
      </c>
      <c r="BJ22088" s="1">
        <v>9.5029365357796785</v>
      </c>
      <c r="BO22088" s="1">
        <v>43.914955123617389</v>
      </c>
    </row>
    <row r="22089" spans="61:67" x14ac:dyDescent="0.2">
      <c r="BI22089" s="2">
        <v>22083</v>
      </c>
      <c r="BJ22089" s="1">
        <v>71.861810511067702</v>
      </c>
      <c r="BO22089" s="1">
        <v>10.132219941074407</v>
      </c>
    </row>
    <row r="22090" spans="61:67" x14ac:dyDescent="0.2">
      <c r="BI22090" s="2">
        <v>22084</v>
      </c>
      <c r="BJ22090" s="1">
        <v>78.025825158684242</v>
      </c>
      <c r="BO22090" s="1">
        <v>56.125635249683754</v>
      </c>
    </row>
    <row r="22091" spans="61:67" x14ac:dyDescent="0.2">
      <c r="BI22091" s="2">
        <v>22085</v>
      </c>
      <c r="BJ22091" s="1">
        <v>77.695500465187976</v>
      </c>
      <c r="BO22091" s="1">
        <v>10.621554425886853</v>
      </c>
    </row>
    <row r="22092" spans="61:67" x14ac:dyDescent="0.2">
      <c r="BI22092" s="2">
        <v>22086</v>
      </c>
      <c r="BJ22092" s="1">
        <v>49.932458071779521</v>
      </c>
      <c r="BO22092" s="1">
        <v>101.02357157892469</v>
      </c>
    </row>
    <row r="22093" spans="61:67" x14ac:dyDescent="0.2">
      <c r="BI22093" s="2">
        <v>22087</v>
      </c>
      <c r="BJ22093" s="1">
        <v>54.233025970981132</v>
      </c>
      <c r="BO22093" s="1">
        <v>16.766576319890117</v>
      </c>
    </row>
    <row r="22094" spans="61:67" x14ac:dyDescent="0.2">
      <c r="BI22094" s="2">
        <v>22088</v>
      </c>
      <c r="BJ22094" s="1">
        <v>74.552912920994046</v>
      </c>
      <c r="BO22094" s="1">
        <v>56.581807057693212</v>
      </c>
    </row>
    <row r="22095" spans="61:67" x14ac:dyDescent="0.2">
      <c r="BI22095" s="2">
        <v>22089</v>
      </c>
      <c r="BJ22095" s="1">
        <v>47.187082241260939</v>
      </c>
      <c r="BO22095" s="1">
        <v>64.886413032966956</v>
      </c>
    </row>
    <row r="22096" spans="61:67" x14ac:dyDescent="0.2">
      <c r="BI22096" s="2">
        <v>22090</v>
      </c>
      <c r="BJ22096" s="1">
        <v>52.098021074296767</v>
      </c>
      <c r="BO22096" s="1">
        <v>94.505893249281982</v>
      </c>
    </row>
    <row r="22097" spans="61:67" x14ac:dyDescent="0.2">
      <c r="BI22097" s="2">
        <v>22091</v>
      </c>
      <c r="BJ22097" s="1">
        <v>69.669903666388606</v>
      </c>
      <c r="BO22097" s="1">
        <v>12.786266846037744</v>
      </c>
    </row>
    <row r="22098" spans="61:67" x14ac:dyDescent="0.2">
      <c r="BI22098" s="2">
        <v>22092</v>
      </c>
      <c r="BJ22098" s="1">
        <v>39.227559994761393</v>
      </c>
      <c r="BO22098" s="1">
        <v>7.6339087343051624</v>
      </c>
    </row>
    <row r="22099" spans="61:67" x14ac:dyDescent="0.2">
      <c r="BI22099" s="2">
        <v>22093</v>
      </c>
      <c r="BJ22099" s="1">
        <v>41.261626844666708</v>
      </c>
      <c r="BO22099" s="1">
        <v>103.52342632249871</v>
      </c>
    </row>
    <row r="22100" spans="61:67" x14ac:dyDescent="0.2">
      <c r="BI22100" s="2">
        <v>22094</v>
      </c>
      <c r="BJ22100" s="1">
        <v>110.31046293436911</v>
      </c>
      <c r="BO22100" s="1">
        <v>53.357018144062906</v>
      </c>
    </row>
    <row r="22101" spans="61:67" x14ac:dyDescent="0.2">
      <c r="BI22101" s="2">
        <v>22095</v>
      </c>
      <c r="BJ22101" s="1">
        <v>81.867179047109673</v>
      </c>
      <c r="BO22101" s="1">
        <v>38.142175354602543</v>
      </c>
    </row>
    <row r="22102" spans="61:67" x14ac:dyDescent="0.2">
      <c r="BI22102" s="2">
        <v>22096</v>
      </c>
      <c r="BJ22102" s="1">
        <v>93.931878242009063</v>
      </c>
      <c r="BO22102" s="1">
        <v>73.064039349589692</v>
      </c>
    </row>
    <row r="22103" spans="61:67" x14ac:dyDescent="0.2">
      <c r="BI22103" s="2">
        <v>22097</v>
      </c>
      <c r="BJ22103" s="1">
        <v>80.088096549629583</v>
      </c>
      <c r="BO22103" s="1">
        <v>2.4434539614222039</v>
      </c>
    </row>
    <row r="22104" spans="61:67" x14ac:dyDescent="0.2">
      <c r="BI22104" s="2">
        <v>22098</v>
      </c>
      <c r="BJ22104" s="1">
        <v>2.2747031347414115</v>
      </c>
      <c r="BO22104" s="1">
        <v>7.4482243922163711</v>
      </c>
    </row>
    <row r="22105" spans="61:67" x14ac:dyDescent="0.2">
      <c r="BI22105" s="2">
        <v>22099</v>
      </c>
      <c r="BJ22105" s="1">
        <v>89.164029372624142</v>
      </c>
      <c r="BO22105" s="1">
        <v>8.6689489087515419</v>
      </c>
    </row>
    <row r="22106" spans="61:67" x14ac:dyDescent="0.2">
      <c r="BI22106" s="2">
        <v>22100</v>
      </c>
      <c r="BJ22106" s="1">
        <v>45.984389005447682</v>
      </c>
      <c r="BO22106" s="1">
        <v>108.91758514825442</v>
      </c>
    </row>
    <row r="22107" spans="61:67" x14ac:dyDescent="0.2">
      <c r="BI22107" s="2">
        <v>22101</v>
      </c>
      <c r="BJ22107" s="1">
        <v>76.908534105831151</v>
      </c>
      <c r="BO22107" s="1">
        <v>96.547493530622305</v>
      </c>
    </row>
    <row r="22108" spans="61:67" x14ac:dyDescent="0.2">
      <c r="BI22108" s="2">
        <v>22102</v>
      </c>
      <c r="BJ22108" s="1">
        <v>84.596014055567636</v>
      </c>
      <c r="BO22108" s="1">
        <v>30.154944265024778</v>
      </c>
    </row>
    <row r="22109" spans="61:67" x14ac:dyDescent="0.2">
      <c r="BI22109" s="2">
        <v>22103</v>
      </c>
      <c r="BJ22109" s="1">
        <v>11.616933086010373</v>
      </c>
      <c r="BO22109" s="1">
        <v>40.330853968020804</v>
      </c>
    </row>
    <row r="22110" spans="61:67" x14ac:dyDescent="0.2">
      <c r="BI22110" s="2">
        <v>22104</v>
      </c>
      <c r="BJ22110" s="1">
        <v>49.469004460210911</v>
      </c>
      <c r="BO22110" s="1">
        <v>76.4120901985237</v>
      </c>
    </row>
    <row r="22111" spans="61:67" x14ac:dyDescent="0.2">
      <c r="BI22111" s="2">
        <v>22105</v>
      </c>
      <c r="BJ22111" s="1">
        <v>95.836259476755274</v>
      </c>
      <c r="BO22111" s="1">
        <v>71.494135914950718</v>
      </c>
    </row>
    <row r="22112" spans="61:67" x14ac:dyDescent="0.2">
      <c r="BI22112" s="2">
        <v>22106</v>
      </c>
      <c r="BJ22112" s="1">
        <v>95.939228582314499</v>
      </c>
      <c r="BO22112" s="1">
        <v>84.060984674156643</v>
      </c>
    </row>
    <row r="22113" spans="61:67" x14ac:dyDescent="0.2">
      <c r="BI22113" s="2">
        <v>22107</v>
      </c>
      <c r="BJ22113" s="1">
        <v>46.485478647478189</v>
      </c>
      <c r="BO22113" s="1">
        <v>28.843424231272206</v>
      </c>
    </row>
    <row r="22114" spans="61:67" x14ac:dyDescent="0.2">
      <c r="BI22114" s="2">
        <v>22108</v>
      </c>
      <c r="BJ22114" s="1">
        <v>90.715418201639565</v>
      </c>
      <c r="BO22114" s="1">
        <v>14.827185460520194</v>
      </c>
    </row>
    <row r="22115" spans="61:67" x14ac:dyDescent="0.2">
      <c r="BI22115" s="2">
        <v>22109</v>
      </c>
      <c r="BJ22115" s="1">
        <v>47.689216755190515</v>
      </c>
      <c r="BO22115" s="1">
        <v>53.499584855526891</v>
      </c>
    </row>
    <row r="22116" spans="61:67" x14ac:dyDescent="0.2">
      <c r="BI22116" s="2">
        <v>22110</v>
      </c>
      <c r="BJ22116" s="1">
        <v>63.037844884824366</v>
      </c>
      <c r="BO22116" s="1">
        <v>22.801575923009334</v>
      </c>
    </row>
    <row r="22117" spans="61:67" x14ac:dyDescent="0.2">
      <c r="BI22117" s="2">
        <v>22111</v>
      </c>
      <c r="BJ22117" s="1">
        <v>62.209930660612613</v>
      </c>
      <c r="BO22117" s="1">
        <v>1.846716716917836</v>
      </c>
    </row>
    <row r="22118" spans="61:67" x14ac:dyDescent="0.2">
      <c r="BI22118" s="2">
        <v>22112</v>
      </c>
      <c r="BJ22118" s="1">
        <v>52.565079631732303</v>
      </c>
      <c r="BO22118" s="1">
        <v>56.149999909100771</v>
      </c>
    </row>
    <row r="22119" spans="61:67" x14ac:dyDescent="0.2">
      <c r="BI22119" s="2">
        <v>22113</v>
      </c>
      <c r="BJ22119" s="1">
        <v>100.33599635046134</v>
      </c>
      <c r="BO22119" s="1">
        <v>88.573991201422459</v>
      </c>
    </row>
    <row r="22120" spans="61:67" x14ac:dyDescent="0.2">
      <c r="BI22120" s="2">
        <v>22114</v>
      </c>
      <c r="BJ22120" s="1">
        <v>82.08320140733143</v>
      </c>
      <c r="BO22120" s="1">
        <v>35.536782533465257</v>
      </c>
    </row>
    <row r="22121" spans="61:67" x14ac:dyDescent="0.2">
      <c r="BI22121" s="2">
        <v>22115</v>
      </c>
      <c r="BJ22121" s="1">
        <v>13.509550206093063</v>
      </c>
      <c r="BO22121" s="1">
        <v>86.853855522678586</v>
      </c>
    </row>
    <row r="22122" spans="61:67" x14ac:dyDescent="0.2">
      <c r="BI22122" s="2">
        <v>22116</v>
      </c>
      <c r="BJ22122" s="1">
        <v>83.122684906095387</v>
      </c>
      <c r="BO22122" s="1">
        <v>9.0539348166860911</v>
      </c>
    </row>
    <row r="22123" spans="61:67" x14ac:dyDescent="0.2">
      <c r="BI22123" s="2">
        <v>22117</v>
      </c>
      <c r="BJ22123" s="1">
        <v>7.258649245848499</v>
      </c>
      <c r="BO22123" s="1">
        <v>98.828199913785383</v>
      </c>
    </row>
    <row r="22124" spans="61:67" x14ac:dyDescent="0.2">
      <c r="BI22124" s="2">
        <v>22118</v>
      </c>
      <c r="BJ22124" s="1">
        <v>111.75002395511096</v>
      </c>
      <c r="BO22124" s="1">
        <v>42.512946795744384</v>
      </c>
    </row>
    <row r="22125" spans="61:67" x14ac:dyDescent="0.2">
      <c r="BI22125" s="2">
        <v>22119</v>
      </c>
      <c r="BJ22125" s="1">
        <v>67.421925264482141</v>
      </c>
      <c r="BO22125" s="1">
        <v>15.559520255487438</v>
      </c>
    </row>
    <row r="22126" spans="61:67" x14ac:dyDescent="0.2">
      <c r="BI22126" s="2">
        <v>22120</v>
      </c>
      <c r="BJ22126" s="1">
        <v>32.030436952651385</v>
      </c>
      <c r="BO22126" s="1">
        <v>39.324739893725948</v>
      </c>
    </row>
    <row r="22127" spans="61:67" x14ac:dyDescent="0.2">
      <c r="BI22127" s="2">
        <v>22121</v>
      </c>
      <c r="BJ22127" s="1">
        <v>27.304332292482922</v>
      </c>
      <c r="BO22127" s="1">
        <v>103.22939219331651</v>
      </c>
    </row>
    <row r="22128" spans="61:67" x14ac:dyDescent="0.2">
      <c r="BI22128" s="2">
        <v>22122</v>
      </c>
      <c r="BJ22128" s="1">
        <v>23.83077222298196</v>
      </c>
      <c r="BO22128" s="1">
        <v>72.271307269370098</v>
      </c>
    </row>
    <row r="22129" spans="61:67" x14ac:dyDescent="0.2">
      <c r="BI22129" s="2">
        <v>22123</v>
      </c>
      <c r="BJ22129" s="1">
        <v>57.246276745367865</v>
      </c>
      <c r="BO22129" s="1">
        <v>57.983446301386564</v>
      </c>
    </row>
    <row r="22130" spans="61:67" x14ac:dyDescent="0.2">
      <c r="BI22130" s="2">
        <v>22124</v>
      </c>
      <c r="BJ22130" s="1">
        <v>64.319072358283037</v>
      </c>
      <c r="BO22130" s="1">
        <v>80.337800098465593</v>
      </c>
    </row>
    <row r="22131" spans="61:67" x14ac:dyDescent="0.2">
      <c r="BI22131" s="2">
        <v>22125</v>
      </c>
      <c r="BJ22131" s="1">
        <v>41.803943442307641</v>
      </c>
      <c r="BO22131" s="1">
        <v>73.431289140394895</v>
      </c>
    </row>
    <row r="22132" spans="61:67" x14ac:dyDescent="0.2">
      <c r="BI22132" s="2">
        <v>22126</v>
      </c>
      <c r="BJ22132" s="1">
        <v>38.973426823683283</v>
      </c>
      <c r="BO22132" s="1">
        <v>67.417553564328173</v>
      </c>
    </row>
    <row r="22133" spans="61:67" x14ac:dyDescent="0.2">
      <c r="BI22133" s="2">
        <v>22127</v>
      </c>
      <c r="BJ22133" s="1">
        <v>50.583998325631555</v>
      </c>
      <c r="BO22133" s="1">
        <v>65.129253897449118</v>
      </c>
    </row>
    <row r="22134" spans="61:67" x14ac:dyDescent="0.2">
      <c r="BI22134" s="2">
        <v>22128</v>
      </c>
      <c r="BJ22134" s="1">
        <v>0.42210627329641781</v>
      </c>
      <c r="BO22134" s="1">
        <v>97.671235696911012</v>
      </c>
    </row>
    <row r="22135" spans="61:67" x14ac:dyDescent="0.2">
      <c r="BI22135" s="2">
        <v>22129</v>
      </c>
      <c r="BJ22135" s="1">
        <v>30.168287432566284</v>
      </c>
      <c r="BO22135" s="1">
        <v>76.407306760909321</v>
      </c>
    </row>
    <row r="22136" spans="61:67" x14ac:dyDescent="0.2">
      <c r="BI22136" s="2">
        <v>22130</v>
      </c>
      <c r="BJ22136" s="1">
        <v>36.590454513768677</v>
      </c>
      <c r="BO22136" s="1">
        <v>79.576075776291063</v>
      </c>
    </row>
    <row r="22137" spans="61:67" x14ac:dyDescent="0.2">
      <c r="BI22137" s="2">
        <v>22131</v>
      </c>
      <c r="BJ22137" s="1">
        <v>77.550404381074358</v>
      </c>
      <c r="BO22137" s="1">
        <v>100.72917029276992</v>
      </c>
    </row>
    <row r="22138" spans="61:67" x14ac:dyDescent="0.2">
      <c r="BI22138" s="2">
        <v>22132</v>
      </c>
      <c r="BJ22138" s="1">
        <v>49.334186549049676</v>
      </c>
      <c r="BO22138" s="1">
        <v>38.34333789117521</v>
      </c>
    </row>
    <row r="22139" spans="61:67" x14ac:dyDescent="0.2">
      <c r="BI22139" s="2">
        <v>22133</v>
      </c>
      <c r="BJ22139" s="1">
        <v>37.411223207286255</v>
      </c>
      <c r="BO22139" s="1">
        <v>43.669193366436346</v>
      </c>
    </row>
    <row r="22140" spans="61:67" x14ac:dyDescent="0.2">
      <c r="BI22140" s="2">
        <v>22134</v>
      </c>
      <c r="BJ22140" s="1">
        <v>42.956126799336104</v>
      </c>
      <c r="BO22140" s="1">
        <v>1.2255305970686372</v>
      </c>
    </row>
    <row r="22141" spans="61:67" x14ac:dyDescent="0.2">
      <c r="BI22141" s="2">
        <v>22135</v>
      </c>
      <c r="BJ22141" s="1">
        <v>111.39180620298855</v>
      </c>
      <c r="BO22141" s="1">
        <v>35.517428064680004</v>
      </c>
    </row>
    <row r="22142" spans="61:67" x14ac:dyDescent="0.2">
      <c r="BI22142" s="2">
        <v>22136</v>
      </c>
      <c r="BJ22142" s="1">
        <v>27.7295798151879</v>
      </c>
      <c r="BO22142" s="1">
        <v>39.075787268998866</v>
      </c>
    </row>
    <row r="22143" spans="61:67" x14ac:dyDescent="0.2">
      <c r="BI22143" s="2">
        <v>22137</v>
      </c>
      <c r="BJ22143" s="1">
        <v>42.631771492045075</v>
      </c>
      <c r="BO22143" s="1">
        <v>63.166519931449997</v>
      </c>
    </row>
    <row r="22144" spans="61:67" x14ac:dyDescent="0.2">
      <c r="BI22144" s="2">
        <v>22138</v>
      </c>
      <c r="BJ22144" s="1">
        <v>27.070267103704094</v>
      </c>
      <c r="BO22144" s="1">
        <v>16.384359505335322</v>
      </c>
    </row>
    <row r="22145" spans="61:67" x14ac:dyDescent="0.2">
      <c r="BI22145" s="2">
        <v>22139</v>
      </c>
      <c r="BJ22145" s="1">
        <v>71.321850986899975</v>
      </c>
      <c r="BO22145" s="1">
        <v>75.601037564345731</v>
      </c>
    </row>
    <row r="22146" spans="61:67" x14ac:dyDescent="0.2">
      <c r="BI22146" s="2">
        <v>22140</v>
      </c>
      <c r="BJ22146" s="1">
        <v>35.28668829453342</v>
      </c>
      <c r="BO22146" s="1">
        <v>100.82151420485773</v>
      </c>
    </row>
    <row r="22147" spans="61:67" x14ac:dyDescent="0.2">
      <c r="BI22147" s="2">
        <v>22141</v>
      </c>
      <c r="BJ22147" s="1">
        <v>25.98271298742976</v>
      </c>
      <c r="BO22147" s="1">
        <v>101.60098146698833</v>
      </c>
    </row>
    <row r="22148" spans="61:67" x14ac:dyDescent="0.2">
      <c r="BI22148" s="2">
        <v>22142</v>
      </c>
      <c r="BJ22148" s="1">
        <v>11.681016193465137</v>
      </c>
      <c r="BO22148" s="1">
        <v>92.223720691585058</v>
      </c>
    </row>
    <row r="22149" spans="61:67" x14ac:dyDescent="0.2">
      <c r="BI22149" s="2">
        <v>22143</v>
      </c>
      <c r="BJ22149" s="1">
        <v>60.936906323911259</v>
      </c>
      <c r="BO22149" s="1">
        <v>74.097414232307827</v>
      </c>
    </row>
    <row r="22150" spans="61:67" x14ac:dyDescent="0.2">
      <c r="BI22150" s="2">
        <v>22144</v>
      </c>
      <c r="BJ22150" s="1">
        <v>60.450833956610509</v>
      </c>
      <c r="BO22150" s="1">
        <v>30.901670070507162</v>
      </c>
    </row>
    <row r="22151" spans="61:67" x14ac:dyDescent="0.2">
      <c r="BI22151" s="2">
        <v>22145</v>
      </c>
      <c r="BJ22151" s="1">
        <v>75.703577533045276</v>
      </c>
      <c r="BO22151" s="1">
        <v>67.447078345143879</v>
      </c>
    </row>
    <row r="22152" spans="61:67" x14ac:dyDescent="0.2">
      <c r="BI22152" s="2">
        <v>22146</v>
      </c>
      <c r="BJ22152" s="1">
        <v>95.556576629620778</v>
      </c>
      <c r="BO22152" s="1">
        <v>65.867564224426658</v>
      </c>
    </row>
    <row r="22153" spans="61:67" x14ac:dyDescent="0.2">
      <c r="BI22153" s="2">
        <v>22147</v>
      </c>
      <c r="BJ22153" s="1">
        <v>79.8578124917331</v>
      </c>
      <c r="BO22153" s="1">
        <v>88.225428292256638</v>
      </c>
    </row>
    <row r="22154" spans="61:67" x14ac:dyDescent="0.2">
      <c r="BI22154" s="2">
        <v>22148</v>
      </c>
      <c r="BJ22154" s="1">
        <v>17.974390736621398</v>
      </c>
      <c r="BO22154" s="1">
        <v>35.708444063083746</v>
      </c>
    </row>
    <row r="22155" spans="61:67" x14ac:dyDescent="0.2">
      <c r="BI22155" s="2">
        <v>22149</v>
      </c>
      <c r="BJ22155" s="1">
        <v>49.154532036880582</v>
      </c>
      <c r="BO22155" s="1">
        <v>58.346398654851143</v>
      </c>
    </row>
    <row r="22156" spans="61:67" x14ac:dyDescent="0.2">
      <c r="BI22156" s="2">
        <v>22150</v>
      </c>
      <c r="BJ22156" s="1">
        <v>94.523293370561916</v>
      </c>
      <c r="BO22156" s="1">
        <v>15.434545434460755</v>
      </c>
    </row>
    <row r="22157" spans="61:67" x14ac:dyDescent="0.2">
      <c r="BI22157" s="2">
        <v>22151</v>
      </c>
      <c r="BJ22157" s="1">
        <v>76.06915757256688</v>
      </c>
      <c r="BO22157" s="1">
        <v>55.622432949166594</v>
      </c>
    </row>
    <row r="22158" spans="61:67" x14ac:dyDescent="0.2">
      <c r="BI22158" s="2">
        <v>22152</v>
      </c>
      <c r="BJ22158" s="1">
        <v>2.8894510982544936</v>
      </c>
      <c r="BO22158" s="1">
        <v>46.1606712242138</v>
      </c>
    </row>
    <row r="22159" spans="61:67" x14ac:dyDescent="0.2">
      <c r="BI22159" s="2">
        <v>22153</v>
      </c>
      <c r="BJ22159" s="1">
        <v>32.654851864631738</v>
      </c>
      <c r="BO22159" s="1">
        <v>42.137160135239569</v>
      </c>
    </row>
    <row r="22160" spans="61:67" x14ac:dyDescent="0.2">
      <c r="BI22160" s="2">
        <v>22154</v>
      </c>
      <c r="BJ22160" s="1">
        <v>69.341344335316037</v>
      </c>
      <c r="BO22160" s="1">
        <v>55.660423537332107</v>
      </c>
    </row>
    <row r="22161" spans="61:67" x14ac:dyDescent="0.2">
      <c r="BI22161" s="2">
        <v>22155</v>
      </c>
      <c r="BJ22161" s="1">
        <v>20.024244868206846</v>
      </c>
      <c r="BO22161" s="1">
        <v>68.581547170053014</v>
      </c>
    </row>
    <row r="22162" spans="61:67" x14ac:dyDescent="0.2">
      <c r="BI22162" s="2">
        <v>22156</v>
      </c>
      <c r="BJ22162" s="1">
        <v>0.95683142399992605</v>
      </c>
      <c r="BO22162" s="1">
        <v>101.45150889325355</v>
      </c>
    </row>
    <row r="22163" spans="61:67" x14ac:dyDescent="0.2">
      <c r="BI22163" s="2">
        <v>22157</v>
      </c>
      <c r="BJ22163" s="1">
        <v>60.395330331481532</v>
      </c>
      <c r="BO22163" s="1">
        <v>93.789571650444756</v>
      </c>
    </row>
    <row r="22164" spans="61:67" x14ac:dyDescent="0.2">
      <c r="BI22164" s="2">
        <v>22158</v>
      </c>
      <c r="BJ22164" s="1">
        <v>34.900813452903165</v>
      </c>
      <c r="BO22164" s="1">
        <v>10.304216827381264</v>
      </c>
    </row>
    <row r="22165" spans="61:67" x14ac:dyDescent="0.2">
      <c r="BI22165" s="2">
        <v>22159</v>
      </c>
      <c r="BJ22165" s="1">
        <v>45.023775884112197</v>
      </c>
      <c r="BO22165" s="1">
        <v>108.05724998534673</v>
      </c>
    </row>
    <row r="22166" spans="61:67" x14ac:dyDescent="0.2">
      <c r="BI22166" s="2">
        <v>22160</v>
      </c>
      <c r="BJ22166" s="1">
        <v>43.78850396443066</v>
      </c>
      <c r="BO22166" s="1">
        <v>92.078543329398812</v>
      </c>
    </row>
    <row r="22167" spans="61:67" x14ac:dyDescent="0.2">
      <c r="BI22167" s="2">
        <v>22161</v>
      </c>
      <c r="BJ22167" s="1">
        <v>27.768429741065159</v>
      </c>
      <c r="BO22167" s="1">
        <v>16.469615429919042</v>
      </c>
    </row>
    <row r="22168" spans="61:67" x14ac:dyDescent="0.2">
      <c r="BI22168" s="2">
        <v>22162</v>
      </c>
      <c r="BJ22168" s="1">
        <v>45.813342578608356</v>
      </c>
      <c r="BO22168" s="1">
        <v>23.728858718990619</v>
      </c>
    </row>
    <row r="22169" spans="61:67" x14ac:dyDescent="0.2">
      <c r="BI22169" s="2">
        <v>22163</v>
      </c>
      <c r="BJ22169" s="1">
        <v>24.088899370964963</v>
      </c>
      <c r="BO22169" s="1">
        <v>38.317227019938841</v>
      </c>
    </row>
    <row r="22170" spans="61:67" x14ac:dyDescent="0.2">
      <c r="BI22170" s="2">
        <v>22164</v>
      </c>
      <c r="BJ22170" s="1">
        <v>10.229718388928926</v>
      </c>
      <c r="BO22170" s="1">
        <v>89.981638031427892</v>
      </c>
    </row>
    <row r="22171" spans="61:67" x14ac:dyDescent="0.2">
      <c r="BI22171" s="2">
        <v>22165</v>
      </c>
      <c r="BJ22171" s="1">
        <v>41.818378809801473</v>
      </c>
      <c r="BO22171" s="1">
        <v>109.96874638542731</v>
      </c>
    </row>
    <row r="22172" spans="61:67" x14ac:dyDescent="0.2">
      <c r="BI22172" s="2">
        <v>22166</v>
      </c>
      <c r="BJ22172" s="1">
        <v>36.592118341910592</v>
      </c>
      <c r="BO22172" s="1">
        <v>11.409326774380769</v>
      </c>
    </row>
    <row r="22173" spans="61:67" x14ac:dyDescent="0.2">
      <c r="BI22173" s="2">
        <v>22167</v>
      </c>
      <c r="BJ22173" s="1">
        <v>33.618261339333586</v>
      </c>
      <c r="BO22173" s="1">
        <v>52.326950467858822</v>
      </c>
    </row>
    <row r="22174" spans="61:67" x14ac:dyDescent="0.2">
      <c r="BI22174" s="2">
        <v>22168</v>
      </c>
      <c r="BJ22174" s="1">
        <v>109.248869380394</v>
      </c>
      <c r="BO22174" s="1">
        <v>26.813393897580038</v>
      </c>
    </row>
    <row r="22175" spans="61:67" x14ac:dyDescent="0.2">
      <c r="BI22175" s="2">
        <v>22169</v>
      </c>
      <c r="BJ22175" s="1">
        <v>22.145641080492009</v>
      </c>
      <c r="BO22175" s="1">
        <v>38.034991162972986</v>
      </c>
    </row>
    <row r="22176" spans="61:67" x14ac:dyDescent="0.2">
      <c r="BI22176" s="2">
        <v>22170</v>
      </c>
      <c r="BJ22176" s="1">
        <v>93.016820815584069</v>
      </c>
      <c r="BO22176" s="1">
        <v>54.787740333080521</v>
      </c>
    </row>
    <row r="22177" spans="61:67" x14ac:dyDescent="0.2">
      <c r="BI22177" s="2">
        <v>22171</v>
      </c>
      <c r="BJ22177" s="1">
        <v>13.878153842014921</v>
      </c>
      <c r="BO22177" s="1">
        <v>6.0347088687179102</v>
      </c>
    </row>
    <row r="22178" spans="61:67" x14ac:dyDescent="0.2">
      <c r="BI22178" s="2">
        <v>22172</v>
      </c>
      <c r="BJ22178" s="1">
        <v>106.81067545390628</v>
      </c>
      <c r="BO22178" s="1">
        <v>92.501885484468559</v>
      </c>
    </row>
    <row r="22179" spans="61:67" x14ac:dyDescent="0.2">
      <c r="BI22179" s="2">
        <v>22173</v>
      </c>
      <c r="BJ22179" s="1">
        <v>105.68807564603405</v>
      </c>
      <c r="BO22179" s="1">
        <v>5.3854675027389014</v>
      </c>
    </row>
    <row r="22180" spans="61:67" x14ac:dyDescent="0.2">
      <c r="BI22180" s="2">
        <v>22174</v>
      </c>
      <c r="BJ22180" s="1">
        <v>87.279402426061367</v>
      </c>
      <c r="BO22180" s="1">
        <v>47.888063618588845</v>
      </c>
    </row>
    <row r="22181" spans="61:67" x14ac:dyDescent="0.2">
      <c r="BI22181" s="2">
        <v>22175</v>
      </c>
      <c r="BJ22181" s="1">
        <v>54.860889224261783</v>
      </c>
      <c r="BO22181" s="1">
        <v>38.379812114971216</v>
      </c>
    </row>
    <row r="22182" spans="61:67" x14ac:dyDescent="0.2">
      <c r="BI22182" s="2">
        <v>22176</v>
      </c>
      <c r="BJ22182" s="1">
        <v>79.783948695293461</v>
      </c>
      <c r="BO22182" s="1">
        <v>50.202012659798626</v>
      </c>
    </row>
    <row r="22183" spans="61:67" x14ac:dyDescent="0.2">
      <c r="BI22183" s="2">
        <v>22177</v>
      </c>
      <c r="BJ22183" s="1">
        <v>57.414885933377988</v>
      </c>
      <c r="BO22183" s="1">
        <v>7.4253025977495319</v>
      </c>
    </row>
    <row r="22184" spans="61:67" x14ac:dyDescent="0.2">
      <c r="BI22184" s="2">
        <v>22178</v>
      </c>
      <c r="BJ22184" s="1">
        <v>76.133230056046855</v>
      </c>
      <c r="BO22184" s="1">
        <v>66.774825132412403</v>
      </c>
    </row>
    <row r="22185" spans="61:67" x14ac:dyDescent="0.2">
      <c r="BI22185" s="2">
        <v>22179</v>
      </c>
      <c r="BJ22185" s="1">
        <v>59.955476268652106</v>
      </c>
      <c r="BO22185" s="1">
        <v>37.123054619825822</v>
      </c>
    </row>
    <row r="22186" spans="61:67" x14ac:dyDescent="0.2">
      <c r="BI22186" s="2">
        <v>22180</v>
      </c>
      <c r="BJ22186" s="1">
        <v>31.365116665803168</v>
      </c>
      <c r="BO22186" s="1">
        <v>65.49423033346271</v>
      </c>
    </row>
    <row r="22187" spans="61:67" x14ac:dyDescent="0.2">
      <c r="BI22187" s="2">
        <v>22181</v>
      </c>
      <c r="BJ22187" s="1">
        <v>93.667367192602498</v>
      </c>
      <c r="BO22187" s="1">
        <v>34.438647517218456</v>
      </c>
    </row>
    <row r="22188" spans="61:67" x14ac:dyDescent="0.2">
      <c r="BI22188" s="2">
        <v>22182</v>
      </c>
      <c r="BJ22188" s="1">
        <v>94.645669571496612</v>
      </c>
      <c r="BO22188" s="1">
        <v>55.458627846326564</v>
      </c>
    </row>
    <row r="22189" spans="61:67" x14ac:dyDescent="0.2">
      <c r="BI22189" s="2">
        <v>22183</v>
      </c>
      <c r="BJ22189" s="1">
        <v>104.7346760645742</v>
      </c>
      <c r="BO22189" s="1">
        <v>16.900844556966359</v>
      </c>
    </row>
    <row r="22190" spans="61:67" x14ac:dyDescent="0.2">
      <c r="BI22190" s="2">
        <v>22184</v>
      </c>
      <c r="BJ22190" s="1">
        <v>12.442368344267731</v>
      </c>
      <c r="BO22190" s="1">
        <v>38.225487048283767</v>
      </c>
    </row>
    <row r="22191" spans="61:67" x14ac:dyDescent="0.2">
      <c r="BI22191" s="2">
        <v>22185</v>
      </c>
      <c r="BJ22191" s="1">
        <v>56.161729112011258</v>
      </c>
      <c r="BO22191" s="1">
        <v>67.213012701536641</v>
      </c>
    </row>
    <row r="22192" spans="61:67" x14ac:dyDescent="0.2">
      <c r="BI22192" s="2">
        <v>22186</v>
      </c>
      <c r="BJ22192" s="1">
        <v>32.895646732701962</v>
      </c>
      <c r="BO22192" s="1">
        <v>103.5263455698972</v>
      </c>
    </row>
    <row r="22193" spans="61:67" x14ac:dyDescent="0.2">
      <c r="BI22193" s="2">
        <v>22187</v>
      </c>
      <c r="BJ22193" s="1">
        <v>95.604757119239181</v>
      </c>
      <c r="BO22193" s="1">
        <v>106.06229447189024</v>
      </c>
    </row>
    <row r="22194" spans="61:67" x14ac:dyDescent="0.2">
      <c r="BI22194" s="2">
        <v>22188</v>
      </c>
      <c r="BJ22194" s="1">
        <v>102.53154273917833</v>
      </c>
      <c r="BO22194" s="1">
        <v>99.294801442694265</v>
      </c>
    </row>
    <row r="22195" spans="61:67" x14ac:dyDescent="0.2">
      <c r="BI22195" s="2">
        <v>22189</v>
      </c>
      <c r="BJ22195" s="1">
        <v>102.54305935027695</v>
      </c>
      <c r="BO22195" s="1">
        <v>85.317787930145855</v>
      </c>
    </row>
    <row r="22196" spans="61:67" x14ac:dyDescent="0.2">
      <c r="BI22196" s="2">
        <v>22190</v>
      </c>
      <c r="BJ22196" s="1">
        <v>72.290559847383193</v>
      </c>
      <c r="BO22196" s="1">
        <v>4.3871151892819675</v>
      </c>
    </row>
    <row r="22197" spans="61:67" x14ac:dyDescent="0.2">
      <c r="BI22197" s="2">
        <v>22191</v>
      </c>
      <c r="BJ22197" s="1">
        <v>83.081872451155434</v>
      </c>
      <c r="BO22197" s="1">
        <v>68.888966777234558</v>
      </c>
    </row>
    <row r="22198" spans="61:67" x14ac:dyDescent="0.2">
      <c r="BI22198" s="2">
        <v>22192</v>
      </c>
      <c r="BJ22198" s="1">
        <v>67.316531123733753</v>
      </c>
      <c r="BO22198" s="1">
        <v>81.912179231669867</v>
      </c>
    </row>
    <row r="22199" spans="61:67" x14ac:dyDescent="0.2">
      <c r="BI22199" s="2">
        <v>22193</v>
      </c>
      <c r="BJ22199" s="1">
        <v>97.853507150241896</v>
      </c>
      <c r="BO22199" s="1">
        <v>74.981264183308568</v>
      </c>
    </row>
    <row r="22200" spans="61:67" x14ac:dyDescent="0.2">
      <c r="BI22200" s="2">
        <v>22194</v>
      </c>
      <c r="BJ22200" s="1">
        <v>84.351528055035587</v>
      </c>
      <c r="BO22200" s="1">
        <v>50.741579748334956</v>
      </c>
    </row>
    <row r="22201" spans="61:67" x14ac:dyDescent="0.2">
      <c r="BI22201" s="2">
        <v>22195</v>
      </c>
      <c r="BJ22201" s="1">
        <v>70.474766586991095</v>
      </c>
      <c r="BO22201" s="1">
        <v>61.503169922718897</v>
      </c>
    </row>
    <row r="22202" spans="61:67" x14ac:dyDescent="0.2">
      <c r="BI22202" s="2">
        <v>22196</v>
      </c>
      <c r="BJ22202" s="1">
        <v>2.2916518814038334</v>
      </c>
      <c r="BO22202" s="1">
        <v>40.715257037814766</v>
      </c>
    </row>
    <row r="22203" spans="61:67" x14ac:dyDescent="0.2">
      <c r="BI22203" s="2">
        <v>22197</v>
      </c>
      <c r="BJ22203" s="1">
        <v>28.417520948074678</v>
      </c>
      <c r="BO22203" s="1">
        <v>59.730802832675963</v>
      </c>
    </row>
    <row r="22204" spans="61:67" x14ac:dyDescent="0.2">
      <c r="BI22204" s="2">
        <v>22198</v>
      </c>
      <c r="BJ22204" s="1">
        <v>72.226924979578072</v>
      </c>
      <c r="BO22204" s="1">
        <v>101.6519888922338</v>
      </c>
    </row>
    <row r="22205" spans="61:67" x14ac:dyDescent="0.2">
      <c r="BI22205" s="2">
        <v>22199</v>
      </c>
      <c r="BJ22205" s="1">
        <v>29.719586480760409</v>
      </c>
      <c r="BO22205" s="1">
        <v>41.927530135747091</v>
      </c>
    </row>
    <row r="22206" spans="61:67" x14ac:dyDescent="0.2">
      <c r="BI22206" s="2">
        <v>22200</v>
      </c>
      <c r="BJ22206" s="1">
        <v>80.215107618015722</v>
      </c>
      <c r="BO22206" s="1">
        <v>0.13000116103362913</v>
      </c>
    </row>
    <row r="22207" spans="61:67" x14ac:dyDescent="0.2">
      <c r="BI22207" s="2">
        <v>22201</v>
      </c>
      <c r="BJ22207" s="1">
        <v>0.30852807402571258</v>
      </c>
      <c r="BO22207" s="1">
        <v>96.346589394124621</v>
      </c>
    </row>
    <row r="22208" spans="61:67" x14ac:dyDescent="0.2">
      <c r="BI22208" s="2">
        <v>22202</v>
      </c>
      <c r="BJ22208" s="1">
        <v>100.27819486326528</v>
      </c>
      <c r="BO22208" s="1">
        <v>89.20413368122307</v>
      </c>
    </row>
    <row r="22209" spans="61:67" x14ac:dyDescent="0.2">
      <c r="BI22209" s="2">
        <v>22203</v>
      </c>
      <c r="BJ22209" s="1">
        <v>59.851196376504518</v>
      </c>
      <c r="BO22209" s="1">
        <v>43.480354350393569</v>
      </c>
    </row>
    <row r="22210" spans="61:67" x14ac:dyDescent="0.2">
      <c r="BI22210" s="2">
        <v>22204</v>
      </c>
      <c r="BJ22210" s="1">
        <v>73.311480437995968</v>
      </c>
      <c r="BO22210" s="1">
        <v>34.001864580763637</v>
      </c>
    </row>
    <row r="22211" spans="61:67" x14ac:dyDescent="0.2">
      <c r="BI22211" s="2">
        <v>22205</v>
      </c>
      <c r="BJ22211" s="1">
        <v>102.45938646156257</v>
      </c>
      <c r="BO22211" s="1">
        <v>1.5167116737077713</v>
      </c>
    </row>
    <row r="22212" spans="61:67" x14ac:dyDescent="0.2">
      <c r="BI22212" s="2">
        <v>22206</v>
      </c>
      <c r="BJ22212" s="1">
        <v>68.298692851616337</v>
      </c>
      <c r="BO22212" s="1">
        <v>69.047371965554774</v>
      </c>
    </row>
    <row r="22213" spans="61:67" x14ac:dyDescent="0.2">
      <c r="BI22213" s="2">
        <v>22207</v>
      </c>
      <c r="BJ22213" s="1">
        <v>1.8683595508561943</v>
      </c>
      <c r="BO22213" s="1">
        <v>17.860925406370267</v>
      </c>
    </row>
    <row r="22214" spans="61:67" x14ac:dyDescent="0.2">
      <c r="BI22214" s="2">
        <v>22208</v>
      </c>
      <c r="BJ22214" s="1">
        <v>87.46489638667309</v>
      </c>
      <c r="BO22214" s="1">
        <v>88.291518212194816</v>
      </c>
    </row>
    <row r="22215" spans="61:67" x14ac:dyDescent="0.2">
      <c r="BI22215" s="2">
        <v>22209</v>
      </c>
      <c r="BJ22215" s="1">
        <v>1.3167274975553305</v>
      </c>
      <c r="BO22215" s="1">
        <v>25.143579563675541</v>
      </c>
    </row>
    <row r="22216" spans="61:67" x14ac:dyDescent="0.2">
      <c r="BI22216" s="2">
        <v>22210</v>
      </c>
      <c r="BJ22216" s="1">
        <v>26.361109756706991</v>
      </c>
      <c r="BO22216" s="1">
        <v>5.1034215817487443</v>
      </c>
    </row>
    <row r="22217" spans="61:67" x14ac:dyDescent="0.2">
      <c r="BI22217" s="2">
        <v>22211</v>
      </c>
      <c r="BJ22217" s="1">
        <v>21.042359280520355</v>
      </c>
      <c r="BO22217" s="1">
        <v>8.4770225166086099</v>
      </c>
    </row>
    <row r="22218" spans="61:67" x14ac:dyDescent="0.2">
      <c r="BI22218" s="2">
        <v>22212</v>
      </c>
      <c r="BJ22218" s="1">
        <v>100.17043235726776</v>
      </c>
      <c r="BO22218" s="1">
        <v>70.852311122433676</v>
      </c>
    </row>
    <row r="22219" spans="61:67" x14ac:dyDescent="0.2">
      <c r="BI22219" s="2">
        <v>22213</v>
      </c>
      <c r="BJ22219" s="1">
        <v>108.80451058865189</v>
      </c>
      <c r="BO22219" s="1">
        <v>78.280871833817841</v>
      </c>
    </row>
    <row r="22220" spans="61:67" x14ac:dyDescent="0.2">
      <c r="BI22220" s="2">
        <v>22214</v>
      </c>
      <c r="BJ22220" s="1">
        <v>90.28260695631279</v>
      </c>
      <c r="BO22220" s="1">
        <v>25.013159330118025</v>
      </c>
    </row>
    <row r="22221" spans="61:67" x14ac:dyDescent="0.2">
      <c r="BI22221" s="2">
        <v>22215</v>
      </c>
      <c r="BJ22221" s="1">
        <v>61.77683476963584</v>
      </c>
      <c r="BO22221" s="1">
        <v>91.55967799035038</v>
      </c>
    </row>
    <row r="22222" spans="61:67" x14ac:dyDescent="0.2">
      <c r="BI22222" s="2">
        <v>22216</v>
      </c>
      <c r="BJ22222" s="1">
        <v>103.613602920513</v>
      </c>
      <c r="BO22222" s="1">
        <v>84.110287545764592</v>
      </c>
    </row>
    <row r="22223" spans="61:67" x14ac:dyDescent="0.2">
      <c r="BI22223" s="2">
        <v>22217</v>
      </c>
      <c r="BJ22223" s="1">
        <v>64.898349420667458</v>
      </c>
      <c r="BO22223" s="1">
        <v>91.156918043918878</v>
      </c>
    </row>
    <row r="22224" spans="61:67" x14ac:dyDescent="0.2">
      <c r="BI22224" s="2">
        <v>22218</v>
      </c>
      <c r="BJ22224" s="1">
        <v>74.612936914508211</v>
      </c>
      <c r="BO22224" s="1">
        <v>14.292791516968958</v>
      </c>
    </row>
    <row r="22225" spans="61:67" x14ac:dyDescent="0.2">
      <c r="BI22225" s="2">
        <v>22219</v>
      </c>
      <c r="BJ22225" s="1">
        <v>34.633456502089203</v>
      </c>
      <c r="BO22225" s="1">
        <v>34.417335072923819</v>
      </c>
    </row>
    <row r="22226" spans="61:67" x14ac:dyDescent="0.2">
      <c r="BI22226" s="2">
        <v>22220</v>
      </c>
      <c r="BJ22226" s="1">
        <v>62.106489884687463</v>
      </c>
      <c r="BO22226" s="1">
        <v>104.10986925566469</v>
      </c>
    </row>
    <row r="22227" spans="61:67" x14ac:dyDescent="0.2">
      <c r="BI22227" s="2">
        <v>22221</v>
      </c>
      <c r="BJ22227" s="1">
        <v>104.31079685079202</v>
      </c>
      <c r="BO22227" s="1">
        <v>62.66567462321332</v>
      </c>
    </row>
    <row r="22228" spans="61:67" x14ac:dyDescent="0.2">
      <c r="BI22228" s="2">
        <v>22222</v>
      </c>
      <c r="BJ22228" s="1">
        <v>23.852382622261455</v>
      </c>
      <c r="BO22228" s="1">
        <v>18.755680563247477</v>
      </c>
    </row>
    <row r="22229" spans="61:67" x14ac:dyDescent="0.2">
      <c r="BI22229" s="2">
        <v>22223</v>
      </c>
      <c r="BJ22229" s="1">
        <v>105.08951375128753</v>
      </c>
      <c r="BO22229" s="1">
        <v>8.6701574821310992</v>
      </c>
    </row>
    <row r="22230" spans="61:67" x14ac:dyDescent="0.2">
      <c r="BI22230" s="2">
        <v>22224</v>
      </c>
      <c r="BJ22230" s="1">
        <v>27.168256135019032</v>
      </c>
      <c r="BO22230" s="1">
        <v>100.0368075033907</v>
      </c>
    </row>
    <row r="22231" spans="61:67" x14ac:dyDescent="0.2">
      <c r="BI22231" s="2">
        <v>22225</v>
      </c>
      <c r="BJ22231" s="1">
        <v>26.881166068855304</v>
      </c>
      <c r="BO22231" s="1">
        <v>103.45268529871508</v>
      </c>
    </row>
    <row r="22232" spans="61:67" x14ac:dyDescent="0.2">
      <c r="BI22232" s="2">
        <v>22226</v>
      </c>
      <c r="BJ22232" s="1">
        <v>58.86534531033918</v>
      </c>
      <c r="BO22232" s="1">
        <v>60.48863358450383</v>
      </c>
    </row>
    <row r="22233" spans="61:67" x14ac:dyDescent="0.2">
      <c r="BI22233" s="2">
        <v>22227</v>
      </c>
      <c r="BJ22233" s="1">
        <v>82.559748568985341</v>
      </c>
      <c r="BO22233" s="1">
        <v>49.344669958332744</v>
      </c>
    </row>
    <row r="22234" spans="61:67" x14ac:dyDescent="0.2">
      <c r="BI22234" s="2">
        <v>22228</v>
      </c>
      <c r="BJ22234" s="1">
        <v>90.889038073480421</v>
      </c>
      <c r="BO22234" s="1">
        <v>72.854152283721376</v>
      </c>
    </row>
    <row r="22235" spans="61:67" x14ac:dyDescent="0.2">
      <c r="BI22235" s="2">
        <v>22229</v>
      </c>
      <c r="BJ22235" s="1">
        <v>39.75168817014297</v>
      </c>
      <c r="BO22235" s="1">
        <v>107.66096980230473</v>
      </c>
    </row>
    <row r="22236" spans="61:67" x14ac:dyDescent="0.2">
      <c r="BI22236" s="2">
        <v>22230</v>
      </c>
      <c r="BJ22236" s="1">
        <v>46.729946259084258</v>
      </c>
      <c r="BO22236" s="1">
        <v>47.437089381966572</v>
      </c>
    </row>
    <row r="22237" spans="61:67" x14ac:dyDescent="0.2">
      <c r="BI22237" s="2">
        <v>22231</v>
      </c>
      <c r="BJ22237" s="1">
        <v>87.843421558230133</v>
      </c>
      <c r="BO22237" s="1">
        <v>94.558310426702164</v>
      </c>
    </row>
    <row r="22238" spans="61:67" x14ac:dyDescent="0.2">
      <c r="BI22238" s="2">
        <v>22232</v>
      </c>
      <c r="BJ22238" s="1">
        <v>4.3552386188355676</v>
      </c>
      <c r="BO22238" s="1">
        <v>30.670324323411119</v>
      </c>
    </row>
    <row r="22239" spans="61:67" x14ac:dyDescent="0.2">
      <c r="BI22239" s="2">
        <v>22233</v>
      </c>
      <c r="BJ22239" s="1">
        <v>79.939880058824357</v>
      </c>
      <c r="BO22239" s="1">
        <v>10.124938592343806</v>
      </c>
    </row>
    <row r="22240" spans="61:67" x14ac:dyDescent="0.2">
      <c r="BI22240" s="2">
        <v>22234</v>
      </c>
      <c r="BJ22240" s="1">
        <v>34.739355352499629</v>
      </c>
      <c r="BO22240" s="1">
        <v>101.70547450510411</v>
      </c>
    </row>
    <row r="22241" spans="61:67" x14ac:dyDescent="0.2">
      <c r="BI22241" s="2">
        <v>22235</v>
      </c>
      <c r="BJ22241" s="1">
        <v>27.320796203022933</v>
      </c>
      <c r="BO22241" s="1">
        <v>86.399707699692826</v>
      </c>
    </row>
    <row r="22242" spans="61:67" x14ac:dyDescent="0.2">
      <c r="BI22242" s="2">
        <v>22236</v>
      </c>
      <c r="BJ22242" s="1">
        <v>19.076929286488177</v>
      </c>
      <c r="BO22242" s="1">
        <v>109.92638196893874</v>
      </c>
    </row>
    <row r="22243" spans="61:67" x14ac:dyDescent="0.2">
      <c r="BI22243" s="2">
        <v>22237</v>
      </c>
      <c r="BJ22243" s="1">
        <v>26.065011647368646</v>
      </c>
      <c r="BO22243" s="1">
        <v>10.573794084479839</v>
      </c>
    </row>
    <row r="22244" spans="61:67" x14ac:dyDescent="0.2">
      <c r="BI22244" s="2">
        <v>22238</v>
      </c>
      <c r="BJ22244" s="1">
        <v>29.978727031291282</v>
      </c>
      <c r="BO22244" s="1">
        <v>91.831813886909728</v>
      </c>
    </row>
    <row r="22245" spans="61:67" x14ac:dyDescent="0.2">
      <c r="BI22245" s="2">
        <v>22239</v>
      </c>
      <c r="BJ22245" s="1">
        <v>101.92468292329367</v>
      </c>
      <c r="BO22245" s="1">
        <v>74.557262185153249</v>
      </c>
    </row>
    <row r="22246" spans="61:67" x14ac:dyDescent="0.2">
      <c r="BI22246" s="2">
        <v>22240</v>
      </c>
      <c r="BJ22246" s="1">
        <v>24.13654168841104</v>
      </c>
      <c r="BO22246" s="1">
        <v>49.515273845676049</v>
      </c>
    </row>
    <row r="22247" spans="61:67" x14ac:dyDescent="0.2">
      <c r="BI22247" s="2">
        <v>22241</v>
      </c>
      <c r="BJ22247" s="1">
        <v>81.364983889754612</v>
      </c>
      <c r="BO22247" s="1">
        <v>79.737552859419949</v>
      </c>
    </row>
    <row r="22248" spans="61:67" x14ac:dyDescent="0.2">
      <c r="BI22248" s="2">
        <v>22242</v>
      </c>
      <c r="BJ22248" s="1">
        <v>31.81085789655064</v>
      </c>
      <c r="BO22248" s="1">
        <v>7.2116735396652807</v>
      </c>
    </row>
    <row r="22249" spans="61:67" x14ac:dyDescent="0.2">
      <c r="BI22249" s="2">
        <v>22243</v>
      </c>
      <c r="BJ22249" s="1">
        <v>63.703965005138357</v>
      </c>
      <c r="BO22249" s="1">
        <v>67.41538327908502</v>
      </c>
    </row>
    <row r="22250" spans="61:67" x14ac:dyDescent="0.2">
      <c r="BI22250" s="2">
        <v>22244</v>
      </c>
      <c r="BJ22250" s="1">
        <v>56.009578317469774</v>
      </c>
      <c r="BO22250" s="1">
        <v>93.295239605790798</v>
      </c>
    </row>
    <row r="22251" spans="61:67" x14ac:dyDescent="0.2">
      <c r="BI22251" s="2">
        <v>22245</v>
      </c>
      <c r="BJ22251" s="1">
        <v>14.296789793173939</v>
      </c>
      <c r="BO22251" s="1">
        <v>113.29957170062879</v>
      </c>
    </row>
    <row r="22252" spans="61:67" x14ac:dyDescent="0.2">
      <c r="BI22252" s="2">
        <v>22246</v>
      </c>
      <c r="BJ22252" s="1">
        <v>7.3745908851750919</v>
      </c>
      <c r="BO22252" s="1">
        <v>8.3163801217164739</v>
      </c>
    </row>
    <row r="22253" spans="61:67" x14ac:dyDescent="0.2">
      <c r="BI22253" s="2">
        <v>22247</v>
      </c>
      <c r="BJ22253" s="1">
        <v>112.88437691030246</v>
      </c>
      <c r="BO22253" s="1">
        <v>63.945899267799419</v>
      </c>
    </row>
    <row r="22254" spans="61:67" x14ac:dyDescent="0.2">
      <c r="BI22254" s="2">
        <v>22248</v>
      </c>
      <c r="BJ22254" s="1">
        <v>25.50068681180009</v>
      </c>
      <c r="BO22254" s="1">
        <v>68.767706538534199</v>
      </c>
    </row>
    <row r="22255" spans="61:67" x14ac:dyDescent="0.2">
      <c r="BI22255" s="2">
        <v>22249</v>
      </c>
      <c r="BJ22255" s="1">
        <v>8.9557869035572928</v>
      </c>
      <c r="BO22255" s="1">
        <v>59.605476820739327</v>
      </c>
    </row>
    <row r="22256" spans="61:67" x14ac:dyDescent="0.2">
      <c r="BI22256" s="2">
        <v>22250</v>
      </c>
      <c r="BJ22256" s="1">
        <v>55.381586731978402</v>
      </c>
      <c r="BO22256" s="1">
        <v>59.518627697182509</v>
      </c>
    </row>
    <row r="22257" spans="61:67" x14ac:dyDescent="0.2">
      <c r="BI22257" s="2">
        <v>22251</v>
      </c>
      <c r="BJ22257" s="1">
        <v>21.047311966602177</v>
      </c>
      <c r="BO22257" s="1">
        <v>106.25011771687143</v>
      </c>
    </row>
    <row r="22258" spans="61:67" x14ac:dyDescent="0.2">
      <c r="BI22258" s="2">
        <v>22252</v>
      </c>
      <c r="BJ22258" s="1">
        <v>3.8600735513658542</v>
      </c>
      <c r="BO22258" s="1">
        <v>93.866107295976732</v>
      </c>
    </row>
    <row r="22259" spans="61:67" x14ac:dyDescent="0.2">
      <c r="BI22259" s="2">
        <v>22253</v>
      </c>
      <c r="BJ22259" s="1">
        <v>22.091272507786567</v>
      </c>
      <c r="BO22259" s="1">
        <v>102.95280294304887</v>
      </c>
    </row>
    <row r="22260" spans="61:67" x14ac:dyDescent="0.2">
      <c r="BI22260" s="2">
        <v>22254</v>
      </c>
      <c r="BJ22260" s="1">
        <v>19.016638910006559</v>
      </c>
      <c r="BO22260" s="1">
        <v>41.373084443604725</v>
      </c>
    </row>
    <row r="22261" spans="61:67" x14ac:dyDescent="0.2">
      <c r="BI22261" s="2">
        <v>22255</v>
      </c>
      <c r="BJ22261" s="1">
        <v>94.350358797554335</v>
      </c>
      <c r="BO22261" s="1">
        <v>28.948312182022857</v>
      </c>
    </row>
    <row r="22262" spans="61:67" x14ac:dyDescent="0.2">
      <c r="BI22262" s="2">
        <v>22256</v>
      </c>
      <c r="BJ22262" s="1">
        <v>13.462910061262772</v>
      </c>
      <c r="BO22262" s="1">
        <v>52.172865894518722</v>
      </c>
    </row>
    <row r="22263" spans="61:67" x14ac:dyDescent="0.2">
      <c r="BI22263" s="2">
        <v>22257</v>
      </c>
      <c r="BJ22263" s="1">
        <v>90.399371067563706</v>
      </c>
      <c r="BO22263" s="1">
        <v>60.437800750156484</v>
      </c>
    </row>
    <row r="22264" spans="61:67" x14ac:dyDescent="0.2">
      <c r="BI22264" s="2">
        <v>22258</v>
      </c>
      <c r="BJ22264" s="1">
        <v>65.947488884073735</v>
      </c>
      <c r="BO22264" s="1">
        <v>98.328042742251839</v>
      </c>
    </row>
    <row r="22265" spans="61:67" x14ac:dyDescent="0.2">
      <c r="BI22265" s="2">
        <v>22259</v>
      </c>
      <c r="BJ22265" s="1">
        <v>36.576950621625244</v>
      </c>
      <c r="BO22265" s="1">
        <v>98.082276292900175</v>
      </c>
    </row>
    <row r="22266" spans="61:67" x14ac:dyDescent="0.2">
      <c r="BI22266" s="2">
        <v>22260</v>
      </c>
      <c r="BJ22266" s="1">
        <v>0.22762328802589238</v>
      </c>
      <c r="BO22266" s="1">
        <v>62.553023463268985</v>
      </c>
    </row>
    <row r="22267" spans="61:67" x14ac:dyDescent="0.2">
      <c r="BI22267" s="2">
        <v>22261</v>
      </c>
      <c r="BJ22267" s="1">
        <v>52.581191111582697</v>
      </c>
      <c r="BO22267" s="1">
        <v>77.152521844820953</v>
      </c>
    </row>
    <row r="22268" spans="61:67" x14ac:dyDescent="0.2">
      <c r="BI22268" s="2">
        <v>22262</v>
      </c>
      <c r="BJ22268" s="1">
        <v>42.213742381466162</v>
      </c>
      <c r="BO22268" s="1">
        <v>35.638442593692432</v>
      </c>
    </row>
    <row r="22269" spans="61:67" x14ac:dyDescent="0.2">
      <c r="BI22269" s="2">
        <v>22263</v>
      </c>
      <c r="BJ22269" s="1">
        <v>94.882758632759746</v>
      </c>
      <c r="BO22269" s="1">
        <v>16.996044007221382</v>
      </c>
    </row>
    <row r="22270" spans="61:67" x14ac:dyDescent="0.2">
      <c r="BI22270" s="2">
        <v>22264</v>
      </c>
      <c r="BJ22270" s="1">
        <v>3.2327928818989555</v>
      </c>
      <c r="BO22270" s="1">
        <v>91.315144190076623</v>
      </c>
    </row>
    <row r="22271" spans="61:67" x14ac:dyDescent="0.2">
      <c r="BI22271" s="2">
        <v>22265</v>
      </c>
      <c r="BJ22271" s="1">
        <v>18.934484407112176</v>
      </c>
      <c r="BO22271" s="1">
        <v>20.375477839082986</v>
      </c>
    </row>
    <row r="22272" spans="61:67" x14ac:dyDescent="0.2">
      <c r="BI22272" s="2">
        <v>22266</v>
      </c>
      <c r="BJ22272" s="1">
        <v>68.723670221608771</v>
      </c>
      <c r="BO22272" s="1">
        <v>82.233520793011607</v>
      </c>
    </row>
    <row r="22273" spans="61:67" x14ac:dyDescent="0.2">
      <c r="BI22273" s="2">
        <v>22267</v>
      </c>
      <c r="BJ22273" s="1">
        <v>41.857373031628484</v>
      </c>
      <c r="BO22273" s="1">
        <v>3.2482315773491841</v>
      </c>
    </row>
    <row r="22274" spans="61:67" x14ac:dyDescent="0.2">
      <c r="BI22274" s="2">
        <v>22268</v>
      </c>
      <c r="BJ22274" s="1">
        <v>12.092748476219821</v>
      </c>
      <c r="BO22274" s="1">
        <v>22.20807225050309</v>
      </c>
    </row>
    <row r="22275" spans="61:67" x14ac:dyDescent="0.2">
      <c r="BI22275" s="2">
        <v>22269</v>
      </c>
      <c r="BJ22275" s="1">
        <v>57.21806872493049</v>
      </c>
      <c r="BO22275" s="1">
        <v>76.747233296043831</v>
      </c>
    </row>
    <row r="22276" spans="61:67" x14ac:dyDescent="0.2">
      <c r="BI22276" s="2">
        <v>22270</v>
      </c>
      <c r="BJ22276" s="1">
        <v>56.953740963742987</v>
      </c>
      <c r="BO22276" s="1">
        <v>43.79563066118935</v>
      </c>
    </row>
    <row r="22277" spans="61:67" x14ac:dyDescent="0.2">
      <c r="BI22277" s="2">
        <v>22271</v>
      </c>
      <c r="BJ22277" s="1">
        <v>27.277201699696359</v>
      </c>
      <c r="BO22277" s="1">
        <v>74.204066744762954</v>
      </c>
    </row>
    <row r="22278" spans="61:67" x14ac:dyDescent="0.2">
      <c r="BI22278" s="2">
        <v>22272</v>
      </c>
      <c r="BJ22278" s="1">
        <v>101.74122149057125</v>
      </c>
      <c r="BO22278" s="1">
        <v>28.28590932197697</v>
      </c>
    </row>
    <row r="22279" spans="61:67" x14ac:dyDescent="0.2">
      <c r="BI22279" s="2">
        <v>22273</v>
      </c>
      <c r="BJ22279" s="1">
        <v>42.828676847054211</v>
      </c>
      <c r="BO22279" s="1">
        <v>104.46134113645256</v>
      </c>
    </row>
    <row r="22280" spans="61:67" x14ac:dyDescent="0.2">
      <c r="BI22280" s="2">
        <v>22274</v>
      </c>
      <c r="BJ22280" s="1">
        <v>74.842658489754328</v>
      </c>
      <c r="BO22280" s="1">
        <v>97.920898548159286</v>
      </c>
    </row>
    <row r="22281" spans="61:67" x14ac:dyDescent="0.2">
      <c r="BI22281" s="2">
        <v>22275</v>
      </c>
      <c r="BJ22281" s="1">
        <v>97.052126267111575</v>
      </c>
      <c r="BO22281" s="1">
        <v>22.98452384034449</v>
      </c>
    </row>
    <row r="22282" spans="61:67" x14ac:dyDescent="0.2">
      <c r="BI22282" s="2">
        <v>22276</v>
      </c>
      <c r="BJ22282" s="1">
        <v>34.064555756222362</v>
      </c>
      <c r="BO22282" s="1">
        <v>111.25711326968631</v>
      </c>
    </row>
    <row r="22283" spans="61:67" x14ac:dyDescent="0.2">
      <c r="BI22283" s="2">
        <v>22277</v>
      </c>
      <c r="BJ22283" s="1">
        <v>80.979963783733112</v>
      </c>
      <c r="BO22283" s="1">
        <v>83.072436315113563</v>
      </c>
    </row>
    <row r="22284" spans="61:67" x14ac:dyDescent="0.2">
      <c r="BI22284" s="2">
        <v>22278</v>
      </c>
      <c r="BJ22284" s="1">
        <v>46.606666339932318</v>
      </c>
      <c r="BO22284" s="1">
        <v>35.264854188318012</v>
      </c>
    </row>
    <row r="22285" spans="61:67" x14ac:dyDescent="0.2">
      <c r="BI22285" s="2">
        <v>22279</v>
      </c>
      <c r="BJ22285" s="1">
        <v>57.578930015583424</v>
      </c>
      <c r="BO22285" s="1">
        <v>67.116137091962074</v>
      </c>
    </row>
    <row r="22286" spans="61:67" x14ac:dyDescent="0.2">
      <c r="BI22286" s="2">
        <v>22280</v>
      </c>
      <c r="BJ22286" s="1">
        <v>93.485391493239135</v>
      </c>
      <c r="BO22286" s="1">
        <v>41.703917011712164</v>
      </c>
    </row>
    <row r="22287" spans="61:67" x14ac:dyDescent="0.2">
      <c r="BI22287" s="2">
        <v>22281</v>
      </c>
      <c r="BJ22287" s="1">
        <v>38.787541802923371</v>
      </c>
      <c r="BO22287" s="1">
        <v>36.758094412185798</v>
      </c>
    </row>
    <row r="22288" spans="61:67" x14ac:dyDescent="0.2">
      <c r="BI22288" s="2">
        <v>22282</v>
      </c>
      <c r="BJ22288" s="1">
        <v>49.511588722333371</v>
      </c>
      <c r="BO22288" s="1">
        <v>33.6083917761175</v>
      </c>
    </row>
    <row r="22289" spans="61:67" x14ac:dyDescent="0.2">
      <c r="BI22289" s="2">
        <v>22283</v>
      </c>
      <c r="BJ22289" s="1">
        <v>22.406476881083176</v>
      </c>
      <c r="BO22289" s="1">
        <v>65.543930270802193</v>
      </c>
    </row>
    <row r="22290" spans="61:67" x14ac:dyDescent="0.2">
      <c r="BI22290" s="2">
        <v>22284</v>
      </c>
      <c r="BJ22290" s="1">
        <v>19.390274659023969</v>
      </c>
      <c r="BO22290" s="1">
        <v>3.3345085120907463</v>
      </c>
    </row>
    <row r="22291" spans="61:67" x14ac:dyDescent="0.2">
      <c r="BI22291" s="2">
        <v>22285</v>
      </c>
      <c r="BJ22291" s="1">
        <v>22.574748670304825</v>
      </c>
      <c r="BO22291" s="1">
        <v>69.342452053143532</v>
      </c>
    </row>
    <row r="22292" spans="61:67" x14ac:dyDescent="0.2">
      <c r="BI22292" s="2">
        <v>22286</v>
      </c>
      <c r="BJ22292" s="1">
        <v>7.399454123454813</v>
      </c>
      <c r="BO22292" s="1">
        <v>53.408040973392175</v>
      </c>
    </row>
    <row r="22293" spans="61:67" x14ac:dyDescent="0.2">
      <c r="BI22293" s="2">
        <v>22287</v>
      </c>
      <c r="BJ22293" s="1">
        <v>29.761204931257293</v>
      </c>
      <c r="BO22293" s="1">
        <v>15.521338019454486</v>
      </c>
    </row>
    <row r="22294" spans="61:67" x14ac:dyDescent="0.2">
      <c r="BI22294" s="2">
        <v>22288</v>
      </c>
      <c r="BJ22294" s="1">
        <v>56.353877182650152</v>
      </c>
      <c r="BO22294" s="1">
        <v>57.167784590287695</v>
      </c>
    </row>
    <row r="22295" spans="61:67" x14ac:dyDescent="0.2">
      <c r="BI22295" s="2">
        <v>22289</v>
      </c>
      <c r="BJ22295" s="1">
        <v>54.402842022686812</v>
      </c>
      <c r="BO22295" s="1">
        <v>60.856063456057498</v>
      </c>
    </row>
    <row r="22296" spans="61:67" x14ac:dyDescent="0.2">
      <c r="BI22296" s="2">
        <v>22290</v>
      </c>
      <c r="BJ22296" s="1">
        <v>29.802604032897232</v>
      </c>
      <c r="BO22296" s="1">
        <v>109.13771966786815</v>
      </c>
    </row>
    <row r="22297" spans="61:67" x14ac:dyDescent="0.2">
      <c r="BI22297" s="2">
        <v>22291</v>
      </c>
      <c r="BJ22297" s="1">
        <v>60.66186399231502</v>
      </c>
      <c r="BO22297" s="1">
        <v>42.80485255549074</v>
      </c>
    </row>
    <row r="22298" spans="61:67" x14ac:dyDescent="0.2">
      <c r="BI22298" s="2">
        <v>22292</v>
      </c>
      <c r="BJ22298" s="1">
        <v>108.9911819657929</v>
      </c>
      <c r="BO22298" s="1">
        <v>17.830743360951015</v>
      </c>
    </row>
    <row r="22299" spans="61:67" x14ac:dyDescent="0.2">
      <c r="BI22299" s="2">
        <v>22293</v>
      </c>
      <c r="BJ22299" s="1">
        <v>29.91054350542252</v>
      </c>
      <c r="BO22299" s="1">
        <v>112.33999746174059</v>
      </c>
    </row>
    <row r="22300" spans="61:67" x14ac:dyDescent="0.2">
      <c r="BI22300" s="2">
        <v>22294</v>
      </c>
      <c r="BJ22300" s="1">
        <v>113.14435704923726</v>
      </c>
      <c r="BO22300" s="1">
        <v>68.591647118665591</v>
      </c>
    </row>
    <row r="22301" spans="61:67" x14ac:dyDescent="0.2">
      <c r="BI22301" s="2">
        <v>22295</v>
      </c>
      <c r="BJ22301" s="1">
        <v>73.098374530944184</v>
      </c>
      <c r="BO22301" s="1">
        <v>74.833152768519071</v>
      </c>
    </row>
    <row r="22302" spans="61:67" x14ac:dyDescent="0.2">
      <c r="BI22302" s="2">
        <v>22296</v>
      </c>
      <c r="BJ22302" s="1">
        <v>60.137812613301591</v>
      </c>
      <c r="BO22302" s="1">
        <v>95.276864356542077</v>
      </c>
    </row>
    <row r="22303" spans="61:67" x14ac:dyDescent="0.2">
      <c r="BI22303" s="2">
        <v>22297</v>
      </c>
      <c r="BJ22303" s="1">
        <v>33.145877049964142</v>
      </c>
      <c r="BO22303" s="1">
        <v>37.569833241206922</v>
      </c>
    </row>
    <row r="22304" spans="61:67" x14ac:dyDescent="0.2">
      <c r="BI22304" s="2">
        <v>22298</v>
      </c>
      <c r="BJ22304" s="1">
        <v>68.771700042531378</v>
      </c>
      <c r="BO22304" s="1">
        <v>6.5852211824429041</v>
      </c>
    </row>
    <row r="22305" spans="61:67" x14ac:dyDescent="0.2">
      <c r="BI22305" s="2">
        <v>22299</v>
      </c>
      <c r="BJ22305" s="1">
        <v>113.37057906679961</v>
      </c>
      <c r="BO22305" s="1">
        <v>30.48118265194547</v>
      </c>
    </row>
    <row r="22306" spans="61:67" x14ac:dyDescent="0.2">
      <c r="BI22306" s="2">
        <v>22300</v>
      </c>
      <c r="BJ22306" s="1">
        <v>66.158592263344062</v>
      </c>
      <c r="BO22306" s="1">
        <v>86.248932064627851</v>
      </c>
    </row>
    <row r="22307" spans="61:67" x14ac:dyDescent="0.2">
      <c r="BI22307" s="2">
        <v>22301</v>
      </c>
      <c r="BJ22307" s="1">
        <v>93.504874195381078</v>
      </c>
      <c r="BO22307" s="1">
        <v>60.408297550829545</v>
      </c>
    </row>
    <row r="22308" spans="61:67" x14ac:dyDescent="0.2">
      <c r="BI22308" s="2">
        <v>22302</v>
      </c>
      <c r="BJ22308" s="1">
        <v>21.45561935426046</v>
      </c>
      <c r="BO22308" s="1">
        <v>89.254972895381954</v>
      </c>
    </row>
    <row r="22309" spans="61:67" x14ac:dyDescent="0.2">
      <c r="BI22309" s="2">
        <v>22303</v>
      </c>
      <c r="BJ22309" s="1">
        <v>4.067468629450488E-2</v>
      </c>
      <c r="BO22309" s="1">
        <v>10.447948326885108</v>
      </c>
    </row>
    <row r="22310" spans="61:67" x14ac:dyDescent="0.2">
      <c r="BI22310" s="2">
        <v>22304</v>
      </c>
      <c r="BJ22310" s="1">
        <v>97.963045639536617</v>
      </c>
      <c r="BO22310" s="1">
        <v>57.733379707336397</v>
      </c>
    </row>
    <row r="22311" spans="61:67" x14ac:dyDescent="0.2">
      <c r="BI22311" s="2">
        <v>22305</v>
      </c>
      <c r="BJ22311" s="1">
        <v>90.966074570703753</v>
      </c>
      <c r="BO22311" s="1">
        <v>59.120672076679924</v>
      </c>
    </row>
    <row r="22312" spans="61:67" x14ac:dyDescent="0.2">
      <c r="BI22312" s="2">
        <v>22306</v>
      </c>
      <c r="BJ22312" s="1">
        <v>53.59602638757012</v>
      </c>
      <c r="BO22312" s="1">
        <v>15.785726184623979</v>
      </c>
    </row>
    <row r="22313" spans="61:67" x14ac:dyDescent="0.2">
      <c r="BI22313" s="2">
        <v>22307</v>
      </c>
      <c r="BJ22313" s="1">
        <v>57.632413385729947</v>
      </c>
      <c r="BO22313" s="1">
        <v>17.27939172500346</v>
      </c>
    </row>
    <row r="22314" spans="61:67" x14ac:dyDescent="0.2">
      <c r="BI22314" s="2">
        <v>22308</v>
      </c>
      <c r="BJ22314" s="1">
        <v>19.399424993685198</v>
      </c>
      <c r="BO22314" s="1">
        <v>10.539325310462583</v>
      </c>
    </row>
    <row r="22315" spans="61:67" x14ac:dyDescent="0.2">
      <c r="BI22315" s="2">
        <v>22309</v>
      </c>
      <c r="BJ22315" s="1">
        <v>73.602775468145083</v>
      </c>
      <c r="BO22315" s="1">
        <v>56.580898213051952</v>
      </c>
    </row>
    <row r="22316" spans="61:67" x14ac:dyDescent="0.2">
      <c r="BI22316" s="2">
        <v>22310</v>
      </c>
      <c r="BJ22316" s="1">
        <v>29.721204379259046</v>
      </c>
      <c r="BO22316" s="1">
        <v>89.181460989081913</v>
      </c>
    </row>
    <row r="22317" spans="61:67" x14ac:dyDescent="0.2">
      <c r="BI22317" s="2">
        <v>22311</v>
      </c>
      <c r="BJ22317" s="1">
        <v>93.710417801275852</v>
      </c>
      <c r="BO22317" s="1">
        <v>89.083687081399475</v>
      </c>
    </row>
    <row r="22318" spans="61:67" x14ac:dyDescent="0.2">
      <c r="BI22318" s="2">
        <v>22312</v>
      </c>
      <c r="BJ22318" s="1">
        <v>99.671200871747132</v>
      </c>
      <c r="BO22318" s="1">
        <v>47.90369296195307</v>
      </c>
    </row>
    <row r="22319" spans="61:67" x14ac:dyDescent="0.2">
      <c r="BI22319" s="2">
        <v>22313</v>
      </c>
      <c r="BJ22319" s="1">
        <v>108.42907127534919</v>
      </c>
      <c r="BO22319" s="1">
        <v>5.8024777831521241</v>
      </c>
    </row>
    <row r="22320" spans="61:67" x14ac:dyDescent="0.2">
      <c r="BI22320" s="2">
        <v>22314</v>
      </c>
      <c r="BJ22320" s="1">
        <v>107.06620903684244</v>
      </c>
      <c r="BO22320" s="1">
        <v>100.02052635647117</v>
      </c>
    </row>
    <row r="22321" spans="61:67" x14ac:dyDescent="0.2">
      <c r="BI22321" s="2">
        <v>22315</v>
      </c>
      <c r="BJ22321" s="1">
        <v>107.61397668770523</v>
      </c>
      <c r="BO22321" s="1">
        <v>14.134789791038326</v>
      </c>
    </row>
    <row r="22322" spans="61:67" x14ac:dyDescent="0.2">
      <c r="BI22322" s="2">
        <v>22316</v>
      </c>
      <c r="BJ22322" s="1">
        <v>12.767482279035658</v>
      </c>
      <c r="BO22322" s="1">
        <v>95.568050833142522</v>
      </c>
    </row>
    <row r="22323" spans="61:67" x14ac:dyDescent="0.2">
      <c r="BI22323" s="2">
        <v>22317</v>
      </c>
      <c r="BJ22323" s="1">
        <v>64.907687557929805</v>
      </c>
      <c r="BO22323" s="1">
        <v>97.476056115913124</v>
      </c>
    </row>
    <row r="22324" spans="61:67" x14ac:dyDescent="0.2">
      <c r="BI22324" s="2">
        <v>22318</v>
      </c>
      <c r="BJ22324" s="1">
        <v>108.97910943187439</v>
      </c>
      <c r="BO22324" s="1">
        <v>59.186899216004903</v>
      </c>
    </row>
    <row r="22325" spans="61:67" x14ac:dyDescent="0.2">
      <c r="BI22325" s="2">
        <v>22319</v>
      </c>
      <c r="BJ22325" s="1">
        <v>72.636761622795362</v>
      </c>
      <c r="BO22325" s="1">
        <v>83.059160124035245</v>
      </c>
    </row>
    <row r="22326" spans="61:67" x14ac:dyDescent="0.2">
      <c r="BI22326" s="2">
        <v>22320</v>
      </c>
      <c r="BJ22326" s="1">
        <v>23.088541962522338</v>
      </c>
      <c r="BO22326" s="1">
        <v>81.475728873163504</v>
      </c>
    </row>
    <row r="22327" spans="61:67" x14ac:dyDescent="0.2">
      <c r="BI22327" s="2">
        <v>22321</v>
      </c>
      <c r="BJ22327" s="1">
        <v>48.952358048981367</v>
      </c>
      <c r="BO22327" s="1">
        <v>107.79507487777543</v>
      </c>
    </row>
    <row r="22328" spans="61:67" x14ac:dyDescent="0.2">
      <c r="BI22328" s="2">
        <v>22322</v>
      </c>
      <c r="BJ22328" s="1">
        <v>35.894100484040123</v>
      </c>
      <c r="BO22328" s="1">
        <v>12.384502767449231</v>
      </c>
    </row>
    <row r="22329" spans="61:67" x14ac:dyDescent="0.2">
      <c r="BI22329" s="2">
        <v>22323</v>
      </c>
      <c r="BJ22329" s="1">
        <v>14.568814863759496</v>
      </c>
      <c r="BO22329" s="1">
        <v>48.183650280408514</v>
      </c>
    </row>
    <row r="22330" spans="61:67" x14ac:dyDescent="0.2">
      <c r="BI22330" s="2">
        <v>22324</v>
      </c>
      <c r="BJ22330" s="1">
        <v>77.951336861987372</v>
      </c>
      <c r="BO22330" s="1">
        <v>25.519231481060114</v>
      </c>
    </row>
    <row r="22331" spans="61:67" x14ac:dyDescent="0.2">
      <c r="BI22331" s="2">
        <v>22325</v>
      </c>
      <c r="BJ22331" s="1">
        <v>27.821440722914087</v>
      </c>
      <c r="BO22331" s="1">
        <v>16.495278004331691</v>
      </c>
    </row>
    <row r="22332" spans="61:67" x14ac:dyDescent="0.2">
      <c r="BI22332" s="2">
        <v>22326</v>
      </c>
      <c r="BJ22332" s="1">
        <v>66.949260883412975</v>
      </c>
      <c r="BO22332" s="1">
        <v>6.8948278739923801</v>
      </c>
    </row>
    <row r="22333" spans="61:67" x14ac:dyDescent="0.2">
      <c r="BI22333" s="2">
        <v>22327</v>
      </c>
      <c r="BJ22333" s="1">
        <v>6.1663847641347154</v>
      </c>
      <c r="BO22333" s="1">
        <v>12.26351811104497</v>
      </c>
    </row>
    <row r="22334" spans="61:67" x14ac:dyDescent="0.2">
      <c r="BI22334" s="2">
        <v>22328</v>
      </c>
      <c r="BJ22334" s="1">
        <v>58.423283305112633</v>
      </c>
      <c r="BO22334" s="1">
        <v>21.937393595227757</v>
      </c>
    </row>
    <row r="22335" spans="61:67" x14ac:dyDescent="0.2">
      <c r="BI22335" s="2">
        <v>22329</v>
      </c>
      <c r="BJ22335" s="1">
        <v>12.707738558984698</v>
      </c>
      <c r="BO22335" s="1">
        <v>80.536641964260852</v>
      </c>
    </row>
    <row r="22336" spans="61:67" x14ac:dyDescent="0.2">
      <c r="BI22336" s="2">
        <v>22330</v>
      </c>
      <c r="BJ22336" s="1">
        <v>3.7421253303788937</v>
      </c>
      <c r="BO22336" s="1">
        <v>57.279037233197172</v>
      </c>
    </row>
    <row r="22337" spans="61:67" x14ac:dyDescent="0.2">
      <c r="BI22337" s="2">
        <v>22331</v>
      </c>
      <c r="BJ22337" s="1">
        <v>83.964541628459457</v>
      </c>
      <c r="BO22337" s="1">
        <v>95.486641358798622</v>
      </c>
    </row>
    <row r="22338" spans="61:67" x14ac:dyDescent="0.2">
      <c r="BI22338" s="2">
        <v>22332</v>
      </c>
      <c r="BJ22338" s="1">
        <v>109.24494864914156</v>
      </c>
      <c r="BO22338" s="1">
        <v>10.851579453984396</v>
      </c>
    </row>
    <row r="22339" spans="61:67" x14ac:dyDescent="0.2">
      <c r="BI22339" s="2">
        <v>22333</v>
      </c>
      <c r="BJ22339" s="1">
        <v>78.163471260327455</v>
      </c>
      <c r="BO22339" s="1">
        <v>88.680390197969857</v>
      </c>
    </row>
    <row r="22340" spans="61:67" x14ac:dyDescent="0.2">
      <c r="BI22340" s="2">
        <v>22334</v>
      </c>
      <c r="BJ22340" s="1">
        <v>20.118353422901844</v>
      </c>
      <c r="BO22340" s="1">
        <v>24.288257796493223</v>
      </c>
    </row>
    <row r="22341" spans="61:67" x14ac:dyDescent="0.2">
      <c r="BI22341" s="2">
        <v>22335</v>
      </c>
      <c r="BJ22341" s="1">
        <v>16.121854314542372</v>
      </c>
      <c r="BO22341" s="1">
        <v>21.440290786951646</v>
      </c>
    </row>
    <row r="22342" spans="61:67" x14ac:dyDescent="0.2">
      <c r="BI22342" s="2">
        <v>22336</v>
      </c>
      <c r="BJ22342" s="1">
        <v>9.5294270045921614</v>
      </c>
      <c r="BO22342" s="1">
        <v>63.628437138943426</v>
      </c>
    </row>
    <row r="22343" spans="61:67" x14ac:dyDescent="0.2">
      <c r="BI22343" s="2">
        <v>22337</v>
      </c>
      <c r="BJ22343" s="1">
        <v>110.54181842728484</v>
      </c>
      <c r="BO22343" s="1">
        <v>59.814960676079224</v>
      </c>
    </row>
    <row r="22344" spans="61:67" x14ac:dyDescent="0.2">
      <c r="BI22344" s="2">
        <v>22338</v>
      </c>
      <c r="BJ22344" s="1">
        <v>67.484103169140823</v>
      </c>
      <c r="BO22344" s="1">
        <v>13.316495760444024</v>
      </c>
    </row>
    <row r="22345" spans="61:67" x14ac:dyDescent="0.2">
      <c r="BI22345" s="2">
        <v>22339</v>
      </c>
      <c r="BJ22345" s="1">
        <v>58.177824147862665</v>
      </c>
      <c r="BO22345" s="1">
        <v>35.782955816770013</v>
      </c>
    </row>
    <row r="22346" spans="61:67" x14ac:dyDescent="0.2">
      <c r="BI22346" s="2">
        <v>22340</v>
      </c>
      <c r="BJ22346" s="1">
        <v>13.077032380809793</v>
      </c>
      <c r="BO22346" s="1">
        <v>65.197479031191008</v>
      </c>
    </row>
    <row r="22347" spans="61:67" x14ac:dyDescent="0.2">
      <c r="BI22347" s="2">
        <v>22341</v>
      </c>
      <c r="BJ22347" s="1">
        <v>106.19144488747058</v>
      </c>
      <c r="BO22347" s="1">
        <v>39.189883975059601</v>
      </c>
    </row>
    <row r="22348" spans="61:67" x14ac:dyDescent="0.2">
      <c r="BI22348" s="2">
        <v>22342</v>
      </c>
      <c r="BJ22348" s="1">
        <v>67.792378198075042</v>
      </c>
      <c r="BO22348" s="1">
        <v>111.58756378456313</v>
      </c>
    </row>
    <row r="22349" spans="61:67" x14ac:dyDescent="0.2">
      <c r="BI22349" s="2">
        <v>22343</v>
      </c>
      <c r="BJ22349" s="1">
        <v>29.498440544544206</v>
      </c>
      <c r="BO22349" s="1">
        <v>79.26548529492247</v>
      </c>
    </row>
    <row r="22350" spans="61:67" x14ac:dyDescent="0.2">
      <c r="BI22350" s="2">
        <v>22344</v>
      </c>
      <c r="BJ22350" s="1">
        <v>66.139009572667121</v>
      </c>
      <c r="BO22350" s="1">
        <v>103.6690570192627</v>
      </c>
    </row>
    <row r="22351" spans="61:67" x14ac:dyDescent="0.2">
      <c r="BI22351" s="2">
        <v>22345</v>
      </c>
      <c r="BJ22351" s="1">
        <v>52.792972169694835</v>
      </c>
      <c r="BO22351" s="1">
        <v>70.107707016122689</v>
      </c>
    </row>
    <row r="22352" spans="61:67" x14ac:dyDescent="0.2">
      <c r="BI22352" s="2">
        <v>22346</v>
      </c>
      <c r="BJ22352" s="1">
        <v>112.96449616039608</v>
      </c>
      <c r="BO22352" s="1">
        <v>11.120395030407064</v>
      </c>
    </row>
    <row r="22353" spans="61:67" x14ac:dyDescent="0.2">
      <c r="BI22353" s="2">
        <v>22347</v>
      </c>
      <c r="BJ22353" s="1">
        <v>11.075007217572914</v>
      </c>
      <c r="BO22353" s="1">
        <v>3.281436932156037</v>
      </c>
    </row>
    <row r="22354" spans="61:67" x14ac:dyDescent="0.2">
      <c r="BI22354" s="2">
        <v>22348</v>
      </c>
      <c r="BJ22354" s="1">
        <v>104.93548559077446</v>
      </c>
      <c r="BO22354" s="1">
        <v>76.237771209130173</v>
      </c>
    </row>
    <row r="22355" spans="61:67" x14ac:dyDescent="0.2">
      <c r="BI22355" s="2">
        <v>22349</v>
      </c>
      <c r="BJ22355" s="1">
        <v>78.831689021388726</v>
      </c>
      <c r="BO22355" s="1">
        <v>33.3613721725673</v>
      </c>
    </row>
    <row r="22356" spans="61:67" x14ac:dyDescent="0.2">
      <c r="BI22356" s="2">
        <v>22350</v>
      </c>
      <c r="BJ22356" s="1">
        <v>2.4438243812255216</v>
      </c>
      <c r="BO22356" s="1">
        <v>97.979879158145692</v>
      </c>
    </row>
    <row r="22357" spans="61:67" x14ac:dyDescent="0.2">
      <c r="BI22357" s="2">
        <v>22351</v>
      </c>
      <c r="BJ22357" s="1">
        <v>11.759915672501403</v>
      </c>
      <c r="BO22357" s="1">
        <v>47.894840020813788</v>
      </c>
    </row>
    <row r="22358" spans="61:67" x14ac:dyDescent="0.2">
      <c r="BI22358" s="2">
        <v>22352</v>
      </c>
      <c r="BJ22358" s="1">
        <v>86.413735955455863</v>
      </c>
      <c r="BO22358" s="1">
        <v>87.701152118049592</v>
      </c>
    </row>
    <row r="22359" spans="61:67" x14ac:dyDescent="0.2">
      <c r="BI22359" s="2">
        <v>22353</v>
      </c>
      <c r="BJ22359" s="1">
        <v>14.070264374767174</v>
      </c>
      <c r="BO22359" s="1">
        <v>78.729009208686008</v>
      </c>
    </row>
    <row r="22360" spans="61:67" x14ac:dyDescent="0.2">
      <c r="BI22360" s="2">
        <v>22354</v>
      </c>
      <c r="BJ22360" s="1">
        <v>33.79105513322331</v>
      </c>
      <c r="BO22360" s="1">
        <v>60.8954710763458</v>
      </c>
    </row>
    <row r="22361" spans="61:67" x14ac:dyDescent="0.2">
      <c r="BI22361" s="2">
        <v>22355</v>
      </c>
      <c r="BJ22361" s="1">
        <v>106.0309995100889</v>
      </c>
      <c r="BO22361" s="1">
        <v>92.646148353371458</v>
      </c>
    </row>
    <row r="22362" spans="61:67" x14ac:dyDescent="0.2">
      <c r="BI22362" s="2">
        <v>22356</v>
      </c>
      <c r="BJ22362" s="1">
        <v>79.535199800513269</v>
      </c>
      <c r="BO22362" s="1">
        <v>104.51646241612177</v>
      </c>
    </row>
    <row r="22363" spans="61:67" x14ac:dyDescent="0.2">
      <c r="BI22363" s="2">
        <v>22357</v>
      </c>
      <c r="BJ22363" s="1">
        <v>27.84749375647878</v>
      </c>
      <c r="BO22363" s="1">
        <v>44.638687098426445</v>
      </c>
    </row>
    <row r="22364" spans="61:67" x14ac:dyDescent="0.2">
      <c r="BI22364" s="2">
        <v>22358</v>
      </c>
      <c r="BJ22364" s="1">
        <v>53.674410703681488</v>
      </c>
      <c r="BO22364" s="1">
        <v>113.34575452618041</v>
      </c>
    </row>
    <row r="22365" spans="61:67" x14ac:dyDescent="0.2">
      <c r="BI22365" s="2">
        <v>22359</v>
      </c>
      <c r="BJ22365" s="1">
        <v>82.838054800597192</v>
      </c>
      <c r="BO22365" s="1">
        <v>109.01878136792315</v>
      </c>
    </row>
    <row r="22366" spans="61:67" x14ac:dyDescent="0.2">
      <c r="BI22366" s="2">
        <v>22360</v>
      </c>
      <c r="BJ22366" s="1">
        <v>30.869248482918817</v>
      </c>
      <c r="BO22366" s="1">
        <v>72.572220051047154</v>
      </c>
    </row>
    <row r="22367" spans="61:67" x14ac:dyDescent="0.2">
      <c r="BI22367" s="2">
        <v>22361</v>
      </c>
      <c r="BJ22367" s="1">
        <v>81.533124609197031</v>
      </c>
      <c r="BO22367" s="1">
        <v>90.38048958678398</v>
      </c>
    </row>
    <row r="22368" spans="61:67" x14ac:dyDescent="0.2">
      <c r="BI22368" s="2">
        <v>22362</v>
      </c>
      <c r="BJ22368" s="1">
        <v>104.95899765979708</v>
      </c>
      <c r="BO22368" s="1">
        <v>31.877605985225397</v>
      </c>
    </row>
    <row r="22369" spans="61:67" x14ac:dyDescent="0.2">
      <c r="BI22369" s="2">
        <v>22363</v>
      </c>
      <c r="BJ22369" s="1">
        <v>114.00774217210925</v>
      </c>
      <c r="BO22369" s="1">
        <v>68.536054146676022</v>
      </c>
    </row>
    <row r="22370" spans="61:67" x14ac:dyDescent="0.2">
      <c r="BI22370" s="2">
        <v>22364</v>
      </c>
      <c r="BJ22370" s="1">
        <v>50.232994600620273</v>
      </c>
      <c r="BO22370" s="1">
        <v>21.713442276441793</v>
      </c>
    </row>
    <row r="22371" spans="61:67" x14ac:dyDescent="0.2">
      <c r="BI22371" s="2">
        <v>22365</v>
      </c>
      <c r="BJ22371" s="1">
        <v>63.159390665509747</v>
      </c>
      <c r="BO22371" s="1">
        <v>45.595355174268306</v>
      </c>
    </row>
    <row r="22372" spans="61:67" x14ac:dyDescent="0.2">
      <c r="BI22372" s="2">
        <v>22366</v>
      </c>
      <c r="BJ22372" s="1">
        <v>14.778589266353219</v>
      </c>
      <c r="BO22372" s="1">
        <v>16.975325377744849</v>
      </c>
    </row>
    <row r="22373" spans="61:67" x14ac:dyDescent="0.2">
      <c r="BI22373" s="2">
        <v>22367</v>
      </c>
      <c r="BJ22373" s="1">
        <v>54.482648215296464</v>
      </c>
      <c r="BO22373" s="1">
        <v>63.351105599592685</v>
      </c>
    </row>
    <row r="22374" spans="61:67" x14ac:dyDescent="0.2">
      <c r="BI22374" s="2">
        <v>22368</v>
      </c>
      <c r="BJ22374" s="1">
        <v>30.282484287595718</v>
      </c>
      <c r="BO22374" s="1">
        <v>81.823714422611417</v>
      </c>
    </row>
    <row r="22375" spans="61:67" x14ac:dyDescent="0.2">
      <c r="BI22375" s="2">
        <v>22369</v>
      </c>
      <c r="BJ22375" s="1">
        <v>18.293291094926968</v>
      </c>
      <c r="BO22375" s="1">
        <v>62.825054239649617</v>
      </c>
    </row>
    <row r="22376" spans="61:67" x14ac:dyDescent="0.2">
      <c r="BI22376" s="2">
        <v>22370</v>
      </c>
      <c r="BJ22376" s="1">
        <v>33.289580364484877</v>
      </c>
      <c r="BO22376" s="1">
        <v>72.041132238063298</v>
      </c>
    </row>
    <row r="22377" spans="61:67" x14ac:dyDescent="0.2">
      <c r="BI22377" s="2">
        <v>22371</v>
      </c>
      <c r="BJ22377" s="1">
        <v>12.350735897317701</v>
      </c>
      <c r="BO22377" s="1">
        <v>92.61044483123122</v>
      </c>
    </row>
    <row r="22378" spans="61:67" x14ac:dyDescent="0.2">
      <c r="BI22378" s="2">
        <v>22372</v>
      </c>
      <c r="BJ22378" s="1">
        <v>70.41148256361889</v>
      </c>
      <c r="BO22378" s="1">
        <v>65.22419393616606</v>
      </c>
    </row>
    <row r="22379" spans="61:67" x14ac:dyDescent="0.2">
      <c r="BI22379" s="2">
        <v>22373</v>
      </c>
      <c r="BJ22379" s="1">
        <v>77.144219331246958</v>
      </c>
      <c r="BO22379" s="1">
        <v>48.86579908109492</v>
      </c>
    </row>
    <row r="22380" spans="61:67" x14ac:dyDescent="0.2">
      <c r="BI22380" s="2">
        <v>22374</v>
      </c>
      <c r="BJ22380" s="1">
        <v>69.324010539812335</v>
      </c>
      <c r="BO22380" s="1">
        <v>53.181396647922824</v>
      </c>
    </row>
    <row r="22381" spans="61:67" x14ac:dyDescent="0.2">
      <c r="BI22381" s="2">
        <v>22375</v>
      </c>
      <c r="BJ22381" s="1">
        <v>103.55359351972633</v>
      </c>
      <c r="BO22381" s="1">
        <v>54.89800123022188</v>
      </c>
    </row>
    <row r="22382" spans="61:67" x14ac:dyDescent="0.2">
      <c r="BI22382" s="2">
        <v>22376</v>
      </c>
      <c r="BJ22382" s="1">
        <v>92.121667371121916</v>
      </c>
      <c r="BO22382" s="1">
        <v>64.030990310237613</v>
      </c>
    </row>
    <row r="22383" spans="61:67" x14ac:dyDescent="0.2">
      <c r="BI22383" s="2">
        <v>22377</v>
      </c>
      <c r="BJ22383" s="1">
        <v>30.543936964519883</v>
      </c>
      <c r="BO22383" s="1">
        <v>104.38480592027047</v>
      </c>
    </row>
    <row r="22384" spans="61:67" x14ac:dyDescent="0.2">
      <c r="BI22384" s="2">
        <v>22378</v>
      </c>
      <c r="BJ22384" s="1">
        <v>53.634838462255729</v>
      </c>
      <c r="BO22384" s="1">
        <v>81.92362368122302</v>
      </c>
    </row>
    <row r="22385" spans="61:67" x14ac:dyDescent="0.2">
      <c r="BI22385" s="2">
        <v>22379</v>
      </c>
      <c r="BJ22385" s="1">
        <v>7.9823262879030032</v>
      </c>
      <c r="BO22385" s="1">
        <v>62.471733915586512</v>
      </c>
    </row>
    <row r="22386" spans="61:67" x14ac:dyDescent="0.2">
      <c r="BI22386" s="2">
        <v>22380</v>
      </c>
      <c r="BJ22386" s="1">
        <v>64.928458113979829</v>
      </c>
      <c r="BO22386" s="1">
        <v>40.511037059695425</v>
      </c>
    </row>
    <row r="22387" spans="61:67" x14ac:dyDescent="0.2">
      <c r="BI22387" s="2">
        <v>22381</v>
      </c>
      <c r="BJ22387" s="1">
        <v>29.798825413489265</v>
      </c>
      <c r="BO22387" s="1">
        <v>112.45661237953588</v>
      </c>
    </row>
    <row r="22388" spans="61:67" x14ac:dyDescent="0.2">
      <c r="BI22388" s="2">
        <v>22382</v>
      </c>
      <c r="BJ22388" s="1">
        <v>6.0648629890064676</v>
      </c>
      <c r="BO22388" s="1">
        <v>1.0201787482074671</v>
      </c>
    </row>
    <row r="22389" spans="61:67" x14ac:dyDescent="0.2">
      <c r="BI22389" s="2">
        <v>22383</v>
      </c>
      <c r="BJ22389" s="1">
        <v>29.405359602908799</v>
      </c>
      <c r="BO22389" s="1">
        <v>53.516162733624057</v>
      </c>
    </row>
    <row r="22390" spans="61:67" x14ac:dyDescent="0.2">
      <c r="BI22390" s="2">
        <v>22384</v>
      </c>
      <c r="BJ22390" s="1">
        <v>17.725250890025404</v>
      </c>
      <c r="BO22390" s="1">
        <v>21.526370670838059</v>
      </c>
    </row>
    <row r="22391" spans="61:67" x14ac:dyDescent="0.2">
      <c r="BI22391" s="2">
        <v>22385</v>
      </c>
      <c r="BJ22391" s="1">
        <v>40.402923794265192</v>
      </c>
      <c r="BO22391" s="1">
        <v>92.31754753155262</v>
      </c>
    </row>
    <row r="22392" spans="61:67" x14ac:dyDescent="0.2">
      <c r="BI22392" s="2">
        <v>22386</v>
      </c>
      <c r="BJ22392" s="1">
        <v>30.19940459916047</v>
      </c>
      <c r="BO22392" s="1">
        <v>100.4327415663543</v>
      </c>
    </row>
    <row r="22393" spans="61:67" x14ac:dyDescent="0.2">
      <c r="BI22393" s="2">
        <v>22387</v>
      </c>
      <c r="BJ22393" s="1">
        <v>68.967428259219943</v>
      </c>
      <c r="BO22393" s="1">
        <v>35.872711128648817</v>
      </c>
    </row>
    <row r="22394" spans="61:67" x14ac:dyDescent="0.2">
      <c r="BI22394" s="2">
        <v>22388</v>
      </c>
      <c r="BJ22394" s="1">
        <v>54.10718705555864</v>
      </c>
      <c r="BO22394" s="1">
        <v>101.79127750264909</v>
      </c>
    </row>
    <row r="22395" spans="61:67" x14ac:dyDescent="0.2">
      <c r="BI22395" s="2">
        <v>22389</v>
      </c>
      <c r="BJ22395" s="1">
        <v>43.348078809641507</v>
      </c>
      <c r="BO22395" s="1">
        <v>62.247815596117292</v>
      </c>
    </row>
    <row r="22396" spans="61:67" x14ac:dyDescent="0.2">
      <c r="BI22396" s="2">
        <v>22390</v>
      </c>
      <c r="BJ22396" s="1">
        <v>5.6888717029202773</v>
      </c>
      <c r="BO22396" s="1">
        <v>77.490353769083512</v>
      </c>
    </row>
    <row r="22397" spans="61:67" x14ac:dyDescent="0.2">
      <c r="BI22397" s="2">
        <v>22391</v>
      </c>
      <c r="BJ22397" s="1">
        <v>39.417953828587954</v>
      </c>
      <c r="BO22397" s="1">
        <v>7.1049835109602775</v>
      </c>
    </row>
    <row r="22398" spans="61:67" x14ac:dyDescent="0.2">
      <c r="BI22398" s="2">
        <v>22392</v>
      </c>
      <c r="BJ22398" s="1">
        <v>86.642480241539133</v>
      </c>
      <c r="BO22398" s="1">
        <v>71.275732787852306</v>
      </c>
    </row>
    <row r="22399" spans="61:67" x14ac:dyDescent="0.2">
      <c r="BI22399" s="2">
        <v>22393</v>
      </c>
      <c r="BJ22399" s="1">
        <v>39.520507427427773</v>
      </c>
      <c r="BO22399" s="1">
        <v>78.427662693639874</v>
      </c>
    </row>
    <row r="22400" spans="61:67" x14ac:dyDescent="0.2">
      <c r="BI22400" s="2">
        <v>22394</v>
      </c>
      <c r="BJ22400" s="1">
        <v>23.037493849301494</v>
      </c>
      <c r="BO22400" s="1">
        <v>77.321825632357204</v>
      </c>
    </row>
    <row r="22401" spans="61:67" x14ac:dyDescent="0.2">
      <c r="BI22401" s="2">
        <v>22395</v>
      </c>
      <c r="BJ22401" s="1">
        <v>89.670525376088207</v>
      </c>
      <c r="BO22401" s="1">
        <v>80.335132119230749</v>
      </c>
    </row>
    <row r="22402" spans="61:67" x14ac:dyDescent="0.2">
      <c r="BI22402" s="2">
        <v>22396</v>
      </c>
      <c r="BJ22402" s="1">
        <v>0.85008016745056736</v>
      </c>
      <c r="BO22402" s="1">
        <v>42.97997238724615</v>
      </c>
    </row>
    <row r="22403" spans="61:67" x14ac:dyDescent="0.2">
      <c r="BI22403" s="2">
        <v>22397</v>
      </c>
      <c r="BJ22403" s="1">
        <v>42.785148687154518</v>
      </c>
      <c r="BO22403" s="1">
        <v>15.515392841947357</v>
      </c>
    </row>
    <row r="22404" spans="61:67" x14ac:dyDescent="0.2">
      <c r="BI22404" s="2">
        <v>22398</v>
      </c>
      <c r="BJ22404" s="1">
        <v>46.751393966385379</v>
      </c>
      <c r="BO22404" s="1">
        <v>98.60331718618896</v>
      </c>
    </row>
    <row r="22405" spans="61:67" x14ac:dyDescent="0.2">
      <c r="BI22405" s="2">
        <v>22399</v>
      </c>
      <c r="BJ22405" s="1">
        <v>10.164832236111135</v>
      </c>
      <c r="BO22405" s="1">
        <v>91.149342838477409</v>
      </c>
    </row>
    <row r="22406" spans="61:67" x14ac:dyDescent="0.2">
      <c r="BI22406" s="2">
        <v>22400</v>
      </c>
      <c r="BJ22406" s="1">
        <v>103.23497707358261</v>
      </c>
      <c r="BO22406" s="1">
        <v>41.621066934818984</v>
      </c>
    </row>
    <row r="22407" spans="61:67" x14ac:dyDescent="0.2">
      <c r="BI22407" s="2">
        <v>22401</v>
      </c>
      <c r="BJ22407" s="1">
        <v>103.52578086904678</v>
      </c>
      <c r="BO22407" s="1">
        <v>88.372866812670722</v>
      </c>
    </row>
    <row r="22408" spans="61:67" x14ac:dyDescent="0.2">
      <c r="BI22408" s="2">
        <v>22402</v>
      </c>
      <c r="BJ22408" s="1">
        <v>71.614911008902268</v>
      </c>
      <c r="BO22408" s="1">
        <v>70.76260781989204</v>
      </c>
    </row>
    <row r="22409" spans="61:67" x14ac:dyDescent="0.2">
      <c r="BI22409" s="2">
        <v>22403</v>
      </c>
      <c r="BJ22409" s="1">
        <v>17.06382421558278</v>
      </c>
      <c r="BO22409" s="1">
        <v>79.540682122891198</v>
      </c>
    </row>
    <row r="22410" spans="61:67" x14ac:dyDescent="0.2">
      <c r="BI22410" s="2">
        <v>22404</v>
      </c>
      <c r="BJ22410" s="1">
        <v>73.12848396060933</v>
      </c>
      <c r="BO22410" s="1">
        <v>5.1494654328974256</v>
      </c>
    </row>
    <row r="22411" spans="61:67" x14ac:dyDescent="0.2">
      <c r="BI22411" s="2">
        <v>22405</v>
      </c>
      <c r="BJ22411" s="1">
        <v>8.0873319676282556</v>
      </c>
      <c r="BO22411" s="1">
        <v>57.782361152544283</v>
      </c>
    </row>
    <row r="22412" spans="61:67" x14ac:dyDescent="0.2">
      <c r="BI22412" s="2">
        <v>22406</v>
      </c>
      <c r="BJ22412" s="1">
        <v>65.754673814743441</v>
      </c>
      <c r="BO22412" s="1">
        <v>48.39250263308513</v>
      </c>
    </row>
    <row r="22413" spans="61:67" x14ac:dyDescent="0.2">
      <c r="BI22413" s="2">
        <v>22407</v>
      </c>
      <c r="BJ22413" s="1">
        <v>79.68489467008628</v>
      </c>
      <c r="BO22413" s="1">
        <v>58.478343620064024</v>
      </c>
    </row>
    <row r="22414" spans="61:67" x14ac:dyDescent="0.2">
      <c r="BI22414" s="2">
        <v>22408</v>
      </c>
      <c r="BJ22414" s="1">
        <v>8.4012383834781126</v>
      </c>
      <c r="BO22414" s="1">
        <v>111.22527374614457</v>
      </c>
    </row>
    <row r="22415" spans="61:67" x14ac:dyDescent="0.2">
      <c r="BI22415" s="2">
        <v>22409</v>
      </c>
      <c r="BJ22415" s="1">
        <v>105.02979574742828</v>
      </c>
      <c r="BO22415" s="1">
        <v>12.448622166875008</v>
      </c>
    </row>
    <row r="22416" spans="61:67" x14ac:dyDescent="0.2">
      <c r="BI22416" s="2">
        <v>22410</v>
      </c>
      <c r="BJ22416" s="1">
        <v>20.969221219996665</v>
      </c>
      <c r="BO22416" s="1">
        <v>39.538199600600123</v>
      </c>
    </row>
    <row r="22417" spans="61:67" x14ac:dyDescent="0.2">
      <c r="BI22417" s="2">
        <v>22411</v>
      </c>
      <c r="BJ22417" s="1">
        <v>29.205846868160972</v>
      </c>
      <c r="BO22417" s="1">
        <v>43.087927610609697</v>
      </c>
    </row>
    <row r="22418" spans="61:67" x14ac:dyDescent="0.2">
      <c r="BI22418" s="2">
        <v>22412</v>
      </c>
      <c r="BJ22418" s="1">
        <v>62.054289016254145</v>
      </c>
      <c r="BO22418" s="1">
        <v>83.407279681604606</v>
      </c>
    </row>
    <row r="22419" spans="61:67" x14ac:dyDescent="0.2">
      <c r="BI22419" s="2">
        <v>22413</v>
      </c>
      <c r="BJ22419" s="1">
        <v>57.544408984359947</v>
      </c>
      <c r="BO22419" s="1">
        <v>29.395974434010338</v>
      </c>
    </row>
    <row r="22420" spans="61:67" x14ac:dyDescent="0.2">
      <c r="BI22420" s="2">
        <v>22414</v>
      </c>
      <c r="BJ22420" s="1">
        <v>81.711787569751365</v>
      </c>
      <c r="BO22420" s="1">
        <v>4.7585441823282615</v>
      </c>
    </row>
    <row r="22421" spans="61:67" x14ac:dyDescent="0.2">
      <c r="BI22421" s="2">
        <v>22415</v>
      </c>
      <c r="BJ22421" s="1">
        <v>3.9082267948856035</v>
      </c>
      <c r="BO22421" s="1">
        <v>39.678754449722632</v>
      </c>
    </row>
    <row r="22422" spans="61:67" x14ac:dyDescent="0.2">
      <c r="BI22422" s="2">
        <v>22416</v>
      </c>
      <c r="BJ22422" s="1">
        <v>7.5643485068088516</v>
      </c>
      <c r="BO22422" s="1">
        <v>54.212349584790005</v>
      </c>
    </row>
    <row r="22423" spans="61:67" x14ac:dyDescent="0.2">
      <c r="BI22423" s="2">
        <v>22417</v>
      </c>
      <c r="BJ22423" s="1">
        <v>31.914382921213598</v>
      </c>
      <c r="BO22423" s="1">
        <v>17.040272254378532</v>
      </c>
    </row>
    <row r="22424" spans="61:67" x14ac:dyDescent="0.2">
      <c r="BI22424" s="2">
        <v>22418</v>
      </c>
      <c r="BJ22424" s="1">
        <v>69.70770168798721</v>
      </c>
      <c r="BO22424" s="1">
        <v>32.953870272225046</v>
      </c>
    </row>
    <row r="22425" spans="61:67" x14ac:dyDescent="0.2">
      <c r="BI22425" s="2">
        <v>22419</v>
      </c>
      <c r="BJ22425" s="1">
        <v>88.826709049600524</v>
      </c>
      <c r="BO22425" s="1">
        <v>70.393629081691145</v>
      </c>
    </row>
    <row r="22426" spans="61:67" x14ac:dyDescent="0.2">
      <c r="BI22426" s="2">
        <v>22420</v>
      </c>
      <c r="BJ22426" s="1">
        <v>42.4769273366161</v>
      </c>
      <c r="BO22426" s="1">
        <v>47.521168437375437</v>
      </c>
    </row>
    <row r="22427" spans="61:67" x14ac:dyDescent="0.2">
      <c r="BI22427" s="2">
        <v>22421</v>
      </c>
      <c r="BJ22427" s="1">
        <v>25.561153299381669</v>
      </c>
      <c r="BO22427" s="1">
        <v>93.321438336233811</v>
      </c>
    </row>
    <row r="22428" spans="61:67" x14ac:dyDescent="0.2">
      <c r="BI22428" s="2">
        <v>22422</v>
      </c>
      <c r="BJ22428" s="1">
        <v>107.89157031048136</v>
      </c>
      <c r="BO22428" s="1">
        <v>30.825110697998223</v>
      </c>
    </row>
    <row r="22429" spans="61:67" x14ac:dyDescent="0.2">
      <c r="BI22429" s="2">
        <v>22423</v>
      </c>
      <c r="BJ22429" s="1">
        <v>44.969701942825154</v>
      </c>
      <c r="BO22429" s="1">
        <v>110.50657396665734</v>
      </c>
    </row>
    <row r="22430" spans="61:67" x14ac:dyDescent="0.2">
      <c r="BI22430" s="2">
        <v>22424</v>
      </c>
      <c r="BJ22430" s="1">
        <v>101.64804997587616</v>
      </c>
      <c r="BO22430" s="1">
        <v>112.70082714098815</v>
      </c>
    </row>
    <row r="22431" spans="61:67" x14ac:dyDescent="0.2">
      <c r="BI22431" s="2">
        <v>22425</v>
      </c>
      <c r="BJ22431" s="1">
        <v>50.550647132257907</v>
      </c>
      <c r="BO22431" s="1">
        <v>32.161775427461251</v>
      </c>
    </row>
    <row r="22432" spans="61:67" x14ac:dyDescent="0.2">
      <c r="BI22432" s="2">
        <v>22426</v>
      </c>
      <c r="BJ22432" s="1">
        <v>95.349681543359949</v>
      </c>
      <c r="BO22432" s="1">
        <v>113.08804509576946</v>
      </c>
    </row>
    <row r="22433" spans="61:67" x14ac:dyDescent="0.2">
      <c r="BI22433" s="2">
        <v>22427</v>
      </c>
      <c r="BJ22433" s="1">
        <v>90.746155635190732</v>
      </c>
      <c r="BO22433" s="1">
        <v>63.203845721499832</v>
      </c>
    </row>
    <row r="22434" spans="61:67" x14ac:dyDescent="0.2">
      <c r="BI22434" s="2">
        <v>22428</v>
      </c>
      <c r="BJ22434" s="1">
        <v>3.9364193602877826</v>
      </c>
      <c r="BO22434" s="1">
        <v>3.0066085225121064</v>
      </c>
    </row>
    <row r="22435" spans="61:67" x14ac:dyDescent="0.2">
      <c r="BI22435" s="2">
        <v>22429</v>
      </c>
      <c r="BJ22435" s="1">
        <v>38.198498820816226</v>
      </c>
      <c r="BO22435" s="1">
        <v>95.052724541689926</v>
      </c>
    </row>
    <row r="22436" spans="61:67" x14ac:dyDescent="0.2">
      <c r="BI22436" s="2">
        <v>22430</v>
      </c>
      <c r="BJ22436" s="1">
        <v>56.64093513333809</v>
      </c>
      <c r="BO22436" s="1">
        <v>7.0752243608303438</v>
      </c>
    </row>
    <row r="22437" spans="61:67" x14ac:dyDescent="0.2">
      <c r="BI22437" s="2">
        <v>22431</v>
      </c>
      <c r="BJ22437" s="1">
        <v>40.523864829684854</v>
      </c>
      <c r="BO22437" s="1">
        <v>49.233463970468037</v>
      </c>
    </row>
    <row r="22438" spans="61:67" x14ac:dyDescent="0.2">
      <c r="BI22438" s="2">
        <v>22432</v>
      </c>
      <c r="BJ22438" s="1">
        <v>53.011408689699053</v>
      </c>
      <c r="BO22438" s="1">
        <v>10.33375749191374</v>
      </c>
    </row>
    <row r="22439" spans="61:67" x14ac:dyDescent="0.2">
      <c r="BI22439" s="2">
        <v>22433</v>
      </c>
      <c r="BJ22439" s="1">
        <v>24.4635801364097</v>
      </c>
      <c r="BO22439" s="1">
        <v>108.14337682265419</v>
      </c>
    </row>
    <row r="22440" spans="61:67" x14ac:dyDescent="0.2">
      <c r="BI22440" s="2">
        <v>22434</v>
      </c>
      <c r="BJ22440" s="1">
        <v>46.93366486458261</v>
      </c>
      <c r="BO22440" s="1">
        <v>29.050240776229185</v>
      </c>
    </row>
    <row r="22441" spans="61:67" x14ac:dyDescent="0.2">
      <c r="BI22441" s="2">
        <v>22435</v>
      </c>
      <c r="BJ22441" s="1">
        <v>110.25316445013424</v>
      </c>
      <c r="BO22441" s="1">
        <v>105.84528762492168</v>
      </c>
    </row>
    <row r="22442" spans="61:67" x14ac:dyDescent="0.2">
      <c r="BI22442" s="2">
        <v>22436</v>
      </c>
      <c r="BJ22442" s="1">
        <v>34.409153770090924</v>
      </c>
      <c r="BO22442" s="1">
        <v>76.440968462053817</v>
      </c>
    </row>
    <row r="22443" spans="61:67" x14ac:dyDescent="0.2">
      <c r="BI22443" s="2">
        <v>22437</v>
      </c>
      <c r="BJ22443" s="1">
        <v>108.30048327403192</v>
      </c>
      <c r="BO22443" s="1">
        <v>93.333035351483247</v>
      </c>
    </row>
    <row r="22444" spans="61:67" x14ac:dyDescent="0.2">
      <c r="BI22444" s="2">
        <v>22438</v>
      </c>
      <c r="BJ22444" s="1">
        <v>11.043812301929005</v>
      </c>
      <c r="BO22444" s="1">
        <v>66.705926038616767</v>
      </c>
    </row>
    <row r="22445" spans="61:67" x14ac:dyDescent="0.2">
      <c r="BI22445" s="2">
        <v>22439</v>
      </c>
      <c r="BJ22445" s="1">
        <v>12.556135738868033</v>
      </c>
      <c r="BO22445" s="1">
        <v>32.643121218272356</v>
      </c>
    </row>
    <row r="22446" spans="61:67" x14ac:dyDescent="0.2">
      <c r="BI22446" s="2">
        <v>22440</v>
      </c>
      <c r="BJ22446" s="1">
        <v>1.7747001413890295</v>
      </c>
      <c r="BO22446" s="1">
        <v>58.221945179515231</v>
      </c>
    </row>
    <row r="22447" spans="61:67" x14ac:dyDescent="0.2">
      <c r="BI22447" s="2">
        <v>22441</v>
      </c>
      <c r="BJ22447" s="1">
        <v>111.67677281771277</v>
      </c>
      <c r="BO22447" s="1">
        <v>61.331986279408298</v>
      </c>
    </row>
    <row r="22448" spans="61:67" x14ac:dyDescent="0.2">
      <c r="BI22448" s="2">
        <v>22442</v>
      </c>
      <c r="BJ22448" s="1">
        <v>82.110608565632262</v>
      </c>
      <c r="BO22448" s="1">
        <v>23.369057072842633</v>
      </c>
    </row>
    <row r="22449" spans="61:67" x14ac:dyDescent="0.2">
      <c r="BI22449" s="2">
        <v>22443</v>
      </c>
      <c r="BJ22449" s="1">
        <v>62.986426962964416</v>
      </c>
      <c r="BO22449" s="1">
        <v>78.042044982966033</v>
      </c>
    </row>
    <row r="22450" spans="61:67" x14ac:dyDescent="0.2">
      <c r="BI22450" s="2">
        <v>22444</v>
      </c>
      <c r="BJ22450" s="1">
        <v>108.78841144976143</v>
      </c>
      <c r="BO22450" s="1">
        <v>7.5385187303533989</v>
      </c>
    </row>
    <row r="22451" spans="61:67" x14ac:dyDescent="0.2">
      <c r="BI22451" s="2">
        <v>22445</v>
      </c>
      <c r="BJ22451" s="1">
        <v>49.904408685924338</v>
      </c>
      <c r="BO22451" s="1">
        <v>2.9525432661100233</v>
      </c>
    </row>
    <row r="22452" spans="61:67" x14ac:dyDescent="0.2">
      <c r="BI22452" s="2">
        <v>22446</v>
      </c>
      <c r="BJ22452" s="1">
        <v>20.538958679452474</v>
      </c>
      <c r="BO22452" s="1">
        <v>90.783724173629579</v>
      </c>
    </row>
    <row r="22453" spans="61:67" x14ac:dyDescent="0.2">
      <c r="BI22453" s="2">
        <v>22447</v>
      </c>
      <c r="BJ22453" s="1">
        <v>47.747785606931856</v>
      </c>
      <c r="BO22453" s="1">
        <v>112.8395479572258</v>
      </c>
    </row>
    <row r="22454" spans="61:67" x14ac:dyDescent="0.2">
      <c r="BI22454" s="2">
        <v>22448</v>
      </c>
      <c r="BJ22454" s="1">
        <v>113.9230414084502</v>
      </c>
      <c r="BO22454" s="1">
        <v>62.092749713732886</v>
      </c>
    </row>
    <row r="22455" spans="61:67" x14ac:dyDescent="0.2">
      <c r="BI22455" s="2">
        <v>22449</v>
      </c>
      <c r="BJ22455" s="1">
        <v>58.350643950586417</v>
      </c>
      <c r="BO22455" s="1">
        <v>100.44744418400693</v>
      </c>
    </row>
    <row r="22456" spans="61:67" x14ac:dyDescent="0.2">
      <c r="BI22456" s="2">
        <v>22450</v>
      </c>
      <c r="BJ22456" s="1">
        <v>9.661121858962229</v>
      </c>
      <c r="BO22456" s="1">
        <v>34.287913732031328</v>
      </c>
    </row>
    <row r="22457" spans="61:67" x14ac:dyDescent="0.2">
      <c r="BI22457" s="2">
        <v>22451</v>
      </c>
      <c r="BJ22457" s="1">
        <v>107.22526753392542</v>
      </c>
      <c r="BO22457" s="1">
        <v>91.658240840950313</v>
      </c>
    </row>
    <row r="22458" spans="61:67" x14ac:dyDescent="0.2">
      <c r="BI22458" s="2">
        <v>22452</v>
      </c>
      <c r="BJ22458" s="1">
        <v>27.295087751656137</v>
      </c>
      <c r="BO22458" s="1">
        <v>63.087018547109707</v>
      </c>
    </row>
    <row r="22459" spans="61:67" x14ac:dyDescent="0.2">
      <c r="BI22459" s="2">
        <v>22453</v>
      </c>
      <c r="BJ22459" s="1">
        <v>105.07636343940293</v>
      </c>
      <c r="BO22459" s="1">
        <v>113.21641106540413</v>
      </c>
    </row>
    <row r="22460" spans="61:67" x14ac:dyDescent="0.2">
      <c r="BI22460" s="2">
        <v>22454</v>
      </c>
      <c r="BJ22460" s="1">
        <v>108.04359646153834</v>
      </c>
      <c r="BO22460" s="1">
        <v>46.777756988596749</v>
      </c>
    </row>
    <row r="22461" spans="61:67" x14ac:dyDescent="0.2">
      <c r="BI22461" s="2">
        <v>22455</v>
      </c>
      <c r="BJ22461" s="1">
        <v>58.481178909476611</v>
      </c>
      <c r="BO22461" s="1">
        <v>78.429141430989532</v>
      </c>
    </row>
    <row r="22462" spans="61:67" x14ac:dyDescent="0.2">
      <c r="BI22462" s="2">
        <v>22456</v>
      </c>
      <c r="BJ22462" s="1">
        <v>42.174913632216558</v>
      </c>
      <c r="BO22462" s="1">
        <v>66.901591055864245</v>
      </c>
    </row>
    <row r="22463" spans="61:67" x14ac:dyDescent="0.2">
      <c r="BI22463" s="2">
        <v>22457</v>
      </c>
      <c r="BJ22463" s="1">
        <v>88.234860506779668</v>
      </c>
      <c r="BO22463" s="1">
        <v>71.371666067472191</v>
      </c>
    </row>
    <row r="22464" spans="61:67" x14ac:dyDescent="0.2">
      <c r="BI22464" s="2">
        <v>22458</v>
      </c>
      <c r="BJ22464" s="1">
        <v>96.551148546631893</v>
      </c>
      <c r="BO22464" s="1">
        <v>94.932775408510665</v>
      </c>
    </row>
    <row r="22465" spans="61:67" x14ac:dyDescent="0.2">
      <c r="BI22465" s="2">
        <v>22459</v>
      </c>
      <c r="BJ22465" s="1">
        <v>32.183544375116398</v>
      </c>
      <c r="BO22465" s="1">
        <v>95.17596952639677</v>
      </c>
    </row>
    <row r="22466" spans="61:67" x14ac:dyDescent="0.2">
      <c r="BI22466" s="2">
        <v>22460</v>
      </c>
      <c r="BJ22466" s="1">
        <v>12.254448481583193</v>
      </c>
      <c r="BO22466" s="1">
        <v>100.82748727346687</v>
      </c>
    </row>
    <row r="22467" spans="61:67" x14ac:dyDescent="0.2">
      <c r="BI22467" s="2">
        <v>22461</v>
      </c>
      <c r="BJ22467" s="1">
        <v>1.1645220189511285</v>
      </c>
      <c r="BO22467" s="1">
        <v>28.070430224193228</v>
      </c>
    </row>
    <row r="22468" spans="61:67" x14ac:dyDescent="0.2">
      <c r="BI22468" s="2">
        <v>22462</v>
      </c>
      <c r="BJ22468" s="1">
        <v>82.488177125160902</v>
      </c>
      <c r="BO22468" s="1">
        <v>38.904069870194448</v>
      </c>
    </row>
    <row r="22469" spans="61:67" x14ac:dyDescent="0.2">
      <c r="BI22469" s="2">
        <v>22463</v>
      </c>
      <c r="BJ22469" s="1">
        <v>44.276416975497412</v>
      </c>
      <c r="BO22469" s="1">
        <v>40.116946518470613</v>
      </c>
    </row>
    <row r="22470" spans="61:67" x14ac:dyDescent="0.2">
      <c r="BI22470" s="2">
        <v>22464</v>
      </c>
      <c r="BJ22470" s="1">
        <v>15.393916426913346</v>
      </c>
      <c r="BO22470" s="1">
        <v>64.896100271329018</v>
      </c>
    </row>
    <row r="22471" spans="61:67" x14ac:dyDescent="0.2">
      <c r="BI22471" s="2">
        <v>22465</v>
      </c>
      <c r="BJ22471" s="1">
        <v>97.769535566358556</v>
      </c>
      <c r="BO22471" s="1">
        <v>12.102211883925019</v>
      </c>
    </row>
    <row r="22472" spans="61:67" x14ac:dyDescent="0.2">
      <c r="BI22472" s="2">
        <v>22466</v>
      </c>
      <c r="BJ22472" s="1">
        <v>26.504724279578692</v>
      </c>
      <c r="BO22472" s="1">
        <v>54.876580975114862</v>
      </c>
    </row>
    <row r="22473" spans="61:67" x14ac:dyDescent="0.2">
      <c r="BI22473" s="2">
        <v>22467</v>
      </c>
      <c r="BJ22473" s="1">
        <v>16.983890402697721</v>
      </c>
      <c r="BO22473" s="1">
        <v>22.037814776738667</v>
      </c>
    </row>
    <row r="22474" spans="61:67" x14ac:dyDescent="0.2">
      <c r="BI22474" s="2">
        <v>22468</v>
      </c>
      <c r="BJ22474" s="1">
        <v>25.157000185703094</v>
      </c>
      <c r="BO22474" s="1">
        <v>23.91419134706312</v>
      </c>
    </row>
    <row r="22475" spans="61:67" x14ac:dyDescent="0.2">
      <c r="BI22475" s="2">
        <v>22469</v>
      </c>
      <c r="BJ22475" s="1">
        <v>45.822864631453982</v>
      </c>
      <c r="BO22475" s="1">
        <v>54.279936242087885</v>
      </c>
    </row>
    <row r="22476" spans="61:67" x14ac:dyDescent="0.2">
      <c r="BI22476" s="2">
        <v>22470</v>
      </c>
      <c r="BJ22476" s="1">
        <v>98.527331136034533</v>
      </c>
      <c r="BO22476" s="1">
        <v>1.4888111031613214</v>
      </c>
    </row>
    <row r="22477" spans="61:67" x14ac:dyDescent="0.2">
      <c r="BI22477" s="2">
        <v>22471</v>
      </c>
      <c r="BJ22477" s="1">
        <v>58.475322263863731</v>
      </c>
      <c r="BO22477" s="1">
        <v>62.890329146430005</v>
      </c>
    </row>
    <row r="22478" spans="61:67" x14ac:dyDescent="0.2">
      <c r="BI22478" s="2">
        <v>22472</v>
      </c>
      <c r="BJ22478" s="1">
        <v>40.322009675782525</v>
      </c>
      <c r="BO22478" s="1">
        <v>27.600523540756694</v>
      </c>
    </row>
    <row r="22479" spans="61:67" x14ac:dyDescent="0.2">
      <c r="BI22479" s="2">
        <v>22473</v>
      </c>
      <c r="BJ22479" s="1">
        <v>34.490756888603286</v>
      </c>
      <c r="BO22479" s="1">
        <v>34.970205469449709</v>
      </c>
    </row>
    <row r="22480" spans="61:67" x14ac:dyDescent="0.2">
      <c r="BI22480" s="2">
        <v>22474</v>
      </c>
      <c r="BJ22480" s="1">
        <v>41.612437203253805</v>
      </c>
      <c r="BO22480" s="1">
        <v>82.440893342789181</v>
      </c>
    </row>
    <row r="22481" spans="61:67" x14ac:dyDescent="0.2">
      <c r="BI22481" s="2">
        <v>22475</v>
      </c>
      <c r="BJ22481" s="1">
        <v>83.15391003251294</v>
      </c>
      <c r="BO22481" s="1">
        <v>104.06966532095565</v>
      </c>
    </row>
    <row r="22482" spans="61:67" x14ac:dyDescent="0.2">
      <c r="BI22482" s="2">
        <v>22476</v>
      </c>
      <c r="BJ22482" s="1">
        <v>57.334063413818839</v>
      </c>
      <c r="BO22482" s="1">
        <v>106.22571358035752</v>
      </c>
    </row>
    <row r="22483" spans="61:67" x14ac:dyDescent="0.2">
      <c r="BI22483" s="2">
        <v>22477</v>
      </c>
      <c r="BJ22483" s="1">
        <v>22.087921197255366</v>
      </c>
      <c r="BO22483" s="1">
        <v>69.832811322796246</v>
      </c>
    </row>
    <row r="22484" spans="61:67" x14ac:dyDescent="0.2">
      <c r="BI22484" s="2">
        <v>22478</v>
      </c>
      <c r="BJ22484" s="1">
        <v>13.371344099737524</v>
      </c>
      <c r="BO22484" s="1">
        <v>99.233701666993213</v>
      </c>
    </row>
    <row r="22485" spans="61:67" x14ac:dyDescent="0.2">
      <c r="BI22485" s="2">
        <v>22479</v>
      </c>
      <c r="BJ22485" s="1">
        <v>36.237786266503591</v>
      </c>
      <c r="BO22485" s="1">
        <v>3.5098759627186773</v>
      </c>
    </row>
    <row r="22486" spans="61:67" x14ac:dyDescent="0.2">
      <c r="BI22486" s="2">
        <v>22480</v>
      </c>
      <c r="BJ22486" s="1">
        <v>89.612890396121415</v>
      </c>
      <c r="BO22486" s="1">
        <v>112.47490056785868</v>
      </c>
    </row>
    <row r="22487" spans="61:67" x14ac:dyDescent="0.2">
      <c r="BI22487" s="2">
        <v>22481</v>
      </c>
      <c r="BJ22487" s="1">
        <v>46.9547430476144</v>
      </c>
      <c r="BO22487" s="1">
        <v>43.604072469370706</v>
      </c>
    </row>
    <row r="22488" spans="61:67" x14ac:dyDescent="0.2">
      <c r="BI22488" s="2">
        <v>22482</v>
      </c>
      <c r="BJ22488" s="1">
        <v>48.460668759132218</v>
      </c>
      <c r="BO22488" s="1">
        <v>57.372955366018076</v>
      </c>
    </row>
    <row r="22489" spans="61:67" x14ac:dyDescent="0.2">
      <c r="BI22489" s="2">
        <v>22483</v>
      </c>
      <c r="BJ22489" s="1">
        <v>76.226983402242226</v>
      </c>
      <c r="BO22489" s="1">
        <v>1.0270766681774823</v>
      </c>
    </row>
    <row r="22490" spans="61:67" x14ac:dyDescent="0.2">
      <c r="BI22490" s="2">
        <v>22484</v>
      </c>
      <c r="BJ22490" s="1">
        <v>58.059785536229796</v>
      </c>
      <c r="BO22490" s="1">
        <v>84.416606838566778</v>
      </c>
    </row>
    <row r="22491" spans="61:67" x14ac:dyDescent="0.2">
      <c r="BI22491" s="2">
        <v>22485</v>
      </c>
      <c r="BJ22491" s="1">
        <v>82.76317622591823</v>
      </c>
      <c r="BO22491" s="1">
        <v>57.048230795037639</v>
      </c>
    </row>
    <row r="22492" spans="61:67" x14ac:dyDescent="0.2">
      <c r="BI22492" s="2">
        <v>22486</v>
      </c>
      <c r="BJ22492" s="1">
        <v>17.598916527673264</v>
      </c>
      <c r="BO22492" s="1">
        <v>36.626529563882926</v>
      </c>
    </row>
    <row r="22493" spans="61:67" x14ac:dyDescent="0.2">
      <c r="BI22493" s="2">
        <v>22487</v>
      </c>
      <c r="BJ22493" s="1">
        <v>44.874910201766212</v>
      </c>
      <c r="BO22493" s="1">
        <v>85.748438791089697</v>
      </c>
    </row>
    <row r="22494" spans="61:67" x14ac:dyDescent="0.2">
      <c r="BI22494" s="2">
        <v>22488</v>
      </c>
      <c r="BJ22494" s="1">
        <v>107.94624050299988</v>
      </c>
      <c r="BO22494" s="1">
        <v>22.128215033859089</v>
      </c>
    </row>
    <row r="22495" spans="61:67" x14ac:dyDescent="0.2">
      <c r="BI22495" s="2">
        <v>22489</v>
      </c>
      <c r="BJ22495" s="1">
        <v>88.954184977709517</v>
      </c>
      <c r="BO22495" s="1">
        <v>98.723020718991492</v>
      </c>
    </row>
    <row r="22496" spans="61:67" x14ac:dyDescent="0.2">
      <c r="BI22496" s="2">
        <v>22490</v>
      </c>
      <c r="BJ22496" s="1">
        <v>97.330144802408469</v>
      </c>
      <c r="BO22496" s="1">
        <v>81.404137899310101</v>
      </c>
    </row>
    <row r="22497" spans="61:67" x14ac:dyDescent="0.2">
      <c r="BI22497" s="2">
        <v>22491</v>
      </c>
      <c r="BJ22497" s="1">
        <v>63.706820229267336</v>
      </c>
      <c r="BO22497" s="1">
        <v>26.008060341602555</v>
      </c>
    </row>
    <row r="22498" spans="61:67" x14ac:dyDescent="0.2">
      <c r="BI22498" s="2">
        <v>22492</v>
      </c>
      <c r="BJ22498" s="1">
        <v>7.7282931259700938</v>
      </c>
      <c r="BO22498" s="1">
        <v>33.573601947037233</v>
      </c>
    </row>
    <row r="22499" spans="61:67" x14ac:dyDescent="0.2">
      <c r="BI22499" s="2">
        <v>22493</v>
      </c>
      <c r="BJ22499" s="1">
        <v>99.896284824735901</v>
      </c>
      <c r="BO22499" s="1">
        <v>105.7606064811104</v>
      </c>
    </row>
    <row r="22500" spans="61:67" x14ac:dyDescent="0.2">
      <c r="BI22500" s="2">
        <v>22494</v>
      </c>
      <c r="BJ22500" s="1">
        <v>93.817638810189393</v>
      </c>
      <c r="BO22500" s="1">
        <v>5.2732185083922722</v>
      </c>
    </row>
    <row r="22501" spans="61:67" x14ac:dyDescent="0.2">
      <c r="BI22501" s="2">
        <v>22495</v>
      </c>
      <c r="BJ22501" s="1">
        <v>113.68454123300101</v>
      </c>
      <c r="BO22501" s="1">
        <v>53.739901723657724</v>
      </c>
    </row>
    <row r="22502" spans="61:67" x14ac:dyDescent="0.2">
      <c r="BI22502" s="2">
        <v>22496</v>
      </c>
      <c r="BJ22502" s="1">
        <v>92.806503517354358</v>
      </c>
      <c r="BO22502" s="1">
        <v>55.949573197366377</v>
      </c>
    </row>
    <row r="22503" spans="61:67" x14ac:dyDescent="0.2">
      <c r="BI22503" s="2">
        <v>22497</v>
      </c>
      <c r="BJ22503" s="1">
        <v>50.430528752706422</v>
      </c>
      <c r="BO22503" s="1">
        <v>81.64038974493171</v>
      </c>
    </row>
    <row r="22504" spans="61:67" x14ac:dyDescent="0.2">
      <c r="BI22504" s="2">
        <v>22498</v>
      </c>
      <c r="BJ22504" s="1">
        <v>35.72167934068942</v>
      </c>
      <c r="BO22504" s="1">
        <v>2.9383005113131269</v>
      </c>
    </row>
    <row r="22505" spans="61:67" x14ac:dyDescent="0.2">
      <c r="BI22505" s="2">
        <v>22499</v>
      </c>
      <c r="BJ22505" s="1">
        <v>4.5226939257566237</v>
      </c>
      <c r="BO22505" s="1">
        <v>33.030510308297082</v>
      </c>
    </row>
    <row r="22506" spans="61:67" x14ac:dyDescent="0.2">
      <c r="BI22506" s="2">
        <v>22500</v>
      </c>
      <c r="BJ22506" s="1">
        <v>41.932817426004632</v>
      </c>
      <c r="BO22506" s="1">
        <v>91.795617491211758</v>
      </c>
    </row>
    <row r="22507" spans="61:67" x14ac:dyDescent="0.2">
      <c r="BI22507" s="2">
        <v>22501</v>
      </c>
      <c r="BJ22507" s="1">
        <v>88.617791146157387</v>
      </c>
      <c r="BO22507" s="1">
        <v>105.5220797240962</v>
      </c>
    </row>
    <row r="22508" spans="61:67" x14ac:dyDescent="0.2">
      <c r="BI22508" s="2">
        <v>22502</v>
      </c>
      <c r="BJ22508" s="1">
        <v>32.834924678545363</v>
      </c>
      <c r="BO22508" s="1">
        <v>47.779884681930881</v>
      </c>
    </row>
    <row r="22509" spans="61:67" x14ac:dyDescent="0.2">
      <c r="BI22509" s="2">
        <v>22503</v>
      </c>
      <c r="BJ22509" s="1">
        <v>110.38299533287982</v>
      </c>
      <c r="BO22509" s="1">
        <v>35.010575217307021</v>
      </c>
    </row>
    <row r="22510" spans="61:67" x14ac:dyDescent="0.2">
      <c r="BI22510" s="2">
        <v>22504</v>
      </c>
      <c r="BJ22510" s="1">
        <v>68.175038089639415</v>
      </c>
      <c r="BO22510" s="1">
        <v>82.984026843823401</v>
      </c>
    </row>
    <row r="22511" spans="61:67" x14ac:dyDescent="0.2">
      <c r="BI22511" s="2">
        <v>22505</v>
      </c>
      <c r="BJ22511" s="1">
        <v>36.90285592817817</v>
      </c>
      <c r="BO22511" s="1">
        <v>64.20126174209922</v>
      </c>
    </row>
    <row r="22512" spans="61:67" x14ac:dyDescent="0.2">
      <c r="BI22512" s="2">
        <v>22506</v>
      </c>
      <c r="BJ22512" s="1">
        <v>44.780335626568686</v>
      </c>
      <c r="BO22512" s="1">
        <v>27.792994684473751</v>
      </c>
    </row>
    <row r="22513" spans="61:67" x14ac:dyDescent="0.2">
      <c r="BI22513" s="2">
        <v>22507</v>
      </c>
      <c r="BJ22513" s="1">
        <v>81.078901718604627</v>
      </c>
      <c r="BO22513" s="1">
        <v>7.8882576362235959</v>
      </c>
    </row>
    <row r="22514" spans="61:67" x14ac:dyDescent="0.2">
      <c r="BI22514" s="2">
        <v>22508</v>
      </c>
      <c r="BJ22514" s="1">
        <v>5.1014196656368362</v>
      </c>
      <c r="BO22514" s="1">
        <v>36.352159830328148</v>
      </c>
    </row>
    <row r="22515" spans="61:67" x14ac:dyDescent="0.2">
      <c r="BI22515" s="2">
        <v>22509</v>
      </c>
      <c r="BJ22515" s="1">
        <v>62.028221351630592</v>
      </c>
      <c r="BO22515" s="1">
        <v>56.085542356136344</v>
      </c>
    </row>
    <row r="22516" spans="61:67" x14ac:dyDescent="0.2">
      <c r="BI22516" s="2">
        <v>22510</v>
      </c>
      <c r="BJ22516" s="1">
        <v>4.040039204223131</v>
      </c>
      <c r="BO22516" s="1">
        <v>105.41023273931692</v>
      </c>
    </row>
    <row r="22517" spans="61:67" x14ac:dyDescent="0.2">
      <c r="BI22517" s="2">
        <v>22511</v>
      </c>
      <c r="BJ22517" s="1">
        <v>56.986274000805636</v>
      </c>
      <c r="BO22517" s="1">
        <v>87.727552235728282</v>
      </c>
    </row>
    <row r="22518" spans="61:67" x14ac:dyDescent="0.2">
      <c r="BI22518" s="2">
        <v>22512</v>
      </c>
      <c r="BJ22518" s="1">
        <v>47.73351996110334</v>
      </c>
      <c r="BO22518" s="1">
        <v>56.523725581861001</v>
      </c>
    </row>
    <row r="22519" spans="61:67" x14ac:dyDescent="0.2">
      <c r="BI22519" s="2">
        <v>22513</v>
      </c>
      <c r="BJ22519" s="1">
        <v>19.056216022505378</v>
      </c>
      <c r="BO22519" s="1">
        <v>0.79440104773935261</v>
      </c>
    </row>
    <row r="22520" spans="61:67" x14ac:dyDescent="0.2">
      <c r="BI22520" s="2">
        <v>22514</v>
      </c>
      <c r="BJ22520" s="1">
        <v>4.3739886561863948</v>
      </c>
      <c r="BO22520" s="1">
        <v>39.24859389615348</v>
      </c>
    </row>
    <row r="22521" spans="61:67" x14ac:dyDescent="0.2">
      <c r="BI22521" s="2">
        <v>22515</v>
      </c>
      <c r="BJ22521" s="1">
        <v>111.66656067603024</v>
      </c>
      <c r="BO22521" s="1">
        <v>88.112792711265101</v>
      </c>
    </row>
    <row r="22522" spans="61:67" x14ac:dyDescent="0.2">
      <c r="BI22522" s="2">
        <v>22516</v>
      </c>
      <c r="BJ22522" s="1">
        <v>80.612038114748415</v>
      </c>
      <c r="BO22522" s="1">
        <v>98.468512316535609</v>
      </c>
    </row>
    <row r="22523" spans="61:67" x14ac:dyDescent="0.2">
      <c r="BI22523" s="2">
        <v>22517</v>
      </c>
      <c r="BJ22523" s="1">
        <v>66.582573969964741</v>
      </c>
      <c r="BO22523" s="1">
        <v>63.648735262932931</v>
      </c>
    </row>
    <row r="22524" spans="61:67" x14ac:dyDescent="0.2">
      <c r="BI22524" s="2">
        <v>22518</v>
      </c>
      <c r="BJ22524" s="1">
        <v>63.314222531090977</v>
      </c>
      <c r="BO22524" s="1">
        <v>79.20091784291337</v>
      </c>
    </row>
    <row r="22525" spans="61:67" x14ac:dyDescent="0.2">
      <c r="BI22525" s="2">
        <v>22519</v>
      </c>
      <c r="BJ22525" s="1">
        <v>43.81101781311942</v>
      </c>
      <c r="BO22525" s="1">
        <v>100.69119510590063</v>
      </c>
    </row>
    <row r="22526" spans="61:67" x14ac:dyDescent="0.2">
      <c r="BI22526" s="2">
        <v>22520</v>
      </c>
      <c r="BJ22526" s="1">
        <v>100.66050781191983</v>
      </c>
      <c r="BO22526" s="1">
        <v>112.20584987463836</v>
      </c>
    </row>
    <row r="22527" spans="61:67" x14ac:dyDescent="0.2">
      <c r="BI22527" s="2">
        <v>22521</v>
      </c>
      <c r="BJ22527" s="1">
        <v>10.030605093121959</v>
      </c>
      <c r="BO22527" s="1">
        <v>25.895898037032463</v>
      </c>
    </row>
    <row r="22528" spans="61:67" x14ac:dyDescent="0.2">
      <c r="BI22528" s="2">
        <v>22522</v>
      </c>
      <c r="BJ22528" s="1">
        <v>94.963284395433831</v>
      </c>
      <c r="BO22528" s="1">
        <v>23.320679085190061</v>
      </c>
    </row>
    <row r="22529" spans="61:67" x14ac:dyDescent="0.2">
      <c r="BI22529" s="2">
        <v>22523</v>
      </c>
      <c r="BJ22529" s="1">
        <v>35.071550243169852</v>
      </c>
      <c r="BO22529" s="1">
        <v>17.681512295787126</v>
      </c>
    </row>
    <row r="22530" spans="61:67" x14ac:dyDescent="0.2">
      <c r="BI22530" s="2">
        <v>22524</v>
      </c>
      <c r="BJ22530" s="1">
        <v>52.993574180397488</v>
      </c>
      <c r="BO22530" s="1">
        <v>19.33096984308828</v>
      </c>
    </row>
    <row r="22531" spans="61:67" x14ac:dyDescent="0.2">
      <c r="BI22531" s="2">
        <v>22525</v>
      </c>
      <c r="BJ22531" s="1">
        <v>12.456243832954964</v>
      </c>
      <c r="BO22531" s="1">
        <v>57.481874855045575</v>
      </c>
    </row>
    <row r="22532" spans="61:67" x14ac:dyDescent="0.2">
      <c r="BI22532" s="2">
        <v>22526</v>
      </c>
      <c r="BJ22532" s="1">
        <v>54.952203931839406</v>
      </c>
      <c r="BO22532" s="1">
        <v>57.344258492456433</v>
      </c>
    </row>
    <row r="22533" spans="61:67" x14ac:dyDescent="0.2">
      <c r="BI22533" s="2">
        <v>22527</v>
      </c>
      <c r="BJ22533" s="1">
        <v>92.772975130208565</v>
      </c>
      <c r="BO22533" s="1">
        <v>66.3682799140296</v>
      </c>
    </row>
    <row r="22534" spans="61:67" x14ac:dyDescent="0.2">
      <c r="BI22534" s="2">
        <v>22528</v>
      </c>
      <c r="BJ22534" s="1">
        <v>4.1066613612538667</v>
      </c>
      <c r="BO22534" s="1">
        <v>70.6229470326886</v>
      </c>
    </row>
    <row r="22535" spans="61:67" x14ac:dyDescent="0.2">
      <c r="BI22535" s="2">
        <v>22529</v>
      </c>
      <c r="BJ22535" s="1">
        <v>99.228118678878886</v>
      </c>
      <c r="BO22535" s="1">
        <v>54.370574206011909</v>
      </c>
    </row>
    <row r="22536" spans="61:67" x14ac:dyDescent="0.2">
      <c r="BI22536" s="2">
        <v>22530</v>
      </c>
      <c r="BJ22536" s="1">
        <v>102.32396685504169</v>
      </c>
      <c r="BO22536" s="1">
        <v>107.85102033683329</v>
      </c>
    </row>
    <row r="22537" spans="61:67" x14ac:dyDescent="0.2">
      <c r="BI22537" s="2">
        <v>22531</v>
      </c>
      <c r="BJ22537" s="1">
        <v>44.24300269935263</v>
      </c>
      <c r="BO22537" s="1">
        <v>99.669866407949414</v>
      </c>
    </row>
    <row r="22538" spans="61:67" x14ac:dyDescent="0.2">
      <c r="BI22538" s="2">
        <v>22532</v>
      </c>
      <c r="BJ22538" s="1">
        <v>45.57472109419318</v>
      </c>
      <c r="BO22538" s="1">
        <v>41.557531118998938</v>
      </c>
    </row>
    <row r="22539" spans="61:67" x14ac:dyDescent="0.2">
      <c r="BI22539" s="2">
        <v>22533</v>
      </c>
      <c r="BJ22539" s="1">
        <v>94.185100157287863</v>
      </c>
      <c r="BO22539" s="1">
        <v>80.927629680740026</v>
      </c>
    </row>
    <row r="22540" spans="61:67" x14ac:dyDescent="0.2">
      <c r="BI22540" s="2">
        <v>22534</v>
      </c>
      <c r="BJ22540" s="1">
        <v>75.333720427840902</v>
      </c>
      <c r="BO22540" s="1">
        <v>59.631157752129226</v>
      </c>
    </row>
    <row r="22541" spans="61:67" x14ac:dyDescent="0.2">
      <c r="BI22541" s="2">
        <v>22535</v>
      </c>
      <c r="BJ22541" s="1">
        <v>82.934300265426074</v>
      </c>
      <c r="BO22541" s="1">
        <v>79.13851369636744</v>
      </c>
    </row>
    <row r="22542" spans="61:67" x14ac:dyDescent="0.2">
      <c r="BI22542" s="2">
        <v>22536</v>
      </c>
      <c r="BJ22542" s="1">
        <v>103.07125414995754</v>
      </c>
      <c r="BO22542" s="1">
        <v>33.600261895443751</v>
      </c>
    </row>
    <row r="22543" spans="61:67" x14ac:dyDescent="0.2">
      <c r="BI22543" s="2">
        <v>22537</v>
      </c>
      <c r="BJ22543" s="1">
        <v>14.354244975912263</v>
      </c>
      <c r="BO22543" s="1">
        <v>51.274726956950289</v>
      </c>
    </row>
    <row r="22544" spans="61:67" x14ac:dyDescent="0.2">
      <c r="BI22544" s="2">
        <v>22538</v>
      </c>
      <c r="BJ22544" s="1">
        <v>9.096982516004072</v>
      </c>
      <c r="BO22544" s="1">
        <v>17.034172895928872</v>
      </c>
    </row>
    <row r="22545" spans="61:67" x14ac:dyDescent="0.2">
      <c r="BI22545" s="2">
        <v>22539</v>
      </c>
      <c r="BJ22545" s="1">
        <v>15.609138922894811</v>
      </c>
      <c r="BO22545" s="1">
        <v>63.705864545468941</v>
      </c>
    </row>
    <row r="22546" spans="61:67" x14ac:dyDescent="0.2">
      <c r="BI22546" s="2">
        <v>22540</v>
      </c>
      <c r="BJ22546" s="1">
        <v>9.5249451593104872</v>
      </c>
      <c r="BO22546" s="1">
        <v>52.589850600366148</v>
      </c>
    </row>
    <row r="22547" spans="61:67" x14ac:dyDescent="0.2">
      <c r="BI22547" s="2">
        <v>22541</v>
      </c>
      <c r="BJ22547" s="1">
        <v>38.444275859886048</v>
      </c>
      <c r="BO22547" s="1">
        <v>62.869333493013201</v>
      </c>
    </row>
    <row r="22548" spans="61:67" x14ac:dyDescent="0.2">
      <c r="BI22548" s="2">
        <v>22542</v>
      </c>
      <c r="BJ22548" s="1">
        <v>10.936968496261908</v>
      </c>
      <c r="BO22548" s="1">
        <v>89.074467960617184</v>
      </c>
    </row>
    <row r="22549" spans="61:67" x14ac:dyDescent="0.2">
      <c r="BI22549" s="2">
        <v>22543</v>
      </c>
      <c r="BJ22549" s="1">
        <v>64.988323609933403</v>
      </c>
      <c r="BO22549" s="1">
        <v>85.114521990854698</v>
      </c>
    </row>
    <row r="22550" spans="61:67" x14ac:dyDescent="0.2">
      <c r="BI22550" s="2">
        <v>22544</v>
      </c>
      <c r="BJ22550" s="1">
        <v>16.928982624067412</v>
      </c>
      <c r="BO22550" s="1">
        <v>110.3236389332756</v>
      </c>
    </row>
    <row r="22551" spans="61:67" x14ac:dyDescent="0.2">
      <c r="BI22551" s="2">
        <v>22545</v>
      </c>
      <c r="BJ22551" s="1">
        <v>75.431590307908479</v>
      </c>
      <c r="BO22551" s="1">
        <v>72.554832712130107</v>
      </c>
    </row>
    <row r="22552" spans="61:67" x14ac:dyDescent="0.2">
      <c r="BI22552" s="2">
        <v>22546</v>
      </c>
      <c r="BJ22552" s="1">
        <v>14.568485469867579</v>
      </c>
      <c r="BO22552" s="1">
        <v>19.461627889835722</v>
      </c>
    </row>
    <row r="22553" spans="61:67" x14ac:dyDescent="0.2">
      <c r="BI22553" s="2">
        <v>22547</v>
      </c>
      <c r="BJ22553" s="1">
        <v>72.398862608443963</v>
      </c>
      <c r="BO22553" s="1">
        <v>53.121063040562447</v>
      </c>
    </row>
    <row r="22554" spans="61:67" x14ac:dyDescent="0.2">
      <c r="BI22554" s="2">
        <v>22548</v>
      </c>
      <c r="BJ22554" s="1">
        <v>74.52981106325727</v>
      </c>
      <c r="BO22554" s="1">
        <v>41.714974460230124</v>
      </c>
    </row>
    <row r="22555" spans="61:67" x14ac:dyDescent="0.2">
      <c r="BI22555" s="2">
        <v>22549</v>
      </c>
      <c r="BJ22555" s="1">
        <v>75.55222055845276</v>
      </c>
      <c r="BO22555" s="1">
        <v>30.497554760907132</v>
      </c>
    </row>
    <row r="22556" spans="61:67" x14ac:dyDescent="0.2">
      <c r="BI22556" s="2">
        <v>22550</v>
      </c>
      <c r="BJ22556" s="1">
        <v>48.108282544881732</v>
      </c>
      <c r="BO22556" s="1">
        <v>106.77528579961175</v>
      </c>
    </row>
    <row r="22557" spans="61:67" x14ac:dyDescent="0.2">
      <c r="BI22557" s="2">
        <v>22551</v>
      </c>
      <c r="BJ22557" s="1">
        <v>63.577802635109762</v>
      </c>
      <c r="BO22557" s="1">
        <v>51.020771299117442</v>
      </c>
    </row>
    <row r="22558" spans="61:67" x14ac:dyDescent="0.2">
      <c r="BI22558" s="2">
        <v>22552</v>
      </c>
      <c r="BJ22558" s="1">
        <v>18.317593839702408</v>
      </c>
      <c r="BO22558" s="1">
        <v>65.113239697280889</v>
      </c>
    </row>
    <row r="22559" spans="61:67" x14ac:dyDescent="0.2">
      <c r="BI22559" s="2">
        <v>22553</v>
      </c>
      <c r="BJ22559" s="1">
        <v>45.18022955918552</v>
      </c>
      <c r="BO22559" s="1">
        <v>20.688564431639474</v>
      </c>
    </row>
    <row r="22560" spans="61:67" x14ac:dyDescent="0.2">
      <c r="BI22560" s="2">
        <v>22554</v>
      </c>
      <c r="BJ22560" s="1">
        <v>74.68559940977245</v>
      </c>
      <c r="BO22560" s="1">
        <v>39.729306810225111</v>
      </c>
    </row>
    <row r="22561" spans="61:67" x14ac:dyDescent="0.2">
      <c r="BI22561" s="2">
        <v>22555</v>
      </c>
      <c r="BJ22561" s="1">
        <v>9.0020411131142843</v>
      </c>
      <c r="BO22561" s="1">
        <v>22.748420011758082</v>
      </c>
    </row>
    <row r="22562" spans="61:67" x14ac:dyDescent="0.2">
      <c r="BI22562" s="2">
        <v>22556</v>
      </c>
      <c r="BJ22562" s="1">
        <v>54.132197782712652</v>
      </c>
      <c r="BO22562" s="1">
        <v>62.033197373619501</v>
      </c>
    </row>
    <row r="22563" spans="61:67" x14ac:dyDescent="0.2">
      <c r="BI22563" s="2">
        <v>22557</v>
      </c>
      <c r="BJ22563" s="1">
        <v>67.134709856784539</v>
      </c>
      <c r="BO22563" s="1">
        <v>103.65069229337676</v>
      </c>
    </row>
    <row r="22564" spans="61:67" x14ac:dyDescent="0.2">
      <c r="BI22564" s="2">
        <v>22558</v>
      </c>
      <c r="BJ22564" s="1">
        <v>82.847355168965507</v>
      </c>
      <c r="BO22564" s="1">
        <v>67.572284086710184</v>
      </c>
    </row>
    <row r="22565" spans="61:67" x14ac:dyDescent="0.2">
      <c r="BI22565" s="2">
        <v>22559</v>
      </c>
      <c r="BJ22565" s="1">
        <v>8.9820078300615016</v>
      </c>
      <c r="BO22565" s="1">
        <v>55.436877684566994</v>
      </c>
    </row>
    <row r="22566" spans="61:67" x14ac:dyDescent="0.2">
      <c r="BI22566" s="2">
        <v>22560</v>
      </c>
      <c r="BJ22566" s="1">
        <v>20.941757899165975</v>
      </c>
      <c r="BO22566" s="1">
        <v>55.946648270775668</v>
      </c>
    </row>
    <row r="22567" spans="61:67" x14ac:dyDescent="0.2">
      <c r="BI22567" s="2">
        <v>22561</v>
      </c>
      <c r="BJ22567" s="1">
        <v>1.4953693257646243</v>
      </c>
      <c r="BO22567" s="1">
        <v>113.3112174293373</v>
      </c>
    </row>
    <row r="22568" spans="61:67" x14ac:dyDescent="0.2">
      <c r="BI22568" s="2">
        <v>22562</v>
      </c>
      <c r="BJ22568" s="1">
        <v>108.77305596051478</v>
      </c>
      <c r="BO22568" s="1">
        <v>95.320353317667056</v>
      </c>
    </row>
    <row r="22569" spans="61:67" x14ac:dyDescent="0.2">
      <c r="BI22569" s="2">
        <v>22563</v>
      </c>
      <c r="BJ22569" s="1">
        <v>58.624389433708203</v>
      </c>
      <c r="BO22569" s="1">
        <v>77.506091411772488</v>
      </c>
    </row>
    <row r="22570" spans="61:67" x14ac:dyDescent="0.2">
      <c r="BI22570" s="2">
        <v>22564</v>
      </c>
      <c r="BJ22570" s="1">
        <v>95.942172718083768</v>
      </c>
      <c r="BO22570" s="1">
        <v>63.368862985527798</v>
      </c>
    </row>
    <row r="22571" spans="61:67" x14ac:dyDescent="0.2">
      <c r="BI22571" s="2">
        <v>22565</v>
      </c>
      <c r="BJ22571" s="1">
        <v>89.205129481696403</v>
      </c>
      <c r="BO22571" s="1">
        <v>43.82733528736027</v>
      </c>
    </row>
    <row r="22572" spans="61:67" x14ac:dyDescent="0.2">
      <c r="BI22572" s="2">
        <v>22566</v>
      </c>
      <c r="BJ22572" s="1">
        <v>73.191582706274474</v>
      </c>
      <c r="BO22572" s="1">
        <v>18.910654141867649</v>
      </c>
    </row>
    <row r="22573" spans="61:67" x14ac:dyDescent="0.2">
      <c r="BI22573" s="2">
        <v>22567</v>
      </c>
      <c r="BJ22573" s="1">
        <v>82.460291696644944</v>
      </c>
      <c r="BO22573" s="1">
        <v>42.217807286512979</v>
      </c>
    </row>
    <row r="22574" spans="61:67" x14ac:dyDescent="0.2">
      <c r="BI22574" s="2">
        <v>22568</v>
      </c>
      <c r="BJ22574" s="1">
        <v>28.924315765481207</v>
      </c>
      <c r="BO22574" s="1">
        <v>8.0502672251099447</v>
      </c>
    </row>
    <row r="22575" spans="61:67" x14ac:dyDescent="0.2">
      <c r="BI22575" s="2">
        <v>22569</v>
      </c>
      <c r="BJ22575" s="1">
        <v>109.69197551113602</v>
      </c>
      <c r="BO22575" s="1">
        <v>54.794866943326596</v>
      </c>
    </row>
    <row r="22576" spans="61:67" x14ac:dyDescent="0.2">
      <c r="BI22576" s="2">
        <v>22570</v>
      </c>
      <c r="BJ22576" s="1">
        <v>55.808391624670534</v>
      </c>
      <c r="BO22576" s="1">
        <v>88.860534744854633</v>
      </c>
    </row>
    <row r="22577" spans="61:67" x14ac:dyDescent="0.2">
      <c r="BI22577" s="2">
        <v>22571</v>
      </c>
      <c r="BJ22577" s="1">
        <v>20.180637075986208</v>
      </c>
      <c r="BO22577" s="1">
        <v>71.03609361858237</v>
      </c>
    </row>
    <row r="22578" spans="61:67" x14ac:dyDescent="0.2">
      <c r="BI22578" s="2">
        <v>22572</v>
      </c>
      <c r="BJ22578" s="1">
        <v>50.832482519576459</v>
      </c>
      <c r="BO22578" s="1">
        <v>103.53388311145783</v>
      </c>
    </row>
    <row r="22579" spans="61:67" x14ac:dyDescent="0.2">
      <c r="BI22579" s="2">
        <v>22573</v>
      </c>
      <c r="BJ22579" s="1">
        <v>11.840646848021901</v>
      </c>
      <c r="BO22579" s="1">
        <v>16.461912135501233</v>
      </c>
    </row>
    <row r="22580" spans="61:67" x14ac:dyDescent="0.2">
      <c r="BI22580" s="2">
        <v>22574</v>
      </c>
      <c r="BJ22580" s="1">
        <v>114.03474214993115</v>
      </c>
      <c r="BO22580" s="1">
        <v>77.466917709637457</v>
      </c>
    </row>
    <row r="22581" spans="61:67" x14ac:dyDescent="0.2">
      <c r="BI22581" s="2">
        <v>22575</v>
      </c>
      <c r="BJ22581" s="1">
        <v>92.593936043411972</v>
      </c>
      <c r="BO22581" s="1">
        <v>108.54933630989915</v>
      </c>
    </row>
    <row r="22582" spans="61:67" x14ac:dyDescent="0.2">
      <c r="BI22582" s="2">
        <v>22576</v>
      </c>
      <c r="BJ22582" s="1">
        <v>29.279833648386425</v>
      </c>
      <c r="BO22582" s="1">
        <v>71.723471432882846</v>
      </c>
    </row>
    <row r="22583" spans="61:67" x14ac:dyDescent="0.2">
      <c r="BI22583" s="2">
        <v>22577</v>
      </c>
      <c r="BJ22583" s="1">
        <v>49.908137373573751</v>
      </c>
      <c r="BO22583" s="1">
        <v>109.2789022245904</v>
      </c>
    </row>
    <row r="22584" spans="61:67" x14ac:dyDescent="0.2">
      <c r="BI22584" s="2">
        <v>22578</v>
      </c>
      <c r="BJ22584" s="1">
        <v>70.142642203543929</v>
      </c>
      <c r="BO22584" s="1">
        <v>24.803187645987759</v>
      </c>
    </row>
    <row r="22585" spans="61:67" x14ac:dyDescent="0.2">
      <c r="BI22585" s="2">
        <v>22579</v>
      </c>
      <c r="BJ22585" s="1">
        <v>55.503774629528166</v>
      </c>
      <c r="BO22585" s="1">
        <v>29.591082432900702</v>
      </c>
    </row>
    <row r="22586" spans="61:67" x14ac:dyDescent="0.2">
      <c r="BI22586" s="2">
        <v>22580</v>
      </c>
      <c r="BJ22586" s="1">
        <v>42.846858337933455</v>
      </c>
      <c r="BO22586" s="1">
        <v>42.713914000915779</v>
      </c>
    </row>
    <row r="22587" spans="61:67" x14ac:dyDescent="0.2">
      <c r="BI22587" s="2">
        <v>22581</v>
      </c>
      <c r="BJ22587" s="1">
        <v>108.67773813966117</v>
      </c>
      <c r="BO22587" s="1">
        <v>4.3930572092116158</v>
      </c>
    </row>
    <row r="22588" spans="61:67" x14ac:dyDescent="0.2">
      <c r="BI22588" s="2">
        <v>22582</v>
      </c>
      <c r="BJ22588" s="1">
        <v>113.86486410114962</v>
      </c>
      <c r="BO22588" s="1">
        <v>102.95282836328361</v>
      </c>
    </row>
    <row r="22589" spans="61:67" x14ac:dyDescent="0.2">
      <c r="BI22589" s="2">
        <v>22583</v>
      </c>
      <c r="BJ22589" s="1">
        <v>105.25025854292868</v>
      </c>
      <c r="BO22589" s="1">
        <v>52.927035242341915</v>
      </c>
    </row>
    <row r="22590" spans="61:67" x14ac:dyDescent="0.2">
      <c r="BI22590" s="2">
        <v>22584</v>
      </c>
      <c r="BJ22590" s="1">
        <v>23.261058340967718</v>
      </c>
      <c r="BO22590" s="1">
        <v>97.665235855703813</v>
      </c>
    </row>
    <row r="22591" spans="61:67" x14ac:dyDescent="0.2">
      <c r="BI22591" s="2">
        <v>22585</v>
      </c>
      <c r="BJ22591" s="1">
        <v>100.87176254675119</v>
      </c>
      <c r="BO22591" s="1">
        <v>114.33868780099901</v>
      </c>
    </row>
    <row r="22592" spans="61:67" x14ac:dyDescent="0.2">
      <c r="BI22592" s="2">
        <v>22586</v>
      </c>
      <c r="BJ22592" s="1">
        <v>96.109636624586571</v>
      </c>
      <c r="BO22592" s="1">
        <v>61.149993443189473</v>
      </c>
    </row>
    <row r="22593" spans="61:67" x14ac:dyDescent="0.2">
      <c r="BI22593" s="2">
        <v>22587</v>
      </c>
      <c r="BJ22593" s="1">
        <v>46.925976867581667</v>
      </c>
      <c r="BO22593" s="1">
        <v>24.409088200142076</v>
      </c>
    </row>
    <row r="22594" spans="61:67" x14ac:dyDescent="0.2">
      <c r="BI22594" s="2">
        <v>22588</v>
      </c>
      <c r="BJ22594" s="1">
        <v>110.92907893842714</v>
      </c>
      <c r="BO22594" s="1">
        <v>33.619410708862503</v>
      </c>
    </row>
    <row r="22595" spans="61:67" x14ac:dyDescent="0.2">
      <c r="BI22595" s="2">
        <v>22589</v>
      </c>
      <c r="BJ22595" s="1">
        <v>47.006170123586443</v>
      </c>
      <c r="BO22595" s="1">
        <v>33.950710574793746</v>
      </c>
    </row>
    <row r="22596" spans="61:67" x14ac:dyDescent="0.2">
      <c r="BI22596" s="2">
        <v>22590</v>
      </c>
      <c r="BJ22596" s="1">
        <v>38.758740042097216</v>
      </c>
      <c r="BO22596" s="1">
        <v>49.299602428825679</v>
      </c>
    </row>
    <row r="22597" spans="61:67" x14ac:dyDescent="0.2">
      <c r="BI22597" s="2">
        <v>22591</v>
      </c>
      <c r="BJ22597" s="1">
        <v>62.715208101828424</v>
      </c>
      <c r="BO22597" s="1">
        <v>22.869348113068224</v>
      </c>
    </row>
    <row r="22598" spans="61:67" x14ac:dyDescent="0.2">
      <c r="BI22598" s="2">
        <v>22592</v>
      </c>
      <c r="BJ22598" s="1">
        <v>0.94909872126704542</v>
      </c>
      <c r="BO22598" s="1">
        <v>57.448488082792878</v>
      </c>
    </row>
    <row r="22599" spans="61:67" x14ac:dyDescent="0.2">
      <c r="BI22599" s="2">
        <v>22593</v>
      </c>
      <c r="BJ22599" s="1">
        <v>8.7695551233970939</v>
      </c>
      <c r="BO22599" s="1">
        <v>8.648135753189603</v>
      </c>
    </row>
    <row r="22600" spans="61:67" x14ac:dyDescent="0.2">
      <c r="BI22600" s="2">
        <v>22594</v>
      </c>
      <c r="BJ22600" s="1">
        <v>88.752190475907796</v>
      </c>
      <c r="BO22600" s="1">
        <v>24.162184439059939</v>
      </c>
    </row>
    <row r="22601" spans="61:67" x14ac:dyDescent="0.2">
      <c r="BI22601" s="2">
        <v>22595</v>
      </c>
      <c r="BJ22601" s="1">
        <v>48.367103899916671</v>
      </c>
      <c r="BO22601" s="1">
        <v>19.054609083333599</v>
      </c>
    </row>
    <row r="22602" spans="61:67" x14ac:dyDescent="0.2">
      <c r="BI22602" s="2">
        <v>22596</v>
      </c>
      <c r="BJ22602" s="1">
        <v>39.908118508296027</v>
      </c>
      <c r="BO22602" s="1">
        <v>63.549365280057501</v>
      </c>
    </row>
    <row r="22603" spans="61:67" x14ac:dyDescent="0.2">
      <c r="BI22603" s="2">
        <v>22597</v>
      </c>
      <c r="BJ22603" s="1">
        <v>17.849249308360651</v>
      </c>
      <c r="BO22603" s="1">
        <v>101.4034686274225</v>
      </c>
    </row>
    <row r="22604" spans="61:67" x14ac:dyDescent="0.2">
      <c r="BI22604" s="2">
        <v>22598</v>
      </c>
      <c r="BJ22604" s="1">
        <v>40.261095970906425</v>
      </c>
      <c r="BO22604" s="1">
        <v>12.374650745211408</v>
      </c>
    </row>
    <row r="22605" spans="61:67" x14ac:dyDescent="0.2">
      <c r="BI22605" s="2">
        <v>22599</v>
      </c>
      <c r="BJ22605" s="1">
        <v>28.208848824524932</v>
      </c>
      <c r="BO22605" s="1">
        <v>51.849720971447155</v>
      </c>
    </row>
    <row r="22606" spans="61:67" x14ac:dyDescent="0.2">
      <c r="BI22606" s="2">
        <v>22600</v>
      </c>
      <c r="BJ22606" s="1">
        <v>20.484753718971813</v>
      </c>
      <c r="BO22606" s="1">
        <v>35.104021068903435</v>
      </c>
    </row>
    <row r="22607" spans="61:67" x14ac:dyDescent="0.2">
      <c r="BI22607" s="2">
        <v>22601</v>
      </c>
      <c r="BJ22607" s="1">
        <v>101.87198520499895</v>
      </c>
      <c r="BO22607" s="1">
        <v>103.58942245044067</v>
      </c>
    </row>
    <row r="22608" spans="61:67" x14ac:dyDescent="0.2">
      <c r="BI22608" s="2">
        <v>22602</v>
      </c>
      <c r="BJ22608" s="1">
        <v>109.31463681956681</v>
      </c>
      <c r="BO22608" s="1">
        <v>90.895580680154907</v>
      </c>
    </row>
    <row r="22609" spans="61:67" x14ac:dyDescent="0.2">
      <c r="BI22609" s="2">
        <v>22603</v>
      </c>
      <c r="BJ22609" s="1">
        <v>87.200911799288676</v>
      </c>
      <c r="BO22609" s="1">
        <v>34.348433090145917</v>
      </c>
    </row>
    <row r="22610" spans="61:67" x14ac:dyDescent="0.2">
      <c r="BI22610" s="2">
        <v>22604</v>
      </c>
      <c r="BJ22610" s="1">
        <v>106.69078837770262</v>
      </c>
      <c r="BO22610" s="1">
        <v>6.8219530500596015</v>
      </c>
    </row>
    <row r="22611" spans="61:67" x14ac:dyDescent="0.2">
      <c r="BI22611" s="2">
        <v>22605</v>
      </c>
      <c r="BJ22611" s="1">
        <v>48.450192066861817</v>
      </c>
      <c r="BO22611" s="1">
        <v>83.310919905157377</v>
      </c>
    </row>
    <row r="22612" spans="61:67" x14ac:dyDescent="0.2">
      <c r="BI22612" s="2">
        <v>22606</v>
      </c>
      <c r="BJ22612" s="1">
        <v>50.589793734342564</v>
      </c>
      <c r="BO22612" s="1">
        <v>73.201924709946425</v>
      </c>
    </row>
    <row r="22613" spans="61:67" x14ac:dyDescent="0.2">
      <c r="BI22613" s="2">
        <v>22607</v>
      </c>
      <c r="BJ22613" s="1">
        <v>20.5965386815251</v>
      </c>
      <c r="BO22613" s="1">
        <v>85.276129478010361</v>
      </c>
    </row>
    <row r="22614" spans="61:67" x14ac:dyDescent="0.2">
      <c r="BI22614" s="2">
        <v>22608</v>
      </c>
      <c r="BJ22614" s="1">
        <v>77.423525154881233</v>
      </c>
      <c r="BO22614" s="1">
        <v>4.0634126194135938</v>
      </c>
    </row>
    <row r="22615" spans="61:67" x14ac:dyDescent="0.2">
      <c r="BI22615" s="2">
        <v>22609</v>
      </c>
      <c r="BJ22615" s="1">
        <v>30.114123174650143</v>
      </c>
      <c r="BO22615" s="1">
        <v>52.751775798251103</v>
      </c>
    </row>
    <row r="22616" spans="61:67" x14ac:dyDescent="0.2">
      <c r="BI22616" s="2">
        <v>22610</v>
      </c>
      <c r="BJ22616" s="1">
        <v>108.30974598000272</v>
      </c>
      <c r="BO22616" s="1">
        <v>89.13376075350935</v>
      </c>
    </row>
    <row r="22617" spans="61:67" x14ac:dyDescent="0.2">
      <c r="BI22617" s="2">
        <v>22611</v>
      </c>
      <c r="BJ22617" s="1">
        <v>31.647777248211849</v>
      </c>
      <c r="BO22617" s="1">
        <v>97.673641073915107</v>
      </c>
    </row>
    <row r="22618" spans="61:67" x14ac:dyDescent="0.2">
      <c r="BI22618" s="2">
        <v>22612</v>
      </c>
      <c r="BJ22618" s="1">
        <v>58.167572666581535</v>
      </c>
      <c r="BO22618" s="1">
        <v>113.05892638853821</v>
      </c>
    </row>
    <row r="22619" spans="61:67" x14ac:dyDescent="0.2">
      <c r="BI22619" s="2">
        <v>22613</v>
      </c>
      <c r="BJ22619" s="1">
        <v>37.437334401099733</v>
      </c>
      <c r="BO22619" s="1">
        <v>100.42593624674974</v>
      </c>
    </row>
    <row r="22620" spans="61:67" x14ac:dyDescent="0.2">
      <c r="BI22620" s="2">
        <v>22614</v>
      </c>
      <c r="BJ22620" s="1">
        <v>44.783386432079212</v>
      </c>
      <c r="BO22620" s="1">
        <v>8.9274636978686424</v>
      </c>
    </row>
    <row r="22621" spans="61:67" x14ac:dyDescent="0.2">
      <c r="BI22621" s="2">
        <v>22615</v>
      </c>
      <c r="BJ22621" s="1">
        <v>67.907682865213118</v>
      </c>
      <c r="BO22621" s="1">
        <v>33.948019170675948</v>
      </c>
    </row>
    <row r="22622" spans="61:67" x14ac:dyDescent="0.2">
      <c r="BI22622" s="2">
        <v>22616</v>
      </c>
      <c r="BJ22622" s="1">
        <v>45.494651035394966</v>
      </c>
      <c r="BO22622" s="1">
        <v>26.154287768671349</v>
      </c>
    </row>
    <row r="22623" spans="61:67" x14ac:dyDescent="0.2">
      <c r="BI22623" s="2">
        <v>22617</v>
      </c>
      <c r="BJ22623" s="1">
        <v>34.809723855406318</v>
      </c>
      <c r="BO22623" s="1">
        <v>9.3316980671908816</v>
      </c>
    </row>
    <row r="22624" spans="61:67" x14ac:dyDescent="0.2">
      <c r="BI22624" s="2">
        <v>22618</v>
      </c>
      <c r="BJ22624" s="1">
        <v>88.418761215281492</v>
      </c>
      <c r="BO22624" s="1">
        <v>112.96103871171822</v>
      </c>
    </row>
    <row r="22625" spans="61:67" x14ac:dyDescent="0.2">
      <c r="BI22625" s="2">
        <v>22619</v>
      </c>
      <c r="BJ22625" s="1">
        <v>113.84310414619164</v>
      </c>
      <c r="BO22625" s="1">
        <v>36.358766247952204</v>
      </c>
    </row>
    <row r="22626" spans="61:67" x14ac:dyDescent="0.2">
      <c r="BI22626" s="2">
        <v>22620</v>
      </c>
      <c r="BJ22626" s="1">
        <v>72.195451918959051</v>
      </c>
      <c r="BO22626" s="1">
        <v>53.821114595947577</v>
      </c>
    </row>
    <row r="22627" spans="61:67" x14ac:dyDescent="0.2">
      <c r="BI22627" s="2">
        <v>22621</v>
      </c>
      <c r="BJ22627" s="1">
        <v>113.98776986308665</v>
      </c>
      <c r="BO22627" s="1">
        <v>108.29177301664656</v>
      </c>
    </row>
    <row r="22628" spans="61:67" x14ac:dyDescent="0.2">
      <c r="BI22628" s="2">
        <v>22622</v>
      </c>
      <c r="BJ22628" s="1">
        <v>38.880982702814336</v>
      </c>
      <c r="BO22628" s="1">
        <v>15.281143906250474</v>
      </c>
    </row>
    <row r="22629" spans="61:67" x14ac:dyDescent="0.2">
      <c r="BI22629" s="2">
        <v>22623</v>
      </c>
      <c r="BJ22629" s="1">
        <v>63.18624077883554</v>
      </c>
      <c r="BO22629" s="1">
        <v>12.080518989457726</v>
      </c>
    </row>
    <row r="22630" spans="61:67" x14ac:dyDescent="0.2">
      <c r="BI22630" s="2">
        <v>22624</v>
      </c>
      <c r="BJ22630" s="1">
        <v>11.060026208393804</v>
      </c>
      <c r="BO22630" s="1">
        <v>58.134029610520017</v>
      </c>
    </row>
    <row r="22631" spans="61:67" x14ac:dyDescent="0.2">
      <c r="BI22631" s="2">
        <v>22625</v>
      </c>
      <c r="BJ22631" s="1">
        <v>73.507814240888237</v>
      </c>
      <c r="BO22631" s="1">
        <v>91.255677855593817</v>
      </c>
    </row>
    <row r="22632" spans="61:67" x14ac:dyDescent="0.2">
      <c r="BI22632" s="2">
        <v>22626</v>
      </c>
      <c r="BJ22632" s="1">
        <v>46.034995638692394</v>
      </c>
      <c r="BO22632" s="1">
        <v>14.959491056635709</v>
      </c>
    </row>
    <row r="22633" spans="61:67" x14ac:dyDescent="0.2">
      <c r="BI22633" s="2">
        <v>22627</v>
      </c>
      <c r="BJ22633" s="1">
        <v>88.366762540562988</v>
      </c>
      <c r="BO22633" s="1">
        <v>113.64725882757129</v>
      </c>
    </row>
    <row r="22634" spans="61:67" x14ac:dyDescent="0.2">
      <c r="BI22634" s="2">
        <v>22628</v>
      </c>
      <c r="BJ22634" s="1">
        <v>104.95121295924257</v>
      </c>
      <c r="BO22634" s="1">
        <v>1.3202772741212918</v>
      </c>
    </row>
    <row r="22635" spans="61:67" x14ac:dyDescent="0.2">
      <c r="BI22635" s="2">
        <v>22629</v>
      </c>
      <c r="BJ22635" s="1">
        <v>39.687434047182578</v>
      </c>
      <c r="BO22635" s="1">
        <v>44.765289096687283</v>
      </c>
    </row>
    <row r="22636" spans="61:67" x14ac:dyDescent="0.2">
      <c r="BI22636" s="2">
        <v>22630</v>
      </c>
      <c r="BJ22636" s="1">
        <v>88.999990180551478</v>
      </c>
      <c r="BO22636" s="1">
        <v>81.651486067236291</v>
      </c>
    </row>
    <row r="22637" spans="61:67" x14ac:dyDescent="0.2">
      <c r="BI22637" s="2">
        <v>22631</v>
      </c>
      <c r="BJ22637" s="1">
        <v>70.72416789495152</v>
      </c>
      <c r="BO22637" s="1">
        <v>76.213043100377391</v>
      </c>
    </row>
    <row r="22638" spans="61:67" x14ac:dyDescent="0.2">
      <c r="BI22638" s="2">
        <v>22632</v>
      </c>
      <c r="BJ22638" s="1">
        <v>101.05250439820456</v>
      </c>
      <c r="BO22638" s="1">
        <v>104.17440896195266</v>
      </c>
    </row>
    <row r="22639" spans="61:67" x14ac:dyDescent="0.2">
      <c r="BI22639" s="2">
        <v>22633</v>
      </c>
      <c r="BJ22639" s="1">
        <v>104.57836773883825</v>
      </c>
      <c r="BO22639" s="1">
        <v>81.12610372890849</v>
      </c>
    </row>
    <row r="22640" spans="61:67" x14ac:dyDescent="0.2">
      <c r="BI22640" s="2">
        <v>22634</v>
      </c>
      <c r="BJ22640" s="1">
        <v>73.242635281628978</v>
      </c>
      <c r="BO22640" s="1">
        <v>7.3312009317221332</v>
      </c>
    </row>
    <row r="22641" spans="61:67" x14ac:dyDescent="0.2">
      <c r="BI22641" s="2">
        <v>22635</v>
      </c>
      <c r="BJ22641" s="1">
        <v>28.483499826176466</v>
      </c>
      <c r="BO22641" s="1">
        <v>84.269403416030158</v>
      </c>
    </row>
    <row r="22642" spans="61:67" x14ac:dyDescent="0.2">
      <c r="BI22642" s="2">
        <v>22636</v>
      </c>
      <c r="BJ22642" s="1">
        <v>88.330150831080843</v>
      </c>
      <c r="BO22642" s="1">
        <v>50.677035323685075</v>
      </c>
    </row>
    <row r="22643" spans="61:67" x14ac:dyDescent="0.2">
      <c r="BI22643" s="2">
        <v>22637</v>
      </c>
      <c r="BJ22643" s="1">
        <v>106.92729197685746</v>
      </c>
      <c r="BO22643" s="1">
        <v>27.167067148738123</v>
      </c>
    </row>
    <row r="22644" spans="61:67" x14ac:dyDescent="0.2">
      <c r="BI22644" s="2">
        <v>22638</v>
      </c>
      <c r="BJ22644" s="1">
        <v>95.794587373739702</v>
      </c>
      <c r="BO22644" s="1">
        <v>97.080379455260058</v>
      </c>
    </row>
    <row r="22645" spans="61:67" x14ac:dyDescent="0.2">
      <c r="BI22645" s="2">
        <v>22639</v>
      </c>
      <c r="BJ22645" s="1">
        <v>48.692228662926098</v>
      </c>
      <c r="BO22645" s="1">
        <v>36.538648597363775</v>
      </c>
    </row>
    <row r="22646" spans="61:67" x14ac:dyDescent="0.2">
      <c r="BI22646" s="2">
        <v>22640</v>
      </c>
      <c r="BJ22646" s="1">
        <v>30.795729127095921</v>
      </c>
      <c r="BO22646" s="1">
        <v>15.762939513048916</v>
      </c>
    </row>
    <row r="22647" spans="61:67" x14ac:dyDescent="0.2">
      <c r="BI22647" s="2">
        <v>22641</v>
      </c>
      <c r="BJ22647" s="1">
        <v>33.739506808782622</v>
      </c>
      <c r="BO22647" s="1">
        <v>13.528454148709397</v>
      </c>
    </row>
    <row r="22648" spans="61:67" x14ac:dyDescent="0.2">
      <c r="BI22648" s="2">
        <v>22642</v>
      </c>
      <c r="BJ22648" s="1">
        <v>28.074215479955551</v>
      </c>
      <c r="BO22648" s="1">
        <v>79.760638186957564</v>
      </c>
    </row>
    <row r="22649" spans="61:67" x14ac:dyDescent="0.2">
      <c r="BI22649" s="2">
        <v>22643</v>
      </c>
      <c r="BJ22649" s="1">
        <v>89.081092278948049</v>
      </c>
      <c r="BO22649" s="1">
        <v>9.1393813031721258</v>
      </c>
    </row>
    <row r="22650" spans="61:67" x14ac:dyDescent="0.2">
      <c r="BI22650" s="2">
        <v>22644</v>
      </c>
      <c r="BJ22650" s="1">
        <v>29.163590855343568</v>
      </c>
      <c r="BO22650" s="1">
        <v>88.417758449099537</v>
      </c>
    </row>
    <row r="22651" spans="61:67" x14ac:dyDescent="0.2">
      <c r="BI22651" s="2">
        <v>22645</v>
      </c>
      <c r="BJ22651" s="1">
        <v>9.4807287873221462</v>
      </c>
      <c r="BO22651" s="1">
        <v>54.439100290439498</v>
      </c>
    </row>
    <row r="22652" spans="61:67" x14ac:dyDescent="0.2">
      <c r="BI22652" s="2">
        <v>22646</v>
      </c>
      <c r="BJ22652" s="1">
        <v>60.353455340634994</v>
      </c>
      <c r="BO22652" s="1">
        <v>59.487444935131052</v>
      </c>
    </row>
    <row r="22653" spans="61:67" x14ac:dyDescent="0.2">
      <c r="BI22653" s="2">
        <v>22647</v>
      </c>
      <c r="BJ22653" s="1">
        <v>58.514314990396016</v>
      </c>
      <c r="BO22653" s="1">
        <v>46.185069040957146</v>
      </c>
    </row>
    <row r="22654" spans="61:67" x14ac:dyDescent="0.2">
      <c r="BI22654" s="2">
        <v>22648</v>
      </c>
      <c r="BJ22654" s="1">
        <v>79.733749347669615</v>
      </c>
      <c r="BO22654" s="1">
        <v>7.4417465800306211</v>
      </c>
    </row>
    <row r="22655" spans="61:67" x14ac:dyDescent="0.2">
      <c r="BI22655" s="2">
        <v>22649</v>
      </c>
      <c r="BJ22655" s="1">
        <v>102.52980092569781</v>
      </c>
      <c r="BO22655" s="1">
        <v>54.810011218348322</v>
      </c>
    </row>
    <row r="22656" spans="61:67" x14ac:dyDescent="0.2">
      <c r="BI22656" s="2">
        <v>22650</v>
      </c>
      <c r="BJ22656" s="1">
        <v>89.975330389109033</v>
      </c>
      <c r="BO22656" s="1">
        <v>109.83504623156715</v>
      </c>
    </row>
    <row r="22657" spans="61:67" x14ac:dyDescent="0.2">
      <c r="BI22657" s="2">
        <v>22651</v>
      </c>
      <c r="BJ22657" s="1">
        <v>108.36509723159672</v>
      </c>
      <c r="BO22657" s="1">
        <v>83.120668901978647</v>
      </c>
    </row>
    <row r="22658" spans="61:67" x14ac:dyDescent="0.2">
      <c r="BI22658" s="2">
        <v>22652</v>
      </c>
      <c r="BJ22658" s="1">
        <v>20.535437914324927</v>
      </c>
      <c r="BO22658" s="1">
        <v>67.16248853751695</v>
      </c>
    </row>
    <row r="22659" spans="61:67" x14ac:dyDescent="0.2">
      <c r="BI22659" s="2">
        <v>22653</v>
      </c>
      <c r="BJ22659" s="1">
        <v>23.00939744802228</v>
      </c>
      <c r="BO22659" s="1">
        <v>11.509879034342287</v>
      </c>
    </row>
    <row r="22660" spans="61:67" x14ac:dyDescent="0.2">
      <c r="BI22660" s="2">
        <v>22654</v>
      </c>
      <c r="BJ22660" s="1">
        <v>45.327536382633426</v>
      </c>
      <c r="BO22660" s="1">
        <v>110.41918654321363</v>
      </c>
    </row>
    <row r="22661" spans="61:67" x14ac:dyDescent="0.2">
      <c r="BI22661" s="2">
        <v>22655</v>
      </c>
      <c r="BJ22661" s="1">
        <v>106.28333314047011</v>
      </c>
      <c r="BO22661" s="1">
        <v>101.57328109776954</v>
      </c>
    </row>
    <row r="22662" spans="61:67" x14ac:dyDescent="0.2">
      <c r="BI22662" s="2">
        <v>22656</v>
      </c>
      <c r="BJ22662" s="1">
        <v>104.7714769210031</v>
      </c>
      <c r="BO22662" s="1">
        <v>37.801893864758725</v>
      </c>
    </row>
    <row r="22663" spans="61:67" x14ac:dyDescent="0.2">
      <c r="BI22663" s="2">
        <v>22657</v>
      </c>
      <c r="BJ22663" s="1">
        <v>30.386059329691147</v>
      </c>
      <c r="BO22663" s="1">
        <v>101.03765308814944</v>
      </c>
    </row>
    <row r="22664" spans="61:67" x14ac:dyDescent="0.2">
      <c r="BI22664" s="2">
        <v>22658</v>
      </c>
      <c r="BJ22664" s="1">
        <v>18.474438328818632</v>
      </c>
      <c r="BO22664" s="1">
        <v>33.782185863303951</v>
      </c>
    </row>
    <row r="22665" spans="61:67" x14ac:dyDescent="0.2">
      <c r="BI22665" s="2">
        <v>22659</v>
      </c>
      <c r="BJ22665" s="1">
        <v>55.954511326681981</v>
      </c>
      <c r="BO22665" s="1">
        <v>64.225175449959139</v>
      </c>
    </row>
    <row r="22666" spans="61:67" x14ac:dyDescent="0.2">
      <c r="BI22666" s="2">
        <v>22660</v>
      </c>
      <c r="BJ22666" s="1">
        <v>10.014062242719927</v>
      </c>
      <c r="BO22666" s="1">
        <v>73.951731451279997</v>
      </c>
    </row>
    <row r="22667" spans="61:67" x14ac:dyDescent="0.2">
      <c r="BI22667" s="2">
        <v>22661</v>
      </c>
      <c r="BJ22667" s="1">
        <v>98.826303453348075</v>
      </c>
      <c r="BO22667" s="1">
        <v>106.81078476021592</v>
      </c>
    </row>
    <row r="22668" spans="61:67" x14ac:dyDescent="0.2">
      <c r="BI22668" s="2">
        <v>22662</v>
      </c>
      <c r="BJ22668" s="1">
        <v>90.375882823609558</v>
      </c>
      <c r="BO22668" s="1">
        <v>106.4832138797252</v>
      </c>
    </row>
    <row r="22669" spans="61:67" x14ac:dyDescent="0.2">
      <c r="BI22669" s="2">
        <v>22663</v>
      </c>
      <c r="BJ22669" s="1">
        <v>99.072807021556443</v>
      </c>
      <c r="BO22669" s="1">
        <v>60.763948989507256</v>
      </c>
    </row>
    <row r="22670" spans="61:67" x14ac:dyDescent="0.2">
      <c r="BI22670" s="2">
        <v>22664</v>
      </c>
      <c r="BJ22670" s="1">
        <v>32.284098752297083</v>
      </c>
      <c r="BO22670" s="1">
        <v>10.69674447536114</v>
      </c>
    </row>
    <row r="22671" spans="61:67" x14ac:dyDescent="0.2">
      <c r="BI22671" s="2">
        <v>22665</v>
      </c>
      <c r="BJ22671" s="1">
        <v>21.595465360141201</v>
      </c>
      <c r="BO22671" s="1">
        <v>95.210317408052262</v>
      </c>
    </row>
    <row r="22672" spans="61:67" x14ac:dyDescent="0.2">
      <c r="BI22672" s="2">
        <v>22666</v>
      </c>
      <c r="BJ22672" s="1">
        <v>111.91209691386034</v>
      </c>
      <c r="BO22672" s="1">
        <v>60.612457039089733</v>
      </c>
    </row>
    <row r="22673" spans="61:67" x14ac:dyDescent="0.2">
      <c r="BI22673" s="2">
        <v>22667</v>
      </c>
      <c r="BJ22673" s="1">
        <v>6.086482880325331</v>
      </c>
      <c r="BO22673" s="1">
        <v>72.212787126597405</v>
      </c>
    </row>
    <row r="22674" spans="61:67" x14ac:dyDescent="0.2">
      <c r="BI22674" s="2">
        <v>22668</v>
      </c>
      <c r="BJ22674" s="1">
        <v>81.93170068757216</v>
      </c>
      <c r="BO22674" s="1">
        <v>3.0685351056369932</v>
      </c>
    </row>
    <row r="22675" spans="61:67" x14ac:dyDescent="0.2">
      <c r="BI22675" s="2">
        <v>22669</v>
      </c>
      <c r="BJ22675" s="1">
        <v>75.944466741408846</v>
      </c>
      <c r="BO22675" s="1">
        <v>98.585167721646243</v>
      </c>
    </row>
    <row r="22676" spans="61:67" x14ac:dyDescent="0.2">
      <c r="BI22676" s="2">
        <v>22670</v>
      </c>
      <c r="BJ22676" s="1">
        <v>51.846133880222808</v>
      </c>
      <c r="BO22676" s="1">
        <v>96.861322738362261</v>
      </c>
    </row>
    <row r="22677" spans="61:67" x14ac:dyDescent="0.2">
      <c r="BI22677" s="2">
        <v>22671</v>
      </c>
      <c r="BJ22677" s="1">
        <v>10.98458735635462</v>
      </c>
      <c r="BO22677" s="1">
        <v>78.547890816503738</v>
      </c>
    </row>
    <row r="22678" spans="61:67" x14ac:dyDescent="0.2">
      <c r="BI22678" s="2">
        <v>22672</v>
      </c>
      <c r="BJ22678" s="1">
        <v>45.306662951585039</v>
      </c>
      <c r="BO22678" s="1">
        <v>5.5496720534471642</v>
      </c>
    </row>
    <row r="22679" spans="61:67" x14ac:dyDescent="0.2">
      <c r="BI22679" s="2">
        <v>22673</v>
      </c>
      <c r="BJ22679" s="1">
        <v>17.04763364609418</v>
      </c>
      <c r="BO22679" s="1">
        <v>42.570030148602186</v>
      </c>
    </row>
    <row r="22680" spans="61:67" x14ac:dyDescent="0.2">
      <c r="BI22680" s="2">
        <v>22674</v>
      </c>
      <c r="BJ22680" s="1">
        <v>80.91950828105108</v>
      </c>
      <c r="BO22680" s="1">
        <v>31.522231090038826</v>
      </c>
    </row>
    <row r="22681" spans="61:67" x14ac:dyDescent="0.2">
      <c r="BI22681" s="2">
        <v>22675</v>
      </c>
      <c r="BJ22681" s="1">
        <v>52.67630621910628</v>
      </c>
      <c r="BO22681" s="1">
        <v>104.23595116815009</v>
      </c>
    </row>
    <row r="22682" spans="61:67" x14ac:dyDescent="0.2">
      <c r="BI22682" s="2">
        <v>22676</v>
      </c>
      <c r="BJ22682" s="1">
        <v>88.035303049737465</v>
      </c>
      <c r="BO22682" s="1">
        <v>97.272680319926494</v>
      </c>
    </row>
    <row r="22683" spans="61:67" x14ac:dyDescent="0.2">
      <c r="BI22683" s="2">
        <v>22677</v>
      </c>
      <c r="BJ22683" s="1">
        <v>31.481227599603681</v>
      </c>
      <c r="BO22683" s="1">
        <v>88.648010848616408</v>
      </c>
    </row>
    <row r="22684" spans="61:67" x14ac:dyDescent="0.2">
      <c r="BI22684" s="2">
        <v>22678</v>
      </c>
      <c r="BJ22684" s="1">
        <v>3.1101563844362481</v>
      </c>
      <c r="BO22684" s="1">
        <v>29.652367458062013</v>
      </c>
    </row>
    <row r="22685" spans="61:67" x14ac:dyDescent="0.2">
      <c r="BI22685" s="2">
        <v>22679</v>
      </c>
      <c r="BJ22685" s="1">
        <v>68.268532091318193</v>
      </c>
      <c r="BO22685" s="1">
        <v>24.429590294158356</v>
      </c>
    </row>
    <row r="22686" spans="61:67" x14ac:dyDescent="0.2">
      <c r="BI22686" s="2">
        <v>22680</v>
      </c>
      <c r="BJ22686" s="1">
        <v>98.557854774768757</v>
      </c>
      <c r="BO22686" s="1">
        <v>91.060560212353252</v>
      </c>
    </row>
    <row r="22687" spans="61:67" x14ac:dyDescent="0.2">
      <c r="BI22687" s="2">
        <v>22681</v>
      </c>
      <c r="BJ22687" s="1">
        <v>26.282105094737926</v>
      </c>
      <c r="BO22687" s="1">
        <v>89.231197488304915</v>
      </c>
    </row>
    <row r="22688" spans="61:67" x14ac:dyDescent="0.2">
      <c r="BI22688" s="2">
        <v>22682</v>
      </c>
      <c r="BJ22688" s="1">
        <v>40.537487022651632</v>
      </c>
      <c r="BO22688" s="1">
        <v>99.001774161491639</v>
      </c>
    </row>
    <row r="22689" spans="61:67" x14ac:dyDescent="0.2">
      <c r="BI22689" s="2">
        <v>22683</v>
      </c>
      <c r="BJ22689" s="1">
        <v>45.373458995253586</v>
      </c>
      <c r="BO22689" s="1">
        <v>40.793545537185693</v>
      </c>
    </row>
    <row r="22690" spans="61:67" x14ac:dyDescent="0.2">
      <c r="BI22690" s="2">
        <v>22684</v>
      </c>
      <c r="BJ22690" s="1">
        <v>24.169611020259691</v>
      </c>
      <c r="BO22690" s="1">
        <v>83.747007218633414</v>
      </c>
    </row>
    <row r="22691" spans="61:67" x14ac:dyDescent="0.2">
      <c r="BI22691" s="2">
        <v>22685</v>
      </c>
      <c r="BJ22691" s="1">
        <v>19.715916811110855</v>
      </c>
      <c r="BO22691" s="1">
        <v>46.025741909191609</v>
      </c>
    </row>
    <row r="22692" spans="61:67" x14ac:dyDescent="0.2">
      <c r="BI22692" s="2">
        <v>22686</v>
      </c>
      <c r="BJ22692" s="1">
        <v>87.740476518452269</v>
      </c>
      <c r="BO22692" s="1">
        <v>11.881999206440849</v>
      </c>
    </row>
    <row r="22693" spans="61:67" x14ac:dyDescent="0.2">
      <c r="BI22693" s="2">
        <v>22687</v>
      </c>
      <c r="BJ22693" s="1">
        <v>89.005700358216743</v>
      </c>
      <c r="BO22693" s="1">
        <v>9.5101994256695939</v>
      </c>
    </row>
    <row r="22694" spans="61:67" x14ac:dyDescent="0.2">
      <c r="BI22694" s="2">
        <v>22688</v>
      </c>
      <c r="BJ22694" s="1">
        <v>55.140366486419069</v>
      </c>
      <c r="BO22694" s="1">
        <v>54.141245709852896</v>
      </c>
    </row>
    <row r="22695" spans="61:67" x14ac:dyDescent="0.2">
      <c r="BI22695" s="2">
        <v>22689</v>
      </c>
      <c r="BJ22695" s="1">
        <v>64.256212902357774</v>
      </c>
      <c r="BO22695" s="1">
        <v>72.23981917249894</v>
      </c>
    </row>
    <row r="22696" spans="61:67" x14ac:dyDescent="0.2">
      <c r="BI22696" s="2">
        <v>22690</v>
      </c>
      <c r="BJ22696" s="1">
        <v>100.05853981853504</v>
      </c>
      <c r="BO22696" s="1">
        <v>59.481783313413999</v>
      </c>
    </row>
    <row r="22697" spans="61:67" x14ac:dyDescent="0.2">
      <c r="BI22697" s="2">
        <v>22691</v>
      </c>
      <c r="BJ22697" s="1">
        <v>39.305366967064046</v>
      </c>
      <c r="BO22697" s="1">
        <v>76.250672866671252</v>
      </c>
    </row>
    <row r="22698" spans="61:67" x14ac:dyDescent="0.2">
      <c r="BI22698" s="2">
        <v>22692</v>
      </c>
      <c r="BJ22698" s="1">
        <v>65.935164320393952</v>
      </c>
      <c r="BO22698" s="1">
        <v>12.793659604554971</v>
      </c>
    </row>
    <row r="22699" spans="61:67" x14ac:dyDescent="0.2">
      <c r="BI22699" s="2">
        <v>22693</v>
      </c>
      <c r="BJ22699" s="1">
        <v>74.640661677212577</v>
      </c>
      <c r="BO22699" s="1">
        <v>25.966422936382099</v>
      </c>
    </row>
    <row r="22700" spans="61:67" x14ac:dyDescent="0.2">
      <c r="BI22700" s="2">
        <v>22694</v>
      </c>
      <c r="BJ22700" s="1">
        <v>30.034151425475823</v>
      </c>
      <c r="BO22700" s="1">
        <v>78.562602072454908</v>
      </c>
    </row>
    <row r="22701" spans="61:67" x14ac:dyDescent="0.2">
      <c r="BI22701" s="2">
        <v>22695</v>
      </c>
      <c r="BJ22701" s="1">
        <v>15.92571149312344</v>
      </c>
      <c r="BO22701" s="1">
        <v>108.74253351095716</v>
      </c>
    </row>
    <row r="22702" spans="61:67" x14ac:dyDescent="0.2">
      <c r="BI22702" s="2">
        <v>22696</v>
      </c>
      <c r="BJ22702" s="1">
        <v>2.985287741137693</v>
      </c>
      <c r="BO22702" s="1">
        <v>102.07102760784538</v>
      </c>
    </row>
    <row r="22703" spans="61:67" x14ac:dyDescent="0.2">
      <c r="BI22703" s="2">
        <v>22697</v>
      </c>
      <c r="BJ22703" s="1">
        <v>4.6288069851389757</v>
      </c>
      <c r="BO22703" s="1">
        <v>57.07202353853846</v>
      </c>
    </row>
    <row r="22704" spans="61:67" x14ac:dyDescent="0.2">
      <c r="BI22704" s="2">
        <v>22698</v>
      </c>
      <c r="BJ22704" s="1">
        <v>49.05008702088783</v>
      </c>
      <c r="BO22704" s="1">
        <v>11.220621608270431</v>
      </c>
    </row>
    <row r="22705" spans="61:67" x14ac:dyDescent="0.2">
      <c r="BI22705" s="2">
        <v>22699</v>
      </c>
      <c r="BJ22705" s="1">
        <v>24.711229001895429</v>
      </c>
      <c r="BO22705" s="1">
        <v>75.410858443394645</v>
      </c>
    </row>
    <row r="22706" spans="61:67" x14ac:dyDescent="0.2">
      <c r="BI22706" s="2">
        <v>22700</v>
      </c>
      <c r="BJ22706" s="1">
        <v>113.58434044550107</v>
      </c>
      <c r="BO22706" s="1">
        <v>49.027932249197889</v>
      </c>
    </row>
    <row r="22707" spans="61:67" x14ac:dyDescent="0.2">
      <c r="BI22707" s="2">
        <v>22701</v>
      </c>
      <c r="BJ22707" s="1">
        <v>42.754870032004973</v>
      </c>
      <c r="BO22707" s="1">
        <v>13.11373498719119</v>
      </c>
    </row>
    <row r="22708" spans="61:67" x14ac:dyDescent="0.2">
      <c r="BI22708" s="2">
        <v>22702</v>
      </c>
      <c r="BJ22708" s="1">
        <v>80.758480241976756</v>
      </c>
      <c r="BO22708" s="1">
        <v>60.274695322100442</v>
      </c>
    </row>
    <row r="22709" spans="61:67" x14ac:dyDescent="0.2">
      <c r="BI22709" s="2">
        <v>22703</v>
      </c>
      <c r="BJ22709" s="1">
        <v>65.955146949089581</v>
      </c>
      <c r="BO22709" s="1">
        <v>63.086777410862723</v>
      </c>
    </row>
    <row r="22710" spans="61:67" x14ac:dyDescent="0.2">
      <c r="BI22710" s="2">
        <v>22704</v>
      </c>
      <c r="BJ22710" s="1">
        <v>111.35005665712991</v>
      </c>
      <c r="BO22710" s="1">
        <v>82.607837893605037</v>
      </c>
    </row>
    <row r="22711" spans="61:67" x14ac:dyDescent="0.2">
      <c r="BI22711" s="2">
        <v>22705</v>
      </c>
      <c r="BJ22711" s="1">
        <v>107.49942462544105</v>
      </c>
      <c r="BO22711" s="1">
        <v>16.90465912404029</v>
      </c>
    </row>
    <row r="22712" spans="61:67" x14ac:dyDescent="0.2">
      <c r="BI22712" s="2">
        <v>22706</v>
      </c>
      <c r="BJ22712" s="1">
        <v>67.365791454933841</v>
      </c>
      <c r="BO22712" s="1">
        <v>90.252446120834392</v>
      </c>
    </row>
    <row r="22713" spans="61:67" x14ac:dyDescent="0.2">
      <c r="BI22713" s="2">
        <v>22707</v>
      </c>
      <c r="BJ22713" s="1">
        <v>27.311372150677141</v>
      </c>
      <c r="BO22713" s="1">
        <v>2.5999088808765514</v>
      </c>
    </row>
    <row r="22714" spans="61:67" x14ac:dyDescent="0.2">
      <c r="BI22714" s="2">
        <v>22708</v>
      </c>
      <c r="BJ22714" s="1">
        <v>86.477788701678477</v>
      </c>
      <c r="BO22714" s="1">
        <v>55.155670092108309</v>
      </c>
    </row>
    <row r="22715" spans="61:67" x14ac:dyDescent="0.2">
      <c r="BI22715" s="2">
        <v>22709</v>
      </c>
      <c r="BJ22715" s="1">
        <v>26.553188324467367</v>
      </c>
      <c r="BO22715" s="1">
        <v>110.30038264678005</v>
      </c>
    </row>
    <row r="22716" spans="61:67" x14ac:dyDescent="0.2">
      <c r="BI22716" s="2">
        <v>22710</v>
      </c>
      <c r="BJ22716" s="1">
        <v>81.430746328448478</v>
      </c>
      <c r="BO22716" s="1">
        <v>40.737536071958132</v>
      </c>
    </row>
    <row r="22717" spans="61:67" x14ac:dyDescent="0.2">
      <c r="BI22717" s="2">
        <v>22711</v>
      </c>
      <c r="BJ22717" s="1">
        <v>86.21691898992519</v>
      </c>
      <c r="BO22717" s="1">
        <v>22.547816543355889</v>
      </c>
    </row>
    <row r="22718" spans="61:67" x14ac:dyDescent="0.2">
      <c r="BI22718" s="2">
        <v>22712</v>
      </c>
      <c r="BJ22718" s="1">
        <v>69.493973178136244</v>
      </c>
      <c r="BO22718" s="1">
        <v>57.731597704928177</v>
      </c>
    </row>
    <row r="22719" spans="61:67" x14ac:dyDescent="0.2">
      <c r="BI22719" s="2">
        <v>22713</v>
      </c>
      <c r="BJ22719" s="1">
        <v>45.053386973367068</v>
      </c>
      <c r="BO22719" s="1">
        <v>80.361578847666621</v>
      </c>
    </row>
    <row r="22720" spans="61:67" x14ac:dyDescent="0.2">
      <c r="BI22720" s="2">
        <v>22714</v>
      </c>
      <c r="BJ22720" s="1">
        <v>7.1874951688168771</v>
      </c>
      <c r="BO22720" s="1">
        <v>83.599111133059679</v>
      </c>
    </row>
    <row r="22721" spans="61:67" x14ac:dyDescent="0.2">
      <c r="BI22721" s="2">
        <v>22715</v>
      </c>
      <c r="BJ22721" s="1">
        <v>7.7003351953608892</v>
      </c>
      <c r="BO22721" s="1">
        <v>50.59775747093046</v>
      </c>
    </row>
    <row r="22722" spans="61:67" x14ac:dyDescent="0.2">
      <c r="BI22722" s="2">
        <v>22716</v>
      </c>
      <c r="BJ22722" s="1">
        <v>12.130146777773216</v>
      </c>
      <c r="BO22722" s="1">
        <v>82.862182534632709</v>
      </c>
    </row>
    <row r="22723" spans="61:67" x14ac:dyDescent="0.2">
      <c r="BI22723" s="2">
        <v>22717</v>
      </c>
      <c r="BJ22723" s="1">
        <v>15.522749697275071</v>
      </c>
      <c r="BO22723" s="1">
        <v>61.292589207035334</v>
      </c>
    </row>
    <row r="22724" spans="61:67" x14ac:dyDescent="0.2">
      <c r="BI22724" s="2">
        <v>22718</v>
      </c>
      <c r="BJ22724" s="1">
        <v>57.429961221926291</v>
      </c>
      <c r="BO22724" s="1">
        <v>0.56258710463928807</v>
      </c>
    </row>
    <row r="22725" spans="61:67" x14ac:dyDescent="0.2">
      <c r="BI22725" s="2">
        <v>22719</v>
      </c>
      <c r="BJ22725" s="1">
        <v>107.32106349000092</v>
      </c>
      <c r="BO22725" s="1">
        <v>107.41960309799076</v>
      </c>
    </row>
    <row r="22726" spans="61:67" x14ac:dyDescent="0.2">
      <c r="BI22726" s="2">
        <v>22720</v>
      </c>
      <c r="BJ22726" s="1">
        <v>93.565714240701354</v>
      </c>
      <c r="BO22726" s="1">
        <v>40.522908190336906</v>
      </c>
    </row>
    <row r="22727" spans="61:67" x14ac:dyDescent="0.2">
      <c r="BI22727" s="2">
        <v>22721</v>
      </c>
      <c r="BJ22727" s="1">
        <v>99.700598625891516</v>
      </c>
      <c r="BO22727" s="1">
        <v>53.479735113708031</v>
      </c>
    </row>
    <row r="22728" spans="61:67" x14ac:dyDescent="0.2">
      <c r="BI22728" s="2">
        <v>22722</v>
      </c>
      <c r="BJ22728" s="1">
        <v>41.043711681495992</v>
      </c>
      <c r="BO22728" s="1">
        <v>86.921021513716866</v>
      </c>
    </row>
    <row r="22729" spans="61:67" x14ac:dyDescent="0.2">
      <c r="BI22729" s="2">
        <v>22723</v>
      </c>
      <c r="BJ22729" s="1">
        <v>16.589370968110199</v>
      </c>
      <c r="BO22729" s="1">
        <v>15.111828792557031</v>
      </c>
    </row>
    <row r="22730" spans="61:67" x14ac:dyDescent="0.2">
      <c r="BI22730" s="2">
        <v>22724</v>
      </c>
      <c r="BJ22730" s="1">
        <v>88.970760986286663</v>
      </c>
      <c r="BO22730" s="1">
        <v>49.334837794402304</v>
      </c>
    </row>
    <row r="22731" spans="61:67" x14ac:dyDescent="0.2">
      <c r="BI22731" s="2">
        <v>22725</v>
      </c>
      <c r="BJ22731" s="1">
        <v>104.37075100945229</v>
      </c>
      <c r="BO22731" s="1">
        <v>54.20703671971431</v>
      </c>
    </row>
    <row r="22732" spans="61:67" x14ac:dyDescent="0.2">
      <c r="BI22732" s="2">
        <v>22726</v>
      </c>
      <c r="BJ22732" s="1">
        <v>101.52965457975561</v>
      </c>
      <c r="BO22732" s="1">
        <v>85.608581518474054</v>
      </c>
    </row>
    <row r="22733" spans="61:67" x14ac:dyDescent="0.2">
      <c r="BI22733" s="2">
        <v>22727</v>
      </c>
      <c r="BJ22733" s="1">
        <v>24.231326632530919</v>
      </c>
      <c r="BO22733" s="1">
        <v>9.7162976536585397</v>
      </c>
    </row>
    <row r="22734" spans="61:67" x14ac:dyDescent="0.2">
      <c r="BI22734" s="2">
        <v>22728</v>
      </c>
      <c r="BJ22734" s="1">
        <v>53.469264232786756</v>
      </c>
      <c r="BO22734" s="1">
        <v>37.635045112546308</v>
      </c>
    </row>
    <row r="22735" spans="61:67" x14ac:dyDescent="0.2">
      <c r="BI22735" s="2">
        <v>22729</v>
      </c>
      <c r="BJ22735" s="1">
        <v>51.799479844759773</v>
      </c>
      <c r="BO22735" s="1">
        <v>106.09846809624706</v>
      </c>
    </row>
    <row r="22736" spans="61:67" x14ac:dyDescent="0.2">
      <c r="BI22736" s="2">
        <v>22730</v>
      </c>
      <c r="BJ22736" s="1">
        <v>90.553712237545355</v>
      </c>
      <c r="BO22736" s="1">
        <v>19.271852195648489</v>
      </c>
    </row>
    <row r="22737" spans="61:67" x14ac:dyDescent="0.2">
      <c r="BI22737" s="2">
        <v>22731</v>
      </c>
      <c r="BJ22737" s="1">
        <v>6.8380938971744563</v>
      </c>
      <c r="BO22737" s="1">
        <v>112.91307383322031</v>
      </c>
    </row>
    <row r="22738" spans="61:67" x14ac:dyDescent="0.2">
      <c r="BI22738" s="2">
        <v>22732</v>
      </c>
      <c r="BJ22738" s="1">
        <v>59.904878916958793</v>
      </c>
      <c r="BO22738" s="1">
        <v>42.141378229512625</v>
      </c>
    </row>
    <row r="22739" spans="61:67" x14ac:dyDescent="0.2">
      <c r="BI22739" s="2">
        <v>22733</v>
      </c>
      <c r="BJ22739" s="1">
        <v>83.35863583116064</v>
      </c>
      <c r="BO22739" s="1">
        <v>70.801881791104378</v>
      </c>
    </row>
    <row r="22740" spans="61:67" x14ac:dyDescent="0.2">
      <c r="BI22740" s="2">
        <v>22734</v>
      </c>
      <c r="BJ22740" s="1">
        <v>71.870176229432317</v>
      </c>
      <c r="BO22740" s="1">
        <v>64.1138064765221</v>
      </c>
    </row>
    <row r="22741" spans="61:67" x14ac:dyDescent="0.2">
      <c r="BI22741" s="2">
        <v>22735</v>
      </c>
      <c r="BJ22741" s="1">
        <v>50.488794746249042</v>
      </c>
      <c r="BO22741" s="1">
        <v>76.633465457227842</v>
      </c>
    </row>
    <row r="22742" spans="61:67" x14ac:dyDescent="0.2">
      <c r="BI22742" s="2">
        <v>22736</v>
      </c>
      <c r="BJ22742" s="1">
        <v>42.412438426554402</v>
      </c>
      <c r="BO22742" s="1">
        <v>101.27156452581544</v>
      </c>
    </row>
    <row r="22743" spans="61:67" x14ac:dyDescent="0.2">
      <c r="BI22743" s="2">
        <v>22737</v>
      </c>
      <c r="BJ22743" s="1">
        <v>102.23246644107074</v>
      </c>
      <c r="BO22743" s="1">
        <v>18.152912289099799</v>
      </c>
    </row>
    <row r="22744" spans="61:67" x14ac:dyDescent="0.2">
      <c r="BI22744" s="2">
        <v>22738</v>
      </c>
      <c r="BJ22744" s="1">
        <v>44.962321343241726</v>
      </c>
      <c r="BO22744" s="1">
        <v>18.929387646431319</v>
      </c>
    </row>
    <row r="22745" spans="61:67" x14ac:dyDescent="0.2">
      <c r="BI22745" s="2">
        <v>22739</v>
      </c>
      <c r="BJ22745" s="1">
        <v>25.391862008574389</v>
      </c>
      <c r="BO22745" s="1">
        <v>42.204821855984775</v>
      </c>
    </row>
    <row r="22746" spans="61:67" x14ac:dyDescent="0.2">
      <c r="BI22746" s="2">
        <v>22740</v>
      </c>
      <c r="BJ22746" s="1">
        <v>110.50301292799325</v>
      </c>
      <c r="BO22746" s="1">
        <v>11.144773409042795</v>
      </c>
    </row>
    <row r="22747" spans="61:67" x14ac:dyDescent="0.2">
      <c r="BI22747" s="2">
        <v>22741</v>
      </c>
      <c r="BJ22747" s="1">
        <v>75.925613328592064</v>
      </c>
      <c r="BO22747" s="1">
        <v>40.87726588274667</v>
      </c>
    </row>
    <row r="22748" spans="61:67" x14ac:dyDescent="0.2">
      <c r="BI22748" s="2">
        <v>22742</v>
      </c>
      <c r="BJ22748" s="1">
        <v>87.407537460761247</v>
      </c>
      <c r="BO22748" s="1">
        <v>105.47554892490926</v>
      </c>
    </row>
    <row r="22749" spans="61:67" x14ac:dyDescent="0.2">
      <c r="BI22749" s="2">
        <v>22743</v>
      </c>
      <c r="BJ22749" s="1">
        <v>70.119929908538424</v>
      </c>
      <c r="BO22749" s="1">
        <v>0.34423844412590299</v>
      </c>
    </row>
    <row r="22750" spans="61:67" x14ac:dyDescent="0.2">
      <c r="BI22750" s="2">
        <v>22744</v>
      </c>
      <c r="BJ22750" s="1">
        <v>33.442258104853906</v>
      </c>
      <c r="BO22750" s="1">
        <v>73.257561598504012</v>
      </c>
    </row>
    <row r="22751" spans="61:67" x14ac:dyDescent="0.2">
      <c r="BI22751" s="2">
        <v>22745</v>
      </c>
      <c r="BJ22751" s="1">
        <v>43.428046168998961</v>
      </c>
      <c r="BO22751" s="1">
        <v>40.551895546275588</v>
      </c>
    </row>
    <row r="22752" spans="61:67" x14ac:dyDescent="0.2">
      <c r="BI22752" s="2">
        <v>22746</v>
      </c>
      <c r="BJ22752" s="1">
        <v>3.2875763675373086</v>
      </c>
      <c r="BO22752" s="1">
        <v>105.92472150306257</v>
      </c>
    </row>
    <row r="22753" spans="61:67" x14ac:dyDescent="0.2">
      <c r="BI22753" s="2">
        <v>22747</v>
      </c>
      <c r="BJ22753" s="1">
        <v>64.286869397700272</v>
      </c>
      <c r="BO22753" s="1">
        <v>72.034535383886052</v>
      </c>
    </row>
    <row r="22754" spans="61:67" x14ac:dyDescent="0.2">
      <c r="BI22754" s="2">
        <v>22748</v>
      </c>
      <c r="BJ22754" s="1">
        <v>9.5046969707088742</v>
      </c>
      <c r="BO22754" s="1">
        <v>77.600795094572376</v>
      </c>
    </row>
    <row r="22755" spans="61:67" x14ac:dyDescent="0.2">
      <c r="BI22755" s="2">
        <v>22749</v>
      </c>
      <c r="BJ22755" s="1">
        <v>76.260624000199854</v>
      </c>
      <c r="BO22755" s="1">
        <v>20.510397511684356</v>
      </c>
    </row>
    <row r="22756" spans="61:67" x14ac:dyDescent="0.2">
      <c r="BI22756" s="2">
        <v>22750</v>
      </c>
      <c r="BJ22756" s="1">
        <v>26.432018213846344</v>
      </c>
      <c r="BO22756" s="1">
        <v>48.879603274435325</v>
      </c>
    </row>
    <row r="22757" spans="61:67" x14ac:dyDescent="0.2">
      <c r="BI22757" s="2">
        <v>22751</v>
      </c>
      <c r="BJ22757" s="1">
        <v>111.12730388156267</v>
      </c>
      <c r="BO22757" s="1">
        <v>94.602574957427734</v>
      </c>
    </row>
    <row r="22758" spans="61:67" x14ac:dyDescent="0.2">
      <c r="BI22758" s="2">
        <v>22752</v>
      </c>
      <c r="BJ22758" s="1">
        <v>95.673374546878549</v>
      </c>
      <c r="BO22758" s="1">
        <v>70.808570960192654</v>
      </c>
    </row>
    <row r="22759" spans="61:67" x14ac:dyDescent="0.2">
      <c r="BI22759" s="2">
        <v>22753</v>
      </c>
      <c r="BJ22759" s="1">
        <v>84.267171656781031</v>
      </c>
      <c r="BO22759" s="1">
        <v>51.690076945870047</v>
      </c>
    </row>
    <row r="22760" spans="61:67" x14ac:dyDescent="0.2">
      <c r="BI22760" s="2">
        <v>22754</v>
      </c>
      <c r="BJ22760" s="1">
        <v>74.810575498521942</v>
      </c>
      <c r="BO22760" s="1">
        <v>20.013707522050975</v>
      </c>
    </row>
    <row r="22761" spans="61:67" x14ac:dyDescent="0.2">
      <c r="BI22761" s="2">
        <v>22755</v>
      </c>
      <c r="BJ22761" s="1">
        <v>86.203128799238684</v>
      </c>
      <c r="BO22761" s="1">
        <v>4.4145841986971668</v>
      </c>
    </row>
    <row r="22762" spans="61:67" x14ac:dyDescent="0.2">
      <c r="BI22762" s="2">
        <v>22756</v>
      </c>
      <c r="BJ22762" s="1">
        <v>24.182186372589864</v>
      </c>
      <c r="BO22762" s="1">
        <v>44.30727149469179</v>
      </c>
    </row>
    <row r="22763" spans="61:67" x14ac:dyDescent="0.2">
      <c r="BI22763" s="2">
        <v>22757</v>
      </c>
      <c r="BJ22763" s="1">
        <v>34.591255405115405</v>
      </c>
      <c r="BO22763" s="1">
        <v>46.382024678082317</v>
      </c>
    </row>
    <row r="22764" spans="61:67" x14ac:dyDescent="0.2">
      <c r="BI22764" s="2">
        <v>22758</v>
      </c>
      <c r="BJ22764" s="1">
        <v>19.845594993043999</v>
      </c>
      <c r="BO22764" s="1">
        <v>4.6203772989265808</v>
      </c>
    </row>
    <row r="22765" spans="61:67" x14ac:dyDescent="0.2">
      <c r="BI22765" s="2">
        <v>22759</v>
      </c>
      <c r="BJ22765" s="1">
        <v>92.303243735225053</v>
      </c>
      <c r="BO22765" s="1">
        <v>60.234905667873576</v>
      </c>
    </row>
    <row r="22766" spans="61:67" x14ac:dyDescent="0.2">
      <c r="BI22766" s="2">
        <v>22760</v>
      </c>
      <c r="BJ22766" s="1">
        <v>5.4604283650266545</v>
      </c>
      <c r="BO22766" s="1">
        <v>56.926996958257192</v>
      </c>
    </row>
    <row r="22767" spans="61:67" x14ac:dyDescent="0.2">
      <c r="BI22767" s="2">
        <v>22761</v>
      </c>
      <c r="BJ22767" s="1">
        <v>96.323292639712903</v>
      </c>
      <c r="BO22767" s="1">
        <v>67.787169823864915</v>
      </c>
    </row>
    <row r="22768" spans="61:67" x14ac:dyDescent="0.2">
      <c r="BI22768" s="2">
        <v>22762</v>
      </c>
      <c r="BJ22768" s="1">
        <v>13.138740477015187</v>
      </c>
      <c r="BO22768" s="1">
        <v>16.661833515630558</v>
      </c>
    </row>
    <row r="22769" spans="61:67" x14ac:dyDescent="0.2">
      <c r="BI22769" s="2">
        <v>22763</v>
      </c>
      <c r="BJ22769" s="1">
        <v>27.384174005964024</v>
      </c>
      <c r="BO22769" s="1">
        <v>109.9958036913723</v>
      </c>
    </row>
    <row r="22770" spans="61:67" x14ac:dyDescent="0.2">
      <c r="BI22770" s="2">
        <v>22764</v>
      </c>
      <c r="BJ22770" s="1">
        <v>69.864542721120912</v>
      </c>
      <c r="BO22770" s="1">
        <v>10.720485313969515</v>
      </c>
    </row>
    <row r="22771" spans="61:67" x14ac:dyDescent="0.2">
      <c r="BI22771" s="2">
        <v>22765</v>
      </c>
      <c r="BJ22771" s="1">
        <v>57.598184230318267</v>
      </c>
      <c r="BO22771" s="1">
        <v>22.385612666401681</v>
      </c>
    </row>
    <row r="22772" spans="61:67" x14ac:dyDescent="0.2">
      <c r="BI22772" s="2">
        <v>22766</v>
      </c>
      <c r="BJ22772" s="1">
        <v>82.507491687821116</v>
      </c>
      <c r="BO22772" s="1">
        <v>68.140384558655299</v>
      </c>
    </row>
    <row r="22773" spans="61:67" x14ac:dyDescent="0.2">
      <c r="BI22773" s="2">
        <v>22767</v>
      </c>
      <c r="BJ22773" s="1">
        <v>59.739570024217855</v>
      </c>
      <c r="BO22773" s="1">
        <v>3.6935659114047432</v>
      </c>
    </row>
    <row r="22774" spans="61:67" x14ac:dyDescent="0.2">
      <c r="BI22774" s="2">
        <v>22768</v>
      </c>
      <c r="BJ22774" s="1">
        <v>37.132659888677225</v>
      </c>
      <c r="BO22774" s="1">
        <v>82.78208862574148</v>
      </c>
    </row>
    <row r="22775" spans="61:67" x14ac:dyDescent="0.2">
      <c r="BI22775" s="2">
        <v>22769</v>
      </c>
      <c r="BJ22775" s="1">
        <v>93.798191258542758</v>
      </c>
      <c r="BO22775" s="1">
        <v>36.951529728833108</v>
      </c>
    </row>
    <row r="22776" spans="61:67" x14ac:dyDescent="0.2">
      <c r="BI22776" s="2">
        <v>22770</v>
      </c>
      <c r="BJ22776" s="1">
        <v>67.670769134532677</v>
      </c>
      <c r="BO22776" s="1">
        <v>5.5348510217985272</v>
      </c>
    </row>
    <row r="22777" spans="61:67" x14ac:dyDescent="0.2">
      <c r="BI22777" s="2">
        <v>22771</v>
      </c>
      <c r="BJ22777" s="1">
        <v>111.72359387248859</v>
      </c>
      <c r="BO22777" s="1">
        <v>90.442890848047668</v>
      </c>
    </row>
    <row r="22778" spans="61:67" x14ac:dyDescent="0.2">
      <c r="BI22778" s="2">
        <v>22772</v>
      </c>
      <c r="BJ22778" s="1">
        <v>98.80059860328258</v>
      </c>
      <c r="BO22778" s="1">
        <v>91.300122852455999</v>
      </c>
    </row>
    <row r="22779" spans="61:67" x14ac:dyDescent="0.2">
      <c r="BI22779" s="2">
        <v>22773</v>
      </c>
      <c r="BJ22779" s="1">
        <v>41.716449373753576</v>
      </c>
      <c r="BO22779" s="1">
        <v>90.775582497334184</v>
      </c>
    </row>
    <row r="22780" spans="61:67" x14ac:dyDescent="0.2">
      <c r="BI22780" s="2">
        <v>22774</v>
      </c>
      <c r="BJ22780" s="1">
        <v>42.554207994217975</v>
      </c>
      <c r="BO22780" s="1">
        <v>85.78891994127035</v>
      </c>
    </row>
    <row r="22781" spans="61:67" x14ac:dyDescent="0.2">
      <c r="BI22781" s="2">
        <v>22775</v>
      </c>
      <c r="BJ22781" s="1">
        <v>61.262712698485799</v>
      </c>
      <c r="BO22781" s="1">
        <v>85.424722448186671</v>
      </c>
    </row>
    <row r="22782" spans="61:67" x14ac:dyDescent="0.2">
      <c r="BI22782" s="2">
        <v>22776</v>
      </c>
      <c r="BJ22782" s="1">
        <v>62.216038253022433</v>
      </c>
      <c r="BO22782" s="1">
        <v>101.65833388101889</v>
      </c>
    </row>
    <row r="22783" spans="61:67" x14ac:dyDescent="0.2">
      <c r="BI22783" s="2">
        <v>22777</v>
      </c>
      <c r="BJ22783" s="1">
        <v>91.868489777868817</v>
      </c>
      <c r="BO22783" s="1">
        <v>36.618488210783951</v>
      </c>
    </row>
    <row r="22784" spans="61:67" x14ac:dyDescent="0.2">
      <c r="BI22784" s="2">
        <v>22778</v>
      </c>
      <c r="BJ22784" s="1">
        <v>28.84751467289173</v>
      </c>
      <c r="BO22784" s="1">
        <v>11.558565070957297</v>
      </c>
    </row>
    <row r="22785" spans="61:67" x14ac:dyDescent="0.2">
      <c r="BI22785" s="2">
        <v>22779</v>
      </c>
      <c r="BJ22785" s="1">
        <v>12.974931671509705</v>
      </c>
      <c r="BO22785" s="1">
        <v>63.251766878073667</v>
      </c>
    </row>
    <row r="22786" spans="61:67" x14ac:dyDescent="0.2">
      <c r="BI22786" s="2">
        <v>22780</v>
      </c>
      <c r="BJ22786" s="1">
        <v>48.994222872878922</v>
      </c>
      <c r="BO22786" s="1">
        <v>69.881633031873392</v>
      </c>
    </row>
    <row r="22787" spans="61:67" x14ac:dyDescent="0.2">
      <c r="BI22787" s="2">
        <v>22781</v>
      </c>
      <c r="BJ22787" s="1">
        <v>86.166777338005531</v>
      </c>
      <c r="BO22787" s="1">
        <v>55.813505056978002</v>
      </c>
    </row>
    <row r="22788" spans="61:67" x14ac:dyDescent="0.2">
      <c r="BI22788" s="2">
        <v>22782</v>
      </c>
      <c r="BJ22788" s="1">
        <v>28.876409649112031</v>
      </c>
      <c r="BO22788" s="1">
        <v>71.619157086879213</v>
      </c>
    </row>
    <row r="22789" spans="61:67" x14ac:dyDescent="0.2">
      <c r="BI22789" s="2">
        <v>22783</v>
      </c>
      <c r="BJ22789" s="1">
        <v>46.756910765800924</v>
      </c>
      <c r="BO22789" s="1">
        <v>94.792111252010429</v>
      </c>
    </row>
    <row r="22790" spans="61:67" x14ac:dyDescent="0.2">
      <c r="BI22790" s="2">
        <v>22784</v>
      </c>
      <c r="BJ22790" s="1">
        <v>48.160014956085277</v>
      </c>
      <c r="BO22790" s="1">
        <v>108.38962937166723</v>
      </c>
    </row>
    <row r="22791" spans="61:67" x14ac:dyDescent="0.2">
      <c r="BI22791" s="2">
        <v>22785</v>
      </c>
      <c r="BJ22791" s="1">
        <v>76.049448421067993</v>
      </c>
      <c r="BO22791" s="1">
        <v>50.163048403178422</v>
      </c>
    </row>
    <row r="22792" spans="61:67" x14ac:dyDescent="0.2">
      <c r="BI22792" s="2">
        <v>22786</v>
      </c>
      <c r="BJ22792" s="1">
        <v>43.372227431893876</v>
      </c>
      <c r="BO22792" s="1">
        <v>48.345676617443772</v>
      </c>
    </row>
    <row r="22793" spans="61:67" x14ac:dyDescent="0.2">
      <c r="BI22793" s="2">
        <v>22787</v>
      </c>
      <c r="BJ22793" s="1">
        <v>96.204380067442955</v>
      </c>
      <c r="BO22793" s="1">
        <v>95.442884354691884</v>
      </c>
    </row>
    <row r="22794" spans="61:67" x14ac:dyDescent="0.2">
      <c r="BI22794" s="2">
        <v>22788</v>
      </c>
      <c r="BJ22794" s="1">
        <v>55.420940556475429</v>
      </c>
      <c r="BO22794" s="1">
        <v>7.6723446978337897</v>
      </c>
    </row>
    <row r="22795" spans="61:67" x14ac:dyDescent="0.2">
      <c r="BI22795" s="2">
        <v>22789</v>
      </c>
      <c r="BJ22795" s="1">
        <v>31.105362137951641</v>
      </c>
      <c r="BO22795" s="1">
        <v>49.542681609248845</v>
      </c>
    </row>
    <row r="22796" spans="61:67" x14ac:dyDescent="0.2">
      <c r="BI22796" s="2">
        <v>22790</v>
      </c>
      <c r="BJ22796" s="1">
        <v>71.697741072657507</v>
      </c>
      <c r="BO22796" s="1">
        <v>65.764236979498619</v>
      </c>
    </row>
    <row r="22797" spans="61:67" x14ac:dyDescent="0.2">
      <c r="BI22797" s="2">
        <v>22791</v>
      </c>
      <c r="BJ22797" s="1">
        <v>104.40415069035804</v>
      </c>
      <c r="BO22797" s="1">
        <v>90.583597179813736</v>
      </c>
    </row>
    <row r="22798" spans="61:67" x14ac:dyDescent="0.2">
      <c r="BI22798" s="2">
        <v>22792</v>
      </c>
      <c r="BJ22798" s="1">
        <v>92.034476678530424</v>
      </c>
      <c r="BO22798" s="1">
        <v>108.42840805324441</v>
      </c>
    </row>
    <row r="22799" spans="61:67" x14ac:dyDescent="0.2">
      <c r="BI22799" s="2">
        <v>22793</v>
      </c>
      <c r="BJ22799" s="1">
        <v>9.5309360967741092</v>
      </c>
      <c r="BO22799" s="1">
        <v>27.422211193019319</v>
      </c>
    </row>
    <row r="22800" spans="61:67" x14ac:dyDescent="0.2">
      <c r="BI22800" s="2">
        <v>22794</v>
      </c>
      <c r="BJ22800" s="1">
        <v>48.713099911110604</v>
      </c>
      <c r="BO22800" s="1">
        <v>56.81818402571669</v>
      </c>
    </row>
    <row r="22801" spans="61:67" x14ac:dyDescent="0.2">
      <c r="BI22801" s="2">
        <v>22795</v>
      </c>
      <c r="BJ22801" s="1">
        <v>57.192376511887019</v>
      </c>
      <c r="BO22801" s="1">
        <v>78.501326646162042</v>
      </c>
    </row>
    <row r="22802" spans="61:67" x14ac:dyDescent="0.2">
      <c r="BI22802" s="2">
        <v>22796</v>
      </c>
      <c r="BJ22802" s="1">
        <v>0.71395031051046587</v>
      </c>
      <c r="BO22802" s="1">
        <v>107.3462910703381</v>
      </c>
    </row>
    <row r="22803" spans="61:67" x14ac:dyDescent="0.2">
      <c r="BI22803" s="2">
        <v>22797</v>
      </c>
      <c r="BJ22803" s="1">
        <v>75.378974040239925</v>
      </c>
      <c r="BO22803" s="1">
        <v>103.31822439574727</v>
      </c>
    </row>
    <row r="22804" spans="61:67" x14ac:dyDescent="0.2">
      <c r="BI22804" s="2">
        <v>22798</v>
      </c>
      <c r="BJ22804" s="1">
        <v>102.86405577235551</v>
      </c>
      <c r="BO22804" s="1">
        <v>29.598729265088746</v>
      </c>
    </row>
    <row r="22805" spans="61:67" x14ac:dyDescent="0.2">
      <c r="BI22805" s="2">
        <v>22799</v>
      </c>
      <c r="BJ22805" s="1">
        <v>52.549511308505103</v>
      </c>
      <c r="BO22805" s="1">
        <v>22.927370000472319</v>
      </c>
    </row>
    <row r="22806" spans="61:67" x14ac:dyDescent="0.2">
      <c r="BI22806" s="2">
        <v>22800</v>
      </c>
      <c r="BJ22806" s="1">
        <v>34.620068105615942</v>
      </c>
      <c r="BO22806" s="1">
        <v>101.72579923967491</v>
      </c>
    </row>
    <row r="22807" spans="61:67" x14ac:dyDescent="0.2">
      <c r="BI22807" s="2">
        <v>22801</v>
      </c>
      <c r="BJ22807" s="1">
        <v>36.79941318506765</v>
      </c>
      <c r="BO22807" s="1">
        <v>111.95479514700541</v>
      </c>
    </row>
    <row r="22808" spans="61:67" x14ac:dyDescent="0.2">
      <c r="BI22808" s="2">
        <v>22802</v>
      </c>
      <c r="BJ22808" s="1">
        <v>15.142084439641348</v>
      </c>
      <c r="BO22808" s="1">
        <v>110.10731838748761</v>
      </c>
    </row>
    <row r="22809" spans="61:67" x14ac:dyDescent="0.2">
      <c r="BI22809" s="2">
        <v>22803</v>
      </c>
      <c r="BJ22809" s="1">
        <v>113.94801435361187</v>
      </c>
      <c r="BO22809" s="1">
        <v>88.776042535119004</v>
      </c>
    </row>
    <row r="22810" spans="61:67" x14ac:dyDescent="0.2">
      <c r="BI22810" s="2">
        <v>22804</v>
      </c>
      <c r="BJ22810" s="1">
        <v>23.600238788483676</v>
      </c>
      <c r="BO22810" s="1">
        <v>95.518106568463665</v>
      </c>
    </row>
    <row r="22811" spans="61:67" x14ac:dyDescent="0.2">
      <c r="BI22811" s="2">
        <v>22805</v>
      </c>
      <c r="BJ22811" s="1">
        <v>73.957252600974456</v>
      </c>
      <c r="BO22811" s="1">
        <v>13.855085585443543</v>
      </c>
    </row>
    <row r="22812" spans="61:67" x14ac:dyDescent="0.2">
      <c r="BI22812" s="2">
        <v>22806</v>
      </c>
      <c r="BJ22812" s="1">
        <v>102.76110815799971</v>
      </c>
      <c r="BO22812" s="1">
        <v>75.605949608456896</v>
      </c>
    </row>
    <row r="22813" spans="61:67" x14ac:dyDescent="0.2">
      <c r="BI22813" s="2">
        <v>22807</v>
      </c>
      <c r="BJ22813" s="1">
        <v>14.621068431315688</v>
      </c>
      <c r="BO22813" s="1">
        <v>72.75612979606062</v>
      </c>
    </row>
    <row r="22814" spans="61:67" x14ac:dyDescent="0.2">
      <c r="BI22814" s="2">
        <v>22808</v>
      </c>
      <c r="BJ22814" s="1">
        <v>83.851444743460817</v>
      </c>
      <c r="BO22814" s="1">
        <v>89.413951815879429</v>
      </c>
    </row>
    <row r="22815" spans="61:67" x14ac:dyDescent="0.2">
      <c r="BI22815" s="2">
        <v>22809</v>
      </c>
      <c r="BJ22815" s="1">
        <v>42.881488452467451</v>
      </c>
      <c r="BO22815" s="1">
        <v>3.8067283083489762</v>
      </c>
    </row>
    <row r="22816" spans="61:67" x14ac:dyDescent="0.2">
      <c r="BI22816" s="2">
        <v>22810</v>
      </c>
      <c r="BJ22816" s="1">
        <v>57.300681572596531</v>
      </c>
      <c r="BO22816" s="1">
        <v>23.90301993768686</v>
      </c>
    </row>
    <row r="22817" spans="61:67" x14ac:dyDescent="0.2">
      <c r="BI22817" s="2">
        <v>22811</v>
      </c>
      <c r="BJ22817" s="1">
        <v>22.376049788776566</v>
      </c>
      <c r="BO22817" s="1">
        <v>20.152260138807275</v>
      </c>
    </row>
    <row r="22818" spans="61:67" x14ac:dyDescent="0.2">
      <c r="BI22818" s="2">
        <v>22812</v>
      </c>
      <c r="BJ22818" s="1">
        <v>70.571972206176994</v>
      </c>
      <c r="BO22818" s="1">
        <v>65.854114303294907</v>
      </c>
    </row>
    <row r="22819" spans="61:67" x14ac:dyDescent="0.2">
      <c r="BI22819" s="2">
        <v>22813</v>
      </c>
      <c r="BJ22819" s="1">
        <v>2.7869949200159674</v>
      </c>
      <c r="BO22819" s="1">
        <v>48.759317663957333</v>
      </c>
    </row>
    <row r="22820" spans="61:67" x14ac:dyDescent="0.2">
      <c r="BI22820" s="2">
        <v>22814</v>
      </c>
      <c r="BJ22820" s="1">
        <v>106.78609573962397</v>
      </c>
      <c r="BO22820" s="1">
        <v>29.231488440598223</v>
      </c>
    </row>
    <row r="22821" spans="61:67" x14ac:dyDescent="0.2">
      <c r="BI22821" s="2">
        <v>22815</v>
      </c>
      <c r="BJ22821" s="1">
        <v>65.709975045070522</v>
      </c>
      <c r="BO22821" s="1">
        <v>14.130852910259971</v>
      </c>
    </row>
    <row r="22822" spans="61:67" x14ac:dyDescent="0.2">
      <c r="BI22822" s="2">
        <v>22816</v>
      </c>
      <c r="BJ22822" s="1">
        <v>28.390514564230795</v>
      </c>
      <c r="BO22822" s="1">
        <v>56.638928632592453</v>
      </c>
    </row>
    <row r="22823" spans="61:67" x14ac:dyDescent="0.2">
      <c r="BI22823" s="2">
        <v>22817</v>
      </c>
      <c r="BJ22823" s="1">
        <v>62.53204180646712</v>
      </c>
      <c r="BO22823" s="1">
        <v>91.485229246420758</v>
      </c>
    </row>
    <row r="22824" spans="61:67" x14ac:dyDescent="0.2">
      <c r="BI22824" s="2">
        <v>22818</v>
      </c>
      <c r="BJ22824" s="1">
        <v>1.6614831187854797</v>
      </c>
      <c r="BO22824" s="1">
        <v>27.519969013543101</v>
      </c>
    </row>
    <row r="22825" spans="61:67" x14ac:dyDescent="0.2">
      <c r="BI22825" s="2">
        <v>22819</v>
      </c>
      <c r="BJ22825" s="1">
        <v>82.037609684710432</v>
      </c>
      <c r="BO22825" s="1">
        <v>102.80764715937754</v>
      </c>
    </row>
    <row r="22826" spans="61:67" x14ac:dyDescent="0.2">
      <c r="BI22826" s="2">
        <v>22820</v>
      </c>
      <c r="BJ22826" s="1">
        <v>91.754125621173429</v>
      </c>
      <c r="BO22826" s="1">
        <v>8.1792948732902566</v>
      </c>
    </row>
    <row r="22827" spans="61:67" x14ac:dyDescent="0.2">
      <c r="BI22827" s="2">
        <v>22821</v>
      </c>
      <c r="BJ22827" s="1">
        <v>55.263810475111896</v>
      </c>
      <c r="BO22827" s="1">
        <v>21.613868607122821</v>
      </c>
    </row>
    <row r="22828" spans="61:67" x14ac:dyDescent="0.2">
      <c r="BI22828" s="2">
        <v>22822</v>
      </c>
      <c r="BJ22828" s="1">
        <v>41.154551270641562</v>
      </c>
      <c r="BO22828" s="1">
        <v>32.329386878629023</v>
      </c>
    </row>
    <row r="22829" spans="61:67" x14ac:dyDescent="0.2">
      <c r="BI22829" s="2">
        <v>22823</v>
      </c>
      <c r="BJ22829" s="1">
        <v>71.407499876653631</v>
      </c>
      <c r="BO22829" s="1">
        <v>53.599518976681523</v>
      </c>
    </row>
    <row r="22830" spans="61:67" x14ac:dyDescent="0.2">
      <c r="BI22830" s="2">
        <v>22824</v>
      </c>
      <c r="BJ22830" s="1">
        <v>20.399319985120638</v>
      </c>
      <c r="BO22830" s="1">
        <v>35.412232187378677</v>
      </c>
    </row>
    <row r="22831" spans="61:67" x14ac:dyDescent="0.2">
      <c r="BI22831" s="2">
        <v>22825</v>
      </c>
      <c r="BJ22831" s="1">
        <v>15.06419647807844</v>
      </c>
      <c r="BO22831" s="1">
        <v>24.10877141407185</v>
      </c>
    </row>
    <row r="22832" spans="61:67" x14ac:dyDescent="0.2">
      <c r="BI22832" s="2">
        <v>22826</v>
      </c>
      <c r="BJ22832" s="1">
        <v>60.308980141004824</v>
      </c>
      <c r="BO22832" s="1">
        <v>98.541173831745979</v>
      </c>
    </row>
    <row r="22833" spans="61:67" x14ac:dyDescent="0.2">
      <c r="BI22833" s="2">
        <v>22827</v>
      </c>
      <c r="BJ22833" s="1">
        <v>97.320640053453403</v>
      </c>
      <c r="BO22833" s="1">
        <v>27.848592787832541</v>
      </c>
    </row>
    <row r="22834" spans="61:67" x14ac:dyDescent="0.2">
      <c r="BI22834" s="2">
        <v>22828</v>
      </c>
      <c r="BJ22834" s="1">
        <v>68.511597550308906</v>
      </c>
      <c r="BO22834" s="1">
        <v>18.983804742892811</v>
      </c>
    </row>
    <row r="22835" spans="61:67" x14ac:dyDescent="0.2">
      <c r="BI22835" s="2">
        <v>22829</v>
      </c>
      <c r="BJ22835" s="1">
        <v>68.069913946495078</v>
      </c>
      <c r="BO22835" s="1">
        <v>100.34408713839535</v>
      </c>
    </row>
    <row r="22836" spans="61:67" x14ac:dyDescent="0.2">
      <c r="BI22836" s="2">
        <v>22830</v>
      </c>
      <c r="BJ22836" s="1">
        <v>98.864275870753247</v>
      </c>
      <c r="BO22836" s="1">
        <v>1.9396789353653041</v>
      </c>
    </row>
    <row r="22837" spans="61:67" x14ac:dyDescent="0.2">
      <c r="BI22837" s="2">
        <v>22831</v>
      </c>
      <c r="BJ22837" s="1">
        <v>4.6174888431501522</v>
      </c>
      <c r="BO22837" s="1">
        <v>37.068461701735188</v>
      </c>
    </row>
    <row r="22838" spans="61:67" x14ac:dyDescent="0.2">
      <c r="BI22838" s="2">
        <v>22832</v>
      </c>
      <c r="BJ22838" s="1">
        <v>47.84268445243849</v>
      </c>
      <c r="BO22838" s="1">
        <v>37.184838618772247</v>
      </c>
    </row>
    <row r="22839" spans="61:67" x14ac:dyDescent="0.2">
      <c r="BI22839" s="2">
        <v>22833</v>
      </c>
      <c r="BJ22839" s="1">
        <v>22.551447126338598</v>
      </c>
      <c r="BO22839" s="1">
        <v>77.768048178387559</v>
      </c>
    </row>
    <row r="22840" spans="61:67" x14ac:dyDescent="0.2">
      <c r="BI22840" s="2">
        <v>22834</v>
      </c>
      <c r="BJ22840" s="1">
        <v>85.637492626096773</v>
      </c>
      <c r="BO22840" s="1">
        <v>23.185635803495455</v>
      </c>
    </row>
    <row r="22841" spans="61:67" x14ac:dyDescent="0.2">
      <c r="BI22841" s="2">
        <v>22835</v>
      </c>
      <c r="BJ22841" s="1">
        <v>30.329726141644652</v>
      </c>
      <c r="BO22841" s="1">
        <v>86.72160105962125</v>
      </c>
    </row>
    <row r="22842" spans="61:67" x14ac:dyDescent="0.2">
      <c r="BI22842" s="2">
        <v>22836</v>
      </c>
      <c r="BJ22842" s="1">
        <v>2.6962898804113813</v>
      </c>
      <c r="BO22842" s="1">
        <v>9.8925249774371302</v>
      </c>
    </row>
    <row r="22843" spans="61:67" x14ac:dyDescent="0.2">
      <c r="BI22843" s="2">
        <v>22837</v>
      </c>
      <c r="BJ22843" s="1">
        <v>71.438491158946889</v>
      </c>
      <c r="BO22843" s="1">
        <v>18.762730711524494</v>
      </c>
    </row>
    <row r="22844" spans="61:67" x14ac:dyDescent="0.2">
      <c r="BI22844" s="2">
        <v>22838</v>
      </c>
      <c r="BJ22844" s="1">
        <v>1.8726439756200186</v>
      </c>
      <c r="BO22844" s="1">
        <v>20.300667013019574</v>
      </c>
    </row>
    <row r="22845" spans="61:67" x14ac:dyDescent="0.2">
      <c r="BI22845" s="2">
        <v>22839</v>
      </c>
      <c r="BJ22845" s="1">
        <v>81.730309155356665</v>
      </c>
      <c r="BO22845" s="1">
        <v>69.357819923089224</v>
      </c>
    </row>
    <row r="22846" spans="61:67" x14ac:dyDescent="0.2">
      <c r="BI22846" s="2">
        <v>22840</v>
      </c>
      <c r="BJ22846" s="1">
        <v>73.651221255646206</v>
      </c>
      <c r="BO22846" s="1">
        <v>51.694518605989842</v>
      </c>
    </row>
    <row r="22847" spans="61:67" x14ac:dyDescent="0.2">
      <c r="BI22847" s="2">
        <v>22841</v>
      </c>
      <c r="BJ22847" s="1">
        <v>18.375216972790877</v>
      </c>
      <c r="BO22847" s="1">
        <v>41.893142117657916</v>
      </c>
    </row>
    <row r="22848" spans="61:67" x14ac:dyDescent="0.2">
      <c r="BI22848" s="2">
        <v>22842</v>
      </c>
      <c r="BJ22848" s="1">
        <v>63.820864315357895</v>
      </c>
      <c r="BO22848" s="1">
        <v>17.565379901706176</v>
      </c>
    </row>
    <row r="22849" spans="61:67" x14ac:dyDescent="0.2">
      <c r="BI22849" s="2">
        <v>22843</v>
      </c>
      <c r="BJ22849" s="1">
        <v>16.68760162018857</v>
      </c>
      <c r="BO22849" s="1">
        <v>113.78029396139304</v>
      </c>
    </row>
    <row r="22850" spans="61:67" x14ac:dyDescent="0.2">
      <c r="BI22850" s="2">
        <v>22844</v>
      </c>
      <c r="BJ22850" s="1">
        <v>80.203393441139823</v>
      </c>
      <c r="BO22850" s="1">
        <v>25.416636938440472</v>
      </c>
    </row>
    <row r="22851" spans="61:67" x14ac:dyDescent="0.2">
      <c r="BI22851" s="2">
        <v>22845</v>
      </c>
      <c r="BJ22851" s="1">
        <v>38.16257873411179</v>
      </c>
      <c r="BO22851" s="1">
        <v>100.1287890949822</v>
      </c>
    </row>
    <row r="22852" spans="61:67" x14ac:dyDescent="0.2">
      <c r="BI22852" s="2">
        <v>22846</v>
      </c>
      <c r="BJ22852" s="1">
        <v>24.53631033237583</v>
      </c>
      <c r="BO22852" s="1">
        <v>66.908052148251997</v>
      </c>
    </row>
    <row r="22853" spans="61:67" x14ac:dyDescent="0.2">
      <c r="BI22853" s="2">
        <v>22847</v>
      </c>
      <c r="BJ22853" s="1">
        <v>21.754087223977887</v>
      </c>
      <c r="BO22853" s="1">
        <v>49.05650060590493</v>
      </c>
    </row>
    <row r="22854" spans="61:67" x14ac:dyDescent="0.2">
      <c r="BI22854" s="2">
        <v>22848</v>
      </c>
      <c r="BJ22854" s="1">
        <v>2.6663737396409992</v>
      </c>
      <c r="BO22854" s="1">
        <v>8.1397560919709342</v>
      </c>
    </row>
    <row r="22855" spans="61:67" x14ac:dyDescent="0.2">
      <c r="BI22855" s="2">
        <v>22849</v>
      </c>
      <c r="BJ22855" s="1">
        <v>7.9919493051627732</v>
      </c>
      <c r="BO22855" s="1">
        <v>84.373498054026228</v>
      </c>
    </row>
    <row r="22856" spans="61:67" x14ac:dyDescent="0.2">
      <c r="BI22856" s="2">
        <v>22850</v>
      </c>
      <c r="BJ22856" s="1">
        <v>52.278116295573298</v>
      </c>
      <c r="BO22856" s="1">
        <v>55.910925890659669</v>
      </c>
    </row>
    <row r="22857" spans="61:67" x14ac:dyDescent="0.2">
      <c r="BI22857" s="2">
        <v>22851</v>
      </c>
      <c r="BJ22857" s="1">
        <v>53.950224008321229</v>
      </c>
      <c r="BO22857" s="1">
        <v>15.532911519914801</v>
      </c>
    </row>
    <row r="22858" spans="61:67" x14ac:dyDescent="0.2">
      <c r="BI22858" s="2">
        <v>22852</v>
      </c>
      <c r="BJ22858" s="1">
        <v>83.233075538690443</v>
      </c>
      <c r="BO22858" s="1">
        <v>73.144541336034294</v>
      </c>
    </row>
    <row r="22859" spans="61:67" x14ac:dyDescent="0.2">
      <c r="BI22859" s="2">
        <v>22853</v>
      </c>
      <c r="BJ22859" s="1">
        <v>70.241280681846106</v>
      </c>
      <c r="BO22859" s="1">
        <v>38.96573511483011</v>
      </c>
    </row>
    <row r="22860" spans="61:67" x14ac:dyDescent="0.2">
      <c r="BI22860" s="2">
        <v>22854</v>
      </c>
      <c r="BJ22860" s="1">
        <v>43.788079533342582</v>
      </c>
      <c r="BO22860" s="1">
        <v>39.680802248005293</v>
      </c>
    </row>
    <row r="22861" spans="61:67" x14ac:dyDescent="0.2">
      <c r="BI22861" s="2">
        <v>22855</v>
      </c>
      <c r="BJ22861" s="1">
        <v>68.316809892581674</v>
      </c>
      <c r="BO22861" s="1">
        <v>59.205414141416</v>
      </c>
    </row>
    <row r="22862" spans="61:67" x14ac:dyDescent="0.2">
      <c r="BI22862" s="2">
        <v>22856</v>
      </c>
      <c r="BJ22862" s="1">
        <v>20.101678651256076</v>
      </c>
      <c r="BO22862" s="1">
        <v>91.621747871493753</v>
      </c>
    </row>
    <row r="22863" spans="61:67" x14ac:dyDescent="0.2">
      <c r="BI22863" s="2">
        <v>22857</v>
      </c>
      <c r="BJ22863" s="1">
        <v>90.678203346427651</v>
      </c>
      <c r="BO22863" s="1">
        <v>27.98250741541521</v>
      </c>
    </row>
    <row r="22864" spans="61:67" x14ac:dyDescent="0.2">
      <c r="BI22864" s="2">
        <v>22858</v>
      </c>
      <c r="BJ22864" s="1">
        <v>53.534147953090141</v>
      </c>
      <c r="BO22864" s="1">
        <v>31.080727973278169</v>
      </c>
    </row>
    <row r="22865" spans="61:67" x14ac:dyDescent="0.2">
      <c r="BI22865" s="2">
        <v>22859</v>
      </c>
      <c r="BJ22865" s="1">
        <v>66.809879447671207</v>
      </c>
      <c r="BO22865" s="1">
        <v>50.092660739564693</v>
      </c>
    </row>
    <row r="22866" spans="61:67" x14ac:dyDescent="0.2">
      <c r="BI22866" s="2">
        <v>22860</v>
      </c>
      <c r="BJ22866" s="1">
        <v>101.39395191037987</v>
      </c>
      <c r="BO22866" s="1">
        <v>48.975196025102932</v>
      </c>
    </row>
    <row r="22867" spans="61:67" x14ac:dyDescent="0.2">
      <c r="BI22867" s="2">
        <v>22861</v>
      </c>
      <c r="BJ22867" s="1">
        <v>6.9970410496658921</v>
      </c>
      <c r="BO22867" s="1">
        <v>75.662696906716704</v>
      </c>
    </row>
    <row r="22868" spans="61:67" x14ac:dyDescent="0.2">
      <c r="BI22868" s="2">
        <v>22862</v>
      </c>
      <c r="BJ22868" s="1">
        <v>39.327533203002119</v>
      </c>
      <c r="BO22868" s="1">
        <v>19.725340944869782</v>
      </c>
    </row>
    <row r="22869" spans="61:67" x14ac:dyDescent="0.2">
      <c r="BI22869" s="2">
        <v>22863</v>
      </c>
      <c r="BJ22869" s="1">
        <v>27.559297587934974</v>
      </c>
      <c r="BO22869" s="1">
        <v>18.403897740422433</v>
      </c>
    </row>
    <row r="22870" spans="61:67" x14ac:dyDescent="0.2">
      <c r="BI22870" s="2">
        <v>22864</v>
      </c>
      <c r="BJ22870" s="1">
        <v>61.540771199657783</v>
      </c>
      <c r="BO22870" s="1">
        <v>105.41993922695734</v>
      </c>
    </row>
    <row r="22871" spans="61:67" x14ac:dyDescent="0.2">
      <c r="BI22871" s="2">
        <v>22865</v>
      </c>
      <c r="BJ22871" s="1">
        <v>109.09252724142338</v>
      </c>
      <c r="BO22871" s="1">
        <v>53.144986685659703</v>
      </c>
    </row>
    <row r="22872" spans="61:67" x14ac:dyDescent="0.2">
      <c r="BI22872" s="2">
        <v>22866</v>
      </c>
      <c r="BJ22872" s="1">
        <v>22.599722258785828</v>
      </c>
      <c r="BO22872" s="1">
        <v>15.042784348061343</v>
      </c>
    </row>
    <row r="22873" spans="61:67" x14ac:dyDescent="0.2">
      <c r="BI22873" s="2">
        <v>22867</v>
      </c>
      <c r="BJ22873" s="1">
        <v>47.06956336422563</v>
      </c>
      <c r="BO22873" s="1">
        <v>23.919604270586813</v>
      </c>
    </row>
    <row r="22874" spans="61:67" x14ac:dyDescent="0.2">
      <c r="BI22874" s="2">
        <v>22868</v>
      </c>
      <c r="BJ22874" s="1">
        <v>0.21467472747412941</v>
      </c>
      <c r="BO22874" s="1">
        <v>66.042163220395807</v>
      </c>
    </row>
    <row r="22875" spans="61:67" x14ac:dyDescent="0.2">
      <c r="BI22875" s="2">
        <v>22869</v>
      </c>
      <c r="BJ22875" s="1">
        <v>94.846050522631558</v>
      </c>
      <c r="BO22875" s="1">
        <v>79.426802193961677</v>
      </c>
    </row>
    <row r="22876" spans="61:67" x14ac:dyDescent="0.2">
      <c r="BI22876" s="2">
        <v>22870</v>
      </c>
      <c r="BJ22876" s="1">
        <v>7.1033018338772926</v>
      </c>
      <c r="BO22876" s="1">
        <v>47.114899721527379</v>
      </c>
    </row>
    <row r="22877" spans="61:67" x14ac:dyDescent="0.2">
      <c r="BI22877" s="2">
        <v>22871</v>
      </c>
      <c r="BJ22877" s="1">
        <v>62.766676522011736</v>
      </c>
      <c r="BO22877" s="1">
        <v>99.008773943469393</v>
      </c>
    </row>
    <row r="22878" spans="61:67" x14ac:dyDescent="0.2">
      <c r="BI22878" s="2">
        <v>22872</v>
      </c>
      <c r="BJ22878" s="1">
        <v>52.309721633620043</v>
      </c>
      <c r="BO22878" s="1">
        <v>86.049476114317301</v>
      </c>
    </row>
    <row r="22879" spans="61:67" x14ac:dyDescent="0.2">
      <c r="BI22879" s="2">
        <v>22873</v>
      </c>
      <c r="BJ22879" s="1">
        <v>58.592289951009363</v>
      </c>
      <c r="BO22879" s="1">
        <v>64.727934384735093</v>
      </c>
    </row>
    <row r="22880" spans="61:67" x14ac:dyDescent="0.2">
      <c r="BI22880" s="2">
        <v>22874</v>
      </c>
      <c r="BJ22880" s="1">
        <v>26.910144965755261</v>
      </c>
      <c r="BO22880" s="1">
        <v>57.753052433436082</v>
      </c>
    </row>
    <row r="22881" spans="61:67" x14ac:dyDescent="0.2">
      <c r="BI22881" s="2">
        <v>22875</v>
      </c>
      <c r="BJ22881" s="1">
        <v>109.89456397929972</v>
      </c>
      <c r="BO22881" s="1">
        <v>1.3755099572215492</v>
      </c>
    </row>
    <row r="22882" spans="61:67" x14ac:dyDescent="0.2">
      <c r="BI22882" s="2">
        <v>22876</v>
      </c>
      <c r="BJ22882" s="1">
        <v>67.739457454779156</v>
      </c>
      <c r="BO22882" s="1">
        <v>18.960773020749127</v>
      </c>
    </row>
    <row r="22883" spans="61:67" x14ac:dyDescent="0.2">
      <c r="BI22883" s="2">
        <v>22877</v>
      </c>
      <c r="BJ22883" s="1">
        <v>16.689017146030505</v>
      </c>
      <c r="BO22883" s="1">
        <v>106.02648602142783</v>
      </c>
    </row>
    <row r="22884" spans="61:67" x14ac:dyDescent="0.2">
      <c r="BI22884" s="2">
        <v>22878</v>
      </c>
      <c r="BJ22884" s="1">
        <v>46.868791140070769</v>
      </c>
      <c r="BO22884" s="1">
        <v>5.6142607277775305</v>
      </c>
    </row>
    <row r="22885" spans="61:67" x14ac:dyDescent="0.2">
      <c r="BI22885" s="2">
        <v>22879</v>
      </c>
      <c r="BJ22885" s="1">
        <v>19.324980799346246</v>
      </c>
      <c r="BO22885" s="1">
        <v>90.851799222248061</v>
      </c>
    </row>
    <row r="22886" spans="61:67" x14ac:dyDescent="0.2">
      <c r="BI22886" s="2">
        <v>22880</v>
      </c>
      <c r="BJ22886" s="1">
        <v>10.657536224776702</v>
      </c>
      <c r="BO22886" s="1">
        <v>10.249574298838137</v>
      </c>
    </row>
    <row r="22887" spans="61:67" x14ac:dyDescent="0.2">
      <c r="BI22887" s="2">
        <v>22881</v>
      </c>
      <c r="BJ22887" s="1">
        <v>27.998797267767781</v>
      </c>
      <c r="BO22887" s="1">
        <v>52.965124100491138</v>
      </c>
    </row>
    <row r="22888" spans="61:67" x14ac:dyDescent="0.2">
      <c r="BI22888" s="2">
        <v>22882</v>
      </c>
      <c r="BJ22888" s="1">
        <v>6.5836454122540253</v>
      </c>
      <c r="BO22888" s="1">
        <v>52.482873624483673</v>
      </c>
    </row>
    <row r="22889" spans="61:67" x14ac:dyDescent="0.2">
      <c r="BI22889" s="2">
        <v>22883</v>
      </c>
      <c r="BJ22889" s="1">
        <v>33.720924269347407</v>
      </c>
      <c r="BO22889" s="1">
        <v>11.890592529981671</v>
      </c>
    </row>
    <row r="22890" spans="61:67" x14ac:dyDescent="0.2">
      <c r="BI22890" s="2">
        <v>22884</v>
      </c>
      <c r="BJ22890" s="1">
        <v>112.18258194385685</v>
      </c>
      <c r="BO22890" s="1">
        <v>80.305616321392662</v>
      </c>
    </row>
    <row r="22891" spans="61:67" x14ac:dyDescent="0.2">
      <c r="BI22891" s="2">
        <v>22885</v>
      </c>
      <c r="BJ22891" s="1">
        <v>68.1161846901921</v>
      </c>
      <c r="BO22891" s="1">
        <v>103.44147914088516</v>
      </c>
    </row>
    <row r="22892" spans="61:67" x14ac:dyDescent="0.2">
      <c r="BI22892" s="2">
        <v>22886</v>
      </c>
      <c r="BJ22892" s="1">
        <v>68.929431973454271</v>
      </c>
      <c r="BO22892" s="1">
        <v>34.885635345234775</v>
      </c>
    </row>
    <row r="22893" spans="61:67" x14ac:dyDescent="0.2">
      <c r="BI22893" s="2">
        <v>22887</v>
      </c>
      <c r="BJ22893" s="1">
        <v>82.940533729506384</v>
      </c>
      <c r="BO22893" s="1">
        <v>20.828116499545001</v>
      </c>
    </row>
    <row r="22894" spans="61:67" x14ac:dyDescent="0.2">
      <c r="BI22894" s="2">
        <v>22888</v>
      </c>
      <c r="BJ22894" s="1">
        <v>68.088440411046761</v>
      </c>
      <c r="BO22894" s="1">
        <v>48.940348465103924</v>
      </c>
    </row>
    <row r="22895" spans="61:67" x14ac:dyDescent="0.2">
      <c r="BI22895" s="2">
        <v>22889</v>
      </c>
      <c r="BJ22895" s="1">
        <v>112.63956300709326</v>
      </c>
      <c r="BO22895" s="1">
        <v>36.189183578307521</v>
      </c>
    </row>
    <row r="22896" spans="61:67" x14ac:dyDescent="0.2">
      <c r="BI22896" s="2">
        <v>22890</v>
      </c>
      <c r="BJ22896" s="1">
        <v>106.85084296147777</v>
      </c>
      <c r="BO22896" s="1">
        <v>67.582345809601961</v>
      </c>
    </row>
    <row r="22897" spans="61:67" x14ac:dyDescent="0.2">
      <c r="BI22897" s="2">
        <v>22891</v>
      </c>
      <c r="BJ22897" s="1">
        <v>2.3254238851703057</v>
      </c>
      <c r="BO22897" s="1">
        <v>13.062732494298626</v>
      </c>
    </row>
    <row r="22898" spans="61:67" x14ac:dyDescent="0.2">
      <c r="BI22898" s="2">
        <v>22892</v>
      </c>
      <c r="BJ22898" s="1">
        <v>30.459106811415221</v>
      </c>
      <c r="BO22898" s="1">
        <v>96.469969484759233</v>
      </c>
    </row>
    <row r="22899" spans="61:67" x14ac:dyDescent="0.2">
      <c r="BI22899" s="2">
        <v>22893</v>
      </c>
      <c r="BJ22899" s="1">
        <v>63.939266082587508</v>
      </c>
      <c r="BO22899" s="1">
        <v>48.473288410582725</v>
      </c>
    </row>
    <row r="22900" spans="61:67" x14ac:dyDescent="0.2">
      <c r="BI22900" s="2">
        <v>22894</v>
      </c>
      <c r="BJ22900" s="1">
        <v>33.547546197919544</v>
      </c>
      <c r="BO22900" s="1">
        <v>47.365700674532192</v>
      </c>
    </row>
    <row r="22901" spans="61:67" x14ac:dyDescent="0.2">
      <c r="BI22901" s="2">
        <v>22895</v>
      </c>
      <c r="BJ22901" s="1">
        <v>20.065282090876519</v>
      </c>
      <c r="BO22901" s="1">
        <v>44.455141665921005</v>
      </c>
    </row>
    <row r="22902" spans="61:67" x14ac:dyDescent="0.2">
      <c r="BI22902" s="2">
        <v>22896</v>
      </c>
      <c r="BJ22902" s="1">
        <v>97.087747596938911</v>
      </c>
      <c r="BO22902" s="1">
        <v>75.920273439076354</v>
      </c>
    </row>
    <row r="22903" spans="61:67" x14ac:dyDescent="0.2">
      <c r="BI22903" s="2">
        <v>22897</v>
      </c>
      <c r="BJ22903" s="1">
        <v>12.492167899666679</v>
      </c>
      <c r="BO22903" s="1">
        <v>35.123386036948588</v>
      </c>
    </row>
    <row r="22904" spans="61:67" x14ac:dyDescent="0.2">
      <c r="BI22904" s="2">
        <v>22898</v>
      </c>
      <c r="BJ22904" s="1">
        <v>7.9872073551022815</v>
      </c>
      <c r="BO22904" s="1">
        <v>51.197536857086234</v>
      </c>
    </row>
    <row r="22905" spans="61:67" x14ac:dyDescent="0.2">
      <c r="BI22905" s="2">
        <v>22899</v>
      </c>
      <c r="BJ22905" s="1">
        <v>41.222665833959141</v>
      </c>
      <c r="BO22905" s="1">
        <v>78.811003667312761</v>
      </c>
    </row>
    <row r="22906" spans="61:67" x14ac:dyDescent="0.2">
      <c r="BI22906" s="2">
        <v>22900</v>
      </c>
      <c r="BJ22906" s="1">
        <v>2.1515812594295589</v>
      </c>
      <c r="BO22906" s="1">
        <v>102.7553245347563</v>
      </c>
    </row>
    <row r="22907" spans="61:67" x14ac:dyDescent="0.2">
      <c r="BI22907" s="2">
        <v>22901</v>
      </c>
      <c r="BJ22907" s="1">
        <v>42.35784121518877</v>
      </c>
      <c r="BO22907" s="1">
        <v>87.547214793785244</v>
      </c>
    </row>
    <row r="22908" spans="61:67" x14ac:dyDescent="0.2">
      <c r="BI22908" s="2">
        <v>22902</v>
      </c>
      <c r="BJ22908" s="1">
        <v>35.323454393543599</v>
      </c>
      <c r="BO22908" s="1">
        <v>34.839710038635147</v>
      </c>
    </row>
    <row r="22909" spans="61:67" x14ac:dyDescent="0.2">
      <c r="BI22909" s="2">
        <v>22903</v>
      </c>
      <c r="BJ22909" s="1">
        <v>67.618707368360234</v>
      </c>
      <c r="BO22909" s="1">
        <v>22.799112877868065</v>
      </c>
    </row>
    <row r="22910" spans="61:67" x14ac:dyDescent="0.2">
      <c r="BI22910" s="2">
        <v>22904</v>
      </c>
      <c r="BJ22910" s="1">
        <v>55.966916390712456</v>
      </c>
      <c r="BO22910" s="1">
        <v>30.543359789755879</v>
      </c>
    </row>
    <row r="22911" spans="61:67" x14ac:dyDescent="0.2">
      <c r="BI22911" s="2">
        <v>22905</v>
      </c>
      <c r="BJ22911" s="1">
        <v>95.84063869174615</v>
      </c>
      <c r="BO22911" s="1">
        <v>73.85186585859843</v>
      </c>
    </row>
    <row r="22912" spans="61:67" x14ac:dyDescent="0.2">
      <c r="BI22912" s="2">
        <v>22906</v>
      </c>
      <c r="BJ22912" s="1">
        <v>107.95608623587161</v>
      </c>
      <c r="BO22912" s="1">
        <v>98.322061921559893</v>
      </c>
    </row>
    <row r="22913" spans="61:67" x14ac:dyDescent="0.2">
      <c r="BI22913" s="2">
        <v>22907</v>
      </c>
      <c r="BJ22913" s="1">
        <v>69.152299207399309</v>
      </c>
      <c r="BO22913" s="1">
        <v>99.29326908647333</v>
      </c>
    </row>
    <row r="22914" spans="61:67" x14ac:dyDescent="0.2">
      <c r="BI22914" s="2">
        <v>22908</v>
      </c>
      <c r="BJ22914" s="1">
        <v>19.027996707253731</v>
      </c>
      <c r="BO22914" s="1">
        <v>27.168874777522159</v>
      </c>
    </row>
    <row r="22915" spans="61:67" x14ac:dyDescent="0.2">
      <c r="BI22915" s="2">
        <v>22909</v>
      </c>
      <c r="BJ22915" s="1">
        <v>77.133078136966091</v>
      </c>
      <c r="BO22915" s="1">
        <v>28.11901071950653</v>
      </c>
    </row>
    <row r="22916" spans="61:67" x14ac:dyDescent="0.2">
      <c r="BI22916" s="2">
        <v>22910</v>
      </c>
      <c r="BJ22916" s="1">
        <v>20.718370375934949</v>
      </c>
      <c r="BO22916" s="1">
        <v>48.502084768968714</v>
      </c>
    </row>
    <row r="22917" spans="61:67" x14ac:dyDescent="0.2">
      <c r="BI22917" s="2">
        <v>22911</v>
      </c>
      <c r="BJ22917" s="1">
        <v>47.008316402004155</v>
      </c>
      <c r="BO22917" s="1">
        <v>107.37179100185777</v>
      </c>
    </row>
    <row r="22918" spans="61:67" x14ac:dyDescent="0.2">
      <c r="BI22918" s="2">
        <v>22912</v>
      </c>
      <c r="BJ22918" s="1">
        <v>46.17056434667559</v>
      </c>
      <c r="BO22918" s="1">
        <v>18.811459466504385</v>
      </c>
    </row>
    <row r="22919" spans="61:67" x14ac:dyDescent="0.2">
      <c r="BI22919" s="2">
        <v>22913</v>
      </c>
      <c r="BJ22919" s="1">
        <v>33.991092440947469</v>
      </c>
      <c r="BO22919" s="1">
        <v>85.330990438489536</v>
      </c>
    </row>
    <row r="22920" spans="61:67" x14ac:dyDescent="0.2">
      <c r="BI22920" s="2">
        <v>22914</v>
      </c>
      <c r="BJ22920" s="1">
        <v>57.992272852644405</v>
      </c>
      <c r="BO22920" s="1">
        <v>43.712798204176366</v>
      </c>
    </row>
    <row r="22921" spans="61:67" x14ac:dyDescent="0.2">
      <c r="BI22921" s="2">
        <v>22915</v>
      </c>
      <c r="BJ22921" s="1">
        <v>51.127493682099029</v>
      </c>
      <c r="BO22921" s="1">
        <v>99.572744685003087</v>
      </c>
    </row>
    <row r="22922" spans="61:67" x14ac:dyDescent="0.2">
      <c r="BI22922" s="2">
        <v>22916</v>
      </c>
      <c r="BJ22922" s="1">
        <v>109.7892978285805</v>
      </c>
      <c r="BO22922" s="1">
        <v>11.284984054253538</v>
      </c>
    </row>
    <row r="22923" spans="61:67" x14ac:dyDescent="0.2">
      <c r="BI22923" s="2">
        <v>22917</v>
      </c>
      <c r="BJ22923" s="1">
        <v>4.1086832994181854</v>
      </c>
      <c r="BO22923" s="1">
        <v>54.167355053153827</v>
      </c>
    </row>
    <row r="22924" spans="61:67" x14ac:dyDescent="0.2">
      <c r="BI22924" s="2">
        <v>22918</v>
      </c>
      <c r="BJ22924" s="1">
        <v>73.321238387919422</v>
      </c>
      <c r="BO22924" s="1">
        <v>22.483302531346862</v>
      </c>
    </row>
    <row r="22925" spans="61:67" x14ac:dyDescent="0.2">
      <c r="BI22925" s="2">
        <v>22919</v>
      </c>
      <c r="BJ22925" s="1">
        <v>93.832281653289371</v>
      </c>
      <c r="BO22925" s="1">
        <v>12.842148119533942</v>
      </c>
    </row>
    <row r="22926" spans="61:67" x14ac:dyDescent="0.2">
      <c r="BI22926" s="2">
        <v>22920</v>
      </c>
      <c r="BJ22926" s="1">
        <v>66.422887374930511</v>
      </c>
      <c r="BO22926" s="1">
        <v>85.934726942543065</v>
      </c>
    </row>
    <row r="22927" spans="61:67" x14ac:dyDescent="0.2">
      <c r="BI22927" s="2">
        <v>22921</v>
      </c>
      <c r="BJ22927" s="1">
        <v>78.411283053063229</v>
      </c>
      <c r="BO22927" s="1">
        <v>96.479613474339018</v>
      </c>
    </row>
    <row r="22928" spans="61:67" x14ac:dyDescent="0.2">
      <c r="BI22928" s="2">
        <v>22922</v>
      </c>
      <c r="BJ22928" s="1">
        <v>26.945277186481871</v>
      </c>
      <c r="BO22928" s="1">
        <v>22.403006273904008</v>
      </c>
    </row>
    <row r="22929" spans="61:67" x14ac:dyDescent="0.2">
      <c r="BI22929" s="2">
        <v>22923</v>
      </c>
      <c r="BJ22929" s="1">
        <v>65.937197558188515</v>
      </c>
      <c r="BO22929" s="1">
        <v>59.823284699957114</v>
      </c>
    </row>
    <row r="22930" spans="61:67" x14ac:dyDescent="0.2">
      <c r="BI22930" s="2">
        <v>22924</v>
      </c>
      <c r="BJ22930" s="1">
        <v>101.33002940273171</v>
      </c>
      <c r="BO22930" s="1">
        <v>89.76119856116479</v>
      </c>
    </row>
    <row r="22931" spans="61:67" x14ac:dyDescent="0.2">
      <c r="BI22931" s="2">
        <v>22925</v>
      </c>
      <c r="BJ22931" s="1">
        <v>72.873056969438281</v>
      </c>
      <c r="BO22931" s="1">
        <v>13.533983641685165</v>
      </c>
    </row>
    <row r="22932" spans="61:67" x14ac:dyDescent="0.2">
      <c r="BI22932" s="2">
        <v>22926</v>
      </c>
      <c r="BJ22932" s="1">
        <v>77.051064299321851</v>
      </c>
      <c r="BO22932" s="1">
        <v>92.48513244841233</v>
      </c>
    </row>
    <row r="22933" spans="61:67" x14ac:dyDescent="0.2">
      <c r="BI22933" s="2">
        <v>22927</v>
      </c>
      <c r="BJ22933" s="1">
        <v>88.173010501525354</v>
      </c>
      <c r="BO22933" s="1">
        <v>14.122835892901161</v>
      </c>
    </row>
    <row r="22934" spans="61:67" x14ac:dyDescent="0.2">
      <c r="BI22934" s="2">
        <v>22928</v>
      </c>
      <c r="BJ22934" s="1">
        <v>49.040376871783181</v>
      </c>
      <c r="BO22934" s="1">
        <v>96.331963690658185</v>
      </c>
    </row>
    <row r="22935" spans="61:67" x14ac:dyDescent="0.2">
      <c r="BI22935" s="2">
        <v>22929</v>
      </c>
      <c r="BJ22935" s="1">
        <v>17.513869205238205</v>
      </c>
      <c r="BO22935" s="1">
        <v>64.122757763963236</v>
      </c>
    </row>
    <row r="22936" spans="61:67" x14ac:dyDescent="0.2">
      <c r="BI22936" s="2">
        <v>22930</v>
      </c>
      <c r="BJ22936" s="1">
        <v>48.147328385571583</v>
      </c>
      <c r="BO22936" s="1">
        <v>44.07363370985469</v>
      </c>
    </row>
    <row r="22937" spans="61:67" x14ac:dyDescent="0.2">
      <c r="BI22937" s="2">
        <v>22931</v>
      </c>
      <c r="BJ22937" s="1">
        <v>60.510677978643983</v>
      </c>
      <c r="BO22937" s="1">
        <v>50.113435158413026</v>
      </c>
    </row>
    <row r="22938" spans="61:67" x14ac:dyDescent="0.2">
      <c r="BI22938" s="2">
        <v>22932</v>
      </c>
      <c r="BJ22938" s="1">
        <v>33.654082324398118</v>
      </c>
      <c r="BO22938" s="1">
        <v>67.017546493820291</v>
      </c>
    </row>
    <row r="22939" spans="61:67" x14ac:dyDescent="0.2">
      <c r="BI22939" s="2">
        <v>22933</v>
      </c>
      <c r="BJ22939" s="1">
        <v>83.184224766716383</v>
      </c>
      <c r="BO22939" s="1">
        <v>86.448854106540622</v>
      </c>
    </row>
    <row r="22940" spans="61:67" x14ac:dyDescent="0.2">
      <c r="BI22940" s="2">
        <v>22934</v>
      </c>
      <c r="BJ22940" s="1">
        <v>60.020576010080376</v>
      </c>
      <c r="BO22940" s="1">
        <v>86.828423028251095</v>
      </c>
    </row>
    <row r="22941" spans="61:67" x14ac:dyDescent="0.2">
      <c r="BI22941" s="2">
        <v>22935</v>
      </c>
      <c r="BJ22941" s="1">
        <v>77.627585963885721</v>
      </c>
      <c r="BO22941" s="1">
        <v>66.525054329572598</v>
      </c>
    </row>
    <row r="22942" spans="61:67" x14ac:dyDescent="0.2">
      <c r="BI22942" s="2">
        <v>22936</v>
      </c>
      <c r="BJ22942" s="1">
        <v>31.063474332903791</v>
      </c>
      <c r="BO22942" s="1">
        <v>82.555649082137265</v>
      </c>
    </row>
    <row r="22943" spans="61:67" x14ac:dyDescent="0.2">
      <c r="BI22943" s="2">
        <v>22937</v>
      </c>
      <c r="BJ22943" s="1">
        <v>63.80518694932978</v>
      </c>
      <c r="BO22943" s="1">
        <v>99.812333142465704</v>
      </c>
    </row>
    <row r="22944" spans="61:67" x14ac:dyDescent="0.2">
      <c r="BI22944" s="2">
        <v>22938</v>
      </c>
      <c r="BJ22944" s="1">
        <v>44.250440070235058</v>
      </c>
      <c r="BO22944" s="1">
        <v>21.342411141766814</v>
      </c>
    </row>
    <row r="22945" spans="61:67" x14ac:dyDescent="0.2">
      <c r="BI22945" s="2">
        <v>22939</v>
      </c>
      <c r="BJ22945" s="1">
        <v>102.85316445213526</v>
      </c>
      <c r="BO22945" s="1">
        <v>50.740749082326502</v>
      </c>
    </row>
    <row r="22946" spans="61:67" x14ac:dyDescent="0.2">
      <c r="BI22946" s="2">
        <v>22940</v>
      </c>
      <c r="BJ22946" s="1">
        <v>57.016181878640552</v>
      </c>
      <c r="BO22946" s="1">
        <v>61.489729140406567</v>
      </c>
    </row>
    <row r="22947" spans="61:67" x14ac:dyDescent="0.2">
      <c r="BI22947" s="2">
        <v>22941</v>
      </c>
      <c r="BJ22947" s="1">
        <v>110.48405045292741</v>
      </c>
      <c r="BO22947" s="1">
        <v>65.321751056092509</v>
      </c>
    </row>
    <row r="22948" spans="61:67" x14ac:dyDescent="0.2">
      <c r="BI22948" s="2">
        <v>22942</v>
      </c>
      <c r="BJ22948" s="1">
        <v>38.515428796364844</v>
      </c>
      <c r="BO22948" s="1">
        <v>111.89614387247853</v>
      </c>
    </row>
    <row r="22949" spans="61:67" x14ac:dyDescent="0.2">
      <c r="BI22949" s="2">
        <v>22943</v>
      </c>
      <c r="BJ22949" s="1">
        <v>40.99880897655656</v>
      </c>
      <c r="BO22949" s="1">
        <v>37.850667549253544</v>
      </c>
    </row>
    <row r="22950" spans="61:67" x14ac:dyDescent="0.2">
      <c r="BI22950" s="2">
        <v>22944</v>
      </c>
      <c r="BJ22950" s="1">
        <v>74.666408123435204</v>
      </c>
      <c r="BO22950" s="1">
        <v>4.9923947168779357</v>
      </c>
    </row>
    <row r="22951" spans="61:67" x14ac:dyDescent="0.2">
      <c r="BI22951" s="2">
        <v>22945</v>
      </c>
      <c r="BJ22951" s="1">
        <v>110.494034032518</v>
      </c>
      <c r="BO22951" s="1">
        <v>64.674014194980444</v>
      </c>
    </row>
    <row r="22952" spans="61:67" x14ac:dyDescent="0.2">
      <c r="BI22952" s="2">
        <v>22946</v>
      </c>
      <c r="BJ22952" s="1">
        <v>18.309194748869782</v>
      </c>
      <c r="BO22952" s="1">
        <v>19.763122517798433</v>
      </c>
    </row>
    <row r="22953" spans="61:67" x14ac:dyDescent="0.2">
      <c r="BI22953" s="2">
        <v>22947</v>
      </c>
      <c r="BJ22953" s="1">
        <v>102.39882230002603</v>
      </c>
      <c r="BO22953" s="1">
        <v>96.822142274766392</v>
      </c>
    </row>
    <row r="22954" spans="61:67" x14ac:dyDescent="0.2">
      <c r="BI22954" s="2">
        <v>22948</v>
      </c>
      <c r="BJ22954" s="1">
        <v>95.146316953589107</v>
      </c>
      <c r="BO22954" s="1">
        <v>9.645753762379865</v>
      </c>
    </row>
    <row r="22955" spans="61:67" x14ac:dyDescent="0.2">
      <c r="BI22955" s="2">
        <v>22949</v>
      </c>
      <c r="BJ22955" s="1">
        <v>99.291527735855752</v>
      </c>
      <c r="BO22955" s="1">
        <v>42.574121197475407</v>
      </c>
    </row>
    <row r="22956" spans="61:67" x14ac:dyDescent="0.2">
      <c r="BI22956" s="2">
        <v>22950</v>
      </c>
      <c r="BJ22956" s="1">
        <v>90.447655979054318</v>
      </c>
      <c r="BO22956" s="1">
        <v>14.585905066378455</v>
      </c>
    </row>
    <row r="22957" spans="61:67" x14ac:dyDescent="0.2">
      <c r="BI22957" s="2">
        <v>22951</v>
      </c>
      <c r="BJ22957" s="1">
        <v>82.785524834314842</v>
      </c>
      <c r="BO22957" s="1">
        <v>14.643910259527598</v>
      </c>
    </row>
    <row r="22958" spans="61:67" x14ac:dyDescent="0.2">
      <c r="BI22958" s="2">
        <v>22952</v>
      </c>
      <c r="BJ22958" s="1">
        <v>87.895281275438535</v>
      </c>
      <c r="BO22958" s="1">
        <v>56.477680802645224</v>
      </c>
    </row>
    <row r="22959" spans="61:67" x14ac:dyDescent="0.2">
      <c r="BI22959" s="2">
        <v>22953</v>
      </c>
      <c r="BJ22959" s="1">
        <v>37.427444663719641</v>
      </c>
      <c r="BO22959" s="1">
        <v>91.546391832049139</v>
      </c>
    </row>
    <row r="22960" spans="61:67" x14ac:dyDescent="0.2">
      <c r="BI22960" s="2">
        <v>22954</v>
      </c>
      <c r="BJ22960" s="1">
        <v>29.017292430582284</v>
      </c>
      <c r="BO22960" s="1">
        <v>64.153884617233828</v>
      </c>
    </row>
    <row r="22961" spans="61:67" x14ac:dyDescent="0.2">
      <c r="BI22961" s="2">
        <v>22955</v>
      </c>
      <c r="BJ22961" s="1">
        <v>32.737220412684579</v>
      </c>
      <c r="BO22961" s="1">
        <v>43.675247837197688</v>
      </c>
    </row>
    <row r="22962" spans="61:67" x14ac:dyDescent="0.2">
      <c r="BI22962" s="2">
        <v>22956</v>
      </c>
      <c r="BJ22962" s="1">
        <v>98.279522178022532</v>
      </c>
      <c r="BO22962" s="1">
        <v>113.0655580634734</v>
      </c>
    </row>
    <row r="22963" spans="61:67" x14ac:dyDescent="0.2">
      <c r="BI22963" s="2">
        <v>22957</v>
      </c>
      <c r="BJ22963" s="1">
        <v>43.941272461426749</v>
      </c>
      <c r="BO22963" s="1">
        <v>14.143417464356087</v>
      </c>
    </row>
    <row r="22964" spans="61:67" x14ac:dyDescent="0.2">
      <c r="BI22964" s="2">
        <v>22958</v>
      </c>
      <c r="BJ22964" s="1">
        <v>65.572139952072845</v>
      </c>
      <c r="BO22964" s="1">
        <v>70.216730537716828</v>
      </c>
    </row>
    <row r="22965" spans="61:67" x14ac:dyDescent="0.2">
      <c r="BI22965" s="2">
        <v>22959</v>
      </c>
      <c r="BJ22965" s="1">
        <v>23.995227290576917</v>
      </c>
      <c r="BO22965" s="1">
        <v>77.077333801089694</v>
      </c>
    </row>
    <row r="22966" spans="61:67" x14ac:dyDescent="0.2">
      <c r="BI22966" s="2">
        <v>22960</v>
      </c>
      <c r="BJ22966" s="1">
        <v>107.93355215217086</v>
      </c>
      <c r="BO22966" s="1">
        <v>103.14041905192151</v>
      </c>
    </row>
    <row r="22967" spans="61:67" x14ac:dyDescent="0.2">
      <c r="BI22967" s="2">
        <v>22961</v>
      </c>
      <c r="BJ22967" s="1">
        <v>11.030483412740221</v>
      </c>
      <c r="BO22967" s="1">
        <v>72.758589907647647</v>
      </c>
    </row>
    <row r="22968" spans="61:67" x14ac:dyDescent="0.2">
      <c r="BI22968" s="2">
        <v>22962</v>
      </c>
      <c r="BJ22968" s="1">
        <v>57.835003578470591</v>
      </c>
      <c r="BO22968" s="1">
        <v>74.311442450715262</v>
      </c>
    </row>
    <row r="22969" spans="61:67" x14ac:dyDescent="0.2">
      <c r="BI22969" s="2">
        <v>22963</v>
      </c>
      <c r="BJ22969" s="1">
        <v>68.412299580549345</v>
      </c>
      <c r="BO22969" s="1">
        <v>43.306737465583282</v>
      </c>
    </row>
    <row r="22970" spans="61:67" x14ac:dyDescent="0.2">
      <c r="BI22970" s="2">
        <v>22964</v>
      </c>
      <c r="BJ22970" s="1">
        <v>11.50391218504863</v>
      </c>
      <c r="BO22970" s="1">
        <v>95.785426410001591</v>
      </c>
    </row>
    <row r="22971" spans="61:67" x14ac:dyDescent="0.2">
      <c r="BI22971" s="2">
        <v>22965</v>
      </c>
      <c r="BJ22971" s="1">
        <v>4.1729485162935696</v>
      </c>
      <c r="BO22971" s="1">
        <v>54.495470504259217</v>
      </c>
    </row>
    <row r="22972" spans="61:67" x14ac:dyDescent="0.2">
      <c r="BI22972" s="2">
        <v>22966</v>
      </c>
      <c r="BJ22972" s="1">
        <v>29.15266519443507</v>
      </c>
      <c r="BO22972" s="1">
        <v>91.189835912787302</v>
      </c>
    </row>
    <row r="22973" spans="61:67" x14ac:dyDescent="0.2">
      <c r="BI22973" s="2">
        <v>22967</v>
      </c>
      <c r="BJ22973" s="1">
        <v>12.038294812257003</v>
      </c>
      <c r="BO22973" s="1">
        <v>29.34054160478173</v>
      </c>
    </row>
    <row r="22974" spans="61:67" x14ac:dyDescent="0.2">
      <c r="BI22974" s="2">
        <v>22968</v>
      </c>
      <c r="BJ22974" s="1">
        <v>8.4699598979239958</v>
      </c>
      <c r="BO22974" s="1">
        <v>85.597130885573662</v>
      </c>
    </row>
    <row r="22975" spans="61:67" x14ac:dyDescent="0.2">
      <c r="BI22975" s="2">
        <v>22969</v>
      </c>
      <c r="BJ22975" s="1">
        <v>10.029965015510594</v>
      </c>
      <c r="BO22975" s="1">
        <v>79.338058659877376</v>
      </c>
    </row>
    <row r="22976" spans="61:67" x14ac:dyDescent="0.2">
      <c r="BI22976" s="2">
        <v>22970</v>
      </c>
      <c r="BJ22976" s="1">
        <v>72.685069916210651</v>
      </c>
      <c r="BO22976" s="1">
        <v>15.188338116793528</v>
      </c>
    </row>
    <row r="22977" spans="61:67" x14ac:dyDescent="0.2">
      <c r="BI22977" s="2">
        <v>22971</v>
      </c>
      <c r="BJ22977" s="1">
        <v>76.452609459993212</v>
      </c>
      <c r="BO22977" s="1">
        <v>18.723574699954735</v>
      </c>
    </row>
    <row r="22978" spans="61:67" x14ac:dyDescent="0.2">
      <c r="BI22978" s="2">
        <v>22972</v>
      </c>
      <c r="BJ22978" s="1">
        <v>6.5062366055219449</v>
      </c>
      <c r="BO22978" s="1">
        <v>68.121001448632384</v>
      </c>
    </row>
    <row r="22979" spans="61:67" x14ac:dyDescent="0.2">
      <c r="BI22979" s="2">
        <v>22973</v>
      </c>
      <c r="BJ22979" s="1">
        <v>107.70985838739215</v>
      </c>
      <c r="BO22979" s="1">
        <v>90.818360114902518</v>
      </c>
    </row>
    <row r="22980" spans="61:67" x14ac:dyDescent="0.2">
      <c r="BI22980" s="2">
        <v>22974</v>
      </c>
      <c r="BJ22980" s="1">
        <v>110.43137596648192</v>
      </c>
      <c r="BO22980" s="1">
        <v>23.403322752306121</v>
      </c>
    </row>
    <row r="22981" spans="61:67" x14ac:dyDescent="0.2">
      <c r="BI22981" s="2">
        <v>22975</v>
      </c>
      <c r="BJ22981" s="1">
        <v>35.789559973653056</v>
      </c>
      <c r="BO22981" s="1">
        <v>22.502528004475504</v>
      </c>
    </row>
    <row r="22982" spans="61:67" x14ac:dyDescent="0.2">
      <c r="BI22982" s="2">
        <v>22976</v>
      </c>
      <c r="BJ22982" s="1">
        <v>20.172890313328548</v>
      </c>
      <c r="BO22982" s="1">
        <v>64.625802547387465</v>
      </c>
    </row>
    <row r="22983" spans="61:67" x14ac:dyDescent="0.2">
      <c r="BI22983" s="2">
        <v>22977</v>
      </c>
      <c r="BJ22983" s="1">
        <v>63.383444720824528</v>
      </c>
      <c r="BO22983" s="1">
        <v>16.520576741447382</v>
      </c>
    </row>
    <row r="22984" spans="61:67" x14ac:dyDescent="0.2">
      <c r="BI22984" s="2">
        <v>22978</v>
      </c>
      <c r="BJ22984" s="1">
        <v>51.768217667279899</v>
      </c>
      <c r="BO22984" s="1">
        <v>6.7189341791882207</v>
      </c>
    </row>
    <row r="22985" spans="61:67" x14ac:dyDescent="0.2">
      <c r="BI22985" s="2">
        <v>22979</v>
      </c>
      <c r="BJ22985" s="1">
        <v>59.551730070310512</v>
      </c>
      <c r="BO22985" s="1">
        <v>108.86948654275987</v>
      </c>
    </row>
    <row r="22986" spans="61:67" x14ac:dyDescent="0.2">
      <c r="BI22986" s="2">
        <v>22980</v>
      </c>
      <c r="BJ22986" s="1">
        <v>92.323395448130597</v>
      </c>
      <c r="BO22986" s="1">
        <v>89.127047256815032</v>
      </c>
    </row>
    <row r="22987" spans="61:67" x14ac:dyDescent="0.2">
      <c r="BI22987" s="2">
        <v>22981</v>
      </c>
      <c r="BJ22987" s="1">
        <v>77.451064731431345</v>
      </c>
      <c r="BO22987" s="1">
        <v>89.712911906633209</v>
      </c>
    </row>
    <row r="22988" spans="61:67" x14ac:dyDescent="0.2">
      <c r="BI22988" s="2">
        <v>22982</v>
      </c>
      <c r="BJ22988" s="1">
        <v>24.537265629821615</v>
      </c>
      <c r="BO22988" s="1">
        <v>71.558986859535068</v>
      </c>
    </row>
    <row r="22989" spans="61:67" x14ac:dyDescent="0.2">
      <c r="BI22989" s="2">
        <v>22983</v>
      </c>
      <c r="BJ22989" s="1">
        <v>91.7742319338751</v>
      </c>
      <c r="BO22989" s="1">
        <v>108.21873922041986</v>
      </c>
    </row>
    <row r="22990" spans="61:67" x14ac:dyDescent="0.2">
      <c r="BI22990" s="2">
        <v>22984</v>
      </c>
      <c r="BJ22990" s="1">
        <v>82.412580370922839</v>
      </c>
      <c r="BO22990" s="1">
        <v>109.57032266183147</v>
      </c>
    </row>
    <row r="22991" spans="61:67" x14ac:dyDescent="0.2">
      <c r="BI22991" s="2">
        <v>22985</v>
      </c>
      <c r="BJ22991" s="1">
        <v>109.46899884713842</v>
      </c>
      <c r="BO22991" s="1">
        <v>61.019040401909578</v>
      </c>
    </row>
    <row r="22992" spans="61:67" x14ac:dyDescent="0.2">
      <c r="BI22992" s="2">
        <v>22986</v>
      </c>
      <c r="BJ22992" s="1">
        <v>106.29577019220265</v>
      </c>
      <c r="BO22992" s="1">
        <v>87.306864725185775</v>
      </c>
    </row>
    <row r="22993" spans="61:67" x14ac:dyDescent="0.2">
      <c r="BI22993" s="2">
        <v>22987</v>
      </c>
      <c r="BJ22993" s="1">
        <v>44.843638288032466</v>
      </c>
      <c r="BO22993" s="1">
        <v>15.496240366883949</v>
      </c>
    </row>
    <row r="22994" spans="61:67" x14ac:dyDescent="0.2">
      <c r="BI22994" s="2">
        <v>22988</v>
      </c>
      <c r="BJ22994" s="1">
        <v>35.168850284725025</v>
      </c>
      <c r="BO22994" s="1">
        <v>16.936769135375027</v>
      </c>
    </row>
    <row r="22995" spans="61:67" x14ac:dyDescent="0.2">
      <c r="BI22995" s="2">
        <v>22989</v>
      </c>
      <c r="BJ22995" s="1">
        <v>30.844734450147666</v>
      </c>
      <c r="BO22995" s="1">
        <v>12.726429431271452</v>
      </c>
    </row>
    <row r="22996" spans="61:67" x14ac:dyDescent="0.2">
      <c r="BI22996" s="2">
        <v>22990</v>
      </c>
      <c r="BJ22996" s="1">
        <v>15.980984510778324</v>
      </c>
      <c r="BO22996" s="1">
        <v>81.349199703147107</v>
      </c>
    </row>
    <row r="22997" spans="61:67" x14ac:dyDescent="0.2">
      <c r="BI22997" s="2">
        <v>22991</v>
      </c>
      <c r="BJ22997" s="1">
        <v>68.877719970663478</v>
      </c>
      <c r="BO22997" s="1">
        <v>20.254653046957923</v>
      </c>
    </row>
    <row r="22998" spans="61:67" x14ac:dyDescent="0.2">
      <c r="BI22998" s="2">
        <v>22992</v>
      </c>
      <c r="BJ22998" s="1">
        <v>16.612899404759087</v>
      </c>
      <c r="BO22998" s="1">
        <v>79.111770153269774</v>
      </c>
    </row>
    <row r="22999" spans="61:67" x14ac:dyDescent="0.2">
      <c r="BI22999" s="2">
        <v>22993</v>
      </c>
      <c r="BJ22999" s="1">
        <v>34.21572791154999</v>
      </c>
      <c r="BO22999" s="1">
        <v>50.034509502906914</v>
      </c>
    </row>
    <row r="23000" spans="61:67" x14ac:dyDescent="0.2">
      <c r="BI23000" s="2">
        <v>22994</v>
      </c>
      <c r="BJ23000" s="1">
        <v>111.84677593809691</v>
      </c>
      <c r="BO23000" s="1">
        <v>94.372164533959776</v>
      </c>
    </row>
    <row r="23001" spans="61:67" x14ac:dyDescent="0.2">
      <c r="BI23001" s="2">
        <v>22995</v>
      </c>
      <c r="BJ23001" s="1">
        <v>90.887018338670643</v>
      </c>
      <c r="BO23001" s="1">
        <v>18.401501451229375</v>
      </c>
    </row>
    <row r="23002" spans="61:67" x14ac:dyDescent="0.2">
      <c r="BI23002" s="2">
        <v>22996</v>
      </c>
      <c r="BJ23002" s="1">
        <v>34.979114025448851</v>
      </c>
      <c r="BO23002" s="1">
        <v>21.812281282310419</v>
      </c>
    </row>
    <row r="23003" spans="61:67" x14ac:dyDescent="0.2">
      <c r="BI23003" s="2">
        <v>22997</v>
      </c>
      <c r="BJ23003" s="1">
        <v>30.222939894370068</v>
      </c>
      <c r="BO23003" s="1">
        <v>20.083589267774965</v>
      </c>
    </row>
    <row r="23004" spans="61:67" x14ac:dyDescent="0.2">
      <c r="BI23004" s="2">
        <v>22998</v>
      </c>
      <c r="BJ23004" s="1">
        <v>67.65440909202384</v>
      </c>
      <c r="BO23004" s="1">
        <v>32.411095184943306</v>
      </c>
    </row>
    <row r="23005" spans="61:67" x14ac:dyDescent="0.2">
      <c r="BI23005" s="2">
        <v>22999</v>
      </c>
      <c r="BJ23005" s="1">
        <v>82.917616483715321</v>
      </c>
      <c r="BO23005" s="1">
        <v>109.57899668118976</v>
      </c>
    </row>
    <row r="23006" spans="61:67" x14ac:dyDescent="0.2">
      <c r="BI23006" s="2">
        <v>23000</v>
      </c>
      <c r="BJ23006" s="1">
        <v>51.349735404715815</v>
      </c>
      <c r="BO23006" s="1">
        <v>29.82550161025743</v>
      </c>
    </row>
    <row r="23007" spans="61:67" x14ac:dyDescent="0.2">
      <c r="BI23007" s="2">
        <v>23001</v>
      </c>
      <c r="BJ23007" s="1">
        <v>27.083366587957595</v>
      </c>
      <c r="BO23007" s="1">
        <v>103.98325010272355</v>
      </c>
    </row>
    <row r="23008" spans="61:67" x14ac:dyDescent="0.2">
      <c r="BI23008" s="2">
        <v>23002</v>
      </c>
      <c r="BJ23008" s="1">
        <v>41.676608516421098</v>
      </c>
      <c r="BO23008" s="1">
        <v>20.703137827726476</v>
      </c>
    </row>
    <row r="23009" spans="61:67" x14ac:dyDescent="0.2">
      <c r="BI23009" s="2">
        <v>23003</v>
      </c>
      <c r="BJ23009" s="1">
        <v>114.11818147153717</v>
      </c>
      <c r="BO23009" s="1">
        <v>59.705284296083121</v>
      </c>
    </row>
    <row r="23010" spans="61:67" x14ac:dyDescent="0.2">
      <c r="BI23010" s="2">
        <v>23004</v>
      </c>
      <c r="BJ23010" s="1">
        <v>59.631483687516166</v>
      </c>
      <c r="BO23010" s="1">
        <v>94.246384420707258</v>
      </c>
    </row>
    <row r="23011" spans="61:67" x14ac:dyDescent="0.2">
      <c r="BI23011" s="2">
        <v>23005</v>
      </c>
      <c r="BJ23011" s="1">
        <v>101.82043959572171</v>
      </c>
      <c r="BO23011" s="1">
        <v>8.6546551805413223</v>
      </c>
    </row>
    <row r="23012" spans="61:67" x14ac:dyDescent="0.2">
      <c r="BI23012" s="2">
        <v>23006</v>
      </c>
      <c r="BJ23012" s="1">
        <v>18.223759921559047</v>
      </c>
      <c r="BO23012" s="1">
        <v>26.914964458502606</v>
      </c>
    </row>
    <row r="23013" spans="61:67" x14ac:dyDescent="0.2">
      <c r="BI23013" s="2">
        <v>23007</v>
      </c>
      <c r="BJ23013" s="1">
        <v>8.9979319500444994</v>
      </c>
      <c r="BO23013" s="1">
        <v>54.202589060250389</v>
      </c>
    </row>
    <row r="23014" spans="61:67" x14ac:dyDescent="0.2">
      <c r="BI23014" s="2">
        <v>23008</v>
      </c>
      <c r="BJ23014" s="1">
        <v>23.648111592279076</v>
      </c>
      <c r="BO23014" s="1">
        <v>55.34644809548989</v>
      </c>
    </row>
    <row r="23015" spans="61:67" x14ac:dyDescent="0.2">
      <c r="BI23015" s="2">
        <v>23009</v>
      </c>
      <c r="BJ23015" s="1">
        <v>3.3418604588975249</v>
      </c>
      <c r="BO23015" s="1">
        <v>112.47877351278326</v>
      </c>
    </row>
    <row r="23016" spans="61:67" x14ac:dyDescent="0.2">
      <c r="BI23016" s="2">
        <v>23010</v>
      </c>
      <c r="BJ23016" s="1">
        <v>10.209584908181949</v>
      </c>
      <c r="BO23016" s="1">
        <v>97.722499852115831</v>
      </c>
    </row>
    <row r="23017" spans="61:67" x14ac:dyDescent="0.2">
      <c r="BI23017" s="2">
        <v>23011</v>
      </c>
      <c r="BJ23017" s="1">
        <v>34.201760248244554</v>
      </c>
      <c r="BO23017" s="1">
        <v>37.0867712295627</v>
      </c>
    </row>
    <row r="23018" spans="61:67" x14ac:dyDescent="0.2">
      <c r="BI23018" s="2">
        <v>23012</v>
      </c>
      <c r="BJ23018" s="1">
        <v>86.138672554507806</v>
      </c>
      <c r="BO23018" s="1">
        <v>51.704314171693554</v>
      </c>
    </row>
    <row r="23019" spans="61:67" x14ac:dyDescent="0.2">
      <c r="BI23019" s="2">
        <v>23013</v>
      </c>
      <c r="BJ23019" s="1">
        <v>98.393607445958352</v>
      </c>
      <c r="BO23019" s="1">
        <v>13.03993829308676</v>
      </c>
    </row>
    <row r="23020" spans="61:67" x14ac:dyDescent="0.2">
      <c r="BI23020" s="2">
        <v>23014</v>
      </c>
      <c r="BJ23020" s="1">
        <v>111.34770830962127</v>
      </c>
      <c r="BO23020" s="1">
        <v>59.648202466245138</v>
      </c>
    </row>
    <row r="23021" spans="61:67" x14ac:dyDescent="0.2">
      <c r="BI23021" s="2">
        <v>23015</v>
      </c>
      <c r="BJ23021" s="1">
        <v>27.32047976603344</v>
      </c>
      <c r="BO23021" s="1">
        <v>55.927189382422071</v>
      </c>
    </row>
    <row r="23022" spans="61:67" x14ac:dyDescent="0.2">
      <c r="BI23022" s="2">
        <v>23016</v>
      </c>
      <c r="BJ23022" s="1">
        <v>66.268364362850477</v>
      </c>
      <c r="BO23022" s="1">
        <v>60.465052233727633</v>
      </c>
    </row>
    <row r="23023" spans="61:67" x14ac:dyDescent="0.2">
      <c r="BI23023" s="2">
        <v>23017</v>
      </c>
      <c r="BJ23023" s="1">
        <v>39.075173917875489</v>
      </c>
      <c r="BO23023" s="1">
        <v>47.731256883112749</v>
      </c>
    </row>
    <row r="23024" spans="61:67" x14ac:dyDescent="0.2">
      <c r="BI23024" s="2">
        <v>23018</v>
      </c>
      <c r="BJ23024" s="1">
        <v>98.565685799154821</v>
      </c>
      <c r="BO23024" s="1">
        <v>4.2882487219806755</v>
      </c>
    </row>
    <row r="23025" spans="61:67" x14ac:dyDescent="0.2">
      <c r="BI23025" s="2">
        <v>23019</v>
      </c>
      <c r="BJ23025" s="1">
        <v>77.802034443744887</v>
      </c>
      <c r="BO23025" s="1">
        <v>74.098834613384824</v>
      </c>
    </row>
    <row r="23026" spans="61:67" x14ac:dyDescent="0.2">
      <c r="BI23026" s="2">
        <v>23020</v>
      </c>
      <c r="BJ23026" s="1">
        <v>17.527812840647112</v>
      </c>
      <c r="BO23026" s="1">
        <v>68.127246011032653</v>
      </c>
    </row>
    <row r="23027" spans="61:67" x14ac:dyDescent="0.2">
      <c r="BI23027" s="2">
        <v>23021</v>
      </c>
      <c r="BJ23027" s="1">
        <v>44.768201806960164</v>
      </c>
      <c r="BO23027" s="1">
        <v>113.28785166135394</v>
      </c>
    </row>
    <row r="23028" spans="61:67" x14ac:dyDescent="0.2">
      <c r="BI23028" s="2">
        <v>23022</v>
      </c>
      <c r="BJ23028" s="1">
        <v>60.106469889408558</v>
      </c>
      <c r="BO23028" s="1">
        <v>52.378141191841095</v>
      </c>
    </row>
    <row r="23029" spans="61:67" x14ac:dyDescent="0.2">
      <c r="BI23029" s="2">
        <v>23023</v>
      </c>
      <c r="BJ23029" s="1">
        <v>46.060476434745212</v>
      </c>
      <c r="BO23029" s="1">
        <v>61.933125482464348</v>
      </c>
    </row>
    <row r="23030" spans="61:67" x14ac:dyDescent="0.2">
      <c r="BI23030" s="2">
        <v>23024</v>
      </c>
      <c r="BJ23030" s="1">
        <v>78.189570496513724</v>
      </c>
      <c r="BO23030" s="1">
        <v>102.47691900541768</v>
      </c>
    </row>
    <row r="23031" spans="61:67" x14ac:dyDescent="0.2">
      <c r="BI23031" s="2">
        <v>23025</v>
      </c>
      <c r="BJ23031" s="1">
        <v>12.151860481197001</v>
      </c>
      <c r="BO23031" s="1">
        <v>86.291503054483925</v>
      </c>
    </row>
    <row r="23032" spans="61:67" x14ac:dyDescent="0.2">
      <c r="BI23032" s="2">
        <v>23026</v>
      </c>
      <c r="BJ23032" s="1">
        <v>23.433530788431352</v>
      </c>
      <c r="BO23032" s="1">
        <v>98.23615065323456</v>
      </c>
    </row>
    <row r="23033" spans="61:67" x14ac:dyDescent="0.2">
      <c r="BI23033" s="2">
        <v>23027</v>
      </c>
      <c r="BJ23033" s="1">
        <v>76.170537096191069</v>
      </c>
      <c r="BO23033" s="1">
        <v>62.025025455207341</v>
      </c>
    </row>
    <row r="23034" spans="61:67" x14ac:dyDescent="0.2">
      <c r="BI23034" s="2">
        <v>23028</v>
      </c>
      <c r="BJ23034" s="1">
        <v>55.410732344273654</v>
      </c>
      <c r="BO23034" s="1">
        <v>58.424333170492034</v>
      </c>
    </row>
    <row r="23035" spans="61:67" x14ac:dyDescent="0.2">
      <c r="BI23035" s="2">
        <v>23029</v>
      </c>
      <c r="BJ23035" s="1">
        <v>82.484061732666859</v>
      </c>
      <c r="BO23035" s="1">
        <v>67.558386154307939</v>
      </c>
    </row>
    <row r="23036" spans="61:67" x14ac:dyDescent="0.2">
      <c r="BI23036" s="2">
        <v>23030</v>
      </c>
      <c r="BJ23036" s="1">
        <v>54.587845042891885</v>
      </c>
      <c r="BO23036" s="1">
        <v>64.969743560579914</v>
      </c>
    </row>
    <row r="23037" spans="61:67" x14ac:dyDescent="0.2">
      <c r="BI23037" s="2">
        <v>23031</v>
      </c>
      <c r="BJ23037" s="1">
        <v>61.746963630957723</v>
      </c>
      <c r="BO23037" s="1">
        <v>89.127973214804612</v>
      </c>
    </row>
    <row r="23038" spans="61:67" x14ac:dyDescent="0.2">
      <c r="BI23038" s="2">
        <v>23032</v>
      </c>
      <c r="BJ23038" s="1">
        <v>1.5606964208445326</v>
      </c>
      <c r="BO23038" s="1">
        <v>31.320214884393675</v>
      </c>
    </row>
    <row r="23039" spans="61:67" x14ac:dyDescent="0.2">
      <c r="BI23039" s="2">
        <v>23033</v>
      </c>
      <c r="BJ23039" s="1">
        <v>7.9845365267008042</v>
      </c>
      <c r="BO23039" s="1">
        <v>17.930904829690473</v>
      </c>
    </row>
    <row r="23040" spans="61:67" x14ac:dyDescent="0.2">
      <c r="BI23040" s="2">
        <v>23034</v>
      </c>
      <c r="BJ23040" s="1">
        <v>54.90836038035998</v>
      </c>
      <c r="BO23040" s="1">
        <v>72.254384780083441</v>
      </c>
    </row>
    <row r="23041" spans="61:67" x14ac:dyDescent="0.2">
      <c r="BI23041" s="2">
        <v>23035</v>
      </c>
      <c r="BJ23041" s="1">
        <v>86.603354210310258</v>
      </c>
      <c r="BO23041" s="1">
        <v>51.683911738517438</v>
      </c>
    </row>
    <row r="23042" spans="61:67" x14ac:dyDescent="0.2">
      <c r="BI23042" s="2">
        <v>23036</v>
      </c>
      <c r="BJ23042" s="1">
        <v>70.865910554565417</v>
      </c>
      <c r="BO23042" s="1">
        <v>0.46931680566349243</v>
      </c>
    </row>
    <row r="23043" spans="61:67" x14ac:dyDescent="0.2">
      <c r="BI23043" s="2">
        <v>23037</v>
      </c>
      <c r="BJ23043" s="1">
        <v>9.0727777935456224</v>
      </c>
      <c r="BO23043" s="1">
        <v>37.459915435981983</v>
      </c>
    </row>
    <row r="23044" spans="61:67" x14ac:dyDescent="0.2">
      <c r="BI23044" s="2">
        <v>23038</v>
      </c>
      <c r="BJ23044" s="1">
        <v>34.262825442837183</v>
      </c>
      <c r="BO23044" s="1">
        <v>61.150810166269096</v>
      </c>
    </row>
    <row r="23045" spans="61:67" x14ac:dyDescent="0.2">
      <c r="BI23045" s="2">
        <v>23039</v>
      </c>
      <c r="BJ23045" s="1">
        <v>88.699658860020449</v>
      </c>
      <c r="BO23045" s="1">
        <v>91.175705634567507</v>
      </c>
    </row>
    <row r="23046" spans="61:67" x14ac:dyDescent="0.2">
      <c r="BI23046" s="2">
        <v>23040</v>
      </c>
      <c r="BJ23046" s="1">
        <v>51.234243477480604</v>
      </c>
      <c r="BO23046" s="1">
        <v>20.49809705149708</v>
      </c>
    </row>
    <row r="23047" spans="61:67" x14ac:dyDescent="0.2">
      <c r="BI23047" s="2">
        <v>23041</v>
      </c>
      <c r="BJ23047" s="1">
        <v>33.609387256466832</v>
      </c>
      <c r="BO23047" s="1">
        <v>52.110877997958582</v>
      </c>
    </row>
    <row r="23048" spans="61:67" x14ac:dyDescent="0.2">
      <c r="BI23048" s="2">
        <v>23042</v>
      </c>
      <c r="BJ23048" s="1">
        <v>106.75219710921441</v>
      </c>
      <c r="BO23048" s="1">
        <v>38.855194525542473</v>
      </c>
    </row>
    <row r="23049" spans="61:67" x14ac:dyDescent="0.2">
      <c r="BI23049" s="2">
        <v>23043</v>
      </c>
      <c r="BJ23049" s="1">
        <v>101.24377714084936</v>
      </c>
      <c r="BO23049" s="1">
        <v>98.05958833173348</v>
      </c>
    </row>
    <row r="23050" spans="61:67" x14ac:dyDescent="0.2">
      <c r="BI23050" s="2">
        <v>23044</v>
      </c>
      <c r="BJ23050" s="1">
        <v>91.507639740084457</v>
      </c>
      <c r="BO23050" s="1">
        <v>52.525518088648468</v>
      </c>
    </row>
    <row r="23051" spans="61:67" x14ac:dyDescent="0.2">
      <c r="BI23051" s="2">
        <v>23045</v>
      </c>
      <c r="BJ23051" s="1">
        <v>93.19321848092703</v>
      </c>
      <c r="BO23051" s="1">
        <v>11.639847485506447</v>
      </c>
    </row>
    <row r="23052" spans="61:67" x14ac:dyDescent="0.2">
      <c r="BI23052" s="2">
        <v>23046</v>
      </c>
      <c r="BJ23052" s="1">
        <v>59.634053906930049</v>
      </c>
      <c r="BO23052" s="1">
        <v>15.570105199002892</v>
      </c>
    </row>
    <row r="23053" spans="61:67" x14ac:dyDescent="0.2">
      <c r="BI23053" s="2">
        <v>23047</v>
      </c>
      <c r="BJ23053" s="1">
        <v>43.427566105161603</v>
      </c>
      <c r="BO23053" s="1">
        <v>46.554416270616528</v>
      </c>
    </row>
    <row r="23054" spans="61:67" x14ac:dyDescent="0.2">
      <c r="BI23054" s="2">
        <v>23048</v>
      </c>
      <c r="BJ23054" s="1">
        <v>90.933850802892422</v>
      </c>
      <c r="BO23054" s="1">
        <v>66.147991155401556</v>
      </c>
    </row>
    <row r="23055" spans="61:67" x14ac:dyDescent="0.2">
      <c r="BI23055" s="2">
        <v>23049</v>
      </c>
      <c r="BJ23055" s="1">
        <v>14.922119202215651</v>
      </c>
      <c r="BO23055" s="1">
        <v>87.91819522932262</v>
      </c>
    </row>
    <row r="23056" spans="61:67" x14ac:dyDescent="0.2">
      <c r="BI23056" s="2">
        <v>23050</v>
      </c>
      <c r="BJ23056" s="1">
        <v>98.72689009343263</v>
      </c>
      <c r="BO23056" s="1">
        <v>34.341817571175184</v>
      </c>
    </row>
    <row r="23057" spans="61:67" x14ac:dyDescent="0.2">
      <c r="BI23057" s="2">
        <v>23051</v>
      </c>
      <c r="BJ23057" s="1">
        <v>58.986776244628103</v>
      </c>
      <c r="BO23057" s="1">
        <v>32.704384142442066</v>
      </c>
    </row>
    <row r="23058" spans="61:67" x14ac:dyDescent="0.2">
      <c r="BI23058" s="2">
        <v>23052</v>
      </c>
      <c r="BJ23058" s="1">
        <v>76.312084113406016</v>
      </c>
      <c r="BO23058" s="1">
        <v>2.6183434480152066</v>
      </c>
    </row>
    <row r="23059" spans="61:67" x14ac:dyDescent="0.2">
      <c r="BI23059" s="2">
        <v>23053</v>
      </c>
      <c r="BJ23059" s="1">
        <v>100.66635121625767</v>
      </c>
      <c r="BO23059" s="1">
        <v>44.88589441108526</v>
      </c>
    </row>
    <row r="23060" spans="61:67" x14ac:dyDescent="0.2">
      <c r="BI23060" s="2">
        <v>23054</v>
      </c>
      <c r="BJ23060" s="1">
        <v>62.988969115361797</v>
      </c>
      <c r="BO23060" s="1">
        <v>86.171465590638647</v>
      </c>
    </row>
    <row r="23061" spans="61:67" x14ac:dyDescent="0.2">
      <c r="BI23061" s="2">
        <v>23055</v>
      </c>
      <c r="BJ23061" s="1">
        <v>33.564429811450097</v>
      </c>
      <c r="BO23061" s="1">
        <v>8.4322632795661825</v>
      </c>
    </row>
    <row r="23062" spans="61:67" x14ac:dyDescent="0.2">
      <c r="BI23062" s="2">
        <v>23056</v>
      </c>
      <c r="BJ23062" s="1">
        <v>45.239436201500794</v>
      </c>
      <c r="BO23062" s="1">
        <v>30.020636333212462</v>
      </c>
    </row>
    <row r="23063" spans="61:67" x14ac:dyDescent="0.2">
      <c r="BI23063" s="2">
        <v>23057</v>
      </c>
      <c r="BJ23063" s="1">
        <v>2.4922904364615128</v>
      </c>
      <c r="BO23063" s="1">
        <v>78.698475028362665</v>
      </c>
    </row>
    <row r="23064" spans="61:67" x14ac:dyDescent="0.2">
      <c r="BI23064" s="2">
        <v>23058</v>
      </c>
      <c r="BJ23064" s="1">
        <v>53.474773823549654</v>
      </c>
      <c r="BO23064" s="1">
        <v>81.360716974348563</v>
      </c>
    </row>
    <row r="23065" spans="61:67" x14ac:dyDescent="0.2">
      <c r="BI23065" s="2">
        <v>23059</v>
      </c>
      <c r="BJ23065" s="1">
        <v>13.2690869632827</v>
      </c>
      <c r="BO23065" s="1">
        <v>90.407091896259132</v>
      </c>
    </row>
    <row r="23066" spans="61:67" x14ac:dyDescent="0.2">
      <c r="BI23066" s="2">
        <v>23060</v>
      </c>
      <c r="BJ23066" s="1">
        <v>18.348651472493497</v>
      </c>
      <c r="BO23066" s="1">
        <v>86.216642658289956</v>
      </c>
    </row>
    <row r="23067" spans="61:67" x14ac:dyDescent="0.2">
      <c r="BI23067" s="2">
        <v>23061</v>
      </c>
      <c r="BJ23067" s="1">
        <v>92.848314497383953</v>
      </c>
      <c r="BO23067" s="1">
        <v>66.349425335379138</v>
      </c>
    </row>
    <row r="23068" spans="61:67" x14ac:dyDescent="0.2">
      <c r="BI23068" s="2">
        <v>23062</v>
      </c>
      <c r="BJ23068" s="1">
        <v>87.385811645658109</v>
      </c>
      <c r="BO23068" s="1">
        <v>88.754033825849532</v>
      </c>
    </row>
    <row r="23069" spans="61:67" x14ac:dyDescent="0.2">
      <c r="BI23069" s="2">
        <v>23063</v>
      </c>
      <c r="BJ23069" s="1">
        <v>48.444444583363563</v>
      </c>
      <c r="BO23069" s="1">
        <v>83.885996571878579</v>
      </c>
    </row>
    <row r="23070" spans="61:67" x14ac:dyDescent="0.2">
      <c r="BI23070" s="2">
        <v>23064</v>
      </c>
      <c r="BJ23070" s="1">
        <v>11.628201521894976</v>
      </c>
      <c r="BO23070" s="1">
        <v>55.475445594065505</v>
      </c>
    </row>
    <row r="23071" spans="61:67" x14ac:dyDescent="0.2">
      <c r="BI23071" s="2">
        <v>23065</v>
      </c>
      <c r="BJ23071" s="1">
        <v>104.81953468044547</v>
      </c>
      <c r="BO23071" s="1">
        <v>111.61665879987156</v>
      </c>
    </row>
    <row r="23072" spans="61:67" x14ac:dyDescent="0.2">
      <c r="BI23072" s="2">
        <v>23066</v>
      </c>
      <c r="BJ23072" s="1">
        <v>8.8341143368474029</v>
      </c>
      <c r="BO23072" s="1">
        <v>63.598725253582202</v>
      </c>
    </row>
    <row r="23073" spans="61:67" x14ac:dyDescent="0.2">
      <c r="BI23073" s="2">
        <v>23067</v>
      </c>
      <c r="BJ23073" s="1">
        <v>60.957508041379882</v>
      </c>
      <c r="BO23073" s="1">
        <v>1.2768409062352184</v>
      </c>
    </row>
    <row r="23074" spans="61:67" x14ac:dyDescent="0.2">
      <c r="BI23074" s="2">
        <v>23068</v>
      </c>
      <c r="BJ23074" s="1">
        <v>89.080883019368102</v>
      </c>
      <c r="BO23074" s="1">
        <v>20.265856701614336</v>
      </c>
    </row>
    <row r="23075" spans="61:67" x14ac:dyDescent="0.2">
      <c r="BI23075" s="2">
        <v>23069</v>
      </c>
      <c r="BJ23075" s="1">
        <v>44.070410093204842</v>
      </c>
      <c r="BO23075" s="1">
        <v>26.458720801513419</v>
      </c>
    </row>
    <row r="23076" spans="61:67" x14ac:dyDescent="0.2">
      <c r="BI23076" s="2">
        <v>23070</v>
      </c>
      <c r="BJ23076" s="1">
        <v>91.72535747424034</v>
      </c>
      <c r="BO23076" s="1">
        <v>25.153882967147251</v>
      </c>
    </row>
    <row r="23077" spans="61:67" x14ac:dyDescent="0.2">
      <c r="BI23077" s="2">
        <v>23071</v>
      </c>
      <c r="BJ23077" s="1">
        <v>67.663100536440524</v>
      </c>
      <c r="BO23077" s="1">
        <v>46.374750494930893</v>
      </c>
    </row>
    <row r="23078" spans="61:67" x14ac:dyDescent="0.2">
      <c r="BI23078" s="2">
        <v>23072</v>
      </c>
      <c r="BJ23078" s="1">
        <v>61.748815104092856</v>
      </c>
      <c r="BO23078" s="1">
        <v>60.362119374315355</v>
      </c>
    </row>
    <row r="23079" spans="61:67" x14ac:dyDescent="0.2">
      <c r="BI23079" s="2">
        <v>23073</v>
      </c>
      <c r="BJ23079" s="1">
        <v>113.59160431026037</v>
      </c>
      <c r="BO23079" s="1">
        <v>19.843608432958387</v>
      </c>
    </row>
    <row r="23080" spans="61:67" x14ac:dyDescent="0.2">
      <c r="BI23080" s="2">
        <v>23074</v>
      </c>
      <c r="BJ23080" s="1">
        <v>86.396484882345973</v>
      </c>
      <c r="BO23080" s="1">
        <v>92.676601630971319</v>
      </c>
    </row>
    <row r="23081" spans="61:67" x14ac:dyDescent="0.2">
      <c r="BI23081" s="2">
        <v>23075</v>
      </c>
      <c r="BJ23081" s="1">
        <v>104.03766026002363</v>
      </c>
      <c r="BO23081" s="1">
        <v>12.561780075276157</v>
      </c>
    </row>
    <row r="23082" spans="61:67" x14ac:dyDescent="0.2">
      <c r="BI23082" s="2">
        <v>23076</v>
      </c>
      <c r="BJ23082" s="1">
        <v>11.190399555589931</v>
      </c>
      <c r="BO23082" s="1">
        <v>57.376608639311868</v>
      </c>
    </row>
    <row r="23083" spans="61:67" x14ac:dyDescent="0.2">
      <c r="BI23083" s="2">
        <v>23077</v>
      </c>
      <c r="BJ23083" s="1">
        <v>97.789009745540497</v>
      </c>
      <c r="BO23083" s="1">
        <v>99.750310795299967</v>
      </c>
    </row>
    <row r="23084" spans="61:67" x14ac:dyDescent="0.2">
      <c r="BI23084" s="2">
        <v>23078</v>
      </c>
      <c r="BJ23084" s="1">
        <v>85.285025319414089</v>
      </c>
      <c r="BO23084" s="1">
        <v>89.156328128784295</v>
      </c>
    </row>
    <row r="23085" spans="61:67" x14ac:dyDescent="0.2">
      <c r="BI23085" s="2">
        <v>23079</v>
      </c>
      <c r="BJ23085" s="1">
        <v>98.250985460494277</v>
      </c>
      <c r="BO23085" s="1">
        <v>43.539815773433347</v>
      </c>
    </row>
    <row r="23086" spans="61:67" x14ac:dyDescent="0.2">
      <c r="BI23086" s="2">
        <v>23080</v>
      </c>
      <c r="BJ23086" s="1">
        <v>84.904986878295105</v>
      </c>
      <c r="BO23086" s="1">
        <v>99.770100113934618</v>
      </c>
    </row>
    <row r="23087" spans="61:67" x14ac:dyDescent="0.2">
      <c r="BI23087" s="2">
        <v>23081</v>
      </c>
      <c r="BJ23087" s="1">
        <v>52.549489453389285</v>
      </c>
      <c r="BO23087" s="1">
        <v>16.055037090915061</v>
      </c>
    </row>
    <row r="23088" spans="61:67" x14ac:dyDescent="0.2">
      <c r="BI23088" s="2">
        <v>23082</v>
      </c>
      <c r="BJ23088" s="1">
        <v>50.433487234987965</v>
      </c>
      <c r="BO23088" s="1">
        <v>20.559914205355977</v>
      </c>
    </row>
    <row r="23089" spans="61:67" x14ac:dyDescent="0.2">
      <c r="BI23089" s="2">
        <v>23083</v>
      </c>
      <c r="BJ23089" s="1">
        <v>98.172678736621819</v>
      </c>
      <c r="BO23089" s="1">
        <v>78.548944227195577</v>
      </c>
    </row>
    <row r="23090" spans="61:67" x14ac:dyDescent="0.2">
      <c r="BI23090" s="2">
        <v>23084</v>
      </c>
      <c r="BJ23090" s="1">
        <v>36.071483888426727</v>
      </c>
      <c r="BO23090" s="1">
        <v>69.254393040748042</v>
      </c>
    </row>
    <row r="23091" spans="61:67" x14ac:dyDescent="0.2">
      <c r="BI23091" s="2">
        <v>23085</v>
      </c>
      <c r="BJ23091" s="1">
        <v>79.407598829782373</v>
      </c>
      <c r="BO23091" s="1">
        <v>55.348515875177853</v>
      </c>
    </row>
    <row r="23092" spans="61:67" x14ac:dyDescent="0.2">
      <c r="BI23092" s="2">
        <v>23086</v>
      </c>
      <c r="BJ23092" s="1">
        <v>6.8070085957693429</v>
      </c>
      <c r="BO23092" s="1">
        <v>84.833972619464177</v>
      </c>
    </row>
    <row r="23093" spans="61:67" x14ac:dyDescent="0.2">
      <c r="BI23093" s="2">
        <v>23087</v>
      </c>
      <c r="BJ23093" s="1">
        <v>112.73133648895298</v>
      </c>
      <c r="BO23093" s="1">
        <v>113.26352212383294</v>
      </c>
    </row>
    <row r="23094" spans="61:67" x14ac:dyDescent="0.2">
      <c r="BI23094" s="2">
        <v>23088</v>
      </c>
      <c r="BJ23094" s="1">
        <v>38.368212258544062</v>
      </c>
      <c r="BO23094" s="1">
        <v>31.487066333256006</v>
      </c>
    </row>
    <row r="23095" spans="61:67" x14ac:dyDescent="0.2">
      <c r="BI23095" s="2">
        <v>23089</v>
      </c>
      <c r="BJ23095" s="1">
        <v>30.060945378007556</v>
      </c>
      <c r="BO23095" s="1">
        <v>51.74387450582482</v>
      </c>
    </row>
    <row r="23096" spans="61:67" x14ac:dyDescent="0.2">
      <c r="BI23096" s="2">
        <v>23090</v>
      </c>
      <c r="BJ23096" s="1">
        <v>10.132745776569561</v>
      </c>
      <c r="BO23096" s="1">
        <v>82.024768760508252</v>
      </c>
    </row>
    <row r="23097" spans="61:67" x14ac:dyDescent="0.2">
      <c r="BI23097" s="2">
        <v>23091</v>
      </c>
      <c r="BJ23097" s="1">
        <v>52.558812961948306</v>
      </c>
      <c r="BO23097" s="1">
        <v>100.82584010806691</v>
      </c>
    </row>
    <row r="23098" spans="61:67" x14ac:dyDescent="0.2">
      <c r="BI23098" s="2">
        <v>23092</v>
      </c>
      <c r="BJ23098" s="1">
        <v>18.498192849611126</v>
      </c>
      <c r="BO23098" s="1">
        <v>4.7667529402649045</v>
      </c>
    </row>
    <row r="23099" spans="61:67" x14ac:dyDescent="0.2">
      <c r="BI23099" s="2">
        <v>23093</v>
      </c>
      <c r="BJ23099" s="1">
        <v>82.236303044686437</v>
      </c>
      <c r="BO23099" s="1">
        <v>24.905973599283509</v>
      </c>
    </row>
    <row r="23100" spans="61:67" x14ac:dyDescent="0.2">
      <c r="BI23100" s="2">
        <v>23094</v>
      </c>
      <c r="BJ23100" s="1">
        <v>58.982953032891956</v>
      </c>
      <c r="BO23100" s="1">
        <v>90.392771379512041</v>
      </c>
    </row>
    <row r="23101" spans="61:67" x14ac:dyDescent="0.2">
      <c r="BI23101" s="2">
        <v>23095</v>
      </c>
      <c r="BJ23101" s="1">
        <v>15.596463385380741</v>
      </c>
      <c r="BO23101" s="1">
        <v>10.984909225069554</v>
      </c>
    </row>
    <row r="23102" spans="61:67" x14ac:dyDescent="0.2">
      <c r="BI23102" s="2">
        <v>23096</v>
      </c>
      <c r="BJ23102" s="1">
        <v>8.7433007090234121</v>
      </c>
      <c r="BO23102" s="1">
        <v>38.169780403781758</v>
      </c>
    </row>
    <row r="23103" spans="61:67" x14ac:dyDescent="0.2">
      <c r="BI23103" s="2">
        <v>23097</v>
      </c>
      <c r="BJ23103" s="1">
        <v>17.39233718562998</v>
      </c>
      <c r="BO23103" s="1">
        <v>78.48068937334601</v>
      </c>
    </row>
    <row r="23104" spans="61:67" x14ac:dyDescent="0.2">
      <c r="BI23104" s="2">
        <v>23098</v>
      </c>
      <c r="BJ23104" s="1">
        <v>77.265646846808338</v>
      </c>
      <c r="BO23104" s="1">
        <v>102.29846475611855</v>
      </c>
    </row>
    <row r="23105" spans="61:67" x14ac:dyDescent="0.2">
      <c r="BI23105" s="2">
        <v>23099</v>
      </c>
      <c r="BJ23105" s="1">
        <v>14.102450711795921</v>
      </c>
      <c r="BO23105" s="1">
        <v>68.454773834227794</v>
      </c>
    </row>
    <row r="23106" spans="61:67" x14ac:dyDescent="0.2">
      <c r="BI23106" s="2">
        <v>23100</v>
      </c>
      <c r="BJ23106" s="1">
        <v>56.704982718225878</v>
      </c>
      <c r="BO23106" s="1">
        <v>16.625053134935438</v>
      </c>
    </row>
    <row r="23107" spans="61:67" x14ac:dyDescent="0.2">
      <c r="BI23107" s="2">
        <v>23101</v>
      </c>
      <c r="BJ23107" s="1">
        <v>20.951685044973242</v>
      </c>
      <c r="BO23107" s="1">
        <v>112.14213869047977</v>
      </c>
    </row>
    <row r="23108" spans="61:67" x14ac:dyDescent="0.2">
      <c r="BI23108" s="2">
        <v>23102</v>
      </c>
      <c r="BJ23108" s="1">
        <v>19.746619915328989</v>
      </c>
      <c r="BO23108" s="1">
        <v>33.106277827866066</v>
      </c>
    </row>
    <row r="23109" spans="61:67" x14ac:dyDescent="0.2">
      <c r="BI23109" s="2">
        <v>23103</v>
      </c>
      <c r="BJ23109" s="1">
        <v>29.978069124763874</v>
      </c>
      <c r="BO23109" s="1">
        <v>40.937005825216673</v>
      </c>
    </row>
    <row r="23110" spans="61:67" x14ac:dyDescent="0.2">
      <c r="BI23110" s="2">
        <v>23104</v>
      </c>
      <c r="BJ23110" s="1">
        <v>58.643162021702679</v>
      </c>
      <c r="BO23110" s="1">
        <v>9.4465826812517655</v>
      </c>
    </row>
    <row r="23111" spans="61:67" x14ac:dyDescent="0.2">
      <c r="BI23111" s="2">
        <v>23105</v>
      </c>
      <c r="BJ23111" s="1">
        <v>42.357752633198075</v>
      </c>
      <c r="BO23111" s="1">
        <v>16.393592384568176</v>
      </c>
    </row>
    <row r="23112" spans="61:67" x14ac:dyDescent="0.2">
      <c r="BI23112" s="2">
        <v>23106</v>
      </c>
      <c r="BJ23112" s="1">
        <v>89.321279933813557</v>
      </c>
      <c r="BO23112" s="1">
        <v>16.909565622591668</v>
      </c>
    </row>
    <row r="23113" spans="61:67" x14ac:dyDescent="0.2">
      <c r="BI23113" s="2">
        <v>23107</v>
      </c>
      <c r="BJ23113" s="1">
        <v>62.444136981890992</v>
      </c>
      <c r="BO23113" s="1">
        <v>29.022258596130211</v>
      </c>
    </row>
    <row r="23114" spans="61:67" x14ac:dyDescent="0.2">
      <c r="BI23114" s="2">
        <v>23108</v>
      </c>
      <c r="BJ23114" s="1">
        <v>21.446898876549323</v>
      </c>
      <c r="BO23114" s="1">
        <v>92.710549404738046</v>
      </c>
    </row>
    <row r="23115" spans="61:67" x14ac:dyDescent="0.2">
      <c r="BI23115" s="2">
        <v>23109</v>
      </c>
      <c r="BJ23115" s="1">
        <v>22.449808228755142</v>
      </c>
      <c r="BO23115" s="1">
        <v>28.177868880232705</v>
      </c>
    </row>
    <row r="23116" spans="61:67" x14ac:dyDescent="0.2">
      <c r="BI23116" s="2">
        <v>23110</v>
      </c>
      <c r="BJ23116" s="1">
        <v>97.614817204741982</v>
      </c>
      <c r="BO23116" s="1">
        <v>1.1355791968917508</v>
      </c>
    </row>
    <row r="23117" spans="61:67" x14ac:dyDescent="0.2">
      <c r="BI23117" s="2">
        <v>23111</v>
      </c>
      <c r="BJ23117" s="1">
        <v>75.274530219329606</v>
      </c>
      <c r="BO23117" s="1">
        <v>104.96378737456375</v>
      </c>
    </row>
    <row r="23118" spans="61:67" x14ac:dyDescent="0.2">
      <c r="BI23118" s="2">
        <v>23112</v>
      </c>
      <c r="BJ23118" s="1">
        <v>31.898791949940726</v>
      </c>
      <c r="BO23118" s="1">
        <v>46.997012497633918</v>
      </c>
    </row>
    <row r="23119" spans="61:67" x14ac:dyDescent="0.2">
      <c r="BI23119" s="2">
        <v>23113</v>
      </c>
      <c r="BJ23119" s="1">
        <v>105.11228987287596</v>
      </c>
      <c r="BO23119" s="1">
        <v>57.115923956342911</v>
      </c>
    </row>
    <row r="23120" spans="61:67" x14ac:dyDescent="0.2">
      <c r="BI23120" s="2">
        <v>23114</v>
      </c>
      <c r="BJ23120" s="1">
        <v>104.47252474480881</v>
      </c>
      <c r="BO23120" s="1">
        <v>44.041508695814443</v>
      </c>
    </row>
    <row r="23121" spans="61:67" x14ac:dyDescent="0.2">
      <c r="BI23121" s="2">
        <v>23115</v>
      </c>
      <c r="BJ23121" s="1">
        <v>54.919164645360084</v>
      </c>
      <c r="BO23121" s="1">
        <v>11.638427566249856</v>
      </c>
    </row>
    <row r="23122" spans="61:67" x14ac:dyDescent="0.2">
      <c r="BI23122" s="2">
        <v>23116</v>
      </c>
      <c r="BJ23122" s="1">
        <v>112.12995211627087</v>
      </c>
      <c r="BO23122" s="1">
        <v>21.553113718677348</v>
      </c>
    </row>
    <row r="23123" spans="61:67" x14ac:dyDescent="0.2">
      <c r="BI23123" s="2">
        <v>23117</v>
      </c>
      <c r="BJ23123" s="1">
        <v>21.552394868641255</v>
      </c>
      <c r="BO23123" s="1">
        <v>1.2319585293753725</v>
      </c>
    </row>
    <row r="23124" spans="61:67" x14ac:dyDescent="0.2">
      <c r="BI23124" s="2">
        <v>23118</v>
      </c>
      <c r="BJ23124" s="1">
        <v>90.693827020680018</v>
      </c>
      <c r="BO23124" s="1">
        <v>87.154324057578592</v>
      </c>
    </row>
    <row r="23125" spans="61:67" x14ac:dyDescent="0.2">
      <c r="BI23125" s="2">
        <v>23119</v>
      </c>
      <c r="BJ23125" s="1">
        <v>80.55295914421491</v>
      </c>
      <c r="BO23125" s="1">
        <v>89.84913870103064</v>
      </c>
    </row>
    <row r="23126" spans="61:67" x14ac:dyDescent="0.2">
      <c r="BI23126" s="2">
        <v>23120</v>
      </c>
      <c r="BJ23126" s="1">
        <v>47.12579506583684</v>
      </c>
      <c r="BO23126" s="1">
        <v>109.8800252460948</v>
      </c>
    </row>
    <row r="23127" spans="61:67" x14ac:dyDescent="0.2">
      <c r="BI23127" s="2">
        <v>23121</v>
      </c>
      <c r="BJ23127" s="1">
        <v>107.84900293346998</v>
      </c>
      <c r="BO23127" s="1">
        <v>7.1403613164829487</v>
      </c>
    </row>
    <row r="23128" spans="61:67" x14ac:dyDescent="0.2">
      <c r="BI23128" s="2">
        <v>23122</v>
      </c>
      <c r="BJ23128" s="1">
        <v>8.8408556024111355</v>
      </c>
      <c r="BO23128" s="1">
        <v>100.46196298515831</v>
      </c>
    </row>
    <row r="23129" spans="61:67" x14ac:dyDescent="0.2">
      <c r="BI23129" s="2">
        <v>23123</v>
      </c>
      <c r="BJ23129" s="1">
        <v>65.271003168209418</v>
      </c>
      <c r="BO23129" s="1">
        <v>112.32875793308516</v>
      </c>
    </row>
    <row r="23130" spans="61:67" x14ac:dyDescent="0.2">
      <c r="BI23130" s="2">
        <v>23124</v>
      </c>
      <c r="BJ23130" s="1">
        <v>90.386319268261147</v>
      </c>
      <c r="BO23130" s="1">
        <v>79.122734604942579</v>
      </c>
    </row>
    <row r="23131" spans="61:67" x14ac:dyDescent="0.2">
      <c r="BI23131" s="2">
        <v>23125</v>
      </c>
      <c r="BJ23131" s="1">
        <v>61.383330840877775</v>
      </c>
      <c r="BO23131" s="1">
        <v>32.521272215366039</v>
      </c>
    </row>
    <row r="23132" spans="61:67" x14ac:dyDescent="0.2">
      <c r="BI23132" s="2">
        <v>23126</v>
      </c>
      <c r="BJ23132" s="1">
        <v>50.410339796605612</v>
      </c>
      <c r="BO23132" s="1">
        <v>45.267730634957204</v>
      </c>
    </row>
    <row r="23133" spans="61:67" x14ac:dyDescent="0.2">
      <c r="BI23133" s="2">
        <v>23127</v>
      </c>
      <c r="BJ23133" s="1">
        <v>39.501647688219705</v>
      </c>
      <c r="BO23133" s="1">
        <v>102.17819560655032</v>
      </c>
    </row>
    <row r="23134" spans="61:67" x14ac:dyDescent="0.2">
      <c r="BI23134" s="2">
        <v>23128</v>
      </c>
      <c r="BJ23134" s="1">
        <v>49.557449828205293</v>
      </c>
      <c r="BO23134" s="1">
        <v>61.437971313183127</v>
      </c>
    </row>
    <row r="23135" spans="61:67" x14ac:dyDescent="0.2">
      <c r="BI23135" s="2">
        <v>23129</v>
      </c>
      <c r="BJ23135" s="1">
        <v>3.3318051158370672</v>
      </c>
      <c r="BO23135" s="1">
        <v>101.55702806208164</v>
      </c>
    </row>
    <row r="23136" spans="61:67" x14ac:dyDescent="0.2">
      <c r="BI23136" s="2">
        <v>23130</v>
      </c>
      <c r="BJ23136" s="1">
        <v>86.562720468490156</v>
      </c>
      <c r="BO23136" s="1">
        <v>1.4272531578106218</v>
      </c>
    </row>
    <row r="23137" spans="61:67" x14ac:dyDescent="0.2">
      <c r="BI23137" s="2">
        <v>23131</v>
      </c>
      <c r="BJ23137" s="1">
        <v>101.04925354799927</v>
      </c>
      <c r="BO23137" s="1">
        <v>1.9870590717428449</v>
      </c>
    </row>
    <row r="23138" spans="61:67" x14ac:dyDescent="0.2">
      <c r="BI23138" s="2">
        <v>23132</v>
      </c>
      <c r="BJ23138" s="1">
        <v>23.299182169597156</v>
      </c>
      <c r="BO23138" s="1">
        <v>107.00312824736589</v>
      </c>
    </row>
    <row r="23139" spans="61:67" x14ac:dyDescent="0.2">
      <c r="BI23139" s="2">
        <v>23133</v>
      </c>
      <c r="BJ23139" s="1">
        <v>49.790480742235687</v>
      </c>
      <c r="BO23139" s="1">
        <v>71.569771523481236</v>
      </c>
    </row>
    <row r="23140" spans="61:67" x14ac:dyDescent="0.2">
      <c r="BI23140" s="2">
        <v>23134</v>
      </c>
      <c r="BJ23140" s="1">
        <v>13.527728602317563</v>
      </c>
      <c r="BO23140" s="1">
        <v>74.569896518702976</v>
      </c>
    </row>
    <row r="23141" spans="61:67" x14ac:dyDescent="0.2">
      <c r="BI23141" s="2">
        <v>23135</v>
      </c>
      <c r="BJ23141" s="1">
        <v>39.106755209804433</v>
      </c>
      <c r="BO23141" s="1">
        <v>58.033559771105544</v>
      </c>
    </row>
    <row r="23142" spans="61:67" x14ac:dyDescent="0.2">
      <c r="BI23142" s="2">
        <v>23136</v>
      </c>
      <c r="BJ23142" s="1">
        <v>58.43900414658394</v>
      </c>
      <c r="BO23142" s="1">
        <v>32.781886150758751</v>
      </c>
    </row>
    <row r="23143" spans="61:67" x14ac:dyDescent="0.2">
      <c r="BI23143" s="2">
        <v>23137</v>
      </c>
      <c r="BJ23143" s="1">
        <v>86.963881987062663</v>
      </c>
      <c r="BO23143" s="1">
        <v>37.727440361325321</v>
      </c>
    </row>
    <row r="23144" spans="61:67" x14ac:dyDescent="0.2">
      <c r="BI23144" s="2">
        <v>23138</v>
      </c>
      <c r="BJ23144" s="1">
        <v>72.438617441893953</v>
      </c>
      <c r="BO23144" s="1">
        <v>51.560308434722018</v>
      </c>
    </row>
    <row r="23145" spans="61:67" x14ac:dyDescent="0.2">
      <c r="BI23145" s="2">
        <v>23139</v>
      </c>
      <c r="BJ23145" s="1">
        <v>56.383639055392123</v>
      </c>
      <c r="BO23145" s="1">
        <v>81.518007348182365</v>
      </c>
    </row>
    <row r="23146" spans="61:67" x14ac:dyDescent="0.2">
      <c r="BI23146" s="2">
        <v>23140</v>
      </c>
      <c r="BJ23146" s="1">
        <v>72.597656148634726</v>
      </c>
      <c r="BO23146" s="1">
        <v>91.22429394091499</v>
      </c>
    </row>
    <row r="23147" spans="61:67" x14ac:dyDescent="0.2">
      <c r="BI23147" s="2">
        <v>23141</v>
      </c>
      <c r="BJ23147" s="1">
        <v>57.221196884177616</v>
      </c>
      <c r="BO23147" s="1">
        <v>77.611025699691638</v>
      </c>
    </row>
    <row r="23148" spans="61:67" x14ac:dyDescent="0.2">
      <c r="BI23148" s="2">
        <v>23142</v>
      </c>
      <c r="BJ23148" s="1">
        <v>41.246052524934512</v>
      </c>
      <c r="BO23148" s="1">
        <v>66.652123015835642</v>
      </c>
    </row>
    <row r="23149" spans="61:67" x14ac:dyDescent="0.2">
      <c r="BI23149" s="2">
        <v>23143</v>
      </c>
      <c r="BJ23149" s="1">
        <v>2.8458660833153253</v>
      </c>
      <c r="BO23149" s="1">
        <v>111.74707385421452</v>
      </c>
    </row>
    <row r="23150" spans="61:67" x14ac:dyDescent="0.2">
      <c r="BI23150" s="2">
        <v>23144</v>
      </c>
      <c r="BJ23150" s="1">
        <v>17.152599579397656</v>
      </c>
      <c r="BO23150" s="1">
        <v>67.924406946738557</v>
      </c>
    </row>
    <row r="23151" spans="61:67" x14ac:dyDescent="0.2">
      <c r="BI23151" s="2">
        <v>23145</v>
      </c>
      <c r="BJ23151" s="1">
        <v>48.375186007117392</v>
      </c>
      <c r="BO23151" s="1">
        <v>20.201458231856247</v>
      </c>
    </row>
    <row r="23152" spans="61:67" x14ac:dyDescent="0.2">
      <c r="BI23152" s="2">
        <v>23146</v>
      </c>
      <c r="BJ23152" s="1">
        <v>89.305078543926228</v>
      </c>
      <c r="BO23152" s="1">
        <v>48.042147406614262</v>
      </c>
    </row>
    <row r="23153" spans="61:67" x14ac:dyDescent="0.2">
      <c r="BI23153" s="2">
        <v>23147</v>
      </c>
      <c r="BJ23153" s="1">
        <v>55.959672873153451</v>
      </c>
      <c r="BO23153" s="1">
        <v>1.3702023907671155</v>
      </c>
    </row>
    <row r="23154" spans="61:67" x14ac:dyDescent="0.2">
      <c r="BI23154" s="2">
        <v>23148</v>
      </c>
      <c r="BJ23154" s="1">
        <v>103.58676346250768</v>
      </c>
      <c r="BO23154" s="1">
        <v>80.228604190345081</v>
      </c>
    </row>
    <row r="23155" spans="61:67" x14ac:dyDescent="0.2">
      <c r="BI23155" s="2">
        <v>23149</v>
      </c>
      <c r="BJ23155" s="1">
        <v>11.559140534798598</v>
      </c>
      <c r="BO23155" s="1">
        <v>99.199538751996656</v>
      </c>
    </row>
    <row r="23156" spans="61:67" x14ac:dyDescent="0.2">
      <c r="BI23156" s="2">
        <v>23150</v>
      </c>
      <c r="BJ23156" s="1">
        <v>88.293581358571871</v>
      </c>
      <c r="BO23156" s="1">
        <v>102.1094337177601</v>
      </c>
    </row>
    <row r="23157" spans="61:67" x14ac:dyDescent="0.2">
      <c r="BI23157" s="2">
        <v>23151</v>
      </c>
      <c r="BJ23157" s="1">
        <v>34.701109996002785</v>
      </c>
      <c r="BO23157" s="1">
        <v>75.81058776301218</v>
      </c>
    </row>
    <row r="23158" spans="61:67" x14ac:dyDescent="0.2">
      <c r="BI23158" s="2">
        <v>23152</v>
      </c>
      <c r="BJ23158" s="1">
        <v>52.022771807912633</v>
      </c>
      <c r="BO23158" s="1">
        <v>79.171791158191169</v>
      </c>
    </row>
    <row r="23159" spans="61:67" x14ac:dyDescent="0.2">
      <c r="BI23159" s="2">
        <v>23153</v>
      </c>
      <c r="BJ23159" s="1">
        <v>107.65836768865084</v>
      </c>
      <c r="BO23159" s="1">
        <v>103.1193597504204</v>
      </c>
    </row>
    <row r="23160" spans="61:67" x14ac:dyDescent="0.2">
      <c r="BI23160" s="2">
        <v>23154</v>
      </c>
      <c r="BJ23160" s="1">
        <v>85.674472320121012</v>
      </c>
      <c r="BO23160" s="1">
        <v>36.618090892788601</v>
      </c>
    </row>
    <row r="23161" spans="61:67" x14ac:dyDescent="0.2">
      <c r="BI23161" s="2">
        <v>23155</v>
      </c>
      <c r="BJ23161" s="1">
        <v>109.64140381624115</v>
      </c>
      <c r="BO23161" s="1">
        <v>42.650894936304255</v>
      </c>
    </row>
    <row r="23162" spans="61:67" x14ac:dyDescent="0.2">
      <c r="BI23162" s="2">
        <v>23156</v>
      </c>
      <c r="BJ23162" s="1">
        <v>104.96693137676077</v>
      </c>
      <c r="BO23162" s="1">
        <v>81.094869900943294</v>
      </c>
    </row>
    <row r="23163" spans="61:67" x14ac:dyDescent="0.2">
      <c r="BI23163" s="2">
        <v>23157</v>
      </c>
      <c r="BJ23163" s="1">
        <v>0.2257285459375673</v>
      </c>
      <c r="BO23163" s="1">
        <v>71.989452254361979</v>
      </c>
    </row>
    <row r="23164" spans="61:67" x14ac:dyDescent="0.2">
      <c r="BI23164" s="2">
        <v>23158</v>
      </c>
      <c r="BJ23164" s="1">
        <v>107.15144768312011</v>
      </c>
      <c r="BO23164" s="1">
        <v>95.880506608027005</v>
      </c>
    </row>
    <row r="23165" spans="61:67" x14ac:dyDescent="0.2">
      <c r="BI23165" s="2">
        <v>23159</v>
      </c>
      <c r="BJ23165" s="1">
        <v>71.717965048701714</v>
      </c>
      <c r="BO23165" s="1">
        <v>2.9276629425066396</v>
      </c>
    </row>
    <row r="23166" spans="61:67" x14ac:dyDescent="0.2">
      <c r="BI23166" s="2">
        <v>23160</v>
      </c>
      <c r="BJ23166" s="1">
        <v>89.221264032920473</v>
      </c>
      <c r="BO23166" s="1">
        <v>58.521864414636255</v>
      </c>
    </row>
    <row r="23167" spans="61:67" x14ac:dyDescent="0.2">
      <c r="BI23167" s="2">
        <v>23161</v>
      </c>
      <c r="BJ23167" s="1">
        <v>2.089878041329154</v>
      </c>
      <c r="BO23167" s="1">
        <v>59.763991312311575</v>
      </c>
    </row>
    <row r="23168" spans="61:67" x14ac:dyDescent="0.2">
      <c r="BI23168" s="2">
        <v>23162</v>
      </c>
      <c r="BJ23168" s="1">
        <v>84.871917217762856</v>
      </c>
      <c r="BO23168" s="1">
        <v>101.6539623636866</v>
      </c>
    </row>
    <row r="23169" spans="61:67" x14ac:dyDescent="0.2">
      <c r="BI23169" s="2">
        <v>23163</v>
      </c>
      <c r="BJ23169" s="1">
        <v>19.373594925114343</v>
      </c>
      <c r="BO23169" s="1">
        <v>107.70425930048303</v>
      </c>
    </row>
    <row r="23170" spans="61:67" x14ac:dyDescent="0.2">
      <c r="BI23170" s="2">
        <v>23164</v>
      </c>
      <c r="BJ23170" s="1">
        <v>15.868996220851084</v>
      </c>
      <c r="BO23170" s="1">
        <v>79.449556443761466</v>
      </c>
    </row>
    <row r="23171" spans="61:67" x14ac:dyDescent="0.2">
      <c r="BI23171" s="2">
        <v>23165</v>
      </c>
      <c r="BJ23171" s="1">
        <v>102.95652672552761</v>
      </c>
      <c r="BO23171" s="1">
        <v>91.675881588326305</v>
      </c>
    </row>
    <row r="23172" spans="61:67" x14ac:dyDescent="0.2">
      <c r="BI23172" s="2">
        <v>23166</v>
      </c>
      <c r="BJ23172" s="1">
        <v>89.993860984150032</v>
      </c>
      <c r="BO23172" s="1">
        <v>108.72956720069128</v>
      </c>
    </row>
    <row r="23173" spans="61:67" x14ac:dyDescent="0.2">
      <c r="BI23173" s="2">
        <v>23167</v>
      </c>
      <c r="BJ23173" s="1">
        <v>65.02959674380169</v>
      </c>
      <c r="BO23173" s="1">
        <v>5.5053469794174354</v>
      </c>
    </row>
    <row r="23174" spans="61:67" x14ac:dyDescent="0.2">
      <c r="BI23174" s="2">
        <v>23168</v>
      </c>
      <c r="BJ23174" s="1">
        <v>31.339898145499728</v>
      </c>
      <c r="BO23174" s="1">
        <v>28.511206390107429</v>
      </c>
    </row>
    <row r="23175" spans="61:67" x14ac:dyDescent="0.2">
      <c r="BI23175" s="2">
        <v>23169</v>
      </c>
      <c r="BJ23175" s="1">
        <v>2.4631870310386539</v>
      </c>
      <c r="BO23175" s="1">
        <v>47.504002326150626</v>
      </c>
    </row>
    <row r="23176" spans="61:67" x14ac:dyDescent="0.2">
      <c r="BI23176" s="2">
        <v>23170</v>
      </c>
      <c r="BJ23176" s="1">
        <v>84.079446308403462</v>
      </c>
      <c r="BO23176" s="1">
        <v>83.174298783764968</v>
      </c>
    </row>
    <row r="23177" spans="61:67" x14ac:dyDescent="0.2">
      <c r="BI23177" s="2">
        <v>23171</v>
      </c>
      <c r="BJ23177" s="1">
        <v>47.779014058715731</v>
      </c>
      <c r="BO23177" s="1">
        <v>40.203167298305701</v>
      </c>
    </row>
    <row r="23178" spans="61:67" x14ac:dyDescent="0.2">
      <c r="BI23178" s="2">
        <v>23172</v>
      </c>
      <c r="BJ23178" s="1">
        <v>94.376172151580178</v>
      </c>
      <c r="BO23178" s="1">
        <v>89.92963579731331</v>
      </c>
    </row>
    <row r="23179" spans="61:67" x14ac:dyDescent="0.2">
      <c r="BI23179" s="2">
        <v>23173</v>
      </c>
      <c r="BJ23179" s="1">
        <v>2.4501945599202593</v>
      </c>
      <c r="BO23179" s="1">
        <v>6.5248636903569768</v>
      </c>
    </row>
    <row r="23180" spans="61:67" x14ac:dyDescent="0.2">
      <c r="BI23180" s="2">
        <v>23174</v>
      </c>
      <c r="BJ23180" s="1">
        <v>26.111508173873187</v>
      </c>
      <c r="BO23180" s="1">
        <v>69.910005054800806</v>
      </c>
    </row>
    <row r="23181" spans="61:67" x14ac:dyDescent="0.2">
      <c r="BI23181" s="2">
        <v>23175</v>
      </c>
      <c r="BJ23181" s="1">
        <v>111.66344575791673</v>
      </c>
      <c r="BO23181" s="1">
        <v>38.651949422550231</v>
      </c>
    </row>
    <row r="23182" spans="61:67" x14ac:dyDescent="0.2">
      <c r="BI23182" s="2">
        <v>23176</v>
      </c>
      <c r="BJ23182" s="1">
        <v>87.450635802321855</v>
      </c>
      <c r="BO23182" s="1">
        <v>88.139952115052594</v>
      </c>
    </row>
    <row r="23183" spans="61:67" x14ac:dyDescent="0.2">
      <c r="BI23183" s="2">
        <v>23177</v>
      </c>
      <c r="BJ23183" s="1">
        <v>19.110238159405281</v>
      </c>
      <c r="BO23183" s="1">
        <v>23.640973549182075</v>
      </c>
    </row>
    <row r="23184" spans="61:67" x14ac:dyDescent="0.2">
      <c r="BI23184" s="2">
        <v>23178</v>
      </c>
      <c r="BJ23184" s="1">
        <v>41.972916990635483</v>
      </c>
      <c r="BO23184" s="1">
        <v>86.389172216910012</v>
      </c>
    </row>
    <row r="23185" spans="61:67" x14ac:dyDescent="0.2">
      <c r="BI23185" s="2">
        <v>23179</v>
      </c>
      <c r="BJ23185" s="1">
        <v>107.15070258465896</v>
      </c>
      <c r="BO23185" s="1">
        <v>68.735145439348699</v>
      </c>
    </row>
    <row r="23186" spans="61:67" x14ac:dyDescent="0.2">
      <c r="BI23186" s="2">
        <v>23180</v>
      </c>
      <c r="BJ23186" s="1">
        <v>101.35652099259998</v>
      </c>
      <c r="BO23186" s="1">
        <v>102.65329435901917</v>
      </c>
    </row>
    <row r="23187" spans="61:67" x14ac:dyDescent="0.2">
      <c r="BI23187" s="2">
        <v>23181</v>
      </c>
      <c r="BJ23187" s="1">
        <v>39.486158620468345</v>
      </c>
      <c r="BO23187" s="1">
        <v>54.919891313282264</v>
      </c>
    </row>
    <row r="23188" spans="61:67" x14ac:dyDescent="0.2">
      <c r="BI23188" s="2">
        <v>23182</v>
      </c>
      <c r="BJ23188" s="1">
        <v>36.24090994953265</v>
      </c>
      <c r="BO23188" s="1">
        <v>18.213584569544093</v>
      </c>
    </row>
    <row r="23189" spans="61:67" x14ac:dyDescent="0.2">
      <c r="BI23189" s="2">
        <v>23183</v>
      </c>
      <c r="BJ23189" s="1">
        <v>95.550718974853723</v>
      </c>
      <c r="BO23189" s="1">
        <v>60.900776014037874</v>
      </c>
    </row>
    <row r="23190" spans="61:67" x14ac:dyDescent="0.2">
      <c r="BI23190" s="2">
        <v>23184</v>
      </c>
      <c r="BJ23190" s="1">
        <v>88.923465373780616</v>
      </c>
      <c r="BO23190" s="1">
        <v>87.870349413617461</v>
      </c>
    </row>
    <row r="23191" spans="61:67" x14ac:dyDescent="0.2">
      <c r="BI23191" s="2">
        <v>23185</v>
      </c>
      <c r="BJ23191" s="1">
        <v>7.8920088408926112</v>
      </c>
      <c r="BO23191" s="1">
        <v>57.355847824616561</v>
      </c>
    </row>
    <row r="23192" spans="61:67" x14ac:dyDescent="0.2">
      <c r="BI23192" s="2">
        <v>23186</v>
      </c>
      <c r="BJ23192" s="1">
        <v>110.02999100901097</v>
      </c>
      <c r="BO23192" s="1">
        <v>44.721242075525126</v>
      </c>
    </row>
    <row r="23193" spans="61:67" x14ac:dyDescent="0.2">
      <c r="BI23193" s="2">
        <v>23187</v>
      </c>
      <c r="BJ23193" s="1">
        <v>104.87516986722214</v>
      </c>
      <c r="BO23193" s="1">
        <v>66.539683020328042</v>
      </c>
    </row>
    <row r="23194" spans="61:67" x14ac:dyDescent="0.2">
      <c r="BI23194" s="2">
        <v>23188</v>
      </c>
      <c r="BJ23194" s="1">
        <v>51.326036983611871</v>
      </c>
      <c r="BO23194" s="1">
        <v>77.776890879424613</v>
      </c>
    </row>
    <row r="23195" spans="61:67" x14ac:dyDescent="0.2">
      <c r="BI23195" s="2">
        <v>23189</v>
      </c>
      <c r="BJ23195" s="1">
        <v>37.758301101110831</v>
      </c>
      <c r="BO23195" s="1">
        <v>4.7965785302934982</v>
      </c>
    </row>
    <row r="23196" spans="61:67" x14ac:dyDescent="0.2">
      <c r="BI23196" s="2">
        <v>23190</v>
      </c>
      <c r="BJ23196" s="1">
        <v>42.917129999579899</v>
      </c>
      <c r="BO23196" s="1">
        <v>107.79520624799061</v>
      </c>
    </row>
    <row r="23197" spans="61:67" x14ac:dyDescent="0.2">
      <c r="BI23197" s="2">
        <v>23191</v>
      </c>
      <c r="BJ23197" s="1">
        <v>40.194582291746499</v>
      </c>
      <c r="BO23197" s="1">
        <v>71.090309818487995</v>
      </c>
    </row>
    <row r="23198" spans="61:67" x14ac:dyDescent="0.2">
      <c r="BI23198" s="2">
        <v>23192</v>
      </c>
      <c r="BJ23198" s="1">
        <v>14.030284376139956</v>
      </c>
      <c r="BO23198" s="1">
        <v>84.208435164653835</v>
      </c>
    </row>
    <row r="23199" spans="61:67" x14ac:dyDescent="0.2">
      <c r="BI23199" s="2">
        <v>23193</v>
      </c>
      <c r="BJ23199" s="1">
        <v>46.865420316362091</v>
      </c>
      <c r="BO23199" s="1">
        <v>45.666384888617856</v>
      </c>
    </row>
    <row r="23200" spans="61:67" x14ac:dyDescent="0.2">
      <c r="BI23200" s="2">
        <v>23194</v>
      </c>
      <c r="BJ23200" s="1">
        <v>5.1432091696583022</v>
      </c>
      <c r="BO23200" s="1">
        <v>2.9680197868207863</v>
      </c>
    </row>
    <row r="23201" spans="61:67" x14ac:dyDescent="0.2">
      <c r="BI23201" s="2">
        <v>23195</v>
      </c>
      <c r="BJ23201" s="1">
        <v>100.98868619938081</v>
      </c>
      <c r="BO23201" s="1">
        <v>76.59373033569112</v>
      </c>
    </row>
    <row r="23202" spans="61:67" x14ac:dyDescent="0.2">
      <c r="BI23202" s="2">
        <v>23196</v>
      </c>
      <c r="BJ23202" s="1">
        <v>112.79517887157606</v>
      </c>
      <c r="BO23202" s="1">
        <v>18.251353384847032</v>
      </c>
    </row>
    <row r="23203" spans="61:67" x14ac:dyDescent="0.2">
      <c r="BI23203" s="2">
        <v>23197</v>
      </c>
      <c r="BJ23203" s="1">
        <v>25.005194586743624</v>
      </c>
      <c r="BO23203" s="1">
        <v>88.077586125327443</v>
      </c>
    </row>
    <row r="23204" spans="61:67" x14ac:dyDescent="0.2">
      <c r="BI23204" s="2">
        <v>23198</v>
      </c>
      <c r="BJ23204" s="1">
        <v>6.7778419444602029</v>
      </c>
      <c r="BO23204" s="1">
        <v>88.985948153172259</v>
      </c>
    </row>
    <row r="23205" spans="61:67" x14ac:dyDescent="0.2">
      <c r="BI23205" s="2">
        <v>23199</v>
      </c>
      <c r="BJ23205" s="1">
        <v>72.234929097299599</v>
      </c>
      <c r="BO23205" s="1">
        <v>52.520037670656237</v>
      </c>
    </row>
    <row r="23206" spans="61:67" x14ac:dyDescent="0.2">
      <c r="BI23206" s="2">
        <v>23200</v>
      </c>
      <c r="BJ23206" s="1">
        <v>41.17953232174689</v>
      </c>
      <c r="BO23206" s="1">
        <v>24.28439331987671</v>
      </c>
    </row>
    <row r="23207" spans="61:67" x14ac:dyDescent="0.2">
      <c r="BI23207" s="2">
        <v>23201</v>
      </c>
      <c r="BJ23207" s="1">
        <v>105.67750208304373</v>
      </c>
      <c r="BO23207" s="1">
        <v>5.0123063725932404</v>
      </c>
    </row>
    <row r="23208" spans="61:67" x14ac:dyDescent="0.2">
      <c r="BI23208" s="2">
        <v>23202</v>
      </c>
      <c r="BJ23208" s="1">
        <v>94.79416273907718</v>
      </c>
      <c r="BO23208" s="1">
        <v>66.951111396046159</v>
      </c>
    </row>
    <row r="23209" spans="61:67" x14ac:dyDescent="0.2">
      <c r="BI23209" s="2">
        <v>23203</v>
      </c>
      <c r="BJ23209" s="1">
        <v>109.28324911714962</v>
      </c>
      <c r="BO23209" s="1">
        <v>16.611102840100084</v>
      </c>
    </row>
    <row r="23210" spans="61:67" x14ac:dyDescent="0.2">
      <c r="BI23210" s="2">
        <v>23204</v>
      </c>
      <c r="BJ23210" s="1">
        <v>37.366277872052635</v>
      </c>
      <c r="BO23210" s="1">
        <v>24.199052844189463</v>
      </c>
    </row>
    <row r="23211" spans="61:67" x14ac:dyDescent="0.2">
      <c r="BI23211" s="2">
        <v>23205</v>
      </c>
      <c r="BJ23211" s="1">
        <v>59.535485567840382</v>
      </c>
      <c r="BO23211" s="1">
        <v>112.46431565338501</v>
      </c>
    </row>
    <row r="23212" spans="61:67" x14ac:dyDescent="0.2">
      <c r="BI23212" s="2">
        <v>23206</v>
      </c>
      <c r="BJ23212" s="1">
        <v>25.407896416852036</v>
      </c>
      <c r="BO23212" s="1">
        <v>26.896867502097745</v>
      </c>
    </row>
    <row r="23213" spans="61:67" x14ac:dyDescent="0.2">
      <c r="BI23213" s="2">
        <v>23207</v>
      </c>
      <c r="BJ23213" s="1">
        <v>4.4727720624561691</v>
      </c>
      <c r="BO23213" s="1">
        <v>20.7494383806774</v>
      </c>
    </row>
    <row r="23214" spans="61:67" x14ac:dyDescent="0.2">
      <c r="BI23214" s="2">
        <v>23208</v>
      </c>
      <c r="BJ23214" s="1">
        <v>93.5828529851497</v>
      </c>
      <c r="BO23214" s="1">
        <v>36.929375173106664</v>
      </c>
    </row>
    <row r="23215" spans="61:67" x14ac:dyDescent="0.2">
      <c r="BI23215" s="2">
        <v>23209</v>
      </c>
      <c r="BJ23215" s="1">
        <v>5.5971435843942849</v>
      </c>
      <c r="BO23215" s="1">
        <v>88.05167854253817</v>
      </c>
    </row>
    <row r="23216" spans="61:67" x14ac:dyDescent="0.2">
      <c r="BI23216" s="2">
        <v>23210</v>
      </c>
      <c r="BJ23216" s="1">
        <v>75.121160164569901</v>
      </c>
      <c r="BO23216" s="1">
        <v>94.735632365659384</v>
      </c>
    </row>
    <row r="23217" spans="61:67" x14ac:dyDescent="0.2">
      <c r="BI23217" s="2">
        <v>23211</v>
      </c>
      <c r="BJ23217" s="1">
        <v>97.50635525833313</v>
      </c>
      <c r="BO23217" s="1">
        <v>54.752960539251276</v>
      </c>
    </row>
    <row r="23218" spans="61:67" x14ac:dyDescent="0.2">
      <c r="BI23218" s="2">
        <v>23212</v>
      </c>
      <c r="BJ23218" s="1">
        <v>68.682125030869159</v>
      </c>
      <c r="BO23218" s="1">
        <v>98.81669470576621</v>
      </c>
    </row>
    <row r="23219" spans="61:67" x14ac:dyDescent="0.2">
      <c r="BI23219" s="2">
        <v>23213</v>
      </c>
      <c r="BJ23219" s="1">
        <v>67.653915781474026</v>
      </c>
      <c r="BO23219" s="1">
        <v>45.567512575951909</v>
      </c>
    </row>
    <row r="23220" spans="61:67" x14ac:dyDescent="0.2">
      <c r="BI23220" s="2">
        <v>23214</v>
      </c>
      <c r="BJ23220" s="1">
        <v>15.953185254845646</v>
      </c>
      <c r="BO23220" s="1">
        <v>0.58154274250288651</v>
      </c>
    </row>
    <row r="23221" spans="61:67" x14ac:dyDescent="0.2">
      <c r="BI23221" s="2">
        <v>23215</v>
      </c>
      <c r="BJ23221" s="1">
        <v>58.79943934368815</v>
      </c>
      <c r="BO23221" s="1">
        <v>52.307988352686223</v>
      </c>
    </row>
    <row r="23222" spans="61:67" x14ac:dyDescent="0.2">
      <c r="BI23222" s="2">
        <v>23216</v>
      </c>
      <c r="BJ23222" s="1">
        <v>109.09686709776808</v>
      </c>
      <c r="BO23222" s="1">
        <v>24.56515294043346</v>
      </c>
    </row>
    <row r="23223" spans="61:67" x14ac:dyDescent="0.2">
      <c r="BI23223" s="2">
        <v>23217</v>
      </c>
      <c r="BJ23223" s="1">
        <v>25.282021458300886</v>
      </c>
      <c r="BO23223" s="1">
        <v>36.194820448439643</v>
      </c>
    </row>
    <row r="23224" spans="61:67" x14ac:dyDescent="0.2">
      <c r="BI23224" s="2">
        <v>23218</v>
      </c>
      <c r="BJ23224" s="1">
        <v>35.52324941506329</v>
      </c>
      <c r="BO23224" s="1">
        <v>16.627029406551951</v>
      </c>
    </row>
    <row r="23225" spans="61:67" x14ac:dyDescent="0.2">
      <c r="BI23225" s="2">
        <v>23219</v>
      </c>
      <c r="BJ23225" s="1">
        <v>39.885934865156869</v>
      </c>
      <c r="BO23225" s="1">
        <v>87.509670051166083</v>
      </c>
    </row>
    <row r="23226" spans="61:67" x14ac:dyDescent="0.2">
      <c r="BI23226" s="2">
        <v>23220</v>
      </c>
      <c r="BJ23226" s="1">
        <v>108.49091066444156</v>
      </c>
      <c r="BO23226" s="1">
        <v>105.23333313861978</v>
      </c>
    </row>
    <row r="23227" spans="61:67" x14ac:dyDescent="0.2">
      <c r="BI23227" s="2">
        <v>23221</v>
      </c>
      <c r="BJ23227" s="1">
        <v>46.481355430762122</v>
      </c>
      <c r="BO23227" s="1">
        <v>94.023527229138026</v>
      </c>
    </row>
    <row r="23228" spans="61:67" x14ac:dyDescent="0.2">
      <c r="BI23228" s="2">
        <v>23222</v>
      </c>
      <c r="BJ23228" s="1">
        <v>54.917908223801831</v>
      </c>
      <c r="BO23228" s="1">
        <v>16.030415523450539</v>
      </c>
    </row>
    <row r="23229" spans="61:67" x14ac:dyDescent="0.2">
      <c r="BI23229" s="2">
        <v>23223</v>
      </c>
      <c r="BJ23229" s="1">
        <v>111.61752467322388</v>
      </c>
      <c r="BO23229" s="1">
        <v>26.136125911703015</v>
      </c>
    </row>
    <row r="23230" spans="61:67" x14ac:dyDescent="0.2">
      <c r="BI23230" s="2">
        <v>23224</v>
      </c>
      <c r="BJ23230" s="1">
        <v>81.623274771588271</v>
      </c>
      <c r="BO23230" s="1">
        <v>110.62717012634032</v>
      </c>
    </row>
    <row r="23231" spans="61:67" x14ac:dyDescent="0.2">
      <c r="BI23231" s="2">
        <v>23225</v>
      </c>
      <c r="BJ23231" s="1">
        <v>1.6071308304490337</v>
      </c>
      <c r="BO23231" s="1">
        <v>46.093203874255593</v>
      </c>
    </row>
    <row r="23232" spans="61:67" x14ac:dyDescent="0.2">
      <c r="BI23232" s="2">
        <v>23226</v>
      </c>
      <c r="BJ23232" s="1">
        <v>14.300353785192112</v>
      </c>
      <c r="BO23232" s="1">
        <v>28.530628886104534</v>
      </c>
    </row>
    <row r="23233" spans="61:67" x14ac:dyDescent="0.2">
      <c r="BI23233" s="2">
        <v>23227</v>
      </c>
      <c r="BJ23233" s="1">
        <v>68.01095417815786</v>
      </c>
      <c r="BO23233" s="1">
        <v>105.72863668930579</v>
      </c>
    </row>
    <row r="23234" spans="61:67" x14ac:dyDescent="0.2">
      <c r="BI23234" s="2">
        <v>23228</v>
      </c>
      <c r="BJ23234" s="1">
        <v>7.6935139919962516</v>
      </c>
      <c r="BO23234" s="1">
        <v>73.275984776112566</v>
      </c>
    </row>
    <row r="23235" spans="61:67" x14ac:dyDescent="0.2">
      <c r="BI23235" s="2">
        <v>23229</v>
      </c>
      <c r="BJ23235" s="1">
        <v>3.4391305411952935</v>
      </c>
      <c r="BO23235" s="1">
        <v>87.6912893408754</v>
      </c>
    </row>
    <row r="23236" spans="61:67" x14ac:dyDescent="0.2">
      <c r="BI23236" s="2">
        <v>23230</v>
      </c>
      <c r="BJ23236" s="1">
        <v>109.37474962278957</v>
      </c>
      <c r="BO23236" s="1">
        <v>31.155047752384046</v>
      </c>
    </row>
    <row r="23237" spans="61:67" x14ac:dyDescent="0.2">
      <c r="BI23237" s="2">
        <v>23231</v>
      </c>
      <c r="BJ23237" s="1">
        <v>42.658337055029065</v>
      </c>
      <c r="BO23237" s="1">
        <v>35.417055713540933</v>
      </c>
    </row>
    <row r="23238" spans="61:67" x14ac:dyDescent="0.2">
      <c r="BI23238" s="2">
        <v>23232</v>
      </c>
      <c r="BJ23238" s="1">
        <v>100.60014372836859</v>
      </c>
      <c r="BO23238" s="1">
        <v>109.31380553870729</v>
      </c>
    </row>
    <row r="23239" spans="61:67" x14ac:dyDescent="0.2">
      <c r="BI23239" s="2">
        <v>23233</v>
      </c>
      <c r="BJ23239" s="1">
        <v>18.428480845206803</v>
      </c>
      <c r="BO23239" s="1">
        <v>40.197476245557212</v>
      </c>
    </row>
    <row r="23240" spans="61:67" x14ac:dyDescent="0.2">
      <c r="BI23240" s="2">
        <v>23234</v>
      </c>
      <c r="BJ23240" s="1">
        <v>54.836985482563662</v>
      </c>
      <c r="BO23240" s="1">
        <v>80.222228694253872</v>
      </c>
    </row>
    <row r="23241" spans="61:67" x14ac:dyDescent="0.2">
      <c r="BI23241" s="2">
        <v>23235</v>
      </c>
      <c r="BJ23241" s="1">
        <v>45.727494783492816</v>
      </c>
      <c r="BO23241" s="1">
        <v>74.520530473088158</v>
      </c>
    </row>
    <row r="23242" spans="61:67" x14ac:dyDescent="0.2">
      <c r="BI23242" s="2">
        <v>23236</v>
      </c>
      <c r="BJ23242" s="1">
        <v>41.139142552342449</v>
      </c>
      <c r="BO23242" s="1">
        <v>23.576379175521037</v>
      </c>
    </row>
    <row r="23243" spans="61:67" x14ac:dyDescent="0.2">
      <c r="BI23243" s="2">
        <v>23237</v>
      </c>
      <c r="BJ23243" s="1">
        <v>70.211833273487244</v>
      </c>
      <c r="BO23243" s="1">
        <v>73.435551694225026</v>
      </c>
    </row>
    <row r="23244" spans="61:67" x14ac:dyDescent="0.2">
      <c r="BI23244" s="2">
        <v>23238</v>
      </c>
      <c r="BJ23244" s="1">
        <v>63.010510852118372</v>
      </c>
      <c r="BO23244" s="1">
        <v>74.201784927248852</v>
      </c>
    </row>
    <row r="23245" spans="61:67" x14ac:dyDescent="0.2">
      <c r="BI23245" s="2">
        <v>23239</v>
      </c>
      <c r="BJ23245" s="1">
        <v>108.68230269873651</v>
      </c>
      <c r="BO23245" s="1">
        <v>30.175217243666946</v>
      </c>
    </row>
    <row r="23246" spans="61:67" x14ac:dyDescent="0.2">
      <c r="BI23246" s="2">
        <v>23240</v>
      </c>
      <c r="BJ23246" s="1">
        <v>31.294462415306509</v>
      </c>
      <c r="BO23246" s="1">
        <v>26.55452371721152</v>
      </c>
    </row>
    <row r="23247" spans="61:67" x14ac:dyDescent="0.2">
      <c r="BI23247" s="2">
        <v>23241</v>
      </c>
      <c r="BJ23247" s="1">
        <v>64.127032053252933</v>
      </c>
      <c r="BO23247" s="1">
        <v>34.104125537031663</v>
      </c>
    </row>
    <row r="23248" spans="61:67" x14ac:dyDescent="0.2">
      <c r="BI23248" s="2">
        <v>23242</v>
      </c>
      <c r="BJ23248" s="1">
        <v>89.424483908569059</v>
      </c>
      <c r="BO23248" s="1">
        <v>31.049386181330686</v>
      </c>
    </row>
    <row r="23249" spans="61:67" x14ac:dyDescent="0.2">
      <c r="BI23249" s="2">
        <v>23243</v>
      </c>
      <c r="BJ23249" s="1">
        <v>96.705768143241229</v>
      </c>
      <c r="BO23249" s="1">
        <v>8.2196296604104582</v>
      </c>
    </row>
    <row r="23250" spans="61:67" x14ac:dyDescent="0.2">
      <c r="BI23250" s="2">
        <v>23244</v>
      </c>
      <c r="BJ23250" s="1">
        <v>46.856536237630408</v>
      </c>
      <c r="BO23250" s="1">
        <v>62.239011548083155</v>
      </c>
    </row>
    <row r="23251" spans="61:67" x14ac:dyDescent="0.2">
      <c r="BI23251" s="2">
        <v>23245</v>
      </c>
      <c r="BJ23251" s="1">
        <v>82.073751182106136</v>
      </c>
      <c r="BO23251" s="1">
        <v>49.577181509540267</v>
      </c>
    </row>
    <row r="23252" spans="61:67" x14ac:dyDescent="0.2">
      <c r="BI23252" s="2">
        <v>23246</v>
      </c>
      <c r="BJ23252" s="1">
        <v>97.5898617174294</v>
      </c>
      <c r="BO23252" s="1">
        <v>91.795135558412071</v>
      </c>
    </row>
    <row r="23253" spans="61:67" x14ac:dyDescent="0.2">
      <c r="BI23253" s="2">
        <v>23247</v>
      </c>
      <c r="BJ23253" s="1">
        <v>114.33829489395781</v>
      </c>
      <c r="BO23253" s="1">
        <v>0.7344087350046884</v>
      </c>
    </row>
    <row r="23254" spans="61:67" x14ac:dyDescent="0.2">
      <c r="BI23254" s="2">
        <v>23248</v>
      </c>
      <c r="BJ23254" s="1">
        <v>69.415366272157442</v>
      </c>
      <c r="BO23254" s="1">
        <v>86.293158700983881</v>
      </c>
    </row>
    <row r="23255" spans="61:67" x14ac:dyDescent="0.2">
      <c r="BI23255" s="2">
        <v>23249</v>
      </c>
      <c r="BJ23255" s="1">
        <v>42.519865813657205</v>
      </c>
      <c r="BO23255" s="1">
        <v>88.219575495628234</v>
      </c>
    </row>
    <row r="23256" spans="61:67" x14ac:dyDescent="0.2">
      <c r="BI23256" s="2">
        <v>23250</v>
      </c>
      <c r="BJ23256" s="1">
        <v>32.396078419934454</v>
      </c>
      <c r="BO23256" s="1">
        <v>49.798424891260979</v>
      </c>
    </row>
    <row r="23257" spans="61:67" x14ac:dyDescent="0.2">
      <c r="BI23257" s="2">
        <v>23251</v>
      </c>
      <c r="BJ23257" s="1">
        <v>102.89504747613948</v>
      </c>
      <c r="BO23257" s="1">
        <v>5.2121420680927706</v>
      </c>
    </row>
    <row r="23258" spans="61:67" x14ac:dyDescent="0.2">
      <c r="BI23258" s="2">
        <v>23252</v>
      </c>
      <c r="BJ23258" s="1">
        <v>6.4116150570790573</v>
      </c>
      <c r="BO23258" s="1">
        <v>16.424372716773814</v>
      </c>
    </row>
    <row r="23259" spans="61:67" x14ac:dyDescent="0.2">
      <c r="BI23259" s="2">
        <v>23253</v>
      </c>
      <c r="BJ23259" s="1">
        <v>45.981535910075095</v>
      </c>
      <c r="BO23259" s="1">
        <v>7.102004567137282</v>
      </c>
    </row>
    <row r="23260" spans="61:67" x14ac:dyDescent="0.2">
      <c r="BI23260" s="2">
        <v>23254</v>
      </c>
      <c r="BJ23260" s="1">
        <v>11.875167450215411</v>
      </c>
      <c r="BO23260" s="1">
        <v>105.35608983949139</v>
      </c>
    </row>
    <row r="23261" spans="61:67" x14ac:dyDescent="0.2">
      <c r="BI23261" s="2">
        <v>23255</v>
      </c>
      <c r="BJ23261" s="1">
        <v>39.387633350144071</v>
      </c>
      <c r="BO23261" s="1">
        <v>38.929985472790847</v>
      </c>
    </row>
    <row r="23262" spans="61:67" x14ac:dyDescent="0.2">
      <c r="BI23262" s="2">
        <v>23256</v>
      </c>
      <c r="BJ23262" s="1">
        <v>13.504889575241929</v>
      </c>
      <c r="BO23262" s="1">
        <v>111.94698692103292</v>
      </c>
    </row>
    <row r="23263" spans="61:67" x14ac:dyDescent="0.2">
      <c r="BI23263" s="2">
        <v>23257</v>
      </c>
      <c r="BJ23263" s="1">
        <v>101.69832276211712</v>
      </c>
      <c r="BO23263" s="1">
        <v>62.374962372886316</v>
      </c>
    </row>
    <row r="23264" spans="61:67" x14ac:dyDescent="0.2">
      <c r="BI23264" s="2">
        <v>23258</v>
      </c>
      <c r="BJ23264" s="1">
        <v>42.56280282313044</v>
      </c>
      <c r="BO23264" s="1">
        <v>20.710741298851371</v>
      </c>
    </row>
    <row r="23265" spans="61:67" x14ac:dyDescent="0.2">
      <c r="BI23265" s="2">
        <v>23259</v>
      </c>
      <c r="BJ23265" s="1">
        <v>37.380298160069444</v>
      </c>
      <c r="BO23265" s="1">
        <v>45.01719862573573</v>
      </c>
    </row>
    <row r="23266" spans="61:67" x14ac:dyDescent="0.2">
      <c r="BI23266" s="2">
        <v>23260</v>
      </c>
      <c r="BJ23266" s="1">
        <v>74.752141757281223</v>
      </c>
      <c r="BO23266" s="1">
        <v>12.201986026330911</v>
      </c>
    </row>
    <row r="23267" spans="61:67" x14ac:dyDescent="0.2">
      <c r="BI23267" s="2">
        <v>23261</v>
      </c>
      <c r="BJ23267" s="1">
        <v>81.881936088694928</v>
      </c>
      <c r="BO23267" s="1">
        <v>111.74294553357986</v>
      </c>
    </row>
    <row r="23268" spans="61:67" x14ac:dyDescent="0.2">
      <c r="BI23268" s="2">
        <v>23262</v>
      </c>
      <c r="BJ23268" s="1">
        <v>4.47258685452395</v>
      </c>
      <c r="BO23268" s="1">
        <v>84.645593205252382</v>
      </c>
    </row>
    <row r="23269" spans="61:67" x14ac:dyDescent="0.2">
      <c r="BI23269" s="2">
        <v>23263</v>
      </c>
      <c r="BJ23269" s="1">
        <v>10.347257381179883</v>
      </c>
      <c r="BO23269" s="1">
        <v>87.296024181284608</v>
      </c>
    </row>
    <row r="23270" spans="61:67" x14ac:dyDescent="0.2">
      <c r="BI23270" s="2">
        <v>23264</v>
      </c>
      <c r="BJ23270" s="1">
        <v>46.371600997827514</v>
      </c>
      <c r="BO23270" s="1">
        <v>34.308710941805444</v>
      </c>
    </row>
    <row r="23271" spans="61:67" x14ac:dyDescent="0.2">
      <c r="BI23271" s="2">
        <v>23265</v>
      </c>
      <c r="BJ23271" s="1">
        <v>103.51185747205032</v>
      </c>
      <c r="BO23271" s="1">
        <v>107.6358791670721</v>
      </c>
    </row>
    <row r="23272" spans="61:67" x14ac:dyDescent="0.2">
      <c r="BI23272" s="2">
        <v>23266</v>
      </c>
      <c r="BJ23272" s="1">
        <v>36.807267016491167</v>
      </c>
      <c r="BO23272" s="1">
        <v>23.587217450114149</v>
      </c>
    </row>
    <row r="23273" spans="61:67" x14ac:dyDescent="0.2">
      <c r="BI23273" s="2">
        <v>23267</v>
      </c>
      <c r="BJ23273" s="1">
        <v>14.069761575020333</v>
      </c>
      <c r="BO23273" s="1">
        <v>35.819435240599049</v>
      </c>
    </row>
    <row r="23274" spans="61:67" x14ac:dyDescent="0.2">
      <c r="BI23274" s="2">
        <v>23268</v>
      </c>
      <c r="BJ23274" s="1">
        <v>87.333322326878417</v>
      </c>
      <c r="BO23274" s="1">
        <v>109.20534481156095</v>
      </c>
    </row>
    <row r="23275" spans="61:67" x14ac:dyDescent="0.2">
      <c r="BI23275" s="2">
        <v>23269</v>
      </c>
      <c r="BJ23275" s="1">
        <v>51.255244201524604</v>
      </c>
      <c r="BO23275" s="1">
        <v>44.094947416574271</v>
      </c>
    </row>
    <row r="23276" spans="61:67" x14ac:dyDescent="0.2">
      <c r="BI23276" s="2">
        <v>23270</v>
      </c>
      <c r="BJ23276" s="1">
        <v>35.89026043517903</v>
      </c>
      <c r="BO23276" s="1">
        <v>49.825638443236684</v>
      </c>
    </row>
    <row r="23277" spans="61:67" x14ac:dyDescent="0.2">
      <c r="BI23277" s="2">
        <v>23271</v>
      </c>
      <c r="BJ23277" s="1">
        <v>74.906045580713553</v>
      </c>
      <c r="BO23277" s="1">
        <v>91.78282067395422</v>
      </c>
    </row>
    <row r="23278" spans="61:67" x14ac:dyDescent="0.2">
      <c r="BI23278" s="2">
        <v>23272</v>
      </c>
      <c r="BJ23278" s="1">
        <v>73.080729721734613</v>
      </c>
      <c r="BO23278" s="1">
        <v>83.1964676367691</v>
      </c>
    </row>
    <row r="23279" spans="61:67" x14ac:dyDescent="0.2">
      <c r="BI23279" s="2">
        <v>23273</v>
      </c>
      <c r="BJ23279" s="1">
        <v>104.18243733415379</v>
      </c>
      <c r="BO23279" s="1">
        <v>112.62977233170567</v>
      </c>
    </row>
    <row r="23280" spans="61:67" x14ac:dyDescent="0.2">
      <c r="BI23280" s="2">
        <v>23274</v>
      </c>
      <c r="BJ23280" s="1">
        <v>80.391215869492711</v>
      </c>
      <c r="BO23280" s="1">
        <v>77.415774353208391</v>
      </c>
    </row>
    <row r="23281" spans="61:67" x14ac:dyDescent="0.2">
      <c r="BI23281" s="2">
        <v>23275</v>
      </c>
      <c r="BJ23281" s="1">
        <v>17.809380139537875</v>
      </c>
      <c r="BO23281" s="1">
        <v>61.793573338451338</v>
      </c>
    </row>
    <row r="23282" spans="61:67" x14ac:dyDescent="0.2">
      <c r="BI23282" s="2">
        <v>23276</v>
      </c>
      <c r="BJ23282" s="1">
        <v>27.779327597442045</v>
      </c>
      <c r="BO23282" s="1">
        <v>25.275210257579413</v>
      </c>
    </row>
    <row r="23283" spans="61:67" x14ac:dyDescent="0.2">
      <c r="BI23283" s="2">
        <v>23277</v>
      </c>
      <c r="BJ23283" s="1">
        <v>105.21426590951522</v>
      </c>
      <c r="BO23283" s="1">
        <v>104.02947457144761</v>
      </c>
    </row>
    <row r="23284" spans="61:67" x14ac:dyDescent="0.2">
      <c r="BI23284" s="2">
        <v>23278</v>
      </c>
      <c r="BJ23284" s="1">
        <v>96.44812678618915</v>
      </c>
      <c r="BO23284" s="1">
        <v>97.168419536977567</v>
      </c>
    </row>
    <row r="23285" spans="61:67" x14ac:dyDescent="0.2">
      <c r="BI23285" s="2">
        <v>23279</v>
      </c>
      <c r="BJ23285" s="1">
        <v>25.805416358625916</v>
      </c>
      <c r="BO23285" s="1">
        <v>43.647353980173349</v>
      </c>
    </row>
    <row r="23286" spans="61:67" x14ac:dyDescent="0.2">
      <c r="BI23286" s="2">
        <v>23280</v>
      </c>
      <c r="BJ23286" s="1">
        <v>76.067532168231637</v>
      </c>
      <c r="BO23286" s="1">
        <v>85.374764209851705</v>
      </c>
    </row>
    <row r="23287" spans="61:67" x14ac:dyDescent="0.2">
      <c r="BI23287" s="2">
        <v>23281</v>
      </c>
      <c r="BJ23287" s="1">
        <v>84.689910147545092</v>
      </c>
      <c r="BO23287" s="1">
        <v>17.217666362819255</v>
      </c>
    </row>
    <row r="23288" spans="61:67" x14ac:dyDescent="0.2">
      <c r="BI23288" s="2">
        <v>23282</v>
      </c>
      <c r="BJ23288" s="1">
        <v>53.028296898261331</v>
      </c>
      <c r="BO23288" s="1">
        <v>72.654538139848668</v>
      </c>
    </row>
    <row r="23289" spans="61:67" x14ac:dyDescent="0.2">
      <c r="BI23289" s="2">
        <v>23283</v>
      </c>
      <c r="BJ23289" s="1">
        <v>24.43333639074309</v>
      </c>
      <c r="BO23289" s="1">
        <v>56.534023640383353</v>
      </c>
    </row>
    <row r="23290" spans="61:67" x14ac:dyDescent="0.2">
      <c r="BI23290" s="2">
        <v>23284</v>
      </c>
      <c r="BJ23290" s="1">
        <v>65.16995477218471</v>
      </c>
      <c r="BO23290" s="1">
        <v>48.194502774565549</v>
      </c>
    </row>
    <row r="23291" spans="61:67" x14ac:dyDescent="0.2">
      <c r="BI23291" s="2">
        <v>23285</v>
      </c>
      <c r="BJ23291" s="1">
        <v>6.3457142944589116</v>
      </c>
      <c r="BO23291" s="1">
        <v>45.222380923968913</v>
      </c>
    </row>
    <row r="23292" spans="61:67" x14ac:dyDescent="0.2">
      <c r="BI23292" s="2">
        <v>23286</v>
      </c>
      <c r="BJ23292" s="1">
        <v>60.393755826232265</v>
      </c>
      <c r="BO23292" s="1">
        <v>19.309084716731245</v>
      </c>
    </row>
    <row r="23293" spans="61:67" x14ac:dyDescent="0.2">
      <c r="BI23293" s="2">
        <v>23287</v>
      </c>
      <c r="BJ23293" s="1">
        <v>4.3079265095981718</v>
      </c>
      <c r="BO23293" s="1">
        <v>54.8515177789305</v>
      </c>
    </row>
    <row r="23294" spans="61:67" x14ac:dyDescent="0.2">
      <c r="BI23294" s="2">
        <v>23288</v>
      </c>
      <c r="BJ23294" s="1">
        <v>105.99646747754228</v>
      </c>
      <c r="BO23294" s="1">
        <v>9.2238784217762309</v>
      </c>
    </row>
    <row r="23295" spans="61:67" x14ac:dyDescent="0.2">
      <c r="BI23295" s="2">
        <v>23289</v>
      </c>
      <c r="BJ23295" s="1">
        <v>9.6172670766853052</v>
      </c>
      <c r="BO23295" s="1">
        <v>12.911805881139212</v>
      </c>
    </row>
    <row r="23296" spans="61:67" x14ac:dyDescent="0.2">
      <c r="BI23296" s="2">
        <v>23290</v>
      </c>
      <c r="BJ23296" s="1">
        <v>32.758750583163973</v>
      </c>
      <c r="BO23296" s="1">
        <v>56.962458555769999</v>
      </c>
    </row>
    <row r="23297" spans="61:67" x14ac:dyDescent="0.2">
      <c r="BI23297" s="2">
        <v>23291</v>
      </c>
      <c r="BJ23297" s="1">
        <v>36.378446989973369</v>
      </c>
      <c r="BO23297" s="1">
        <v>62.654123297534952</v>
      </c>
    </row>
    <row r="23298" spans="61:67" x14ac:dyDescent="0.2">
      <c r="BI23298" s="2">
        <v>23292</v>
      </c>
      <c r="BJ23298" s="1">
        <v>13.884464101394666</v>
      </c>
      <c r="BO23298" s="1">
        <v>93.63934777343961</v>
      </c>
    </row>
    <row r="23299" spans="61:67" x14ac:dyDescent="0.2">
      <c r="BI23299" s="2">
        <v>23293</v>
      </c>
      <c r="BJ23299" s="1">
        <v>46.111835149439131</v>
      </c>
      <c r="BO23299" s="1">
        <v>114.24980061629314</v>
      </c>
    </row>
    <row r="23300" spans="61:67" x14ac:dyDescent="0.2">
      <c r="BI23300" s="2">
        <v>23294</v>
      </c>
      <c r="BJ23300" s="1">
        <v>24.250559229115407</v>
      </c>
      <c r="BO23300" s="1">
        <v>59.561887533335508</v>
      </c>
    </row>
    <row r="23301" spans="61:67" x14ac:dyDescent="0.2">
      <c r="BI23301" s="2">
        <v>23295</v>
      </c>
      <c r="BJ23301" s="1">
        <v>96.566574456374653</v>
      </c>
      <c r="BO23301" s="1">
        <v>106.67886964051449</v>
      </c>
    </row>
    <row r="23302" spans="61:67" x14ac:dyDescent="0.2">
      <c r="BI23302" s="2">
        <v>23296</v>
      </c>
      <c r="BJ23302" s="1">
        <v>37.767076132107903</v>
      </c>
      <c r="BO23302" s="1">
        <v>89.166741971693725</v>
      </c>
    </row>
    <row r="23303" spans="61:67" x14ac:dyDescent="0.2">
      <c r="BI23303" s="2">
        <v>23297</v>
      </c>
      <c r="BJ23303" s="1">
        <v>25.950167415666169</v>
      </c>
      <c r="BO23303" s="1">
        <v>64.407005357418697</v>
      </c>
    </row>
    <row r="23304" spans="61:67" x14ac:dyDescent="0.2">
      <c r="BI23304" s="2">
        <v>23298</v>
      </c>
      <c r="BJ23304" s="1">
        <v>67.279428568078842</v>
      </c>
      <c r="BO23304" s="1">
        <v>29.217643482928519</v>
      </c>
    </row>
    <row r="23305" spans="61:67" x14ac:dyDescent="0.2">
      <c r="BI23305" s="2">
        <v>23299</v>
      </c>
      <c r="BJ23305" s="1">
        <v>12.818622473364496</v>
      </c>
      <c r="BO23305" s="1">
        <v>16.097229413713375</v>
      </c>
    </row>
    <row r="23306" spans="61:67" x14ac:dyDescent="0.2">
      <c r="BI23306" s="2">
        <v>23300</v>
      </c>
      <c r="BJ23306" s="1">
        <v>45.461184853905351</v>
      </c>
      <c r="BO23306" s="1">
        <v>50.608109773164259</v>
      </c>
    </row>
    <row r="23307" spans="61:67" x14ac:dyDescent="0.2">
      <c r="BI23307" s="2">
        <v>23301</v>
      </c>
      <c r="BJ23307" s="1">
        <v>83.932182879720116</v>
      </c>
      <c r="BO23307" s="1">
        <v>55.267303991635018</v>
      </c>
    </row>
    <row r="23308" spans="61:67" x14ac:dyDescent="0.2">
      <c r="BI23308" s="2">
        <v>23302</v>
      </c>
      <c r="BJ23308" s="1">
        <v>73.199019050669236</v>
      </c>
      <c r="BO23308" s="1">
        <v>51.210361332606951</v>
      </c>
    </row>
    <row r="23309" spans="61:67" x14ac:dyDescent="0.2">
      <c r="BI23309" s="2">
        <v>23303</v>
      </c>
      <c r="BJ23309" s="1">
        <v>43.693529667690839</v>
      </c>
      <c r="BO23309" s="1">
        <v>59.876430668707499</v>
      </c>
    </row>
    <row r="23310" spans="61:67" x14ac:dyDescent="0.2">
      <c r="BI23310" s="2">
        <v>23304</v>
      </c>
      <c r="BJ23310" s="1">
        <v>103.88234531111702</v>
      </c>
      <c r="BO23310" s="1">
        <v>90.589538390485231</v>
      </c>
    </row>
    <row r="23311" spans="61:67" x14ac:dyDescent="0.2">
      <c r="BI23311" s="2">
        <v>23305</v>
      </c>
      <c r="BJ23311" s="1">
        <v>40.178932349479524</v>
      </c>
      <c r="BO23311" s="1">
        <v>57.803039350555551</v>
      </c>
    </row>
    <row r="23312" spans="61:67" x14ac:dyDescent="0.2">
      <c r="BI23312" s="2">
        <v>23306</v>
      </c>
      <c r="BJ23312" s="1">
        <v>64.383200874967642</v>
      </c>
      <c r="BO23312" s="1">
        <v>35.829886149651102</v>
      </c>
    </row>
    <row r="23313" spans="61:67" x14ac:dyDescent="0.2">
      <c r="BI23313" s="2">
        <v>23307</v>
      </c>
      <c r="BJ23313" s="1">
        <v>32.256121712842784</v>
      </c>
      <c r="BO23313" s="1">
        <v>34.352993877357918</v>
      </c>
    </row>
    <row r="23314" spans="61:67" x14ac:dyDescent="0.2">
      <c r="BI23314" s="2">
        <v>23308</v>
      </c>
      <c r="BJ23314" s="1">
        <v>25.264913776293906</v>
      </c>
      <c r="BO23314" s="1">
        <v>57.443534121405506</v>
      </c>
    </row>
    <row r="23315" spans="61:67" x14ac:dyDescent="0.2">
      <c r="BI23315" s="2">
        <v>23309</v>
      </c>
      <c r="BJ23315" s="1">
        <v>105.72439874441822</v>
      </c>
      <c r="BO23315" s="1">
        <v>79.613633126044178</v>
      </c>
    </row>
    <row r="23316" spans="61:67" x14ac:dyDescent="0.2">
      <c r="BI23316" s="2">
        <v>23310</v>
      </c>
      <c r="BJ23316" s="1">
        <v>60.638785320797084</v>
      </c>
      <c r="BO23316" s="1">
        <v>34.239732195449804</v>
      </c>
    </row>
    <row r="23317" spans="61:67" x14ac:dyDescent="0.2">
      <c r="BI23317" s="2">
        <v>23311</v>
      </c>
      <c r="BJ23317" s="1">
        <v>86.783110933987459</v>
      </c>
      <c r="BO23317" s="1">
        <v>53.416968791415982</v>
      </c>
    </row>
    <row r="23318" spans="61:67" x14ac:dyDescent="0.2">
      <c r="BI23318" s="2">
        <v>23312</v>
      </c>
      <c r="BJ23318" s="1">
        <v>73.616163971700573</v>
      </c>
      <c r="BO23318" s="1">
        <v>25.518595635231616</v>
      </c>
    </row>
    <row r="23319" spans="61:67" x14ac:dyDescent="0.2">
      <c r="BI23319" s="2">
        <v>23313</v>
      </c>
      <c r="BJ23319" s="1">
        <v>2.1289991061219204</v>
      </c>
      <c r="BO23319" s="1">
        <v>17.596103795548384</v>
      </c>
    </row>
    <row r="23320" spans="61:67" x14ac:dyDescent="0.2">
      <c r="BI23320" s="2">
        <v>23314</v>
      </c>
      <c r="BJ23320" s="1">
        <v>47.655529021114077</v>
      </c>
      <c r="BO23320" s="1">
        <v>33.113001654477628</v>
      </c>
    </row>
    <row r="23321" spans="61:67" x14ac:dyDescent="0.2">
      <c r="BI23321" s="2">
        <v>23315</v>
      </c>
      <c r="BJ23321" s="1">
        <v>99.743625409267608</v>
      </c>
      <c r="BO23321" s="1">
        <v>4.8326549128073104</v>
      </c>
    </row>
    <row r="23322" spans="61:67" x14ac:dyDescent="0.2">
      <c r="BI23322" s="2">
        <v>23316</v>
      </c>
      <c r="BJ23322" s="1">
        <v>75.998428743198261</v>
      </c>
      <c r="BO23322" s="1">
        <v>57.066128058229182</v>
      </c>
    </row>
    <row r="23323" spans="61:67" x14ac:dyDescent="0.2">
      <c r="BI23323" s="2">
        <v>23317</v>
      </c>
      <c r="BJ23323" s="1">
        <v>35.391227194621493</v>
      </c>
      <c r="BO23323" s="1">
        <v>38.921344476553017</v>
      </c>
    </row>
    <row r="23324" spans="61:67" x14ac:dyDescent="0.2">
      <c r="BI23324" s="2">
        <v>23318</v>
      </c>
      <c r="BJ23324" s="1">
        <v>30.656233976756806</v>
      </c>
      <c r="BO23324" s="1">
        <v>66.906549272995207</v>
      </c>
    </row>
    <row r="23325" spans="61:67" x14ac:dyDescent="0.2">
      <c r="BI23325" s="2">
        <v>23319</v>
      </c>
      <c r="BJ23325" s="1">
        <v>61.259606213148274</v>
      </c>
      <c r="BO23325" s="1">
        <v>105.89068937732962</v>
      </c>
    </row>
    <row r="23326" spans="61:67" x14ac:dyDescent="0.2">
      <c r="BI23326" s="2">
        <v>23320</v>
      </c>
      <c r="BJ23326" s="1">
        <v>34.133565256017889</v>
      </c>
      <c r="BO23326" s="1">
        <v>24.041793990920194</v>
      </c>
    </row>
    <row r="23327" spans="61:67" x14ac:dyDescent="0.2">
      <c r="BI23327" s="2">
        <v>23321</v>
      </c>
      <c r="BJ23327" s="1">
        <v>17.46817852763844</v>
      </c>
      <c r="BO23327" s="1">
        <v>8.4278975905229281</v>
      </c>
    </row>
    <row r="23328" spans="61:67" x14ac:dyDescent="0.2">
      <c r="BI23328" s="2">
        <v>23322</v>
      </c>
      <c r="BJ23328" s="1">
        <v>22.176375756022122</v>
      </c>
      <c r="BO23328" s="1">
        <v>9.5348554412319508</v>
      </c>
    </row>
    <row r="23329" spans="61:67" x14ac:dyDescent="0.2">
      <c r="BI23329" s="2">
        <v>23323</v>
      </c>
      <c r="BJ23329" s="1">
        <v>21.886260014853558</v>
      </c>
      <c r="BO23329" s="1">
        <v>28.347739756669437</v>
      </c>
    </row>
    <row r="23330" spans="61:67" x14ac:dyDescent="0.2">
      <c r="BI23330" s="2">
        <v>23324</v>
      </c>
      <c r="BJ23330" s="1">
        <v>36.075084241521537</v>
      </c>
      <c r="BO23330" s="1">
        <v>66.726093900412181</v>
      </c>
    </row>
    <row r="23331" spans="61:67" x14ac:dyDescent="0.2">
      <c r="BI23331" s="2">
        <v>23325</v>
      </c>
      <c r="BJ23331" s="1">
        <v>105.77080684573023</v>
      </c>
      <c r="BO23331" s="1">
        <v>13.187932180844495</v>
      </c>
    </row>
    <row r="23332" spans="61:67" x14ac:dyDescent="0.2">
      <c r="BI23332" s="2">
        <v>23326</v>
      </c>
      <c r="BJ23332" s="1">
        <v>47.19863328222759</v>
      </c>
      <c r="BO23332" s="1">
        <v>43.90039661861816</v>
      </c>
    </row>
    <row r="23333" spans="61:67" x14ac:dyDescent="0.2">
      <c r="BI23333" s="2">
        <v>23327</v>
      </c>
      <c r="BJ23333" s="1">
        <v>106.43867920297576</v>
      </c>
      <c r="BO23333" s="1">
        <v>98.545678107121702</v>
      </c>
    </row>
    <row r="23334" spans="61:67" x14ac:dyDescent="0.2">
      <c r="BI23334" s="2">
        <v>23328</v>
      </c>
      <c r="BJ23334" s="1">
        <v>2.1477851798808381</v>
      </c>
      <c r="BO23334" s="1">
        <v>35.022585218899238</v>
      </c>
    </row>
    <row r="23335" spans="61:67" x14ac:dyDescent="0.2">
      <c r="BI23335" s="2">
        <v>23329</v>
      </c>
      <c r="BJ23335" s="1">
        <v>66.126278379150918</v>
      </c>
      <c r="BO23335" s="1">
        <v>9.56929420386545</v>
      </c>
    </row>
    <row r="23336" spans="61:67" x14ac:dyDescent="0.2">
      <c r="BI23336" s="2">
        <v>23330</v>
      </c>
      <c r="BJ23336" s="1">
        <v>0.5181207124729319</v>
      </c>
      <c r="BO23336" s="1">
        <v>95.171893629834173</v>
      </c>
    </row>
    <row r="23337" spans="61:67" x14ac:dyDescent="0.2">
      <c r="BI23337" s="2">
        <v>23331</v>
      </c>
      <c r="BJ23337" s="1">
        <v>50.968239909548785</v>
      </c>
      <c r="BO23337" s="1">
        <v>52.815094822753807</v>
      </c>
    </row>
    <row r="23338" spans="61:67" x14ac:dyDescent="0.2">
      <c r="BI23338" s="2">
        <v>23332</v>
      </c>
      <c r="BJ23338" s="1">
        <v>47.91601206544216</v>
      </c>
      <c r="BO23338" s="1">
        <v>46.074484622864489</v>
      </c>
    </row>
    <row r="23339" spans="61:67" x14ac:dyDescent="0.2">
      <c r="BI23339" s="2">
        <v>23333</v>
      </c>
      <c r="BJ23339" s="1">
        <v>12.762371162867975</v>
      </c>
      <c r="BO23339" s="1">
        <v>16.336296330154465</v>
      </c>
    </row>
    <row r="23340" spans="61:67" x14ac:dyDescent="0.2">
      <c r="BI23340" s="2">
        <v>23334</v>
      </c>
      <c r="BJ23340" s="1">
        <v>37.636517834101923</v>
      </c>
      <c r="BO23340" s="1">
        <v>102.79833301444204</v>
      </c>
    </row>
    <row r="23341" spans="61:67" x14ac:dyDescent="0.2">
      <c r="BI23341" s="2">
        <v>23335</v>
      </c>
      <c r="BJ23341" s="1">
        <v>14.939090433066962</v>
      </c>
      <c r="BO23341" s="1">
        <v>40.287166637679789</v>
      </c>
    </row>
    <row r="23342" spans="61:67" x14ac:dyDescent="0.2">
      <c r="BI23342" s="2">
        <v>23336</v>
      </c>
      <c r="BJ23342" s="1">
        <v>48.240662258097288</v>
      </c>
      <c r="BO23342" s="1">
        <v>79.257390677989449</v>
      </c>
    </row>
    <row r="23343" spans="61:67" x14ac:dyDescent="0.2">
      <c r="BI23343" s="2">
        <v>23337</v>
      </c>
      <c r="BJ23343" s="1">
        <v>103.5117369932323</v>
      </c>
      <c r="BO23343" s="1">
        <v>10.606818065666669</v>
      </c>
    </row>
    <row r="23344" spans="61:67" x14ac:dyDescent="0.2">
      <c r="BI23344" s="2">
        <v>23338</v>
      </c>
      <c r="BJ23344" s="1">
        <v>102.85110146090538</v>
      </c>
      <c r="BO23344" s="1">
        <v>12.549582999420192</v>
      </c>
    </row>
    <row r="23345" spans="61:67" x14ac:dyDescent="0.2">
      <c r="BI23345" s="2">
        <v>23339</v>
      </c>
      <c r="BJ23345" s="1">
        <v>73.637354807666568</v>
      </c>
      <c r="BO23345" s="1">
        <v>109.8918952788902</v>
      </c>
    </row>
    <row r="23346" spans="61:67" x14ac:dyDescent="0.2">
      <c r="BI23346" s="2">
        <v>23340</v>
      </c>
      <c r="BJ23346" s="1">
        <v>45.928515728424699</v>
      </c>
      <c r="BO23346" s="1">
        <v>17.37503793429185</v>
      </c>
    </row>
    <row r="23347" spans="61:67" x14ac:dyDescent="0.2">
      <c r="BI23347" s="2">
        <v>23341</v>
      </c>
      <c r="BJ23347" s="1">
        <v>66.159777511132106</v>
      </c>
      <c r="BO23347" s="1">
        <v>40.381637031935114</v>
      </c>
    </row>
    <row r="23348" spans="61:67" x14ac:dyDescent="0.2">
      <c r="BI23348" s="2">
        <v>23342</v>
      </c>
      <c r="BJ23348" s="1">
        <v>111.01806591956289</v>
      </c>
      <c r="BO23348" s="1">
        <v>48.137848855618429</v>
      </c>
    </row>
    <row r="23349" spans="61:67" x14ac:dyDescent="0.2">
      <c r="BI23349" s="2">
        <v>23343</v>
      </c>
      <c r="BJ23349" s="1">
        <v>107.80093924856492</v>
      </c>
      <c r="BO23349" s="1">
        <v>1.4460278043495514</v>
      </c>
    </row>
    <row r="23350" spans="61:67" x14ac:dyDescent="0.2">
      <c r="BI23350" s="2">
        <v>23344</v>
      </c>
      <c r="BJ23350" s="1">
        <v>7.8699164736472476</v>
      </c>
      <c r="BO23350" s="1">
        <v>97.659725678061577</v>
      </c>
    </row>
    <row r="23351" spans="61:67" x14ac:dyDescent="0.2">
      <c r="BI23351" s="2">
        <v>23345</v>
      </c>
      <c r="BJ23351" s="1">
        <v>4.2312082184472324</v>
      </c>
      <c r="BO23351" s="1">
        <v>46.791310040779408</v>
      </c>
    </row>
    <row r="23352" spans="61:67" x14ac:dyDescent="0.2">
      <c r="BI23352" s="2">
        <v>23346</v>
      </c>
      <c r="BJ23352" s="1">
        <v>51.582107609465297</v>
      </c>
      <c r="BO23352" s="1">
        <v>113.72237375163904</v>
      </c>
    </row>
    <row r="23353" spans="61:67" x14ac:dyDescent="0.2">
      <c r="BI23353" s="2">
        <v>23347</v>
      </c>
      <c r="BJ23353" s="1">
        <v>60.295962756184949</v>
      </c>
      <c r="BO23353" s="1">
        <v>59.715703853671428</v>
      </c>
    </row>
    <row r="23354" spans="61:67" x14ac:dyDescent="0.2">
      <c r="BI23354" s="2">
        <v>23348</v>
      </c>
      <c r="BJ23354" s="1">
        <v>93.65118099647087</v>
      </c>
      <c r="BO23354" s="1">
        <v>58.042088175603268</v>
      </c>
    </row>
    <row r="23355" spans="61:67" x14ac:dyDescent="0.2">
      <c r="BI23355" s="2">
        <v>23349</v>
      </c>
      <c r="BJ23355" s="1">
        <v>63.284913403331544</v>
      </c>
      <c r="BO23355" s="1">
        <v>74.233645375933136</v>
      </c>
    </row>
    <row r="23356" spans="61:67" x14ac:dyDescent="0.2">
      <c r="BI23356" s="2">
        <v>23350</v>
      </c>
      <c r="BJ23356" s="1">
        <v>87.712774901781742</v>
      </c>
      <c r="BO23356" s="1">
        <v>109.25658596269612</v>
      </c>
    </row>
    <row r="23357" spans="61:67" x14ac:dyDescent="0.2">
      <c r="BI23357" s="2">
        <v>23351</v>
      </c>
      <c r="BJ23357" s="1">
        <v>44.537624301662206</v>
      </c>
      <c r="BO23357" s="1">
        <v>107.96564076833401</v>
      </c>
    </row>
    <row r="23358" spans="61:67" x14ac:dyDescent="0.2">
      <c r="BI23358" s="2">
        <v>23352</v>
      </c>
      <c r="BJ23358" s="1">
        <v>73.272813861285201</v>
      </c>
      <c r="BO23358" s="1">
        <v>92.653612722981492</v>
      </c>
    </row>
    <row r="23359" spans="61:67" x14ac:dyDescent="0.2">
      <c r="BI23359" s="2">
        <v>23353</v>
      </c>
      <c r="BJ23359" s="1">
        <v>53.100456364911693</v>
      </c>
      <c r="BO23359" s="1">
        <v>107.2511594881144</v>
      </c>
    </row>
    <row r="23360" spans="61:67" x14ac:dyDescent="0.2">
      <c r="BI23360" s="2">
        <v>23354</v>
      </c>
      <c r="BJ23360" s="1">
        <v>57.111279015966019</v>
      </c>
      <c r="BO23360" s="1">
        <v>5.2610597521806248</v>
      </c>
    </row>
    <row r="23361" spans="61:67" x14ac:dyDescent="0.2">
      <c r="BI23361" s="2">
        <v>23355</v>
      </c>
      <c r="BJ23361" s="1">
        <v>88.462722458042421</v>
      </c>
      <c r="BO23361" s="1">
        <v>15.021251951357623</v>
      </c>
    </row>
    <row r="23362" spans="61:67" x14ac:dyDescent="0.2">
      <c r="BI23362" s="2">
        <v>23356</v>
      </c>
      <c r="BJ23362" s="1">
        <v>109.24193008964203</v>
      </c>
      <c r="BO23362" s="1">
        <v>83.140207038264165</v>
      </c>
    </row>
    <row r="23363" spans="61:67" x14ac:dyDescent="0.2">
      <c r="BI23363" s="2">
        <v>23357</v>
      </c>
      <c r="BJ23363" s="1">
        <v>102.99383090400822</v>
      </c>
      <c r="BO23363" s="1">
        <v>54.95657303194757</v>
      </c>
    </row>
    <row r="23364" spans="61:67" x14ac:dyDescent="0.2">
      <c r="BI23364" s="2">
        <v>23358</v>
      </c>
      <c r="BJ23364" s="1">
        <v>70.474405090533409</v>
      </c>
      <c r="BO23364" s="1">
        <v>51.189814199981086</v>
      </c>
    </row>
    <row r="23365" spans="61:67" x14ac:dyDescent="0.2">
      <c r="BI23365" s="2">
        <v>23359</v>
      </c>
      <c r="BJ23365" s="1">
        <v>74.481617135017316</v>
      </c>
      <c r="BO23365" s="1">
        <v>26.608626309315195</v>
      </c>
    </row>
    <row r="23366" spans="61:67" x14ac:dyDescent="0.2">
      <c r="BI23366" s="2">
        <v>23360</v>
      </c>
      <c r="BJ23366" s="1">
        <v>108.15253435747262</v>
      </c>
      <c r="BO23366" s="1">
        <v>92.568806524935312</v>
      </c>
    </row>
    <row r="23367" spans="61:67" x14ac:dyDescent="0.2">
      <c r="BI23367" s="2">
        <v>23361</v>
      </c>
      <c r="BJ23367" s="1">
        <v>79.234425786766892</v>
      </c>
      <c r="BO23367" s="1">
        <v>19.257138737114712</v>
      </c>
    </row>
    <row r="23368" spans="61:67" x14ac:dyDescent="0.2">
      <c r="BI23368" s="2">
        <v>23362</v>
      </c>
      <c r="BJ23368" s="1">
        <v>6.902234471984638</v>
      </c>
      <c r="BO23368" s="1">
        <v>107.95525358923202</v>
      </c>
    </row>
    <row r="23369" spans="61:67" x14ac:dyDescent="0.2">
      <c r="BI23369" s="2">
        <v>23363</v>
      </c>
      <c r="BJ23369" s="1">
        <v>73.567969315031249</v>
      </c>
      <c r="BO23369" s="1">
        <v>59.078185466342759</v>
      </c>
    </row>
    <row r="23370" spans="61:67" x14ac:dyDescent="0.2">
      <c r="BI23370" s="2">
        <v>23364</v>
      </c>
      <c r="BJ23370" s="1">
        <v>46.140948371059338</v>
      </c>
      <c r="BO23370" s="1">
        <v>110.09967314007024</v>
      </c>
    </row>
    <row r="23371" spans="61:67" x14ac:dyDescent="0.2">
      <c r="BI23371" s="2">
        <v>23365</v>
      </c>
      <c r="BJ23371" s="1">
        <v>53.404139172669161</v>
      </c>
      <c r="BO23371" s="1">
        <v>48.999057895169457</v>
      </c>
    </row>
    <row r="23372" spans="61:67" x14ac:dyDescent="0.2">
      <c r="BI23372" s="2">
        <v>23366</v>
      </c>
      <c r="BJ23372" s="1">
        <v>64.653337445256469</v>
      </c>
      <c r="BO23372" s="1">
        <v>68.792436917236742</v>
      </c>
    </row>
    <row r="23373" spans="61:67" x14ac:dyDescent="0.2">
      <c r="BI23373" s="2">
        <v>23367</v>
      </c>
      <c r="BJ23373" s="1">
        <v>87.598881418109087</v>
      </c>
      <c r="BO23373" s="1">
        <v>77.93397922463906</v>
      </c>
    </row>
    <row r="23374" spans="61:67" x14ac:dyDescent="0.2">
      <c r="BI23374" s="2">
        <v>23368</v>
      </c>
      <c r="BJ23374" s="1">
        <v>82.015533950177812</v>
      </c>
      <c r="BO23374" s="1">
        <v>15.292263702377891</v>
      </c>
    </row>
    <row r="23375" spans="61:67" x14ac:dyDescent="0.2">
      <c r="BI23375" s="2">
        <v>23369</v>
      </c>
      <c r="BJ23375" s="1">
        <v>53.460560523587887</v>
      </c>
      <c r="BO23375" s="1">
        <v>8.4473566421806758</v>
      </c>
    </row>
    <row r="23376" spans="61:67" x14ac:dyDescent="0.2">
      <c r="BI23376" s="2">
        <v>23370</v>
      </c>
      <c r="BJ23376" s="1">
        <v>48.559623426636264</v>
      </c>
      <c r="BO23376" s="1">
        <v>81.110917793543351</v>
      </c>
    </row>
    <row r="23377" spans="61:67" x14ac:dyDescent="0.2">
      <c r="BI23377" s="2">
        <v>23371</v>
      </c>
      <c r="BJ23377" s="1">
        <v>27.500337192527621</v>
      </c>
      <c r="BO23377" s="1">
        <v>18.348239191197347</v>
      </c>
    </row>
    <row r="23378" spans="61:67" x14ac:dyDescent="0.2">
      <c r="BI23378" s="2">
        <v>23372</v>
      </c>
      <c r="BJ23378" s="1">
        <v>84.310615820935922</v>
      </c>
      <c r="BO23378" s="1">
        <v>79.826623610504484</v>
      </c>
    </row>
    <row r="23379" spans="61:67" x14ac:dyDescent="0.2">
      <c r="BI23379" s="2">
        <v>23373</v>
      </c>
      <c r="BJ23379" s="1">
        <v>1.9685753939214514</v>
      </c>
      <c r="BO23379" s="1">
        <v>65.182971683674097</v>
      </c>
    </row>
    <row r="23380" spans="61:67" x14ac:dyDescent="0.2">
      <c r="BI23380" s="2">
        <v>23374</v>
      </c>
      <c r="BJ23380" s="1">
        <v>105.94094730211968</v>
      </c>
      <c r="BO23380" s="1">
        <v>14.769579096407124</v>
      </c>
    </row>
    <row r="23381" spans="61:67" x14ac:dyDescent="0.2">
      <c r="BI23381" s="2">
        <v>23375</v>
      </c>
      <c r="BJ23381" s="1">
        <v>61.82124562658332</v>
      </c>
      <c r="BO23381" s="1">
        <v>41.174748338568421</v>
      </c>
    </row>
    <row r="23382" spans="61:67" x14ac:dyDescent="0.2">
      <c r="BI23382" s="2">
        <v>23376</v>
      </c>
      <c r="BJ23382" s="1">
        <v>38.633087120623671</v>
      </c>
      <c r="BO23382" s="1">
        <v>7.4412337403800386</v>
      </c>
    </row>
    <row r="23383" spans="61:67" x14ac:dyDescent="0.2">
      <c r="BI23383" s="2">
        <v>23377</v>
      </c>
      <c r="BJ23383" s="1">
        <v>12.625441876370143</v>
      </c>
      <c r="BO23383" s="1">
        <v>57.826483101047941</v>
      </c>
    </row>
    <row r="23384" spans="61:67" x14ac:dyDescent="0.2">
      <c r="BI23384" s="2">
        <v>23378</v>
      </c>
      <c r="BJ23384" s="1">
        <v>3.6063249309542975</v>
      </c>
      <c r="BO23384" s="1">
        <v>52.559606570134648</v>
      </c>
    </row>
    <row r="23385" spans="61:67" x14ac:dyDescent="0.2">
      <c r="BI23385" s="2">
        <v>23379</v>
      </c>
      <c r="BJ23385" s="1">
        <v>13.150025229621217</v>
      </c>
      <c r="BO23385" s="1">
        <v>44.942844155016402</v>
      </c>
    </row>
    <row r="23386" spans="61:67" x14ac:dyDescent="0.2">
      <c r="BI23386" s="2">
        <v>23380</v>
      </c>
      <c r="BJ23386" s="1">
        <v>8.5880340315020298</v>
      </c>
      <c r="BO23386" s="1">
        <v>7.3758058076371178</v>
      </c>
    </row>
    <row r="23387" spans="61:67" x14ac:dyDescent="0.2">
      <c r="BI23387" s="2">
        <v>23381</v>
      </c>
      <c r="BJ23387" s="1">
        <v>9.7696650467436363</v>
      </c>
      <c r="BO23387" s="1">
        <v>94.475200730220578</v>
      </c>
    </row>
    <row r="23388" spans="61:67" x14ac:dyDescent="0.2">
      <c r="BI23388" s="2">
        <v>23382</v>
      </c>
      <c r="BJ23388" s="1">
        <v>90.025746235997403</v>
      </c>
      <c r="BO23388" s="1">
        <v>64.497895487495825</v>
      </c>
    </row>
    <row r="23389" spans="61:67" x14ac:dyDescent="0.2">
      <c r="BI23389" s="2">
        <v>23383</v>
      </c>
      <c r="BJ23389" s="1">
        <v>58.999536982166674</v>
      </c>
      <c r="BO23389" s="1">
        <v>35.97790238259698</v>
      </c>
    </row>
    <row r="23390" spans="61:67" x14ac:dyDescent="0.2">
      <c r="BI23390" s="2">
        <v>23384</v>
      </c>
      <c r="BJ23390" s="1">
        <v>47.439813661927857</v>
      </c>
      <c r="BO23390" s="1">
        <v>74.500059691893696</v>
      </c>
    </row>
    <row r="23391" spans="61:67" x14ac:dyDescent="0.2">
      <c r="BI23391" s="2">
        <v>23385</v>
      </c>
      <c r="BJ23391" s="1">
        <v>78.386427716053433</v>
      </c>
      <c r="BO23391" s="1">
        <v>79.741777570983615</v>
      </c>
    </row>
    <row r="23392" spans="61:67" x14ac:dyDescent="0.2">
      <c r="BI23392" s="2">
        <v>23386</v>
      </c>
      <c r="BJ23392" s="1">
        <v>88.819978783552799</v>
      </c>
      <c r="BO23392" s="1">
        <v>63.693894370525371</v>
      </c>
    </row>
    <row r="23393" spans="61:67" x14ac:dyDescent="0.2">
      <c r="BI23393" s="2">
        <v>23387</v>
      </c>
      <c r="BJ23393" s="1">
        <v>62.819801925196813</v>
      </c>
      <c r="BO23393" s="1">
        <v>60.79677366852836</v>
      </c>
    </row>
    <row r="23394" spans="61:67" x14ac:dyDescent="0.2">
      <c r="BI23394" s="2">
        <v>23388</v>
      </c>
      <c r="BJ23394" s="1">
        <v>67.2240447200315</v>
      </c>
      <c r="BO23394" s="1">
        <v>71.7306514896067</v>
      </c>
    </row>
    <row r="23395" spans="61:67" x14ac:dyDescent="0.2">
      <c r="BI23395" s="2">
        <v>23389</v>
      </c>
      <c r="BJ23395" s="1">
        <v>95.162319828892677</v>
      </c>
      <c r="BO23395" s="1">
        <v>30.248876974065904</v>
      </c>
    </row>
    <row r="23396" spans="61:67" x14ac:dyDescent="0.2">
      <c r="BI23396" s="2">
        <v>23390</v>
      </c>
      <c r="BJ23396" s="1">
        <v>94.662930099455124</v>
      </c>
      <c r="BO23396" s="1">
        <v>66.497163797097684</v>
      </c>
    </row>
    <row r="23397" spans="61:67" x14ac:dyDescent="0.2">
      <c r="BI23397" s="2">
        <v>23391</v>
      </c>
      <c r="BJ23397" s="1">
        <v>28.235828385817012</v>
      </c>
      <c r="BO23397" s="1">
        <v>38.462248185931671</v>
      </c>
    </row>
    <row r="23398" spans="61:67" x14ac:dyDescent="0.2">
      <c r="BI23398" s="2">
        <v>23392</v>
      </c>
      <c r="BJ23398" s="1">
        <v>110.46342818628317</v>
      </c>
      <c r="BO23398" s="1">
        <v>7.4551340549923673</v>
      </c>
    </row>
    <row r="23399" spans="61:67" x14ac:dyDescent="0.2">
      <c r="BI23399" s="2">
        <v>23393</v>
      </c>
      <c r="BJ23399" s="1">
        <v>17.384944645894404</v>
      </c>
      <c r="BO23399" s="1">
        <v>11.287692882959231</v>
      </c>
    </row>
    <row r="23400" spans="61:67" x14ac:dyDescent="0.2">
      <c r="BI23400" s="2">
        <v>23394</v>
      </c>
      <c r="BJ23400" s="1">
        <v>35.763383920032041</v>
      </c>
      <c r="BO23400" s="1">
        <v>58.617109132508787</v>
      </c>
    </row>
    <row r="23401" spans="61:67" x14ac:dyDescent="0.2">
      <c r="BI23401" s="2">
        <v>23395</v>
      </c>
      <c r="BJ23401" s="1">
        <v>103.95639577326379</v>
      </c>
      <c r="BO23401" s="1">
        <v>107.43908103936074</v>
      </c>
    </row>
    <row r="23402" spans="61:67" x14ac:dyDescent="0.2">
      <c r="BI23402" s="2">
        <v>23396</v>
      </c>
      <c r="BJ23402" s="1">
        <v>27.831762391431294</v>
      </c>
      <c r="BO23402" s="1">
        <v>1.3841954918178878</v>
      </c>
    </row>
    <row r="23403" spans="61:67" x14ac:dyDescent="0.2">
      <c r="BI23403" s="2">
        <v>23397</v>
      </c>
      <c r="BJ23403" s="1">
        <v>102.23290756306226</v>
      </c>
      <c r="BO23403" s="1">
        <v>41.934490816745082</v>
      </c>
    </row>
    <row r="23404" spans="61:67" x14ac:dyDescent="0.2">
      <c r="BI23404" s="2">
        <v>23398</v>
      </c>
      <c r="BJ23404" s="1">
        <v>99.662423451490994</v>
      </c>
      <c r="BO23404" s="1">
        <v>46.394628693088166</v>
      </c>
    </row>
    <row r="23405" spans="61:67" x14ac:dyDescent="0.2">
      <c r="BI23405" s="2">
        <v>23399</v>
      </c>
      <c r="BJ23405" s="1">
        <v>96.279249552677854</v>
      </c>
      <c r="BO23405" s="1">
        <v>75.25602320931317</v>
      </c>
    </row>
    <row r="23406" spans="61:67" x14ac:dyDescent="0.2">
      <c r="BI23406" s="2">
        <v>23400</v>
      </c>
      <c r="BJ23406" s="1">
        <v>47.115008154148782</v>
      </c>
      <c r="BO23406" s="1">
        <v>106.44235114492186</v>
      </c>
    </row>
    <row r="23407" spans="61:67" x14ac:dyDescent="0.2">
      <c r="BI23407" s="2">
        <v>23401</v>
      </c>
      <c r="BJ23407" s="1">
        <v>85.823101912889214</v>
      </c>
      <c r="BO23407" s="1">
        <v>102.03799886521556</v>
      </c>
    </row>
    <row r="23408" spans="61:67" x14ac:dyDescent="0.2">
      <c r="BI23408" s="2">
        <v>23402</v>
      </c>
      <c r="BJ23408" s="1">
        <v>74.0180173930883</v>
      </c>
      <c r="BO23408" s="1">
        <v>42.608766941085875</v>
      </c>
    </row>
    <row r="23409" spans="61:67" x14ac:dyDescent="0.2">
      <c r="BI23409" s="2">
        <v>23403</v>
      </c>
      <c r="BJ23409" s="1">
        <v>83.144676201355978</v>
      </c>
      <c r="BO23409" s="1">
        <v>84.816933375143762</v>
      </c>
    </row>
    <row r="23410" spans="61:67" x14ac:dyDescent="0.2">
      <c r="BI23410" s="2">
        <v>23404</v>
      </c>
      <c r="BJ23410" s="1">
        <v>85.304064125673662</v>
      </c>
      <c r="BO23410" s="1">
        <v>71.583415563149217</v>
      </c>
    </row>
    <row r="23411" spans="61:67" x14ac:dyDescent="0.2">
      <c r="BI23411" s="2">
        <v>23405</v>
      </c>
      <c r="BJ23411" s="1">
        <v>65.384687746004701</v>
      </c>
      <c r="BO23411" s="1">
        <v>93.713479667852468</v>
      </c>
    </row>
    <row r="23412" spans="61:67" x14ac:dyDescent="0.2">
      <c r="BI23412" s="2">
        <v>23406</v>
      </c>
      <c r="BJ23412" s="1">
        <v>89.67722077741449</v>
      </c>
      <c r="BO23412" s="1">
        <v>65.112562659799735</v>
      </c>
    </row>
    <row r="23413" spans="61:67" x14ac:dyDescent="0.2">
      <c r="BI23413" s="2">
        <v>23407</v>
      </c>
      <c r="BJ23413" s="1">
        <v>85.268548448398903</v>
      </c>
      <c r="BO23413" s="1">
        <v>55.720713410972749</v>
      </c>
    </row>
    <row r="23414" spans="61:67" x14ac:dyDescent="0.2">
      <c r="BI23414" s="2">
        <v>23408</v>
      </c>
      <c r="BJ23414" s="1">
        <v>57.591013784924471</v>
      </c>
      <c r="BO23414" s="1">
        <v>103.10158143507213</v>
      </c>
    </row>
    <row r="23415" spans="61:67" x14ac:dyDescent="0.2">
      <c r="BI23415" s="2">
        <v>23409</v>
      </c>
      <c r="BJ23415" s="1">
        <v>35.877581502745798</v>
      </c>
      <c r="BO23415" s="1">
        <v>92.772172242077929</v>
      </c>
    </row>
    <row r="23416" spans="61:67" x14ac:dyDescent="0.2">
      <c r="BI23416" s="2">
        <v>23410</v>
      </c>
      <c r="BJ23416" s="1">
        <v>112.720497320457</v>
      </c>
      <c r="BO23416" s="1">
        <v>102.72759746743837</v>
      </c>
    </row>
    <row r="23417" spans="61:67" x14ac:dyDescent="0.2">
      <c r="BI23417" s="2">
        <v>23411</v>
      </c>
      <c r="BJ23417" s="1">
        <v>89.235421902111668</v>
      </c>
      <c r="BO23417" s="1">
        <v>87.13109017985424</v>
      </c>
    </row>
    <row r="23418" spans="61:67" x14ac:dyDescent="0.2">
      <c r="BI23418" s="2">
        <v>23412</v>
      </c>
      <c r="BJ23418" s="1">
        <v>107.32167049653377</v>
      </c>
      <c r="BO23418" s="1">
        <v>46.629398903406909</v>
      </c>
    </row>
    <row r="23419" spans="61:67" x14ac:dyDescent="0.2">
      <c r="BI23419" s="2">
        <v>23413</v>
      </c>
      <c r="BJ23419" s="1">
        <v>77.629543119300521</v>
      </c>
      <c r="BO23419" s="1">
        <v>59.208575087052751</v>
      </c>
    </row>
    <row r="23420" spans="61:67" x14ac:dyDescent="0.2">
      <c r="BI23420" s="2">
        <v>23414</v>
      </c>
      <c r="BJ23420" s="1">
        <v>80.219990797498653</v>
      </c>
      <c r="BO23420" s="1">
        <v>30.705923245484694</v>
      </c>
    </row>
    <row r="23421" spans="61:67" x14ac:dyDescent="0.2">
      <c r="BI23421" s="2">
        <v>23415</v>
      </c>
      <c r="BJ23421" s="1">
        <v>87.46433674303448</v>
      </c>
      <c r="BO23421" s="1">
        <v>77.003717644154719</v>
      </c>
    </row>
    <row r="23422" spans="61:67" x14ac:dyDescent="0.2">
      <c r="BI23422" s="2">
        <v>23416</v>
      </c>
      <c r="BJ23422" s="1">
        <v>109.36932721587628</v>
      </c>
      <c r="BO23422" s="1">
        <v>63.775447000346887</v>
      </c>
    </row>
    <row r="23423" spans="61:67" x14ac:dyDescent="0.2">
      <c r="BI23423" s="2">
        <v>23417</v>
      </c>
      <c r="BJ23423" s="1">
        <v>17.292415576957989</v>
      </c>
      <c r="BO23423" s="1">
        <v>63.523475631377735</v>
      </c>
    </row>
    <row r="23424" spans="61:67" x14ac:dyDescent="0.2">
      <c r="BI23424" s="2">
        <v>23418</v>
      </c>
      <c r="BJ23424" s="1">
        <v>112.4672669575359</v>
      </c>
      <c r="BO23424" s="1">
        <v>40.479499456981287</v>
      </c>
    </row>
    <row r="23425" spans="61:67" x14ac:dyDescent="0.2">
      <c r="BI23425" s="2">
        <v>23419</v>
      </c>
      <c r="BJ23425" s="1">
        <v>70.356204193674742</v>
      </c>
      <c r="BO23425" s="1">
        <v>28.298735732037283</v>
      </c>
    </row>
    <row r="23426" spans="61:67" x14ac:dyDescent="0.2">
      <c r="BI23426" s="2">
        <v>23420</v>
      </c>
      <c r="BJ23426" s="1">
        <v>29.750849155950998</v>
      </c>
      <c r="BO23426" s="1">
        <v>105.87055363973245</v>
      </c>
    </row>
    <row r="23427" spans="61:67" x14ac:dyDescent="0.2">
      <c r="BI23427" s="2">
        <v>23421</v>
      </c>
      <c r="BJ23427" s="1">
        <v>55.487227550484889</v>
      </c>
      <c r="BO23427" s="1">
        <v>88.8990702843153</v>
      </c>
    </row>
    <row r="23428" spans="61:67" x14ac:dyDescent="0.2">
      <c r="BI23428" s="2">
        <v>23422</v>
      </c>
      <c r="BJ23428" s="1">
        <v>96.161613647066972</v>
      </c>
      <c r="BO23428" s="1">
        <v>21.111874811691262</v>
      </c>
    </row>
    <row r="23429" spans="61:67" x14ac:dyDescent="0.2">
      <c r="BI23429" s="2">
        <v>23423</v>
      </c>
      <c r="BJ23429" s="1">
        <v>47.859184286799675</v>
      </c>
      <c r="BO23429" s="1">
        <v>28.551210890390632</v>
      </c>
    </row>
    <row r="23430" spans="61:67" x14ac:dyDescent="0.2">
      <c r="BI23430" s="2">
        <v>23424</v>
      </c>
      <c r="BJ23430" s="1">
        <v>112.96002458899828</v>
      </c>
      <c r="BO23430" s="1">
        <v>17.423094444883144</v>
      </c>
    </row>
    <row r="23431" spans="61:67" x14ac:dyDescent="0.2">
      <c r="BI23431" s="2">
        <v>23425</v>
      </c>
      <c r="BJ23431" s="1">
        <v>54.495143356187711</v>
      </c>
      <c r="BO23431" s="1">
        <v>74.417719339148093</v>
      </c>
    </row>
    <row r="23432" spans="61:67" x14ac:dyDescent="0.2">
      <c r="BI23432" s="2">
        <v>23426</v>
      </c>
      <c r="BJ23432" s="1">
        <v>78.010413590242862</v>
      </c>
      <c r="BO23432" s="1">
        <v>42.051513829210009</v>
      </c>
    </row>
    <row r="23433" spans="61:67" x14ac:dyDescent="0.2">
      <c r="BI23433" s="2">
        <v>23427</v>
      </c>
      <c r="BJ23433" s="1">
        <v>73.190804738126744</v>
      </c>
      <c r="BO23433" s="1">
        <v>49.479518265418662</v>
      </c>
    </row>
    <row r="23434" spans="61:67" x14ac:dyDescent="0.2">
      <c r="BI23434" s="2">
        <v>23428</v>
      </c>
      <c r="BJ23434" s="1">
        <v>82.262089528243152</v>
      </c>
      <c r="BO23434" s="1">
        <v>55.938384713540657</v>
      </c>
    </row>
    <row r="23435" spans="61:67" x14ac:dyDescent="0.2">
      <c r="BI23435" s="2">
        <v>23429</v>
      </c>
      <c r="BJ23435" s="1">
        <v>89.871915853856464</v>
      </c>
      <c r="BO23435" s="1">
        <v>18.391648869990984</v>
      </c>
    </row>
    <row r="23436" spans="61:67" x14ac:dyDescent="0.2">
      <c r="BI23436" s="2">
        <v>23430</v>
      </c>
      <c r="BJ23436" s="1">
        <v>89.879360147724569</v>
      </c>
      <c r="BO23436" s="1">
        <v>91.91978457338972</v>
      </c>
    </row>
    <row r="23437" spans="61:67" x14ac:dyDescent="0.2">
      <c r="BI23437" s="2">
        <v>23431</v>
      </c>
      <c r="BJ23437" s="1">
        <v>74.090803232300843</v>
      </c>
      <c r="BO23437" s="1">
        <v>52.502971227553488</v>
      </c>
    </row>
    <row r="23438" spans="61:67" x14ac:dyDescent="0.2">
      <c r="BI23438" s="2">
        <v>23432</v>
      </c>
      <c r="BJ23438" s="1">
        <v>34.875711225865146</v>
      </c>
      <c r="BO23438" s="1">
        <v>110.45410964151903</v>
      </c>
    </row>
    <row r="23439" spans="61:67" x14ac:dyDescent="0.2">
      <c r="BI23439" s="2">
        <v>23433</v>
      </c>
      <c r="BJ23439" s="1">
        <v>73.691512401306184</v>
      </c>
      <c r="BO23439" s="1">
        <v>60.919326300153429</v>
      </c>
    </row>
    <row r="23440" spans="61:67" x14ac:dyDescent="0.2">
      <c r="BI23440" s="2">
        <v>23434</v>
      </c>
      <c r="BJ23440" s="1">
        <v>0.50044015623732818</v>
      </c>
      <c r="BO23440" s="1">
        <v>106.85387738208088</v>
      </c>
    </row>
    <row r="23441" spans="61:67" x14ac:dyDescent="0.2">
      <c r="BI23441" s="2">
        <v>23435</v>
      </c>
      <c r="BJ23441" s="1">
        <v>36.763360119953447</v>
      </c>
      <c r="BO23441" s="1">
        <v>99.992062683358355</v>
      </c>
    </row>
    <row r="23442" spans="61:67" x14ac:dyDescent="0.2">
      <c r="BI23442" s="2">
        <v>23436</v>
      </c>
      <c r="BJ23442" s="1">
        <v>31.46622471099128</v>
      </c>
      <c r="BO23442" s="1">
        <v>10.023325337586936</v>
      </c>
    </row>
    <row r="23443" spans="61:67" x14ac:dyDescent="0.2">
      <c r="BI23443" s="2">
        <v>23437</v>
      </c>
      <c r="BJ23443" s="1">
        <v>6.5074092723623487</v>
      </c>
      <c r="BO23443" s="1">
        <v>109.58988164689491</v>
      </c>
    </row>
    <row r="23444" spans="61:67" x14ac:dyDescent="0.2">
      <c r="BI23444" s="2">
        <v>23438</v>
      </c>
      <c r="BJ23444" s="1">
        <v>44.422804813145191</v>
      </c>
      <c r="BO23444" s="1">
        <v>26.806247264099863</v>
      </c>
    </row>
    <row r="23445" spans="61:67" x14ac:dyDescent="0.2">
      <c r="BI23445" s="2">
        <v>23439</v>
      </c>
      <c r="BJ23445" s="1">
        <v>29.36972442550022</v>
      </c>
      <c r="BO23445" s="1">
        <v>65.362051053070829</v>
      </c>
    </row>
    <row r="23446" spans="61:67" x14ac:dyDescent="0.2">
      <c r="BI23446" s="2">
        <v>23440</v>
      </c>
      <c r="BJ23446" s="1">
        <v>72.400049993271793</v>
      </c>
      <c r="BO23446" s="1">
        <v>110.2549810093286</v>
      </c>
    </row>
    <row r="23447" spans="61:67" x14ac:dyDescent="0.2">
      <c r="BI23447" s="2">
        <v>23441</v>
      </c>
      <c r="BJ23447" s="1">
        <v>76.560104121954126</v>
      </c>
      <c r="BO23447" s="1">
        <v>54.826299417629045</v>
      </c>
    </row>
    <row r="23448" spans="61:67" x14ac:dyDescent="0.2">
      <c r="BI23448" s="2">
        <v>23442</v>
      </c>
      <c r="BJ23448" s="1">
        <v>38.072721007866349</v>
      </c>
      <c r="BO23448" s="1">
        <v>41.679450834464276</v>
      </c>
    </row>
    <row r="23449" spans="61:67" x14ac:dyDescent="0.2">
      <c r="BI23449" s="2">
        <v>23443</v>
      </c>
      <c r="BJ23449" s="1">
        <v>15.493785886656905</v>
      </c>
      <c r="BO23449" s="1">
        <v>39.495170316789071</v>
      </c>
    </row>
    <row r="23450" spans="61:67" x14ac:dyDescent="0.2">
      <c r="BI23450" s="2">
        <v>23444</v>
      </c>
      <c r="BJ23450" s="1">
        <v>91.540734465652733</v>
      </c>
      <c r="BO23450" s="1">
        <v>2.9951824752312568</v>
      </c>
    </row>
    <row r="23451" spans="61:67" x14ac:dyDescent="0.2">
      <c r="BI23451" s="2">
        <v>23445</v>
      </c>
      <c r="BJ23451" s="1">
        <v>85.805254233471985</v>
      </c>
      <c r="BO23451" s="1">
        <v>33.969527838576639</v>
      </c>
    </row>
    <row r="23452" spans="61:67" x14ac:dyDescent="0.2">
      <c r="BI23452" s="2">
        <v>23446</v>
      </c>
      <c r="BJ23452" s="1">
        <v>27.243929855041198</v>
      </c>
      <c r="BO23452" s="1">
        <v>6.2853774829781166</v>
      </c>
    </row>
    <row r="23453" spans="61:67" x14ac:dyDescent="0.2">
      <c r="BI23453" s="2">
        <v>23447</v>
      </c>
      <c r="BJ23453" s="1">
        <v>54.138817705384966</v>
      </c>
      <c r="BO23453" s="1">
        <v>50.391668627095655</v>
      </c>
    </row>
    <row r="23454" spans="61:67" x14ac:dyDescent="0.2">
      <c r="BI23454" s="2">
        <v>23448</v>
      </c>
      <c r="BJ23454" s="1">
        <v>78.738667666938156</v>
      </c>
      <c r="BO23454" s="1">
        <v>108.37005714062228</v>
      </c>
    </row>
    <row r="23455" spans="61:67" x14ac:dyDescent="0.2">
      <c r="BI23455" s="2">
        <v>23449</v>
      </c>
      <c r="BJ23455" s="1">
        <v>7.1486612469421793</v>
      </c>
      <c r="BO23455" s="1">
        <v>0.66457976169185073</v>
      </c>
    </row>
    <row r="23456" spans="61:67" x14ac:dyDescent="0.2">
      <c r="BI23456" s="2">
        <v>23450</v>
      </c>
      <c r="BJ23456" s="1">
        <v>19.728032307356226</v>
      </c>
      <c r="BO23456" s="1">
        <v>3.8617535358684272</v>
      </c>
    </row>
    <row r="23457" spans="61:67" x14ac:dyDescent="0.2">
      <c r="BI23457" s="2">
        <v>23451</v>
      </c>
      <c r="BJ23457" s="1">
        <v>12.93620317246241</v>
      </c>
      <c r="BO23457" s="1">
        <v>39.476001189071027</v>
      </c>
    </row>
    <row r="23458" spans="61:67" x14ac:dyDescent="0.2">
      <c r="BI23458" s="2">
        <v>23452</v>
      </c>
      <c r="BJ23458" s="1">
        <v>42.495337724787575</v>
      </c>
      <c r="BO23458" s="1">
        <v>1.7420254496557952</v>
      </c>
    </row>
    <row r="23459" spans="61:67" x14ac:dyDescent="0.2">
      <c r="BI23459" s="2">
        <v>23453</v>
      </c>
      <c r="BJ23459" s="1">
        <v>48.744584976278006</v>
      </c>
      <c r="BO23459" s="1">
        <v>95.92080911834806</v>
      </c>
    </row>
    <row r="23460" spans="61:67" x14ac:dyDescent="0.2">
      <c r="BI23460" s="2">
        <v>23454</v>
      </c>
      <c r="BJ23460" s="1">
        <v>30.551244481203792</v>
      </c>
      <c r="BO23460" s="1">
        <v>7.2274429034030838</v>
      </c>
    </row>
    <row r="23461" spans="61:67" x14ac:dyDescent="0.2">
      <c r="BI23461" s="2">
        <v>23455</v>
      </c>
      <c r="BJ23461" s="1">
        <v>76.654069079181951</v>
      </c>
      <c r="BO23461" s="1">
        <v>59.979854757009335</v>
      </c>
    </row>
    <row r="23462" spans="61:67" x14ac:dyDescent="0.2">
      <c r="BI23462" s="2">
        <v>23456</v>
      </c>
      <c r="BJ23462" s="1">
        <v>77.899265022259371</v>
      </c>
      <c r="BO23462" s="1">
        <v>82.743554415372373</v>
      </c>
    </row>
    <row r="23463" spans="61:67" x14ac:dyDescent="0.2">
      <c r="BI23463" s="2">
        <v>23457</v>
      </c>
      <c r="BJ23463" s="1">
        <v>62.933692437046702</v>
      </c>
      <c r="BO23463" s="1">
        <v>52.029208371303966</v>
      </c>
    </row>
    <row r="23464" spans="61:67" x14ac:dyDescent="0.2">
      <c r="BI23464" s="2">
        <v>23458</v>
      </c>
      <c r="BJ23464" s="1">
        <v>107.42845936230331</v>
      </c>
      <c r="BO23464" s="1">
        <v>104.96723642711105</v>
      </c>
    </row>
    <row r="23465" spans="61:67" x14ac:dyDescent="0.2">
      <c r="BI23465" s="2">
        <v>23459</v>
      </c>
      <c r="BJ23465" s="1">
        <v>38.881274054262477</v>
      </c>
      <c r="BO23465" s="1">
        <v>64.258311201880176</v>
      </c>
    </row>
    <row r="23466" spans="61:67" x14ac:dyDescent="0.2">
      <c r="BI23466" s="2">
        <v>23460</v>
      </c>
      <c r="BJ23466" s="1">
        <v>15.365477801330325</v>
      </c>
      <c r="BO23466" s="1">
        <v>17.420972583476111</v>
      </c>
    </row>
    <row r="23467" spans="61:67" x14ac:dyDescent="0.2">
      <c r="BI23467" s="2">
        <v>23461</v>
      </c>
      <c r="BJ23467" s="1">
        <v>109.78004187198097</v>
      </c>
      <c r="BO23467" s="1">
        <v>12.166837864577854</v>
      </c>
    </row>
    <row r="23468" spans="61:67" x14ac:dyDescent="0.2">
      <c r="BI23468" s="2">
        <v>23462</v>
      </c>
      <c r="BJ23468" s="1">
        <v>34.086328004567847</v>
      </c>
      <c r="BO23468" s="1">
        <v>49.608149815105904</v>
      </c>
    </row>
    <row r="23469" spans="61:67" x14ac:dyDescent="0.2">
      <c r="BI23469" s="2">
        <v>23463</v>
      </c>
      <c r="BJ23469" s="1">
        <v>53.278281682452658</v>
      </c>
      <c r="BO23469" s="1">
        <v>52.251047280766144</v>
      </c>
    </row>
    <row r="23470" spans="61:67" x14ac:dyDescent="0.2">
      <c r="BI23470" s="2">
        <v>23464</v>
      </c>
      <c r="BJ23470" s="1">
        <v>37.933020089935027</v>
      </c>
      <c r="BO23470" s="1">
        <v>93.358780880900483</v>
      </c>
    </row>
    <row r="23471" spans="61:67" x14ac:dyDescent="0.2">
      <c r="BI23471" s="2">
        <v>23465</v>
      </c>
      <c r="BJ23471" s="1">
        <v>10.520721334874207</v>
      </c>
      <c r="BO23471" s="1">
        <v>30.282301727026617</v>
      </c>
    </row>
    <row r="23472" spans="61:67" x14ac:dyDescent="0.2">
      <c r="BI23472" s="2">
        <v>23466</v>
      </c>
      <c r="BJ23472" s="1">
        <v>27.845857447243997</v>
      </c>
      <c r="BO23472" s="1">
        <v>3.6880754122672208</v>
      </c>
    </row>
    <row r="23473" spans="61:67" x14ac:dyDescent="0.2">
      <c r="BI23473" s="2">
        <v>23467</v>
      </c>
      <c r="BJ23473" s="1">
        <v>103.47480984796361</v>
      </c>
      <c r="BO23473" s="1">
        <v>6.3968499472289686</v>
      </c>
    </row>
    <row r="23474" spans="61:67" x14ac:dyDescent="0.2">
      <c r="BI23474" s="2">
        <v>23468</v>
      </c>
      <c r="BJ23474" s="1">
        <v>37.526097669391234</v>
      </c>
      <c r="BO23474" s="1">
        <v>24.428958882989644</v>
      </c>
    </row>
    <row r="23475" spans="61:67" x14ac:dyDescent="0.2">
      <c r="BI23475" s="2">
        <v>23469</v>
      </c>
      <c r="BJ23475" s="1">
        <v>40.047890352085673</v>
      </c>
      <c r="BO23475" s="1">
        <v>13.180605786746309</v>
      </c>
    </row>
    <row r="23476" spans="61:67" x14ac:dyDescent="0.2">
      <c r="BI23476" s="2">
        <v>23470</v>
      </c>
      <c r="BJ23476" s="1">
        <v>43.743503472219246</v>
      </c>
      <c r="BO23476" s="1">
        <v>21.141719452348536</v>
      </c>
    </row>
    <row r="23477" spans="61:67" x14ac:dyDescent="0.2">
      <c r="BI23477" s="2">
        <v>23471</v>
      </c>
      <c r="BJ23477" s="1">
        <v>110.50841291269045</v>
      </c>
      <c r="BO23477" s="1">
        <v>86.796410923111509</v>
      </c>
    </row>
    <row r="23478" spans="61:67" x14ac:dyDescent="0.2">
      <c r="BI23478" s="2">
        <v>23472</v>
      </c>
      <c r="BJ23478" s="1">
        <v>69.118671340960887</v>
      </c>
      <c r="BO23478" s="1">
        <v>113.41002497146893</v>
      </c>
    </row>
    <row r="23479" spans="61:67" x14ac:dyDescent="0.2">
      <c r="BI23479" s="2">
        <v>23473</v>
      </c>
      <c r="BJ23479" s="1">
        <v>37.928758945594652</v>
      </c>
      <c r="BO23479" s="1">
        <v>107.18470863296601</v>
      </c>
    </row>
    <row r="23480" spans="61:67" x14ac:dyDescent="0.2">
      <c r="BI23480" s="2">
        <v>23474</v>
      </c>
      <c r="BJ23480" s="1">
        <v>36.038663808628613</v>
      </c>
      <c r="BO23480" s="1">
        <v>101.07959075413588</v>
      </c>
    </row>
    <row r="23481" spans="61:67" x14ac:dyDescent="0.2">
      <c r="BI23481" s="2">
        <v>23475</v>
      </c>
      <c r="BJ23481" s="1">
        <v>102.21404656599752</v>
      </c>
      <c r="BO23481" s="1">
        <v>62.16523529597184</v>
      </c>
    </row>
    <row r="23482" spans="61:67" x14ac:dyDescent="0.2">
      <c r="BI23482" s="2">
        <v>23476</v>
      </c>
      <c r="BJ23482" s="1">
        <v>38.329897543470977</v>
      </c>
      <c r="BO23482" s="1">
        <v>109.53387169112862</v>
      </c>
    </row>
    <row r="23483" spans="61:67" x14ac:dyDescent="0.2">
      <c r="BI23483" s="2">
        <v>23477</v>
      </c>
      <c r="BJ23483" s="1">
        <v>32.449794418963464</v>
      </c>
      <c r="BO23483" s="1">
        <v>102.38612388630206</v>
      </c>
    </row>
    <row r="23484" spans="61:67" x14ac:dyDescent="0.2">
      <c r="BI23484" s="2">
        <v>23478</v>
      </c>
      <c r="BJ23484" s="1">
        <v>77.020234013777483</v>
      </c>
      <c r="BO23484" s="1">
        <v>18.331157557721053</v>
      </c>
    </row>
    <row r="23485" spans="61:67" x14ac:dyDescent="0.2">
      <c r="BI23485" s="2">
        <v>23479</v>
      </c>
      <c r="BJ23485" s="1">
        <v>104.51994001722527</v>
      </c>
      <c r="BO23485" s="1">
        <v>13.550127825831321</v>
      </c>
    </row>
    <row r="23486" spans="61:67" x14ac:dyDescent="0.2">
      <c r="BI23486" s="2">
        <v>23480</v>
      </c>
      <c r="BJ23486" s="1">
        <v>21.10050713366719</v>
      </c>
      <c r="BO23486" s="1">
        <v>59.622287229684261</v>
      </c>
    </row>
    <row r="23487" spans="61:67" x14ac:dyDescent="0.2">
      <c r="BI23487" s="2">
        <v>23481</v>
      </c>
      <c r="BJ23487" s="1">
        <v>5.7775922652977663</v>
      </c>
      <c r="BO23487" s="1">
        <v>107.71507705396066</v>
      </c>
    </row>
    <row r="23488" spans="61:67" x14ac:dyDescent="0.2">
      <c r="BI23488" s="2">
        <v>23482</v>
      </c>
      <c r="BJ23488" s="1">
        <v>109.46965321892087</v>
      </c>
      <c r="BO23488" s="1">
        <v>61.279689614590737</v>
      </c>
    </row>
    <row r="23489" spans="61:67" x14ac:dyDescent="0.2">
      <c r="BI23489" s="2">
        <v>23483</v>
      </c>
      <c r="BJ23489" s="1">
        <v>95.069299071820112</v>
      </c>
      <c r="BO23489" s="1">
        <v>55.174570412090233</v>
      </c>
    </row>
    <row r="23490" spans="61:67" x14ac:dyDescent="0.2">
      <c r="BI23490" s="2">
        <v>23484</v>
      </c>
      <c r="BJ23490" s="1">
        <v>81.470158796557357</v>
      </c>
      <c r="BO23490" s="1">
        <v>32.559329764488879</v>
      </c>
    </row>
    <row r="23491" spans="61:67" x14ac:dyDescent="0.2">
      <c r="BI23491" s="2">
        <v>23485</v>
      </c>
      <c r="BJ23491" s="1">
        <v>55.096389024993087</v>
      </c>
      <c r="BO23491" s="1">
        <v>60.564083199326589</v>
      </c>
    </row>
    <row r="23492" spans="61:67" x14ac:dyDescent="0.2">
      <c r="BI23492" s="2">
        <v>23486</v>
      </c>
      <c r="BJ23492" s="1">
        <v>57.781067677842643</v>
      </c>
      <c r="BO23492" s="1">
        <v>58.464024546539079</v>
      </c>
    </row>
    <row r="23493" spans="61:67" x14ac:dyDescent="0.2">
      <c r="BI23493" s="2">
        <v>23487</v>
      </c>
      <c r="BJ23493" s="1">
        <v>11.502083811456014</v>
      </c>
      <c r="BO23493" s="1">
        <v>14.912503540684252</v>
      </c>
    </row>
    <row r="23494" spans="61:67" x14ac:dyDescent="0.2">
      <c r="BI23494" s="2">
        <v>23488</v>
      </c>
      <c r="BJ23494" s="1">
        <v>0.56192488150851361</v>
      </c>
      <c r="BO23494" s="1">
        <v>97.468538856465941</v>
      </c>
    </row>
    <row r="23495" spans="61:67" x14ac:dyDescent="0.2">
      <c r="BI23495" s="2">
        <v>23489</v>
      </c>
      <c r="BJ23495" s="1">
        <v>24.78275465765115</v>
      </c>
      <c r="BO23495" s="1">
        <v>109.55065446295224</v>
      </c>
    </row>
    <row r="23496" spans="61:67" x14ac:dyDescent="0.2">
      <c r="BI23496" s="2">
        <v>23490</v>
      </c>
      <c r="BJ23496" s="1">
        <v>33.605985628079665</v>
      </c>
      <c r="BO23496" s="1">
        <v>98.438364532276793</v>
      </c>
    </row>
    <row r="23497" spans="61:67" x14ac:dyDescent="0.2">
      <c r="BI23497" s="2">
        <v>23491</v>
      </c>
      <c r="BJ23497" s="1">
        <v>32.620316473945721</v>
      </c>
      <c r="BO23497" s="1">
        <v>105.62570986124608</v>
      </c>
    </row>
    <row r="23498" spans="61:67" x14ac:dyDescent="0.2">
      <c r="BI23498" s="2">
        <v>23492</v>
      </c>
      <c r="BJ23498" s="1">
        <v>50.36272824461328</v>
      </c>
      <c r="BO23498" s="1">
        <v>26.846692549328093</v>
      </c>
    </row>
    <row r="23499" spans="61:67" x14ac:dyDescent="0.2">
      <c r="BI23499" s="2">
        <v>23493</v>
      </c>
      <c r="BJ23499" s="1">
        <v>76.321698746342676</v>
      </c>
      <c r="BO23499" s="1">
        <v>91.736232951421911</v>
      </c>
    </row>
    <row r="23500" spans="61:67" x14ac:dyDescent="0.2">
      <c r="BI23500" s="2">
        <v>23494</v>
      </c>
      <c r="BJ23500" s="1">
        <v>19.907369156533161</v>
      </c>
      <c r="BO23500" s="1">
        <v>88.802763854813563</v>
      </c>
    </row>
    <row r="23501" spans="61:67" x14ac:dyDescent="0.2">
      <c r="BI23501" s="2">
        <v>23495</v>
      </c>
      <c r="BJ23501" s="1">
        <v>91.054338433179495</v>
      </c>
      <c r="BO23501" s="1">
        <v>106.88526929055574</v>
      </c>
    </row>
    <row r="23502" spans="61:67" x14ac:dyDescent="0.2">
      <c r="BI23502" s="2">
        <v>23496</v>
      </c>
      <c r="BJ23502" s="1">
        <v>53.111580543970078</v>
      </c>
      <c r="BO23502" s="1">
        <v>1.4759732458790715</v>
      </c>
    </row>
    <row r="23503" spans="61:67" x14ac:dyDescent="0.2">
      <c r="BI23503" s="2">
        <v>23497</v>
      </c>
      <c r="BJ23503" s="1">
        <v>50.061505330485389</v>
      </c>
      <c r="BO23503" s="1">
        <v>32.647331527835448</v>
      </c>
    </row>
    <row r="23504" spans="61:67" x14ac:dyDescent="0.2">
      <c r="BI23504" s="2">
        <v>23498</v>
      </c>
      <c r="BJ23504" s="1">
        <v>36.782118608139982</v>
      </c>
      <c r="BO23504" s="1">
        <v>48.223138510443292</v>
      </c>
    </row>
    <row r="23505" spans="61:67" x14ac:dyDescent="0.2">
      <c r="BI23505" s="2">
        <v>23499</v>
      </c>
      <c r="BJ23505" s="1">
        <v>105.15227382699048</v>
      </c>
      <c r="BO23505" s="1">
        <v>106.73530304053808</v>
      </c>
    </row>
    <row r="23506" spans="61:67" x14ac:dyDescent="0.2">
      <c r="BI23506" s="2">
        <v>23500</v>
      </c>
      <c r="BJ23506" s="1">
        <v>83.92544517289808</v>
      </c>
      <c r="BO23506" s="1">
        <v>91.545887917325032</v>
      </c>
    </row>
    <row r="23507" spans="61:67" x14ac:dyDescent="0.2">
      <c r="BI23507" s="2">
        <v>23501</v>
      </c>
      <c r="BJ23507" s="1">
        <v>51.347260959429647</v>
      </c>
      <c r="BO23507" s="1">
        <v>53.415487799842467</v>
      </c>
    </row>
    <row r="23508" spans="61:67" x14ac:dyDescent="0.2">
      <c r="BI23508" s="2">
        <v>23502</v>
      </c>
      <c r="BJ23508" s="1">
        <v>22.140697749227154</v>
      </c>
      <c r="BO23508" s="1">
        <v>16.013198863009688</v>
      </c>
    </row>
    <row r="23509" spans="61:67" x14ac:dyDescent="0.2">
      <c r="BI23509" s="2">
        <v>23503</v>
      </c>
      <c r="BJ23509" s="1">
        <v>25.57934589203192</v>
      </c>
      <c r="BO23509" s="1">
        <v>44.393446371730633</v>
      </c>
    </row>
    <row r="23510" spans="61:67" x14ac:dyDescent="0.2">
      <c r="BI23510" s="2">
        <v>23504</v>
      </c>
      <c r="BJ23510" s="1">
        <v>5.3515758272043676</v>
      </c>
      <c r="BO23510" s="1">
        <v>75.783095799360737</v>
      </c>
    </row>
    <row r="23511" spans="61:67" x14ac:dyDescent="0.2">
      <c r="BI23511" s="2">
        <v>23505</v>
      </c>
      <c r="BJ23511" s="1">
        <v>20.800698268539929</v>
      </c>
      <c r="BO23511" s="1">
        <v>80.312796913784709</v>
      </c>
    </row>
    <row r="23512" spans="61:67" x14ac:dyDescent="0.2">
      <c r="BI23512" s="2">
        <v>23506</v>
      </c>
      <c r="BJ23512" s="1">
        <v>49.043735518586189</v>
      </c>
      <c r="BO23512" s="1">
        <v>99.670922807221118</v>
      </c>
    </row>
    <row r="23513" spans="61:67" x14ac:dyDescent="0.2">
      <c r="BI23513" s="2">
        <v>23507</v>
      </c>
      <c r="BJ23513" s="1">
        <v>107.94980977666289</v>
      </c>
      <c r="BO23513" s="1">
        <v>82.355476560149938</v>
      </c>
    </row>
    <row r="23514" spans="61:67" x14ac:dyDescent="0.2">
      <c r="BI23514" s="2">
        <v>23508</v>
      </c>
      <c r="BJ23514" s="1">
        <v>5.5608506405355733</v>
      </c>
      <c r="BO23514" s="1">
        <v>29.816854631867738</v>
      </c>
    </row>
    <row r="23515" spans="61:67" x14ac:dyDescent="0.2">
      <c r="BI23515" s="2">
        <v>23509</v>
      </c>
      <c r="BJ23515" s="1">
        <v>3.8115215076154065</v>
      </c>
      <c r="BO23515" s="1">
        <v>62.764450856874831</v>
      </c>
    </row>
    <row r="23516" spans="61:67" x14ac:dyDescent="0.2">
      <c r="BI23516" s="2">
        <v>23510</v>
      </c>
      <c r="BJ23516" s="1">
        <v>74.33284730808559</v>
      </c>
      <c r="BO23516" s="1">
        <v>112.64627547929932</v>
      </c>
    </row>
    <row r="23517" spans="61:67" x14ac:dyDescent="0.2">
      <c r="BI23517" s="2">
        <v>23511</v>
      </c>
      <c r="BJ23517" s="1">
        <v>9.7069212986773259</v>
      </c>
      <c r="BO23517" s="1">
        <v>64.281373475480578</v>
      </c>
    </row>
    <row r="23518" spans="61:67" x14ac:dyDescent="0.2">
      <c r="BI23518" s="2">
        <v>23512</v>
      </c>
      <c r="BJ23518" s="1">
        <v>8.9323698888536391</v>
      </c>
      <c r="BO23518" s="1">
        <v>59.906386261138167</v>
      </c>
    </row>
    <row r="23519" spans="61:67" x14ac:dyDescent="0.2">
      <c r="BI23519" s="2">
        <v>23513</v>
      </c>
      <c r="BJ23519" s="1">
        <v>107.24900528689345</v>
      </c>
      <c r="BO23519" s="1">
        <v>46.41639752050996</v>
      </c>
    </row>
    <row r="23520" spans="61:67" x14ac:dyDescent="0.2">
      <c r="BI23520" s="2">
        <v>23514</v>
      </c>
      <c r="BJ23520" s="1">
        <v>98.555201499356528</v>
      </c>
      <c r="BO23520" s="1">
        <v>81.266936791872965</v>
      </c>
    </row>
    <row r="23521" spans="61:67" x14ac:dyDescent="0.2">
      <c r="BI23521" s="2">
        <v>23515</v>
      </c>
      <c r="BJ23521" s="1">
        <v>111.70869826148741</v>
      </c>
      <c r="BO23521" s="1">
        <v>92.170095511669601</v>
      </c>
    </row>
    <row r="23522" spans="61:67" x14ac:dyDescent="0.2">
      <c r="BI23522" s="2">
        <v>23516</v>
      </c>
      <c r="BJ23522" s="1">
        <v>69.491505388878196</v>
      </c>
      <c r="BO23522" s="1">
        <v>23.049700511310999</v>
      </c>
    </row>
    <row r="23523" spans="61:67" x14ac:dyDescent="0.2">
      <c r="BI23523" s="2">
        <v>23517</v>
      </c>
      <c r="BJ23523" s="1">
        <v>53.452780587678987</v>
      </c>
      <c r="BO23523" s="1">
        <v>67.636154817663666</v>
      </c>
    </row>
    <row r="23524" spans="61:67" x14ac:dyDescent="0.2">
      <c r="BI23524" s="2">
        <v>23518</v>
      </c>
      <c r="BJ23524" s="1">
        <v>30.389730817286516</v>
      </c>
      <c r="BO23524" s="1">
        <v>98.317410854639647</v>
      </c>
    </row>
    <row r="23525" spans="61:67" x14ac:dyDescent="0.2">
      <c r="BI23525" s="2">
        <v>23519</v>
      </c>
      <c r="BJ23525" s="1">
        <v>31.561239609128915</v>
      </c>
      <c r="BO23525" s="1">
        <v>26.974294358265933</v>
      </c>
    </row>
    <row r="23526" spans="61:67" x14ac:dyDescent="0.2">
      <c r="BI23526" s="2">
        <v>23520</v>
      </c>
      <c r="BJ23526" s="1">
        <v>69.369698577969373</v>
      </c>
      <c r="BO23526" s="1">
        <v>20.937660581271484</v>
      </c>
    </row>
    <row r="23527" spans="61:67" x14ac:dyDescent="0.2">
      <c r="BI23527" s="2">
        <v>23521</v>
      </c>
      <c r="BJ23527" s="1">
        <v>85.942319655581613</v>
      </c>
      <c r="BO23527" s="1">
        <v>19.279281805408441</v>
      </c>
    </row>
    <row r="23528" spans="61:67" x14ac:dyDescent="0.2">
      <c r="BI23528" s="2">
        <v>23522</v>
      </c>
      <c r="BJ23528" s="1">
        <v>65.836466679984071</v>
      </c>
      <c r="BO23528" s="1">
        <v>97.650919653444689</v>
      </c>
    </row>
    <row r="23529" spans="61:67" x14ac:dyDescent="0.2">
      <c r="BI23529" s="2">
        <v>23523</v>
      </c>
      <c r="BJ23529" s="1">
        <v>29.540656429303777</v>
      </c>
      <c r="BO23529" s="1">
        <v>27.69672506976725</v>
      </c>
    </row>
    <row r="23530" spans="61:67" x14ac:dyDescent="0.2">
      <c r="BI23530" s="2">
        <v>23524</v>
      </c>
      <c r="BJ23530" s="1">
        <v>43.845103674473691</v>
      </c>
      <c r="BO23530" s="1">
        <v>12.946313271396388</v>
      </c>
    </row>
    <row r="23531" spans="61:67" x14ac:dyDescent="0.2">
      <c r="BI23531" s="2">
        <v>23525</v>
      </c>
      <c r="BJ23531" s="1">
        <v>79.823958858361593</v>
      </c>
      <c r="BO23531" s="1">
        <v>58.452842806631836</v>
      </c>
    </row>
    <row r="23532" spans="61:67" x14ac:dyDescent="0.2">
      <c r="BI23532" s="2">
        <v>23526</v>
      </c>
      <c r="BJ23532" s="1">
        <v>57.224983720519404</v>
      </c>
      <c r="BO23532" s="1">
        <v>41.092940870238849</v>
      </c>
    </row>
    <row r="23533" spans="61:67" x14ac:dyDescent="0.2">
      <c r="BI23533" s="2">
        <v>23527</v>
      </c>
      <c r="BJ23533" s="1">
        <v>55.376105981643704</v>
      </c>
      <c r="BO23533" s="1">
        <v>106.02385262042354</v>
      </c>
    </row>
    <row r="23534" spans="61:67" x14ac:dyDescent="0.2">
      <c r="BI23534" s="2">
        <v>23528</v>
      </c>
      <c r="BJ23534" s="1">
        <v>48.7631455612552</v>
      </c>
      <c r="BO23534" s="1">
        <v>58.581225877817175</v>
      </c>
    </row>
    <row r="23535" spans="61:67" x14ac:dyDescent="0.2">
      <c r="BI23535" s="2">
        <v>23529</v>
      </c>
      <c r="BJ23535" s="1">
        <v>113.18790045240301</v>
      </c>
      <c r="BO23535" s="1">
        <v>95.232619494682908</v>
      </c>
    </row>
    <row r="23536" spans="61:67" x14ac:dyDescent="0.2">
      <c r="BI23536" s="2">
        <v>23530</v>
      </c>
      <c r="BJ23536" s="1">
        <v>29.34841768492559</v>
      </c>
      <c r="BO23536" s="1">
        <v>84.941892185781157</v>
      </c>
    </row>
    <row r="23537" spans="61:67" x14ac:dyDescent="0.2">
      <c r="BI23537" s="2">
        <v>23531</v>
      </c>
      <c r="BJ23537" s="1">
        <v>67.75741891435645</v>
      </c>
      <c r="BO23537" s="1">
        <v>48.352880540442428</v>
      </c>
    </row>
    <row r="23538" spans="61:67" x14ac:dyDescent="0.2">
      <c r="BI23538" s="2">
        <v>23532</v>
      </c>
      <c r="BJ23538" s="1">
        <v>34.822405760806291</v>
      </c>
      <c r="BO23538" s="1">
        <v>41.785181182797757</v>
      </c>
    </row>
    <row r="23539" spans="61:67" x14ac:dyDescent="0.2">
      <c r="BI23539" s="2">
        <v>23533</v>
      </c>
      <c r="BJ23539" s="1">
        <v>39.763915549072422</v>
      </c>
      <c r="BO23539" s="1">
        <v>48.693525296106444</v>
      </c>
    </row>
    <row r="23540" spans="61:67" x14ac:dyDescent="0.2">
      <c r="BI23540" s="2">
        <v>23534</v>
      </c>
      <c r="BJ23540" s="1">
        <v>50.281824380080238</v>
      </c>
      <c r="BO23540" s="1">
        <v>105.87401919647452</v>
      </c>
    </row>
    <row r="23541" spans="61:67" x14ac:dyDescent="0.2">
      <c r="BI23541" s="2">
        <v>23535</v>
      </c>
      <c r="BJ23541" s="1">
        <v>49.781660928217931</v>
      </c>
      <c r="BO23541" s="1">
        <v>90.164868837566061</v>
      </c>
    </row>
    <row r="23542" spans="61:67" x14ac:dyDescent="0.2">
      <c r="BI23542" s="2">
        <v>23536</v>
      </c>
      <c r="BJ23542" s="1">
        <v>16.796198790647292</v>
      </c>
      <c r="BO23542" s="1">
        <v>23.664474105104016</v>
      </c>
    </row>
    <row r="23543" spans="61:67" x14ac:dyDescent="0.2">
      <c r="BI23543" s="2">
        <v>23537</v>
      </c>
      <c r="BJ23543" s="1">
        <v>103.94504179841429</v>
      </c>
      <c r="BO23543" s="1">
        <v>15.157609026021003</v>
      </c>
    </row>
    <row r="23544" spans="61:67" x14ac:dyDescent="0.2">
      <c r="BI23544" s="2">
        <v>23538</v>
      </c>
      <c r="BJ23544" s="1">
        <v>52.391852390943072</v>
      </c>
      <c r="BO23544" s="1">
        <v>76.483035609901961</v>
      </c>
    </row>
    <row r="23545" spans="61:67" x14ac:dyDescent="0.2">
      <c r="BI23545" s="2">
        <v>23539</v>
      </c>
      <c r="BJ23545" s="1">
        <v>53.328145159608439</v>
      </c>
      <c r="BO23545" s="1">
        <v>94.405106884970095</v>
      </c>
    </row>
    <row r="23546" spans="61:67" x14ac:dyDescent="0.2">
      <c r="BI23546" s="2">
        <v>23540</v>
      </c>
      <c r="BJ23546" s="1">
        <v>113.81861014272452</v>
      </c>
      <c r="BO23546" s="1">
        <v>50.000216724356406</v>
      </c>
    </row>
    <row r="23547" spans="61:67" x14ac:dyDescent="0.2">
      <c r="BI23547" s="2">
        <v>23541</v>
      </c>
      <c r="BJ23547" s="1">
        <v>61.092055323832838</v>
      </c>
      <c r="BO23547" s="1">
        <v>61.080992277733159</v>
      </c>
    </row>
    <row r="23548" spans="61:67" x14ac:dyDescent="0.2">
      <c r="BI23548" s="2">
        <v>23542</v>
      </c>
      <c r="BJ23548" s="1">
        <v>80.678255317843409</v>
      </c>
      <c r="BO23548" s="1">
        <v>32.414619882674359</v>
      </c>
    </row>
    <row r="23549" spans="61:67" x14ac:dyDescent="0.2">
      <c r="BI23549" s="2">
        <v>23543</v>
      </c>
      <c r="BJ23549" s="1">
        <v>19.318004872877207</v>
      </c>
      <c r="BO23549" s="1">
        <v>101.85240592979413</v>
      </c>
    </row>
    <row r="23550" spans="61:67" x14ac:dyDescent="0.2">
      <c r="BI23550" s="2">
        <v>23544</v>
      </c>
      <c r="BJ23550" s="1">
        <v>44.661892722112739</v>
      </c>
      <c r="BO23550" s="1">
        <v>13.973466131126525</v>
      </c>
    </row>
    <row r="23551" spans="61:67" x14ac:dyDescent="0.2">
      <c r="BI23551" s="2">
        <v>23545</v>
      </c>
      <c r="BJ23551" s="1">
        <v>107.32308928583534</v>
      </c>
      <c r="BO23551" s="1">
        <v>10.351081276727836</v>
      </c>
    </row>
    <row r="23552" spans="61:67" x14ac:dyDescent="0.2">
      <c r="BI23552" s="2">
        <v>23546</v>
      </c>
      <c r="BJ23552" s="1">
        <v>13.651198210571732</v>
      </c>
      <c r="BO23552" s="1">
        <v>88.467995842274931</v>
      </c>
    </row>
    <row r="23553" spans="61:67" x14ac:dyDescent="0.2">
      <c r="BI23553" s="2">
        <v>23547</v>
      </c>
      <c r="BJ23553" s="1">
        <v>60.323998519103114</v>
      </c>
      <c r="BO23553" s="1">
        <v>77.334166655144585</v>
      </c>
    </row>
    <row r="23554" spans="61:67" x14ac:dyDescent="0.2">
      <c r="BI23554" s="2">
        <v>23548</v>
      </c>
      <c r="BJ23554" s="1">
        <v>24.88487215677706</v>
      </c>
      <c r="BO23554" s="1">
        <v>91.530569561348088</v>
      </c>
    </row>
    <row r="23555" spans="61:67" x14ac:dyDescent="0.2">
      <c r="BI23555" s="2">
        <v>23549</v>
      </c>
      <c r="BJ23555" s="1">
        <v>19.105319082300252</v>
      </c>
      <c r="BO23555" s="1">
        <v>43.735336218709037</v>
      </c>
    </row>
    <row r="23556" spans="61:67" x14ac:dyDescent="0.2">
      <c r="BI23556" s="2">
        <v>23550</v>
      </c>
      <c r="BJ23556" s="1">
        <v>46.044215981977501</v>
      </c>
      <c r="BO23556" s="1">
        <v>13.494862135903571</v>
      </c>
    </row>
    <row r="23557" spans="61:67" x14ac:dyDescent="0.2">
      <c r="BI23557" s="2">
        <v>23551</v>
      </c>
      <c r="BJ23557" s="1">
        <v>61.869555277704379</v>
      </c>
      <c r="BO23557" s="1">
        <v>86.098436957698979</v>
      </c>
    </row>
    <row r="23558" spans="61:67" x14ac:dyDescent="0.2">
      <c r="BI23558" s="2">
        <v>23552</v>
      </c>
      <c r="BJ23558" s="1">
        <v>37.347171470067124</v>
      </c>
      <c r="BO23558" s="1">
        <v>38.596501325522794</v>
      </c>
    </row>
    <row r="23559" spans="61:67" x14ac:dyDescent="0.2">
      <c r="BI23559" s="2">
        <v>23553</v>
      </c>
      <c r="BJ23559" s="1">
        <v>102.25180494375739</v>
      </c>
      <c r="BO23559" s="1">
        <v>95.666324317664746</v>
      </c>
    </row>
    <row r="23560" spans="61:67" x14ac:dyDescent="0.2">
      <c r="BI23560" s="2">
        <v>23554</v>
      </c>
      <c r="BJ23560" s="1">
        <v>1.2910632401333935</v>
      </c>
      <c r="BO23560" s="1">
        <v>3.1544211167844018</v>
      </c>
    </row>
    <row r="23561" spans="61:67" x14ac:dyDescent="0.2">
      <c r="BI23561" s="2">
        <v>23555</v>
      </c>
      <c r="BJ23561" s="1">
        <v>96.932924089587786</v>
      </c>
      <c r="BO23561" s="1">
        <v>110.48344499098867</v>
      </c>
    </row>
    <row r="23562" spans="61:67" x14ac:dyDescent="0.2">
      <c r="BI23562" s="2">
        <v>23556</v>
      </c>
      <c r="BJ23562" s="1">
        <v>40.645736669478239</v>
      </c>
      <c r="BO23562" s="1">
        <v>38.879685451514248</v>
      </c>
    </row>
    <row r="23563" spans="61:67" x14ac:dyDescent="0.2">
      <c r="BI23563" s="2">
        <v>23557</v>
      </c>
      <c r="BJ23563" s="1">
        <v>21.460307088235748</v>
      </c>
      <c r="BO23563" s="1">
        <v>81.688200607883388</v>
      </c>
    </row>
    <row r="23564" spans="61:67" x14ac:dyDescent="0.2">
      <c r="BI23564" s="2">
        <v>23558</v>
      </c>
      <c r="BJ23564" s="1">
        <v>98.04381498111114</v>
      </c>
      <c r="BO23564" s="1">
        <v>34.048246820580616</v>
      </c>
    </row>
    <row r="23565" spans="61:67" x14ac:dyDescent="0.2">
      <c r="BI23565" s="2">
        <v>23559</v>
      </c>
      <c r="BJ23565" s="1">
        <v>58.192441818143507</v>
      </c>
      <c r="BO23565" s="1">
        <v>18.866773332749158</v>
      </c>
    </row>
    <row r="23566" spans="61:67" x14ac:dyDescent="0.2">
      <c r="BI23566" s="2">
        <v>23560</v>
      </c>
      <c r="BJ23566" s="1">
        <v>83.554177193587336</v>
      </c>
      <c r="BO23566" s="1">
        <v>52.692054805138596</v>
      </c>
    </row>
    <row r="23567" spans="61:67" x14ac:dyDescent="0.2">
      <c r="BI23567" s="2">
        <v>23561</v>
      </c>
      <c r="BJ23567" s="1">
        <v>85.065798507720942</v>
      </c>
      <c r="BO23567" s="1">
        <v>46.176221680456578</v>
      </c>
    </row>
    <row r="23568" spans="61:67" x14ac:dyDescent="0.2">
      <c r="BI23568" s="2">
        <v>23562</v>
      </c>
      <c r="BJ23568" s="1">
        <v>26.964406391354611</v>
      </c>
      <c r="BO23568" s="1">
        <v>75.045617925869507</v>
      </c>
    </row>
    <row r="23569" spans="61:67" x14ac:dyDescent="0.2">
      <c r="BI23569" s="2">
        <v>23563</v>
      </c>
      <c r="BJ23569" s="1">
        <v>74.331029342944802</v>
      </c>
      <c r="BO23569" s="1">
        <v>101.82294846304198</v>
      </c>
    </row>
    <row r="23570" spans="61:67" x14ac:dyDescent="0.2">
      <c r="BI23570" s="2">
        <v>23564</v>
      </c>
      <c r="BJ23570" s="1">
        <v>55.181333965450833</v>
      </c>
      <c r="BO23570" s="1">
        <v>52.532965876479764</v>
      </c>
    </row>
    <row r="23571" spans="61:67" x14ac:dyDescent="0.2">
      <c r="BI23571" s="2">
        <v>23565</v>
      </c>
      <c r="BJ23571" s="1">
        <v>23.958610360953895</v>
      </c>
      <c r="BO23571" s="1">
        <v>109.28712486077647</v>
      </c>
    </row>
    <row r="23572" spans="61:67" x14ac:dyDescent="0.2">
      <c r="BI23572" s="2">
        <v>23566</v>
      </c>
      <c r="BJ23572" s="1">
        <v>72.194339396339544</v>
      </c>
      <c r="BO23572" s="1">
        <v>44.674209272234449</v>
      </c>
    </row>
    <row r="23573" spans="61:67" x14ac:dyDescent="0.2">
      <c r="BI23573" s="2">
        <v>23567</v>
      </c>
      <c r="BJ23573" s="1">
        <v>28.451593875115986</v>
      </c>
      <c r="BO23573" s="1">
        <v>21.068016801097865</v>
      </c>
    </row>
    <row r="23574" spans="61:67" x14ac:dyDescent="0.2">
      <c r="BI23574" s="2">
        <v>23568</v>
      </c>
      <c r="BJ23574" s="1">
        <v>101.50264303555188</v>
      </c>
      <c r="BO23574" s="1">
        <v>52.562269054250365</v>
      </c>
    </row>
    <row r="23575" spans="61:67" x14ac:dyDescent="0.2">
      <c r="BI23575" s="2">
        <v>23569</v>
      </c>
      <c r="BJ23575" s="1">
        <v>46.582736141312111</v>
      </c>
      <c r="BO23575" s="1">
        <v>93.923433864839453</v>
      </c>
    </row>
    <row r="23576" spans="61:67" x14ac:dyDescent="0.2">
      <c r="BI23576" s="2">
        <v>23570</v>
      </c>
      <c r="BJ23576" s="1">
        <v>113.07930367443383</v>
      </c>
      <c r="BO23576" s="1">
        <v>34.887409592196448</v>
      </c>
    </row>
    <row r="23577" spans="61:67" x14ac:dyDescent="0.2">
      <c r="BI23577" s="2">
        <v>23571</v>
      </c>
      <c r="BJ23577" s="1">
        <v>19.644546582797243</v>
      </c>
      <c r="BO23577" s="1">
        <v>84.68437274801299</v>
      </c>
    </row>
    <row r="23578" spans="61:67" x14ac:dyDescent="0.2">
      <c r="BI23578" s="2">
        <v>23572</v>
      </c>
      <c r="BJ23578" s="1">
        <v>75.886387941166319</v>
      </c>
      <c r="BO23578" s="1">
        <v>51.092161260335942</v>
      </c>
    </row>
    <row r="23579" spans="61:67" x14ac:dyDescent="0.2">
      <c r="BI23579" s="2">
        <v>23573</v>
      </c>
      <c r="BJ23579" s="1">
        <v>31.244155699203798</v>
      </c>
      <c r="BO23579" s="1">
        <v>98.505699690982041</v>
      </c>
    </row>
    <row r="23580" spans="61:67" x14ac:dyDescent="0.2">
      <c r="BI23580" s="2">
        <v>23574</v>
      </c>
      <c r="BJ23580" s="1">
        <v>81.391914278680176</v>
      </c>
      <c r="BO23580" s="1">
        <v>21.627189549268859</v>
      </c>
    </row>
    <row r="23581" spans="61:67" x14ac:dyDescent="0.2">
      <c r="BI23581" s="2">
        <v>23575</v>
      </c>
      <c r="BJ23581" s="1">
        <v>88.412323406663162</v>
      </c>
      <c r="BO23581" s="1">
        <v>94.063211332039472</v>
      </c>
    </row>
    <row r="23582" spans="61:67" x14ac:dyDescent="0.2">
      <c r="BI23582" s="2">
        <v>23576</v>
      </c>
      <c r="BJ23582" s="1">
        <v>92.924242446740195</v>
      </c>
      <c r="BO23582" s="1">
        <v>60.354551791616686</v>
      </c>
    </row>
    <row r="23583" spans="61:67" x14ac:dyDescent="0.2">
      <c r="BI23583" s="2">
        <v>23577</v>
      </c>
      <c r="BJ23583" s="1">
        <v>57.064369052329297</v>
      </c>
      <c r="BO23583" s="1">
        <v>51.063153067269795</v>
      </c>
    </row>
    <row r="23584" spans="61:67" x14ac:dyDescent="0.2">
      <c r="BI23584" s="2">
        <v>23578</v>
      </c>
      <c r="BJ23584" s="1">
        <v>52.233235094204915</v>
      </c>
      <c r="BO23584" s="1">
        <v>100.27379901411335</v>
      </c>
    </row>
    <row r="23585" spans="61:67" x14ac:dyDescent="0.2">
      <c r="BI23585" s="2">
        <v>23579</v>
      </c>
      <c r="BJ23585" s="1">
        <v>107.64443519164296</v>
      </c>
      <c r="BO23585" s="1">
        <v>10.57023064342199</v>
      </c>
    </row>
    <row r="23586" spans="61:67" x14ac:dyDescent="0.2">
      <c r="BI23586" s="2">
        <v>23580</v>
      </c>
      <c r="BJ23586" s="1">
        <v>19.398691758725345</v>
      </c>
      <c r="BO23586" s="1">
        <v>105.44849426986472</v>
      </c>
    </row>
    <row r="23587" spans="61:67" x14ac:dyDescent="0.2">
      <c r="BI23587" s="2">
        <v>23581</v>
      </c>
      <c r="BJ23587" s="1">
        <v>75.401551203925564</v>
      </c>
      <c r="BO23587" s="1">
        <v>50.210553427508998</v>
      </c>
    </row>
    <row r="23588" spans="61:67" x14ac:dyDescent="0.2">
      <c r="BI23588" s="2">
        <v>23582</v>
      </c>
      <c r="BJ23588" s="1">
        <v>19.515236294699246</v>
      </c>
      <c r="BO23588" s="1">
        <v>75.523587926070931</v>
      </c>
    </row>
    <row r="23589" spans="61:67" x14ac:dyDescent="0.2">
      <c r="BI23589" s="2">
        <v>23583</v>
      </c>
      <c r="BJ23589" s="1">
        <v>68.040948560437315</v>
      </c>
      <c r="BO23589" s="1">
        <v>21.055698740335298</v>
      </c>
    </row>
    <row r="23590" spans="61:67" x14ac:dyDescent="0.2">
      <c r="BI23590" s="2">
        <v>23584</v>
      </c>
      <c r="BJ23590" s="1">
        <v>15.995274641692856</v>
      </c>
      <c r="BO23590" s="1">
        <v>44.156139053515531</v>
      </c>
    </row>
    <row r="23591" spans="61:67" x14ac:dyDescent="0.2">
      <c r="BI23591" s="2">
        <v>23585</v>
      </c>
      <c r="BJ23591" s="1">
        <v>26.570141421000738</v>
      </c>
      <c r="BO23591" s="1">
        <v>103.63737704768134</v>
      </c>
    </row>
    <row r="23592" spans="61:67" x14ac:dyDescent="0.2">
      <c r="BI23592" s="2">
        <v>23586</v>
      </c>
      <c r="BJ23592" s="1">
        <v>43.006763311944738</v>
      </c>
      <c r="BO23592" s="1">
        <v>1.8226724427054357</v>
      </c>
    </row>
    <row r="23593" spans="61:67" x14ac:dyDescent="0.2">
      <c r="BI23593" s="2">
        <v>23587</v>
      </c>
      <c r="BJ23593" s="1">
        <v>88.570789724301719</v>
      </c>
      <c r="BO23593" s="1">
        <v>51.550047209888433</v>
      </c>
    </row>
    <row r="23594" spans="61:67" x14ac:dyDescent="0.2">
      <c r="BI23594" s="2">
        <v>23588</v>
      </c>
      <c r="BJ23594" s="1">
        <v>39.350139257385123</v>
      </c>
      <c r="BO23594" s="1">
        <v>103.18470502635715</v>
      </c>
    </row>
    <row r="23595" spans="61:67" x14ac:dyDescent="0.2">
      <c r="BI23595" s="2">
        <v>23589</v>
      </c>
      <c r="BJ23595" s="1">
        <v>55.977834004105077</v>
      </c>
      <c r="BO23595" s="1">
        <v>74.005694481461617</v>
      </c>
    </row>
    <row r="23596" spans="61:67" x14ac:dyDescent="0.2">
      <c r="BI23596" s="2">
        <v>23590</v>
      </c>
      <c r="BJ23596" s="1">
        <v>22.398599807257465</v>
      </c>
      <c r="BO23596" s="1">
        <v>64.898764054635265</v>
      </c>
    </row>
    <row r="23597" spans="61:67" x14ac:dyDescent="0.2">
      <c r="BI23597" s="2">
        <v>23591</v>
      </c>
      <c r="BJ23597" s="1">
        <v>34.737945265284182</v>
      </c>
      <c r="BO23597" s="1">
        <v>74.523713154033985</v>
      </c>
    </row>
    <row r="23598" spans="61:67" x14ac:dyDescent="0.2">
      <c r="BI23598" s="2">
        <v>23592</v>
      </c>
      <c r="BJ23598" s="1">
        <v>70.265892618028019</v>
      </c>
      <c r="BO23598" s="1">
        <v>81.329789186069817</v>
      </c>
    </row>
    <row r="23599" spans="61:67" x14ac:dyDescent="0.2">
      <c r="BI23599" s="2">
        <v>23593</v>
      </c>
      <c r="BJ23599" s="1">
        <v>11.9359751442049</v>
      </c>
      <c r="BO23599" s="1">
        <v>98.123577999938888</v>
      </c>
    </row>
    <row r="23600" spans="61:67" x14ac:dyDescent="0.2">
      <c r="BI23600" s="2">
        <v>23594</v>
      </c>
      <c r="BJ23600" s="1">
        <v>21.805651127983918</v>
      </c>
      <c r="BO23600" s="1">
        <v>34.74622460163171</v>
      </c>
    </row>
    <row r="23601" spans="61:67" x14ac:dyDescent="0.2">
      <c r="BI23601" s="2">
        <v>23595</v>
      </c>
      <c r="BJ23601" s="1">
        <v>92.346903453130764</v>
      </c>
      <c r="BO23601" s="1">
        <v>76.992100776235915</v>
      </c>
    </row>
    <row r="23602" spans="61:67" x14ac:dyDescent="0.2">
      <c r="BI23602" s="2">
        <v>23596</v>
      </c>
      <c r="BJ23602" s="1">
        <v>38.275499576797856</v>
      </c>
      <c r="BO23602" s="1">
        <v>89.687194850264049</v>
      </c>
    </row>
    <row r="23603" spans="61:67" x14ac:dyDescent="0.2">
      <c r="BI23603" s="2">
        <v>23597</v>
      </c>
      <c r="BJ23603" s="1">
        <v>7.9219878812165057</v>
      </c>
      <c r="BO23603" s="1">
        <v>89.806383364639359</v>
      </c>
    </row>
    <row r="23604" spans="61:67" x14ac:dyDescent="0.2">
      <c r="BI23604" s="2">
        <v>23598</v>
      </c>
      <c r="BJ23604" s="1">
        <v>51.278857261022452</v>
      </c>
      <c r="BO23604" s="1">
        <v>93.560812861089445</v>
      </c>
    </row>
    <row r="23605" spans="61:67" x14ac:dyDescent="0.2">
      <c r="BI23605" s="2">
        <v>23599</v>
      </c>
      <c r="BJ23605" s="1">
        <v>99.736160519269433</v>
      </c>
      <c r="BO23605" s="1">
        <v>76.263822877665731</v>
      </c>
    </row>
    <row r="23606" spans="61:67" x14ac:dyDescent="0.2">
      <c r="BI23606" s="2">
        <v>23600</v>
      </c>
      <c r="BJ23606" s="1">
        <v>55.75298480074683</v>
      </c>
      <c r="BO23606" s="1">
        <v>98.513330955868625</v>
      </c>
    </row>
    <row r="23607" spans="61:67" x14ac:dyDescent="0.2">
      <c r="BI23607" s="2">
        <v>23601</v>
      </c>
      <c r="BJ23607" s="1">
        <v>30.76667829257185</v>
      </c>
      <c r="BO23607" s="1">
        <v>88.128783285095253</v>
      </c>
    </row>
    <row r="23608" spans="61:67" x14ac:dyDescent="0.2">
      <c r="BI23608" s="2">
        <v>23602</v>
      </c>
      <c r="BJ23608" s="1">
        <v>21.59301213554583</v>
      </c>
      <c r="BO23608" s="1">
        <v>17.865712359018698</v>
      </c>
    </row>
    <row r="23609" spans="61:67" x14ac:dyDescent="0.2">
      <c r="BI23609" s="2">
        <v>23603</v>
      </c>
      <c r="BJ23609" s="1">
        <v>12.573612942336364</v>
      </c>
      <c r="BO23609" s="1">
        <v>80.173276000796577</v>
      </c>
    </row>
    <row r="23610" spans="61:67" x14ac:dyDescent="0.2">
      <c r="BI23610" s="2">
        <v>23604</v>
      </c>
      <c r="BJ23610" s="1">
        <v>91.547741692136853</v>
      </c>
      <c r="BO23610" s="1">
        <v>45.552128160560656</v>
      </c>
    </row>
    <row r="23611" spans="61:67" x14ac:dyDescent="0.2">
      <c r="BI23611" s="2">
        <v>23605</v>
      </c>
      <c r="BJ23611" s="1">
        <v>79.24971287049344</v>
      </c>
      <c r="BO23611" s="1">
        <v>91.015797458891186</v>
      </c>
    </row>
    <row r="23612" spans="61:67" x14ac:dyDescent="0.2">
      <c r="BI23612" s="2">
        <v>23606</v>
      </c>
      <c r="BJ23612" s="1">
        <v>89.082663208387757</v>
      </c>
      <c r="BO23612" s="1">
        <v>52.787912220724266</v>
      </c>
    </row>
    <row r="23613" spans="61:67" x14ac:dyDescent="0.2">
      <c r="BI23613" s="2">
        <v>23607</v>
      </c>
      <c r="BJ23613" s="1">
        <v>13.969085995157553</v>
      </c>
      <c r="BO23613" s="1">
        <v>47.585414010420934</v>
      </c>
    </row>
    <row r="23614" spans="61:67" x14ac:dyDescent="0.2">
      <c r="BI23614" s="2">
        <v>23608</v>
      </c>
      <c r="BJ23614" s="1">
        <v>86.565431517886495</v>
      </c>
      <c r="BO23614" s="1">
        <v>46.095528223832744</v>
      </c>
    </row>
    <row r="23615" spans="61:67" x14ac:dyDescent="0.2">
      <c r="BI23615" s="2">
        <v>23609</v>
      </c>
      <c r="BJ23615" s="1">
        <v>82.170016900297568</v>
      </c>
      <c r="BO23615" s="1">
        <v>53.177631713159812</v>
      </c>
    </row>
    <row r="23616" spans="61:67" x14ac:dyDescent="0.2">
      <c r="BI23616" s="2">
        <v>23610</v>
      </c>
      <c r="BJ23616" s="1">
        <v>69.99694292843914</v>
      </c>
      <c r="BO23616" s="1">
        <v>34.559586071426068</v>
      </c>
    </row>
    <row r="23617" spans="61:67" x14ac:dyDescent="0.2">
      <c r="BI23617" s="2">
        <v>23611</v>
      </c>
      <c r="BJ23617" s="1">
        <v>49.480637451399801</v>
      </c>
      <c r="BO23617" s="1">
        <v>29.873823209895459</v>
      </c>
    </row>
    <row r="23618" spans="61:67" x14ac:dyDescent="0.2">
      <c r="BI23618" s="2">
        <v>23612</v>
      </c>
      <c r="BJ23618" s="1">
        <v>52.325400499047149</v>
      </c>
      <c r="BO23618" s="1">
        <v>51.974388830438912</v>
      </c>
    </row>
    <row r="23619" spans="61:67" x14ac:dyDescent="0.2">
      <c r="BI23619" s="2">
        <v>23613</v>
      </c>
      <c r="BJ23619" s="1">
        <v>100.14891930706709</v>
      </c>
      <c r="BO23619" s="1">
        <v>84.764650209063049</v>
      </c>
    </row>
    <row r="23620" spans="61:67" x14ac:dyDescent="0.2">
      <c r="BI23620" s="2">
        <v>23614</v>
      </c>
      <c r="BJ23620" s="1">
        <v>81.994984122070306</v>
      </c>
      <c r="BO23620" s="1">
        <v>27.45313692610311</v>
      </c>
    </row>
    <row r="23621" spans="61:67" x14ac:dyDescent="0.2">
      <c r="BI23621" s="2">
        <v>23615</v>
      </c>
      <c r="BJ23621" s="1">
        <v>55.871528691380675</v>
      </c>
      <c r="BO23621" s="1">
        <v>82.790632972798491</v>
      </c>
    </row>
    <row r="23622" spans="61:67" x14ac:dyDescent="0.2">
      <c r="BI23622" s="2">
        <v>23616</v>
      </c>
      <c r="BJ23622" s="1">
        <v>27.692237343808795</v>
      </c>
      <c r="BO23622" s="1">
        <v>109.57372162933528</v>
      </c>
    </row>
    <row r="23623" spans="61:67" x14ac:dyDescent="0.2">
      <c r="BI23623" s="2">
        <v>23617</v>
      </c>
      <c r="BJ23623" s="1">
        <v>94.552490061272053</v>
      </c>
      <c r="BO23623" s="1">
        <v>64.24688165084153</v>
      </c>
    </row>
    <row r="23624" spans="61:67" x14ac:dyDescent="0.2">
      <c r="BI23624" s="2">
        <v>23618</v>
      </c>
      <c r="BJ23624" s="1">
        <v>91.510207938752714</v>
      </c>
      <c r="BO23624" s="1">
        <v>27.690196266362687</v>
      </c>
    </row>
    <row r="23625" spans="61:67" x14ac:dyDescent="0.2">
      <c r="BI23625" s="2">
        <v>23619</v>
      </c>
      <c r="BJ23625" s="1">
        <v>57.584333271173975</v>
      </c>
      <c r="BO23625" s="1">
        <v>52.443762508447733</v>
      </c>
    </row>
    <row r="23626" spans="61:67" x14ac:dyDescent="0.2">
      <c r="BI23626" s="2">
        <v>23620</v>
      </c>
      <c r="BJ23626" s="1">
        <v>73.333093811031077</v>
      </c>
      <c r="BO23626" s="1">
        <v>17.913692657200141</v>
      </c>
    </row>
    <row r="23627" spans="61:67" x14ac:dyDescent="0.2">
      <c r="BI23627" s="2">
        <v>23621</v>
      </c>
      <c r="BJ23627" s="1">
        <v>110.46355320627178</v>
      </c>
      <c r="BO23627" s="1">
        <v>17.751107167756043</v>
      </c>
    </row>
    <row r="23628" spans="61:67" x14ac:dyDescent="0.2">
      <c r="BI23628" s="2">
        <v>23622</v>
      </c>
      <c r="BJ23628" s="1">
        <v>105.28436409808147</v>
      </c>
      <c r="BO23628" s="1">
        <v>4.152332957175485</v>
      </c>
    </row>
    <row r="23629" spans="61:67" x14ac:dyDescent="0.2">
      <c r="BI23629" s="2">
        <v>23623</v>
      </c>
      <c r="BJ23629" s="1">
        <v>80.686699343577388</v>
      </c>
      <c r="BO23629" s="1">
        <v>32.750189158925636</v>
      </c>
    </row>
    <row r="23630" spans="61:67" x14ac:dyDescent="0.2">
      <c r="BI23630" s="2">
        <v>23624</v>
      </c>
      <c r="BJ23630" s="1">
        <v>73.328701225857955</v>
      </c>
      <c r="BO23630" s="1">
        <v>9.295554320560921</v>
      </c>
    </row>
    <row r="23631" spans="61:67" x14ac:dyDescent="0.2">
      <c r="BI23631" s="2">
        <v>23625</v>
      </c>
      <c r="BJ23631" s="1">
        <v>95.933017240640922</v>
      </c>
      <c r="BO23631" s="1">
        <v>73.055850377155551</v>
      </c>
    </row>
    <row r="23632" spans="61:67" x14ac:dyDescent="0.2">
      <c r="BI23632" s="2">
        <v>23626</v>
      </c>
      <c r="BJ23632" s="1">
        <v>101.0170669542487</v>
      </c>
      <c r="BO23632" s="1">
        <v>13.870480131518303</v>
      </c>
    </row>
    <row r="23633" spans="61:67" x14ac:dyDescent="0.2">
      <c r="BI23633" s="2">
        <v>23627</v>
      </c>
      <c r="BJ23633" s="1">
        <v>54.113220924128981</v>
      </c>
      <c r="BO23633" s="1">
        <v>68.524526932629854</v>
      </c>
    </row>
    <row r="23634" spans="61:67" x14ac:dyDescent="0.2">
      <c r="BI23634" s="2">
        <v>23628</v>
      </c>
      <c r="BJ23634" s="1">
        <v>58.421886060547862</v>
      </c>
      <c r="BO23634" s="1">
        <v>102.05938272792916</v>
      </c>
    </row>
    <row r="23635" spans="61:67" x14ac:dyDescent="0.2">
      <c r="BI23635" s="2">
        <v>23629</v>
      </c>
      <c r="BJ23635" s="1">
        <v>69.177323580610832</v>
      </c>
      <c r="BO23635" s="1">
        <v>48.111062336073374</v>
      </c>
    </row>
    <row r="23636" spans="61:67" x14ac:dyDescent="0.2">
      <c r="BI23636" s="2">
        <v>23630</v>
      </c>
      <c r="BJ23636" s="1">
        <v>104.90419712351199</v>
      </c>
      <c r="BO23636" s="1">
        <v>105.08127713235108</v>
      </c>
    </row>
    <row r="23637" spans="61:67" x14ac:dyDescent="0.2">
      <c r="BI23637" s="2">
        <v>23631</v>
      </c>
      <c r="BJ23637" s="1">
        <v>17.586860955930074</v>
      </c>
      <c r="BO23637" s="1">
        <v>45.267854990500425</v>
      </c>
    </row>
    <row r="23638" spans="61:67" x14ac:dyDescent="0.2">
      <c r="BI23638" s="2">
        <v>23632</v>
      </c>
      <c r="BJ23638" s="1">
        <v>89.587235171955669</v>
      </c>
      <c r="BO23638" s="1">
        <v>37.029346661498479</v>
      </c>
    </row>
    <row r="23639" spans="61:67" x14ac:dyDescent="0.2">
      <c r="BI23639" s="2">
        <v>23633</v>
      </c>
      <c r="BJ23639" s="1">
        <v>93.281602954288971</v>
      </c>
      <c r="BO23639" s="1">
        <v>86.955288157916684</v>
      </c>
    </row>
    <row r="23640" spans="61:67" x14ac:dyDescent="0.2">
      <c r="BI23640" s="2">
        <v>23634</v>
      </c>
      <c r="BJ23640" s="1">
        <v>0.65577232324973167</v>
      </c>
      <c r="BO23640" s="1">
        <v>33.861538984482408</v>
      </c>
    </row>
    <row r="23641" spans="61:67" x14ac:dyDescent="0.2">
      <c r="BI23641" s="2">
        <v>23635</v>
      </c>
      <c r="BJ23641" s="1">
        <v>9.1875306413136961</v>
      </c>
      <c r="BO23641" s="1">
        <v>3.2077357198700547</v>
      </c>
    </row>
    <row r="23642" spans="61:67" x14ac:dyDescent="0.2">
      <c r="BI23642" s="2">
        <v>23636</v>
      </c>
      <c r="BJ23642" s="1">
        <v>56.426309090585917</v>
      </c>
      <c r="BO23642" s="1">
        <v>37.958480276056562</v>
      </c>
    </row>
    <row r="23643" spans="61:67" x14ac:dyDescent="0.2">
      <c r="BI23643" s="2">
        <v>23637</v>
      </c>
      <c r="BJ23643" s="1">
        <v>44.018196948774019</v>
      </c>
      <c r="BO23643" s="1">
        <v>93.991450067458558</v>
      </c>
    </row>
    <row r="23644" spans="61:67" x14ac:dyDescent="0.2">
      <c r="BI23644" s="2">
        <v>23638</v>
      </c>
      <c r="BJ23644" s="1">
        <v>103.40877692690775</v>
      </c>
      <c r="BO23644" s="1">
        <v>70.585436952072413</v>
      </c>
    </row>
    <row r="23645" spans="61:67" x14ac:dyDescent="0.2">
      <c r="BI23645" s="2">
        <v>23639</v>
      </c>
      <c r="BJ23645" s="1">
        <v>30.73285803257961</v>
      </c>
      <c r="BO23645" s="1">
        <v>37.049450278030307</v>
      </c>
    </row>
    <row r="23646" spans="61:67" x14ac:dyDescent="0.2">
      <c r="BI23646" s="2">
        <v>23640</v>
      </c>
      <c r="BJ23646" s="1">
        <v>66.099714811607512</v>
      </c>
      <c r="BO23646" s="1">
        <v>95.915308151118367</v>
      </c>
    </row>
    <row r="23647" spans="61:67" x14ac:dyDescent="0.2">
      <c r="BI23647" s="2">
        <v>23641</v>
      </c>
      <c r="BJ23647" s="1">
        <v>109.64720988531433</v>
      </c>
      <c r="BO23647" s="1">
        <v>92.981564298649275</v>
      </c>
    </row>
    <row r="23648" spans="61:67" x14ac:dyDescent="0.2">
      <c r="BI23648" s="2">
        <v>23642</v>
      </c>
      <c r="BJ23648" s="1">
        <v>108.93484524799452</v>
      </c>
      <c r="BO23648" s="1">
        <v>106.32173040854188</v>
      </c>
    </row>
    <row r="23649" spans="61:67" x14ac:dyDescent="0.2">
      <c r="BI23649" s="2">
        <v>23643</v>
      </c>
      <c r="BJ23649" s="1">
        <v>39.33038408563327</v>
      </c>
      <c r="BO23649" s="1">
        <v>19.282457448094402</v>
      </c>
    </row>
    <row r="23650" spans="61:67" x14ac:dyDescent="0.2">
      <c r="BI23650" s="2">
        <v>23644</v>
      </c>
      <c r="BJ23650" s="1">
        <v>30.801110601006013</v>
      </c>
      <c r="BO23650" s="1">
        <v>26.107808045391646</v>
      </c>
    </row>
    <row r="23651" spans="61:67" x14ac:dyDescent="0.2">
      <c r="BI23651" s="2">
        <v>23645</v>
      </c>
      <c r="BJ23651" s="1">
        <v>29.30987526742096</v>
      </c>
      <c r="BO23651" s="1">
        <v>112.43106894870236</v>
      </c>
    </row>
    <row r="23652" spans="61:67" x14ac:dyDescent="0.2">
      <c r="BI23652" s="2">
        <v>23646</v>
      </c>
      <c r="BJ23652" s="1">
        <v>91.709395932921481</v>
      </c>
      <c r="BO23652" s="1">
        <v>79.712483683758748</v>
      </c>
    </row>
    <row r="23653" spans="61:67" x14ac:dyDescent="0.2">
      <c r="BI23653" s="2">
        <v>23647</v>
      </c>
      <c r="BJ23653" s="1">
        <v>62.357924961541656</v>
      </c>
      <c r="BO23653" s="1">
        <v>90.249195089110444</v>
      </c>
    </row>
    <row r="23654" spans="61:67" x14ac:dyDescent="0.2">
      <c r="BI23654" s="2">
        <v>23648</v>
      </c>
      <c r="BJ23654" s="1">
        <v>11.445100533518524</v>
      </c>
      <c r="BO23654" s="1">
        <v>43.504214836827927</v>
      </c>
    </row>
    <row r="23655" spans="61:67" x14ac:dyDescent="0.2">
      <c r="BI23655" s="2">
        <v>23649</v>
      </c>
      <c r="BJ23655" s="1">
        <v>2.2253869420137384</v>
      </c>
      <c r="BO23655" s="1">
        <v>64.897651400350313</v>
      </c>
    </row>
    <row r="23656" spans="61:67" x14ac:dyDescent="0.2">
      <c r="BI23656" s="2">
        <v>23650</v>
      </c>
      <c r="BJ23656" s="1">
        <v>92.8744513967345</v>
      </c>
      <c r="BO23656" s="1">
        <v>84.23856436595058</v>
      </c>
    </row>
    <row r="23657" spans="61:67" x14ac:dyDescent="0.2">
      <c r="BI23657" s="2">
        <v>23651</v>
      </c>
      <c r="BJ23657" s="1">
        <v>86.983560439708626</v>
      </c>
      <c r="BO23657" s="1">
        <v>94.641421381008271</v>
      </c>
    </row>
    <row r="23658" spans="61:67" x14ac:dyDescent="0.2">
      <c r="BI23658" s="2">
        <v>23652</v>
      </c>
      <c r="BJ23658" s="1">
        <v>27.35933543490226</v>
      </c>
      <c r="BO23658" s="1">
        <v>41.838151782891387</v>
      </c>
    </row>
    <row r="23659" spans="61:67" x14ac:dyDescent="0.2">
      <c r="BI23659" s="2">
        <v>23653</v>
      </c>
      <c r="BJ23659" s="1">
        <v>84.758635176625134</v>
      </c>
      <c r="BO23659" s="1">
        <v>3.0066604832735315</v>
      </c>
    </row>
    <row r="23660" spans="61:67" x14ac:dyDescent="0.2">
      <c r="BI23660" s="2">
        <v>23654</v>
      </c>
      <c r="BJ23660" s="1">
        <v>18.010080529715946</v>
      </c>
      <c r="BO23660" s="1">
        <v>22.403487966649532</v>
      </c>
    </row>
    <row r="23661" spans="61:67" x14ac:dyDescent="0.2">
      <c r="BI23661" s="2">
        <v>23655</v>
      </c>
      <c r="BJ23661" s="1">
        <v>30.419432183943467</v>
      </c>
      <c r="BO23661" s="1">
        <v>23.537512276862071</v>
      </c>
    </row>
    <row r="23662" spans="61:67" x14ac:dyDescent="0.2">
      <c r="BI23662" s="2">
        <v>23656</v>
      </c>
      <c r="BJ23662" s="1">
        <v>34.871563418697676</v>
      </c>
      <c r="BO23662" s="1">
        <v>69.053224244655766</v>
      </c>
    </row>
    <row r="23663" spans="61:67" x14ac:dyDescent="0.2">
      <c r="BI23663" s="2">
        <v>23657</v>
      </c>
      <c r="BJ23663" s="1">
        <v>14.605088951138196</v>
      </c>
      <c r="BO23663" s="1">
        <v>81.429762301033506</v>
      </c>
    </row>
    <row r="23664" spans="61:67" x14ac:dyDescent="0.2">
      <c r="BI23664" s="2">
        <v>23658</v>
      </c>
      <c r="BJ23664" s="1">
        <v>89.315456354856209</v>
      </c>
      <c r="BO23664" s="1">
        <v>50.568348446638439</v>
      </c>
    </row>
    <row r="23665" spans="61:67" x14ac:dyDescent="0.2">
      <c r="BI23665" s="2">
        <v>23659</v>
      </c>
      <c r="BJ23665" s="1">
        <v>77.941637931496629</v>
      </c>
      <c r="BO23665" s="1">
        <v>104.36950707069632</v>
      </c>
    </row>
    <row r="23666" spans="61:67" x14ac:dyDescent="0.2">
      <c r="BI23666" s="2">
        <v>23660</v>
      </c>
      <c r="BJ23666" s="1">
        <v>2.7717268420163741</v>
      </c>
      <c r="BO23666" s="1">
        <v>76.018335808944457</v>
      </c>
    </row>
    <row r="23667" spans="61:67" x14ac:dyDescent="0.2">
      <c r="BI23667" s="2">
        <v>23661</v>
      </c>
      <c r="BJ23667" s="1">
        <v>113.63865889934537</v>
      </c>
      <c r="BO23667" s="1">
        <v>27.021446974655856</v>
      </c>
    </row>
    <row r="23668" spans="61:67" x14ac:dyDescent="0.2">
      <c r="BI23668" s="2">
        <v>23662</v>
      </c>
      <c r="BJ23668" s="1">
        <v>82.894344833552097</v>
      </c>
      <c r="BO23668" s="1">
        <v>47.013082202508556</v>
      </c>
    </row>
    <row r="23669" spans="61:67" x14ac:dyDescent="0.2">
      <c r="BI23669" s="2">
        <v>23663</v>
      </c>
      <c r="BJ23669" s="1">
        <v>60.606566845555292</v>
      </c>
      <c r="BO23669" s="1">
        <v>88.958534398608762</v>
      </c>
    </row>
    <row r="23670" spans="61:67" x14ac:dyDescent="0.2">
      <c r="BI23670" s="2">
        <v>23664</v>
      </c>
      <c r="BJ23670" s="1">
        <v>19.223468319390275</v>
      </c>
      <c r="BO23670" s="1">
        <v>67.825601237095995</v>
      </c>
    </row>
    <row r="23671" spans="61:67" x14ac:dyDescent="0.2">
      <c r="BI23671" s="2">
        <v>23665</v>
      </c>
      <c r="BJ23671" s="1">
        <v>77.650323389918455</v>
      </c>
      <c r="BO23671" s="1">
        <v>21.834389754452314</v>
      </c>
    </row>
    <row r="23672" spans="61:67" x14ac:dyDescent="0.2">
      <c r="BI23672" s="2">
        <v>23666</v>
      </c>
      <c r="BJ23672" s="1">
        <v>53.6349455464523</v>
      </c>
      <c r="BO23672" s="1">
        <v>35.444775853447581</v>
      </c>
    </row>
    <row r="23673" spans="61:67" x14ac:dyDescent="0.2">
      <c r="BI23673" s="2">
        <v>23667</v>
      </c>
      <c r="BJ23673" s="1">
        <v>23.385701852808619</v>
      </c>
      <c r="BO23673" s="1">
        <v>83.066127116519951</v>
      </c>
    </row>
    <row r="23674" spans="61:67" x14ac:dyDescent="0.2">
      <c r="BI23674" s="2">
        <v>23668</v>
      </c>
      <c r="BJ23674" s="1">
        <v>34.058194269856543</v>
      </c>
      <c r="BO23674" s="1">
        <v>38.716980843408223</v>
      </c>
    </row>
    <row r="23675" spans="61:67" x14ac:dyDescent="0.2">
      <c r="BI23675" s="2">
        <v>23669</v>
      </c>
      <c r="BJ23675" s="1">
        <v>14.632850062234933</v>
      </c>
      <c r="BO23675" s="1">
        <v>36.53332681071636</v>
      </c>
    </row>
    <row r="23676" spans="61:67" x14ac:dyDescent="0.2">
      <c r="BI23676" s="2">
        <v>23670</v>
      </c>
      <c r="BJ23676" s="1">
        <v>93.730202336171644</v>
      </c>
      <c r="BO23676" s="1">
        <v>54.007761029275812</v>
      </c>
    </row>
    <row r="23677" spans="61:67" x14ac:dyDescent="0.2">
      <c r="BI23677" s="2">
        <v>23671</v>
      </c>
      <c r="BJ23677" s="1">
        <v>23.035689539013173</v>
      </c>
      <c r="BO23677" s="1">
        <v>50.750367851913168</v>
      </c>
    </row>
    <row r="23678" spans="61:67" x14ac:dyDescent="0.2">
      <c r="BI23678" s="2">
        <v>23672</v>
      </c>
      <c r="BJ23678" s="1">
        <v>43.770629414365644</v>
      </c>
      <c r="BO23678" s="1">
        <v>18.412836267339383</v>
      </c>
    </row>
    <row r="23679" spans="61:67" x14ac:dyDescent="0.2">
      <c r="BI23679" s="2">
        <v>23673</v>
      </c>
      <c r="BJ23679" s="1">
        <v>93.063057101397462</v>
      </c>
      <c r="BO23679" s="1">
        <v>42.717890014748647</v>
      </c>
    </row>
    <row r="23680" spans="61:67" x14ac:dyDescent="0.2">
      <c r="BI23680" s="2">
        <v>23674</v>
      </c>
      <c r="BJ23680" s="1">
        <v>40.190006743913543</v>
      </c>
      <c r="BO23680" s="1">
        <v>45.188218212631838</v>
      </c>
    </row>
    <row r="23681" spans="61:67" x14ac:dyDescent="0.2">
      <c r="BI23681" s="2">
        <v>23675</v>
      </c>
      <c r="BJ23681" s="1">
        <v>94.179873411798027</v>
      </c>
      <c r="BO23681" s="1">
        <v>95.792744128997285</v>
      </c>
    </row>
    <row r="23682" spans="61:67" x14ac:dyDescent="0.2">
      <c r="BI23682" s="2">
        <v>23676</v>
      </c>
      <c r="BJ23682" s="1">
        <v>102.86882573702495</v>
      </c>
      <c r="BO23682" s="1">
        <v>96.628642515447595</v>
      </c>
    </row>
    <row r="23683" spans="61:67" x14ac:dyDescent="0.2">
      <c r="BI23683" s="2">
        <v>23677</v>
      </c>
      <c r="BJ23683" s="1">
        <v>36.977237736066954</v>
      </c>
      <c r="BO23683" s="1">
        <v>79.634564334427395</v>
      </c>
    </row>
    <row r="23684" spans="61:67" x14ac:dyDescent="0.2">
      <c r="BI23684" s="2">
        <v>23678</v>
      </c>
      <c r="BJ23684" s="1">
        <v>4.1354821596876938</v>
      </c>
      <c r="BO23684" s="1">
        <v>10.206701747652215</v>
      </c>
    </row>
    <row r="23685" spans="61:67" x14ac:dyDescent="0.2">
      <c r="BI23685" s="2">
        <v>23679</v>
      </c>
      <c r="BJ23685" s="1">
        <v>95.268354219218836</v>
      </c>
      <c r="BO23685" s="1">
        <v>40.913002591474864</v>
      </c>
    </row>
    <row r="23686" spans="61:67" x14ac:dyDescent="0.2">
      <c r="BI23686" s="2">
        <v>23680</v>
      </c>
      <c r="BJ23686" s="1">
        <v>113.80095298909968</v>
      </c>
      <c r="BO23686" s="1">
        <v>62.738514520944321</v>
      </c>
    </row>
    <row r="23687" spans="61:67" x14ac:dyDescent="0.2">
      <c r="BI23687" s="2">
        <v>23681</v>
      </c>
      <c r="BJ23687" s="1">
        <v>109.36868552107846</v>
      </c>
      <c r="BO23687" s="1">
        <v>41.269447165510016</v>
      </c>
    </row>
    <row r="23688" spans="61:67" x14ac:dyDescent="0.2">
      <c r="BI23688" s="2">
        <v>23682</v>
      </c>
      <c r="BJ23688" s="1">
        <v>11.376600895680678</v>
      </c>
      <c r="BO23688" s="1">
        <v>45.983147389649119</v>
      </c>
    </row>
    <row r="23689" spans="61:67" x14ac:dyDescent="0.2">
      <c r="BI23689" s="2">
        <v>23683</v>
      </c>
      <c r="BJ23689" s="1">
        <v>40.295650452573042</v>
      </c>
      <c r="BO23689" s="1">
        <v>99.745564355313533</v>
      </c>
    </row>
    <row r="23690" spans="61:67" x14ac:dyDescent="0.2">
      <c r="BI23690" s="2">
        <v>23684</v>
      </c>
      <c r="BJ23690" s="1">
        <v>98.575635317183</v>
      </c>
      <c r="BO23690" s="1">
        <v>90.411669577632992</v>
      </c>
    </row>
    <row r="23691" spans="61:67" x14ac:dyDescent="0.2">
      <c r="BI23691" s="2">
        <v>23685</v>
      </c>
      <c r="BJ23691" s="1">
        <v>65.211035437709782</v>
      </c>
      <c r="BO23691" s="1">
        <v>38.550542131664898</v>
      </c>
    </row>
    <row r="23692" spans="61:67" x14ac:dyDescent="0.2">
      <c r="BI23692" s="2">
        <v>23686</v>
      </c>
      <c r="BJ23692" s="1">
        <v>54.67114075546688</v>
      </c>
      <c r="BO23692" s="1">
        <v>92.039532293015029</v>
      </c>
    </row>
    <row r="23693" spans="61:67" x14ac:dyDescent="0.2">
      <c r="BI23693" s="2">
        <v>23687</v>
      </c>
      <c r="BJ23693" s="1">
        <v>79.539338079992362</v>
      </c>
      <c r="BO23693" s="1">
        <v>68.136110073310633</v>
      </c>
    </row>
    <row r="23694" spans="61:67" x14ac:dyDescent="0.2">
      <c r="BI23694" s="2">
        <v>23688</v>
      </c>
      <c r="BJ23694" s="1">
        <v>89.960266528735346</v>
      </c>
      <c r="BO23694" s="1">
        <v>49.949682181889798</v>
      </c>
    </row>
    <row r="23695" spans="61:67" x14ac:dyDescent="0.2">
      <c r="BI23695" s="2">
        <v>23689</v>
      </c>
      <c r="BJ23695" s="1">
        <v>37.93773616005241</v>
      </c>
      <c r="BO23695" s="1">
        <v>107.35097152388128</v>
      </c>
    </row>
    <row r="23696" spans="61:67" x14ac:dyDescent="0.2">
      <c r="BI23696" s="2">
        <v>23690</v>
      </c>
      <c r="BJ23696" s="1">
        <v>6.49420808312858</v>
      </c>
      <c r="BO23696" s="1">
        <v>7.3409929876206483</v>
      </c>
    </row>
    <row r="23697" spans="61:67" x14ac:dyDescent="0.2">
      <c r="BI23697" s="2">
        <v>23691</v>
      </c>
      <c r="BJ23697" s="1">
        <v>28.306003452561253</v>
      </c>
      <c r="BO23697" s="1">
        <v>99.813482801794734</v>
      </c>
    </row>
    <row r="23698" spans="61:67" x14ac:dyDescent="0.2">
      <c r="BI23698" s="2">
        <v>23692</v>
      </c>
      <c r="BJ23698" s="1">
        <v>57.396779572891901</v>
      </c>
      <c r="BO23698" s="1">
        <v>47.080097459958992</v>
      </c>
    </row>
    <row r="23699" spans="61:67" x14ac:dyDescent="0.2">
      <c r="BI23699" s="2">
        <v>23693</v>
      </c>
      <c r="BJ23699" s="1">
        <v>42.474181915831153</v>
      </c>
      <c r="BO23699" s="1">
        <v>94.920380488146847</v>
      </c>
    </row>
    <row r="23700" spans="61:67" x14ac:dyDescent="0.2">
      <c r="BI23700" s="2">
        <v>23694</v>
      </c>
      <c r="BJ23700" s="1">
        <v>36.491479512498771</v>
      </c>
      <c r="BO23700" s="1">
        <v>84.286829763129603</v>
      </c>
    </row>
    <row r="23701" spans="61:67" x14ac:dyDescent="0.2">
      <c r="BI23701" s="2">
        <v>23695</v>
      </c>
      <c r="BJ23701" s="1">
        <v>48.572754640369439</v>
      </c>
      <c r="BO23701" s="1">
        <v>10.39135224650833</v>
      </c>
    </row>
    <row r="23702" spans="61:67" x14ac:dyDescent="0.2">
      <c r="BI23702" s="2">
        <v>23696</v>
      </c>
      <c r="BJ23702" s="1">
        <v>40.175512529862331</v>
      </c>
      <c r="BO23702" s="1">
        <v>6.8846242383709857</v>
      </c>
    </row>
    <row r="23703" spans="61:67" x14ac:dyDescent="0.2">
      <c r="BI23703" s="2">
        <v>23697</v>
      </c>
      <c r="BJ23703" s="1">
        <v>98.745121879746577</v>
      </c>
      <c r="BO23703" s="1">
        <v>59.072534501808562</v>
      </c>
    </row>
    <row r="23704" spans="61:67" x14ac:dyDescent="0.2">
      <c r="BI23704" s="2">
        <v>23698</v>
      </c>
      <c r="BJ23704" s="1">
        <v>100.72607289847785</v>
      </c>
      <c r="BO23704" s="1">
        <v>114.01539546912703</v>
      </c>
    </row>
    <row r="23705" spans="61:67" x14ac:dyDescent="0.2">
      <c r="BI23705" s="2">
        <v>23699</v>
      </c>
      <c r="BJ23705" s="1">
        <v>105.3361452631738</v>
      </c>
      <c r="BO23705" s="1">
        <v>38.909433311825026</v>
      </c>
    </row>
    <row r="23706" spans="61:67" x14ac:dyDescent="0.2">
      <c r="BI23706" s="2">
        <v>23700</v>
      </c>
      <c r="BJ23706" s="1">
        <v>68.174465828026015</v>
      </c>
      <c r="BO23706" s="1">
        <v>42.46583292146552</v>
      </c>
    </row>
    <row r="23707" spans="61:67" x14ac:dyDescent="0.2">
      <c r="BI23707" s="2">
        <v>23701</v>
      </c>
      <c r="BJ23707" s="1">
        <v>71.859013242321893</v>
      </c>
      <c r="BO23707" s="1">
        <v>112.77145993035411</v>
      </c>
    </row>
    <row r="23708" spans="61:67" x14ac:dyDescent="0.2">
      <c r="BI23708" s="2">
        <v>23702</v>
      </c>
      <c r="BJ23708" s="1">
        <v>98.348784746372345</v>
      </c>
      <c r="BO23708" s="1">
        <v>53.539250452458717</v>
      </c>
    </row>
    <row r="23709" spans="61:67" x14ac:dyDescent="0.2">
      <c r="BI23709" s="2">
        <v>23703</v>
      </c>
      <c r="BJ23709" s="1">
        <v>22.158503062990274</v>
      </c>
      <c r="BO23709" s="1">
        <v>8.471904661954806</v>
      </c>
    </row>
    <row r="23710" spans="61:67" x14ac:dyDescent="0.2">
      <c r="BI23710" s="2">
        <v>23704</v>
      </c>
      <c r="BJ23710" s="1">
        <v>25.452020284161772</v>
      </c>
      <c r="BO23710" s="1">
        <v>60.197137562344963</v>
      </c>
    </row>
    <row r="23711" spans="61:67" x14ac:dyDescent="0.2">
      <c r="BI23711" s="2">
        <v>23705</v>
      </c>
      <c r="BJ23711" s="1">
        <v>5.8378704420709759</v>
      </c>
      <c r="BO23711" s="1">
        <v>89.597750749377312</v>
      </c>
    </row>
    <row r="23712" spans="61:67" x14ac:dyDescent="0.2">
      <c r="BI23712" s="2">
        <v>23706</v>
      </c>
      <c r="BJ23712" s="1">
        <v>100.13187769524301</v>
      </c>
      <c r="BO23712" s="1">
        <v>21.725314581871782</v>
      </c>
    </row>
    <row r="23713" spans="61:67" x14ac:dyDescent="0.2">
      <c r="BI23713" s="2">
        <v>23707</v>
      </c>
      <c r="BJ23713" s="1">
        <v>55.974816415921637</v>
      </c>
      <c r="BO23713" s="1">
        <v>111.6064430789343</v>
      </c>
    </row>
    <row r="23714" spans="61:67" x14ac:dyDescent="0.2">
      <c r="BI23714" s="2">
        <v>23708</v>
      </c>
      <c r="BJ23714" s="1">
        <v>61.831785741009938</v>
      </c>
      <c r="BO23714" s="1">
        <v>102.05931618878456</v>
      </c>
    </row>
    <row r="23715" spans="61:67" x14ac:dyDescent="0.2">
      <c r="BI23715" s="2">
        <v>23709</v>
      </c>
      <c r="BJ23715" s="1">
        <v>64.012446254203596</v>
      </c>
      <c r="BO23715" s="1">
        <v>14.178218138480513</v>
      </c>
    </row>
    <row r="23716" spans="61:67" x14ac:dyDescent="0.2">
      <c r="BI23716" s="2">
        <v>23710</v>
      </c>
      <c r="BJ23716" s="1">
        <v>98.97029755898761</v>
      </c>
      <c r="BO23716" s="1">
        <v>69.049884481774328</v>
      </c>
    </row>
    <row r="23717" spans="61:67" x14ac:dyDescent="0.2">
      <c r="BI23717" s="2">
        <v>23711</v>
      </c>
      <c r="BJ23717" s="1">
        <v>110.26909405110699</v>
      </c>
      <c r="BO23717" s="1">
        <v>5.5454236823731655</v>
      </c>
    </row>
    <row r="23718" spans="61:67" x14ac:dyDescent="0.2">
      <c r="BI23718" s="2">
        <v>23712</v>
      </c>
      <c r="BJ23718" s="1">
        <v>100.73024396430235</v>
      </c>
      <c r="BO23718" s="1">
        <v>55.381880133197527</v>
      </c>
    </row>
    <row r="23719" spans="61:67" x14ac:dyDescent="0.2">
      <c r="BI23719" s="2">
        <v>23713</v>
      </c>
      <c r="BJ23719" s="1">
        <v>56.820687587844063</v>
      </c>
      <c r="BO23719" s="1">
        <v>42.892708127940367</v>
      </c>
    </row>
    <row r="23720" spans="61:67" x14ac:dyDescent="0.2">
      <c r="BI23720" s="2">
        <v>23714</v>
      </c>
      <c r="BJ23720" s="1">
        <v>85.89138599141198</v>
      </c>
      <c r="BO23720" s="1">
        <v>77.225429522838382</v>
      </c>
    </row>
    <row r="23721" spans="61:67" x14ac:dyDescent="0.2">
      <c r="BI23721" s="2">
        <v>23715</v>
      </c>
      <c r="BJ23721" s="1">
        <v>8.0737691032406183</v>
      </c>
      <c r="BO23721" s="1">
        <v>48.225369633598902</v>
      </c>
    </row>
    <row r="23722" spans="61:67" x14ac:dyDescent="0.2">
      <c r="BI23722" s="2">
        <v>23716</v>
      </c>
      <c r="BJ23722" s="1">
        <v>38.805975117044667</v>
      </c>
      <c r="BO23722" s="1">
        <v>85.619919461925846</v>
      </c>
    </row>
    <row r="23723" spans="61:67" x14ac:dyDescent="0.2">
      <c r="BI23723" s="2">
        <v>23717</v>
      </c>
      <c r="BJ23723" s="1">
        <v>81.787727955369277</v>
      </c>
      <c r="BO23723" s="1">
        <v>63.316292205635804</v>
      </c>
    </row>
    <row r="23724" spans="61:67" x14ac:dyDescent="0.2">
      <c r="BI23724" s="2">
        <v>23718</v>
      </c>
      <c r="BJ23724" s="1">
        <v>33.994251548384696</v>
      </c>
      <c r="BO23724" s="1">
        <v>105.75627804632977</v>
      </c>
    </row>
    <row r="23725" spans="61:67" x14ac:dyDescent="0.2">
      <c r="BI23725" s="2">
        <v>23719</v>
      </c>
      <c r="BJ23725" s="1">
        <v>95.992076096074399</v>
      </c>
      <c r="BO23725" s="1">
        <v>69.187528448378359</v>
      </c>
    </row>
    <row r="23726" spans="61:67" x14ac:dyDescent="0.2">
      <c r="BI23726" s="2">
        <v>23720</v>
      </c>
      <c r="BJ23726" s="1">
        <v>75.727263105150101</v>
      </c>
      <c r="BO23726" s="1">
        <v>60.280346740925822</v>
      </c>
    </row>
    <row r="23727" spans="61:67" x14ac:dyDescent="0.2">
      <c r="BI23727" s="2">
        <v>23721</v>
      </c>
      <c r="BJ23727" s="1">
        <v>90.162060371586207</v>
      </c>
      <c r="BO23727" s="1">
        <v>91.02419943687282</v>
      </c>
    </row>
    <row r="23728" spans="61:67" x14ac:dyDescent="0.2">
      <c r="BI23728" s="2">
        <v>23722</v>
      </c>
      <c r="BJ23728" s="1">
        <v>74.885478309916337</v>
      </c>
      <c r="BO23728" s="1">
        <v>91.863888149764179</v>
      </c>
    </row>
    <row r="23729" spans="61:67" x14ac:dyDescent="0.2">
      <c r="BI23729" s="2">
        <v>23723</v>
      </c>
      <c r="BJ23729" s="1">
        <v>78.856132051949416</v>
      </c>
      <c r="BO23729" s="1">
        <v>40.436460059770909</v>
      </c>
    </row>
    <row r="23730" spans="61:67" x14ac:dyDescent="0.2">
      <c r="BI23730" s="2">
        <v>23724</v>
      </c>
      <c r="BJ23730" s="1">
        <v>26.797537147264062</v>
      </c>
      <c r="BO23730" s="1">
        <v>28.285834904304732</v>
      </c>
    </row>
    <row r="23731" spans="61:67" x14ac:dyDescent="0.2">
      <c r="BI23731" s="2">
        <v>23725</v>
      </c>
      <c r="BJ23731" s="1">
        <v>53.500154740369496</v>
      </c>
      <c r="BO23731" s="1">
        <v>81.774944251784618</v>
      </c>
    </row>
    <row r="23732" spans="61:67" x14ac:dyDescent="0.2">
      <c r="BI23732" s="2">
        <v>23726</v>
      </c>
      <c r="BJ23732" s="1">
        <v>19.841754211137168</v>
      </c>
      <c r="BO23732" s="1">
        <v>61.606691733933573</v>
      </c>
    </row>
    <row r="23733" spans="61:67" x14ac:dyDescent="0.2">
      <c r="BI23733" s="2">
        <v>23727</v>
      </c>
      <c r="BJ23733" s="1">
        <v>13.803827538174868</v>
      </c>
      <c r="BO23733" s="1">
        <v>102.93730033101808</v>
      </c>
    </row>
    <row r="23734" spans="61:67" x14ac:dyDescent="0.2">
      <c r="BI23734" s="2">
        <v>23728</v>
      </c>
      <c r="BJ23734" s="1">
        <v>104.05539840313411</v>
      </c>
      <c r="BO23734" s="1">
        <v>59.305479053867955</v>
      </c>
    </row>
    <row r="23735" spans="61:67" x14ac:dyDescent="0.2">
      <c r="BI23735" s="2">
        <v>23729</v>
      </c>
      <c r="BJ23735" s="1">
        <v>20.012203687584854</v>
      </c>
      <c r="BO23735" s="1">
        <v>81.68585581086721</v>
      </c>
    </row>
    <row r="23736" spans="61:67" x14ac:dyDescent="0.2">
      <c r="BI23736" s="2">
        <v>23730</v>
      </c>
      <c r="BJ23736" s="1">
        <v>24.545700749456142</v>
      </c>
      <c r="BO23736" s="1">
        <v>94.433116460070309</v>
      </c>
    </row>
    <row r="23737" spans="61:67" x14ac:dyDescent="0.2">
      <c r="BI23737" s="2">
        <v>23731</v>
      </c>
      <c r="BJ23737" s="1">
        <v>85.631288651104725</v>
      </c>
      <c r="BO23737" s="1">
        <v>85.009790450058162</v>
      </c>
    </row>
    <row r="23738" spans="61:67" x14ac:dyDescent="0.2">
      <c r="BI23738" s="2">
        <v>23732</v>
      </c>
      <c r="BJ23738" s="1">
        <v>61.888773643032394</v>
      </c>
      <c r="BO23738" s="1">
        <v>69.529910331174634</v>
      </c>
    </row>
    <row r="23739" spans="61:67" x14ac:dyDescent="0.2">
      <c r="BI23739" s="2">
        <v>23733</v>
      </c>
      <c r="BJ23739" s="1">
        <v>12.482429909138443</v>
      </c>
      <c r="BO23739" s="1">
        <v>99.786819835040646</v>
      </c>
    </row>
    <row r="23740" spans="61:67" x14ac:dyDescent="0.2">
      <c r="BI23740" s="2">
        <v>23734</v>
      </c>
      <c r="BJ23740" s="1">
        <v>113.58651796353909</v>
      </c>
      <c r="BO23740" s="1">
        <v>88.238118735268799</v>
      </c>
    </row>
    <row r="23741" spans="61:67" x14ac:dyDescent="0.2">
      <c r="BI23741" s="2">
        <v>23735</v>
      </c>
      <c r="BJ23741" s="1">
        <v>37.418780745260548</v>
      </c>
      <c r="BO23741" s="1">
        <v>96.620062082845422</v>
      </c>
    </row>
    <row r="23742" spans="61:67" x14ac:dyDescent="0.2">
      <c r="BI23742" s="2">
        <v>23736</v>
      </c>
      <c r="BJ23742" s="1">
        <v>7.141568327118204</v>
      </c>
      <c r="BO23742" s="1">
        <v>44.66833228993535</v>
      </c>
    </row>
    <row r="23743" spans="61:67" x14ac:dyDescent="0.2">
      <c r="BI23743" s="2">
        <v>23737</v>
      </c>
      <c r="BJ23743" s="1">
        <v>91.222031914919327</v>
      </c>
      <c r="BO23743" s="1">
        <v>18.253552901693535</v>
      </c>
    </row>
    <row r="23744" spans="61:67" x14ac:dyDescent="0.2">
      <c r="BI23744" s="2">
        <v>23738</v>
      </c>
      <c r="BJ23744" s="1">
        <v>14.749048620518277</v>
      </c>
      <c r="BO23744" s="1">
        <v>67.065385182685063</v>
      </c>
    </row>
    <row r="23745" spans="61:67" x14ac:dyDescent="0.2">
      <c r="BI23745" s="2">
        <v>23739</v>
      </c>
      <c r="BJ23745" s="1">
        <v>111.60865658862978</v>
      </c>
      <c r="BO23745" s="1">
        <v>105.93310206666347</v>
      </c>
    </row>
    <row r="23746" spans="61:67" x14ac:dyDescent="0.2">
      <c r="BI23746" s="2">
        <v>23740</v>
      </c>
      <c r="BJ23746" s="1">
        <v>76.2466528148842</v>
      </c>
      <c r="BO23746" s="1">
        <v>112.66590734519933</v>
      </c>
    </row>
    <row r="23747" spans="61:67" x14ac:dyDescent="0.2">
      <c r="BI23747" s="2">
        <v>23741</v>
      </c>
      <c r="BJ23747" s="1">
        <v>100.49417037028273</v>
      </c>
      <c r="BO23747" s="1">
        <v>59.194215655006175</v>
      </c>
    </row>
    <row r="23748" spans="61:67" x14ac:dyDescent="0.2">
      <c r="BI23748" s="2">
        <v>23742</v>
      </c>
      <c r="BJ23748" s="1">
        <v>108.80858154675319</v>
      </c>
      <c r="BO23748" s="1">
        <v>59.797825278071159</v>
      </c>
    </row>
    <row r="23749" spans="61:67" x14ac:dyDescent="0.2">
      <c r="BI23749" s="2">
        <v>23743</v>
      </c>
      <c r="BJ23749" s="1">
        <v>0.92639986595882462</v>
      </c>
      <c r="BO23749" s="1">
        <v>68.039556719321681</v>
      </c>
    </row>
    <row r="23750" spans="61:67" x14ac:dyDescent="0.2">
      <c r="BI23750" s="2">
        <v>23744</v>
      </c>
      <c r="BJ23750" s="1">
        <v>25.065270695139912</v>
      </c>
      <c r="BO23750" s="1">
        <v>98.875320189856026</v>
      </c>
    </row>
    <row r="23751" spans="61:67" x14ac:dyDescent="0.2">
      <c r="BI23751" s="2">
        <v>23745</v>
      </c>
      <c r="BJ23751" s="1">
        <v>40.992221275860416</v>
      </c>
      <c r="BO23751" s="1">
        <v>80.918780050280745</v>
      </c>
    </row>
    <row r="23752" spans="61:67" x14ac:dyDescent="0.2">
      <c r="BI23752" s="2">
        <v>23746</v>
      </c>
      <c r="BJ23752" s="1">
        <v>98.747093201860636</v>
      </c>
      <c r="BO23752" s="1">
        <v>97.390828006824719</v>
      </c>
    </row>
    <row r="23753" spans="61:67" x14ac:dyDescent="0.2">
      <c r="BI23753" s="2">
        <v>23747</v>
      </c>
      <c r="BJ23753" s="1">
        <v>56.267908769283437</v>
      </c>
      <c r="BO23753" s="1">
        <v>42.662269187360479</v>
      </c>
    </row>
    <row r="23754" spans="61:67" x14ac:dyDescent="0.2">
      <c r="BI23754" s="2">
        <v>23748</v>
      </c>
      <c r="BJ23754" s="1">
        <v>54.530451330571779</v>
      </c>
      <c r="BO23754" s="1">
        <v>4.9398765373504823</v>
      </c>
    </row>
    <row r="23755" spans="61:67" x14ac:dyDescent="0.2">
      <c r="BI23755" s="2">
        <v>23749</v>
      </c>
      <c r="BJ23755" s="1">
        <v>70.778991708167283</v>
      </c>
      <c r="BO23755" s="1">
        <v>107.23913888965966</v>
      </c>
    </row>
    <row r="23756" spans="61:67" x14ac:dyDescent="0.2">
      <c r="BI23756" s="2">
        <v>23750</v>
      </c>
      <c r="BJ23756" s="1">
        <v>48.583529312777117</v>
      </c>
      <c r="BO23756" s="1">
        <v>84.885640154307609</v>
      </c>
    </row>
    <row r="23757" spans="61:67" x14ac:dyDescent="0.2">
      <c r="BI23757" s="2">
        <v>23751</v>
      </c>
      <c r="BJ23757" s="1">
        <v>80.320764152609954</v>
      </c>
      <c r="BO23757" s="1">
        <v>75.63765846287636</v>
      </c>
    </row>
    <row r="23758" spans="61:67" x14ac:dyDescent="0.2">
      <c r="BI23758" s="2">
        <v>23752</v>
      </c>
      <c r="BJ23758" s="1">
        <v>44.036153872441858</v>
      </c>
      <c r="BO23758" s="1">
        <v>43.4745970532244</v>
      </c>
    </row>
    <row r="23759" spans="61:67" x14ac:dyDescent="0.2">
      <c r="BI23759" s="2">
        <v>23753</v>
      </c>
      <c r="BJ23759" s="1">
        <v>98.47186299779581</v>
      </c>
      <c r="BO23759" s="1">
        <v>96.782644558092031</v>
      </c>
    </row>
    <row r="23760" spans="61:67" x14ac:dyDescent="0.2">
      <c r="BI23760" s="2">
        <v>23754</v>
      </c>
      <c r="BJ23760" s="1">
        <v>92.915911244297192</v>
      </c>
      <c r="BO23760" s="1">
        <v>94.033262883417237</v>
      </c>
    </row>
    <row r="23761" spans="61:67" x14ac:dyDescent="0.2">
      <c r="BI23761" s="2">
        <v>23755</v>
      </c>
      <c r="BJ23761" s="1">
        <v>82.232919711059864</v>
      </c>
      <c r="BO23761" s="1">
        <v>60.698500096082697</v>
      </c>
    </row>
    <row r="23762" spans="61:67" x14ac:dyDescent="0.2">
      <c r="BI23762" s="2">
        <v>23756</v>
      </c>
      <c r="BJ23762" s="1">
        <v>40.678064168871899</v>
      </c>
      <c r="BO23762" s="1">
        <v>59.633386052983596</v>
      </c>
    </row>
    <row r="23763" spans="61:67" x14ac:dyDescent="0.2">
      <c r="BI23763" s="2">
        <v>23757</v>
      </c>
      <c r="BJ23763" s="1">
        <v>52.604210012630759</v>
      </c>
      <c r="BO23763" s="1">
        <v>75.303712345988245</v>
      </c>
    </row>
    <row r="23764" spans="61:67" x14ac:dyDescent="0.2">
      <c r="BI23764" s="2">
        <v>23758</v>
      </c>
      <c r="BJ23764" s="1">
        <v>50.911094616288793</v>
      </c>
      <c r="BO23764" s="1">
        <v>78.081057984323351</v>
      </c>
    </row>
    <row r="23765" spans="61:67" x14ac:dyDescent="0.2">
      <c r="BI23765" s="2">
        <v>23759</v>
      </c>
      <c r="BJ23765" s="1">
        <v>69.079493161069635</v>
      </c>
      <c r="BO23765" s="1">
        <v>38.50159085930774</v>
      </c>
    </row>
    <row r="23766" spans="61:67" x14ac:dyDescent="0.2">
      <c r="BI23766" s="2">
        <v>23760</v>
      </c>
      <c r="BJ23766" s="1">
        <v>63.519648942379533</v>
      </c>
      <c r="BO23766" s="1">
        <v>103.94638178962366</v>
      </c>
    </row>
    <row r="23767" spans="61:67" x14ac:dyDescent="0.2">
      <c r="BI23767" s="2">
        <v>23761</v>
      </c>
      <c r="BJ23767" s="1">
        <v>93.480684376585472</v>
      </c>
      <c r="BO23767" s="1">
        <v>33.169728701826259</v>
      </c>
    </row>
    <row r="23768" spans="61:67" x14ac:dyDescent="0.2">
      <c r="BI23768" s="2">
        <v>23762</v>
      </c>
      <c r="BJ23768" s="1">
        <v>81.035022380557663</v>
      </c>
      <c r="BO23768" s="1">
        <v>58.801535701936572</v>
      </c>
    </row>
    <row r="23769" spans="61:67" x14ac:dyDescent="0.2">
      <c r="BI23769" s="2">
        <v>23763</v>
      </c>
      <c r="BJ23769" s="1">
        <v>88.277960712596027</v>
      </c>
      <c r="BO23769" s="1">
        <v>32.603362043463065</v>
      </c>
    </row>
    <row r="23770" spans="61:67" x14ac:dyDescent="0.2">
      <c r="BI23770" s="2">
        <v>23764</v>
      </c>
      <c r="BJ23770" s="1">
        <v>40.95970029150503</v>
      </c>
      <c r="BO23770" s="1">
        <v>9.8870723687937918</v>
      </c>
    </row>
    <row r="23771" spans="61:67" x14ac:dyDescent="0.2">
      <c r="BI23771" s="2">
        <v>23765</v>
      </c>
      <c r="BJ23771" s="1">
        <v>102.03364692655502</v>
      </c>
      <c r="BO23771" s="1">
        <v>71.680984881354064</v>
      </c>
    </row>
    <row r="23772" spans="61:67" x14ac:dyDescent="0.2">
      <c r="BI23772" s="2">
        <v>23766</v>
      </c>
      <c r="BJ23772" s="1">
        <v>50.36374130033353</v>
      </c>
      <c r="BO23772" s="1">
        <v>75.067251412279305</v>
      </c>
    </row>
    <row r="23773" spans="61:67" x14ac:dyDescent="0.2">
      <c r="BI23773" s="2">
        <v>23767</v>
      </c>
      <c r="BJ23773" s="1">
        <v>103.28929735678376</v>
      </c>
      <c r="BO23773" s="1">
        <v>91.796379428468796</v>
      </c>
    </row>
    <row r="23774" spans="61:67" x14ac:dyDescent="0.2">
      <c r="BI23774" s="2">
        <v>23768</v>
      </c>
      <c r="BJ23774" s="1">
        <v>68.894842360040187</v>
      </c>
      <c r="BO23774" s="1">
        <v>107.90182974768963</v>
      </c>
    </row>
    <row r="23775" spans="61:67" x14ac:dyDescent="0.2">
      <c r="BI23775" s="2">
        <v>23769</v>
      </c>
      <c r="BJ23775" s="1">
        <v>107.90941536151978</v>
      </c>
      <c r="BO23775" s="1">
        <v>84.768811113772514</v>
      </c>
    </row>
    <row r="23776" spans="61:67" x14ac:dyDescent="0.2">
      <c r="BI23776" s="2">
        <v>23770</v>
      </c>
      <c r="BJ23776" s="1">
        <v>2.0768375207793888</v>
      </c>
      <c r="BO23776" s="1">
        <v>106.37717637569294</v>
      </c>
    </row>
    <row r="23777" spans="61:67" x14ac:dyDescent="0.2">
      <c r="BI23777" s="2">
        <v>23771</v>
      </c>
      <c r="BJ23777" s="1">
        <v>82.676084952190294</v>
      </c>
      <c r="BO23777" s="1">
        <v>12.950302614793213</v>
      </c>
    </row>
    <row r="23778" spans="61:67" x14ac:dyDescent="0.2">
      <c r="BI23778" s="2">
        <v>23772</v>
      </c>
      <c r="BJ23778" s="1">
        <v>72.268989010280237</v>
      </c>
      <c r="BO23778" s="1">
        <v>110.93218004519899</v>
      </c>
    </row>
    <row r="23779" spans="61:67" x14ac:dyDescent="0.2">
      <c r="BI23779" s="2">
        <v>23773</v>
      </c>
      <c r="BJ23779" s="1">
        <v>109.21992982518468</v>
      </c>
      <c r="BO23779" s="1">
        <v>1.5311406788282049</v>
      </c>
    </row>
    <row r="23780" spans="61:67" x14ac:dyDescent="0.2">
      <c r="BI23780" s="2">
        <v>23774</v>
      </c>
      <c r="BJ23780" s="1">
        <v>22.365202644641851</v>
      </c>
      <c r="BO23780" s="1">
        <v>41.691541524094092</v>
      </c>
    </row>
    <row r="23781" spans="61:67" x14ac:dyDescent="0.2">
      <c r="BI23781" s="2">
        <v>23775</v>
      </c>
      <c r="BJ23781" s="1">
        <v>70.734862709913145</v>
      </c>
      <c r="BO23781" s="1">
        <v>62.703064270925509</v>
      </c>
    </row>
    <row r="23782" spans="61:67" x14ac:dyDescent="0.2">
      <c r="BI23782" s="2">
        <v>23776</v>
      </c>
      <c r="BJ23782" s="1">
        <v>13.371288748895392</v>
      </c>
      <c r="BO23782" s="1">
        <v>87.683289085638123</v>
      </c>
    </row>
    <row r="23783" spans="61:67" x14ac:dyDescent="0.2">
      <c r="BI23783" s="2">
        <v>23777</v>
      </c>
      <c r="BJ23783" s="1">
        <v>31.016864224829316</v>
      </c>
      <c r="BO23783" s="1">
        <v>65.507788602810976</v>
      </c>
    </row>
    <row r="23784" spans="61:67" x14ac:dyDescent="0.2">
      <c r="BI23784" s="2">
        <v>23778</v>
      </c>
      <c r="BJ23784" s="1">
        <v>87.911696569805073</v>
      </c>
      <c r="BO23784" s="1">
        <v>67.716236058985558</v>
      </c>
    </row>
    <row r="23785" spans="61:67" x14ac:dyDescent="0.2">
      <c r="BI23785" s="2">
        <v>23779</v>
      </c>
      <c r="BJ23785" s="1">
        <v>110.43001253173803</v>
      </c>
      <c r="BO23785" s="1">
        <v>101.70227972591401</v>
      </c>
    </row>
    <row r="23786" spans="61:67" x14ac:dyDescent="0.2">
      <c r="BI23786" s="2">
        <v>23780</v>
      </c>
      <c r="BJ23786" s="1">
        <v>59.438033203518032</v>
      </c>
      <c r="BO23786" s="1">
        <v>66.408756502211119</v>
      </c>
    </row>
    <row r="23787" spans="61:67" x14ac:dyDescent="0.2">
      <c r="BI23787" s="2">
        <v>23781</v>
      </c>
      <c r="BJ23787" s="1">
        <v>101.70122425597462</v>
      </c>
      <c r="BO23787" s="1">
        <v>111.82769810066843</v>
      </c>
    </row>
    <row r="23788" spans="61:67" x14ac:dyDescent="0.2">
      <c r="BI23788" s="2">
        <v>23782</v>
      </c>
      <c r="BJ23788" s="1">
        <v>1.2584314589924013</v>
      </c>
      <c r="BO23788" s="1">
        <v>71.329223536346191</v>
      </c>
    </row>
    <row r="23789" spans="61:67" x14ac:dyDescent="0.2">
      <c r="BI23789" s="2">
        <v>23783</v>
      </c>
      <c r="BJ23789" s="1">
        <v>4.525327107115924</v>
      </c>
      <c r="BO23789" s="1">
        <v>68.676641186967956</v>
      </c>
    </row>
    <row r="23790" spans="61:67" x14ac:dyDescent="0.2">
      <c r="BI23790" s="2">
        <v>23784</v>
      </c>
      <c r="BJ23790" s="1">
        <v>10.727250837566782</v>
      </c>
      <c r="BO23790" s="1">
        <v>109.39251372169745</v>
      </c>
    </row>
    <row r="23791" spans="61:67" x14ac:dyDescent="0.2">
      <c r="BI23791" s="2">
        <v>23785</v>
      </c>
      <c r="BJ23791" s="1">
        <v>89.061977138989548</v>
      </c>
      <c r="BO23791" s="1">
        <v>68.250961891941714</v>
      </c>
    </row>
    <row r="23792" spans="61:67" x14ac:dyDescent="0.2">
      <c r="BI23792" s="2">
        <v>23786</v>
      </c>
      <c r="BJ23792" s="1">
        <v>21.513931213375496</v>
      </c>
      <c r="BO23792" s="1">
        <v>52.489627060406448</v>
      </c>
    </row>
    <row r="23793" spans="61:67" x14ac:dyDescent="0.2">
      <c r="BI23793" s="2">
        <v>23787</v>
      </c>
      <c r="BJ23793" s="1">
        <v>109.05496003534101</v>
      </c>
      <c r="BO23793" s="1">
        <v>82.585728577034033</v>
      </c>
    </row>
    <row r="23794" spans="61:67" x14ac:dyDescent="0.2">
      <c r="BI23794" s="2">
        <v>23788</v>
      </c>
      <c r="BJ23794" s="1">
        <v>12.474701949791108</v>
      </c>
      <c r="BO23794" s="1">
        <v>71.356188842713792</v>
      </c>
    </row>
    <row r="23795" spans="61:67" x14ac:dyDescent="0.2">
      <c r="BI23795" s="2">
        <v>23789</v>
      </c>
      <c r="BJ23795" s="1">
        <v>40.73599534064148</v>
      </c>
      <c r="BO23795" s="1">
        <v>69.20202089937338</v>
      </c>
    </row>
    <row r="23796" spans="61:67" x14ac:dyDescent="0.2">
      <c r="BI23796" s="2">
        <v>23790</v>
      </c>
      <c r="BJ23796" s="1">
        <v>39.417915198364099</v>
      </c>
      <c r="BO23796" s="1">
        <v>42.904671841991544</v>
      </c>
    </row>
    <row r="23797" spans="61:67" x14ac:dyDescent="0.2">
      <c r="BI23797" s="2">
        <v>23791</v>
      </c>
      <c r="BJ23797" s="1">
        <v>33.241063238740608</v>
      </c>
      <c r="BO23797" s="1">
        <v>7.4285121340793232</v>
      </c>
    </row>
    <row r="23798" spans="61:67" x14ac:dyDescent="0.2">
      <c r="BI23798" s="2">
        <v>23792</v>
      </c>
      <c r="BJ23798" s="1">
        <v>22.211078709860214</v>
      </c>
      <c r="BO23798" s="1">
        <v>61.921514395152187</v>
      </c>
    </row>
    <row r="23799" spans="61:67" x14ac:dyDescent="0.2">
      <c r="BI23799" s="2">
        <v>23793</v>
      </c>
      <c r="BJ23799" s="1">
        <v>23.994173046759567</v>
      </c>
      <c r="BO23799" s="1">
        <v>114.33983017613376</v>
      </c>
    </row>
    <row r="23800" spans="61:67" x14ac:dyDescent="0.2">
      <c r="BI23800" s="2">
        <v>23794</v>
      </c>
      <c r="BJ23800" s="1">
        <v>49.816899439101476</v>
      </c>
      <c r="BO23800" s="1">
        <v>14.423325877525496</v>
      </c>
    </row>
    <row r="23801" spans="61:67" x14ac:dyDescent="0.2">
      <c r="BI23801" s="2">
        <v>23795</v>
      </c>
      <c r="BJ23801" s="1">
        <v>78.615793501445111</v>
      </c>
      <c r="BO23801" s="1">
        <v>11.298131203866728</v>
      </c>
    </row>
    <row r="23802" spans="61:67" x14ac:dyDescent="0.2">
      <c r="BI23802" s="2">
        <v>23796</v>
      </c>
      <c r="BJ23802" s="1">
        <v>80.390373284405698</v>
      </c>
      <c r="BO23802" s="1">
        <v>86.003529388263061</v>
      </c>
    </row>
    <row r="23803" spans="61:67" x14ac:dyDescent="0.2">
      <c r="BI23803" s="2">
        <v>23797</v>
      </c>
      <c r="BJ23803" s="1">
        <v>68.587600830018587</v>
      </c>
      <c r="BO23803" s="1">
        <v>68.902951410895653</v>
      </c>
    </row>
    <row r="23804" spans="61:67" x14ac:dyDescent="0.2">
      <c r="BI23804" s="2">
        <v>23798</v>
      </c>
      <c r="BJ23804" s="1">
        <v>106.39668532001131</v>
      </c>
      <c r="BO23804" s="1">
        <v>94.557828601540493</v>
      </c>
    </row>
    <row r="23805" spans="61:67" x14ac:dyDescent="0.2">
      <c r="BI23805" s="2">
        <v>23799</v>
      </c>
      <c r="BJ23805" s="1">
        <v>10.455064814968676</v>
      </c>
      <c r="BO23805" s="1">
        <v>7.1382663374557858</v>
      </c>
    </row>
    <row r="23806" spans="61:67" x14ac:dyDescent="0.2">
      <c r="BI23806" s="2">
        <v>23800</v>
      </c>
      <c r="BJ23806" s="1">
        <v>5.5440770481995223</v>
      </c>
      <c r="BO23806" s="1">
        <v>11.630885673784302</v>
      </c>
    </row>
    <row r="23807" spans="61:67" x14ac:dyDescent="0.2">
      <c r="BI23807" s="2">
        <v>23801</v>
      </c>
      <c r="BJ23807" s="1">
        <v>36.010928635340107</v>
      </c>
      <c r="BO23807" s="1">
        <v>67.232637236595551</v>
      </c>
    </row>
    <row r="23808" spans="61:67" x14ac:dyDescent="0.2">
      <c r="BI23808" s="2">
        <v>23802</v>
      </c>
      <c r="BJ23808" s="1">
        <v>56.714470639726855</v>
      </c>
      <c r="BO23808" s="1">
        <v>84.413238915440829</v>
      </c>
    </row>
    <row r="23809" spans="61:67" x14ac:dyDescent="0.2">
      <c r="BI23809" s="2">
        <v>23803</v>
      </c>
      <c r="BJ23809" s="1">
        <v>103.44841201523671</v>
      </c>
      <c r="BO23809" s="1">
        <v>14.063541031438728</v>
      </c>
    </row>
    <row r="23810" spans="61:67" x14ac:dyDescent="0.2">
      <c r="BI23810" s="2">
        <v>23804</v>
      </c>
      <c r="BJ23810" s="1">
        <v>67.592685833861694</v>
      </c>
      <c r="BO23810" s="1">
        <v>52.308940391107669</v>
      </c>
    </row>
    <row r="23811" spans="61:67" x14ac:dyDescent="0.2">
      <c r="BI23811" s="2">
        <v>23805</v>
      </c>
      <c r="BJ23811" s="1">
        <v>39.299606237253002</v>
      </c>
      <c r="BO23811" s="1">
        <v>96.053985115565965</v>
      </c>
    </row>
    <row r="23812" spans="61:67" x14ac:dyDescent="0.2">
      <c r="BI23812" s="2">
        <v>23806</v>
      </c>
      <c r="BJ23812" s="1">
        <v>105.91336291584393</v>
      </c>
      <c r="BO23812" s="1">
        <v>95.950281339624198</v>
      </c>
    </row>
    <row r="23813" spans="61:67" x14ac:dyDescent="0.2">
      <c r="BI23813" s="2">
        <v>23807</v>
      </c>
      <c r="BJ23813" s="1">
        <v>44.775685465040155</v>
      </c>
      <c r="BO23813" s="1">
        <v>44.684924015240554</v>
      </c>
    </row>
    <row r="23814" spans="61:67" x14ac:dyDescent="0.2">
      <c r="BI23814" s="2">
        <v>23808</v>
      </c>
      <c r="BJ23814" s="1">
        <v>72.759639615258934</v>
      </c>
      <c r="BO23814" s="1">
        <v>25.356029100835354</v>
      </c>
    </row>
    <row r="23815" spans="61:67" x14ac:dyDescent="0.2">
      <c r="BI23815" s="2">
        <v>23809</v>
      </c>
      <c r="BJ23815" s="1">
        <v>21.746129025109109</v>
      </c>
      <c r="BO23815" s="1">
        <v>67.696473296519585</v>
      </c>
    </row>
    <row r="23816" spans="61:67" x14ac:dyDescent="0.2">
      <c r="BI23816" s="2">
        <v>23810</v>
      </c>
      <c r="BJ23816" s="1">
        <v>109.67629255977833</v>
      </c>
      <c r="BO23816" s="1">
        <v>80.758505056696194</v>
      </c>
    </row>
    <row r="23817" spans="61:67" x14ac:dyDescent="0.2">
      <c r="BI23817" s="2">
        <v>23811</v>
      </c>
      <c r="BJ23817" s="1">
        <v>102.50056132459092</v>
      </c>
      <c r="BO23817" s="1">
        <v>11.786657244559489</v>
      </c>
    </row>
    <row r="23818" spans="61:67" x14ac:dyDescent="0.2">
      <c r="BI23818" s="2">
        <v>23812</v>
      </c>
      <c r="BJ23818" s="1">
        <v>63.486877274281014</v>
      </c>
      <c r="BO23818" s="1">
        <v>15.712367187012187</v>
      </c>
    </row>
    <row r="23819" spans="61:67" x14ac:dyDescent="0.2">
      <c r="BI23819" s="2">
        <v>23813</v>
      </c>
      <c r="BJ23819" s="1">
        <v>3.4516486072214256</v>
      </c>
      <c r="BO23819" s="1">
        <v>61.163935080583641</v>
      </c>
    </row>
    <row r="23820" spans="61:67" x14ac:dyDescent="0.2">
      <c r="BI23820" s="2">
        <v>23814</v>
      </c>
      <c r="BJ23820" s="1">
        <v>101.58930013663563</v>
      </c>
      <c r="BO23820" s="1">
        <v>95.118188268305445</v>
      </c>
    </row>
    <row r="23821" spans="61:67" x14ac:dyDescent="0.2">
      <c r="BI23821" s="2">
        <v>23815</v>
      </c>
      <c r="BJ23821" s="1">
        <v>30.799444255104287</v>
      </c>
      <c r="BO23821" s="1">
        <v>66.173576228329452</v>
      </c>
    </row>
    <row r="23822" spans="61:67" x14ac:dyDescent="0.2">
      <c r="BI23822" s="2">
        <v>23816</v>
      </c>
      <c r="BJ23822" s="1">
        <v>12.716291442815599</v>
      </c>
      <c r="BO23822" s="1">
        <v>47.353156339967128</v>
      </c>
    </row>
    <row r="23823" spans="61:67" x14ac:dyDescent="0.2">
      <c r="BI23823" s="2">
        <v>23817</v>
      </c>
      <c r="BJ23823" s="1">
        <v>82.814236631450214</v>
      </c>
      <c r="BO23823" s="1">
        <v>51.341674980463594</v>
      </c>
    </row>
    <row r="23824" spans="61:67" x14ac:dyDescent="0.2">
      <c r="BI23824" s="2">
        <v>23818</v>
      </c>
      <c r="BJ23824" s="1">
        <v>75.521937665211695</v>
      </c>
      <c r="BO23824" s="1">
        <v>87.132560642416635</v>
      </c>
    </row>
    <row r="23825" spans="61:67" x14ac:dyDescent="0.2">
      <c r="BI23825" s="2">
        <v>23819</v>
      </c>
      <c r="BJ23825" s="1">
        <v>57.826634814421126</v>
      </c>
      <c r="BO23825" s="1">
        <v>112.73763834796181</v>
      </c>
    </row>
    <row r="23826" spans="61:67" x14ac:dyDescent="0.2">
      <c r="BI23826" s="2">
        <v>23820</v>
      </c>
      <c r="BJ23826" s="1">
        <v>79.977540597573849</v>
      </c>
      <c r="BO23826" s="1">
        <v>87.777850578956858</v>
      </c>
    </row>
    <row r="23827" spans="61:67" x14ac:dyDescent="0.2">
      <c r="BI23827" s="2">
        <v>23821</v>
      </c>
      <c r="BJ23827" s="1">
        <v>0.15123968870325299</v>
      </c>
      <c r="BO23827" s="1">
        <v>25.157832155413029</v>
      </c>
    </row>
    <row r="23828" spans="61:67" x14ac:dyDescent="0.2">
      <c r="BI23828" s="2">
        <v>23822</v>
      </c>
      <c r="BJ23828" s="1">
        <v>58.964768961303903</v>
      </c>
      <c r="BO23828" s="1">
        <v>44.469625142061616</v>
      </c>
    </row>
    <row r="23829" spans="61:67" x14ac:dyDescent="0.2">
      <c r="BI23829" s="2">
        <v>23823</v>
      </c>
      <c r="BJ23829" s="1">
        <v>57.028486414576562</v>
      </c>
      <c r="BO23829" s="1">
        <v>62.103204724988572</v>
      </c>
    </row>
    <row r="23830" spans="61:67" x14ac:dyDescent="0.2">
      <c r="BI23830" s="2">
        <v>23824</v>
      </c>
      <c r="BJ23830" s="1">
        <v>77.235227322460887</v>
      </c>
      <c r="BO23830" s="1">
        <v>110.30436775833816</v>
      </c>
    </row>
    <row r="23831" spans="61:67" x14ac:dyDescent="0.2">
      <c r="BI23831" s="2">
        <v>23825</v>
      </c>
      <c r="BJ23831" s="1">
        <v>85.443972894725832</v>
      </c>
      <c r="BO23831" s="1">
        <v>86.234296899249827</v>
      </c>
    </row>
    <row r="23832" spans="61:67" x14ac:dyDescent="0.2">
      <c r="BI23832" s="2">
        <v>23826</v>
      </c>
      <c r="BJ23832" s="1">
        <v>73.647466375864767</v>
      </c>
      <c r="BO23832" s="1">
        <v>25.385800442404427</v>
      </c>
    </row>
    <row r="23833" spans="61:67" x14ac:dyDescent="0.2">
      <c r="BI23833" s="2">
        <v>23827</v>
      </c>
      <c r="BJ23833" s="1">
        <v>105.26139219301375</v>
      </c>
      <c r="BO23833" s="1">
        <v>16.49308675143298</v>
      </c>
    </row>
    <row r="23834" spans="61:67" x14ac:dyDescent="0.2">
      <c r="BI23834" s="2">
        <v>23828</v>
      </c>
      <c r="BJ23834" s="1">
        <v>23.774871220970464</v>
      </c>
      <c r="BO23834" s="1">
        <v>100.21886864947315</v>
      </c>
    </row>
    <row r="23835" spans="61:67" x14ac:dyDescent="0.2">
      <c r="BI23835" s="2">
        <v>23829</v>
      </c>
      <c r="BJ23835" s="1">
        <v>9.3771413928636882</v>
      </c>
      <c r="BO23835" s="1">
        <v>47.841164585045519</v>
      </c>
    </row>
    <row r="23836" spans="61:67" x14ac:dyDescent="0.2">
      <c r="BI23836" s="2">
        <v>23830</v>
      </c>
      <c r="BJ23836" s="1">
        <v>53.938566230920756</v>
      </c>
      <c r="BO23836" s="1">
        <v>18.695144126566884</v>
      </c>
    </row>
    <row r="23837" spans="61:67" x14ac:dyDescent="0.2">
      <c r="BI23837" s="2">
        <v>23831</v>
      </c>
      <c r="BJ23837" s="1">
        <v>47.172740919154776</v>
      </c>
      <c r="BO23837" s="1">
        <v>111.7486531526378</v>
      </c>
    </row>
    <row r="23838" spans="61:67" x14ac:dyDescent="0.2">
      <c r="BI23838" s="2">
        <v>23832</v>
      </c>
      <c r="BJ23838" s="1">
        <v>44.749189912263645</v>
      </c>
      <c r="BO23838" s="1">
        <v>62.536494262409704</v>
      </c>
    </row>
    <row r="23839" spans="61:67" x14ac:dyDescent="0.2">
      <c r="BI23839" s="2">
        <v>23833</v>
      </c>
      <c r="BJ23839" s="1">
        <v>64.187567129926649</v>
      </c>
      <c r="BO23839" s="1">
        <v>78.497051307054718</v>
      </c>
    </row>
    <row r="23840" spans="61:67" x14ac:dyDescent="0.2">
      <c r="BI23840" s="2">
        <v>23834</v>
      </c>
      <c r="BJ23840" s="1">
        <v>50.71518948737689</v>
      </c>
      <c r="BO23840" s="1">
        <v>61.235482051288827</v>
      </c>
    </row>
    <row r="23841" spans="61:67" x14ac:dyDescent="0.2">
      <c r="BI23841" s="2">
        <v>23835</v>
      </c>
      <c r="BJ23841" s="1">
        <v>55.712624052657972</v>
      </c>
      <c r="BO23841" s="1">
        <v>112.93485501161875</v>
      </c>
    </row>
    <row r="23842" spans="61:67" x14ac:dyDescent="0.2">
      <c r="BI23842" s="2">
        <v>23836</v>
      </c>
      <c r="BJ23842" s="1">
        <v>14.699830764694564</v>
      </c>
      <c r="BO23842" s="1">
        <v>2.6525997785922861</v>
      </c>
    </row>
    <row r="23843" spans="61:67" x14ac:dyDescent="0.2">
      <c r="BI23843" s="2">
        <v>23837</v>
      </c>
      <c r="BJ23843" s="1">
        <v>14.51143390228621</v>
      </c>
      <c r="BO23843" s="1">
        <v>80.771156583179092</v>
      </c>
    </row>
    <row r="23844" spans="61:67" x14ac:dyDescent="0.2">
      <c r="BI23844" s="2">
        <v>23838</v>
      </c>
      <c r="BJ23844" s="1">
        <v>96.021003345728374</v>
      </c>
      <c r="BO23844" s="1">
        <v>26.340782664981599</v>
      </c>
    </row>
    <row r="23845" spans="61:67" x14ac:dyDescent="0.2">
      <c r="BI23845" s="2">
        <v>23839</v>
      </c>
      <c r="BJ23845" s="1">
        <v>102.77076131495026</v>
      </c>
      <c r="BO23845" s="1">
        <v>96.023402186718997</v>
      </c>
    </row>
    <row r="23846" spans="61:67" x14ac:dyDescent="0.2">
      <c r="BI23846" s="2">
        <v>23840</v>
      </c>
      <c r="BJ23846" s="1">
        <v>17.405807782391246</v>
      </c>
      <c r="BO23846" s="1">
        <v>102.81479037569669</v>
      </c>
    </row>
    <row r="23847" spans="61:67" x14ac:dyDescent="0.2">
      <c r="BI23847" s="2">
        <v>23841</v>
      </c>
      <c r="BJ23847" s="1">
        <v>105.10885485805134</v>
      </c>
      <c r="BO23847" s="1">
        <v>59.655107621002983</v>
      </c>
    </row>
    <row r="23848" spans="61:67" x14ac:dyDescent="0.2">
      <c r="BI23848" s="2">
        <v>23842</v>
      </c>
      <c r="BJ23848" s="1">
        <v>4.7645169901953004</v>
      </c>
      <c r="BO23848" s="1">
        <v>34.070951582200152</v>
      </c>
    </row>
    <row r="23849" spans="61:67" x14ac:dyDescent="0.2">
      <c r="BI23849" s="2">
        <v>23843</v>
      </c>
      <c r="BJ23849" s="1">
        <v>38.955552386493522</v>
      </c>
      <c r="BO23849" s="1">
        <v>25.563356020193321</v>
      </c>
    </row>
    <row r="23850" spans="61:67" x14ac:dyDescent="0.2">
      <c r="BI23850" s="2">
        <v>23844</v>
      </c>
      <c r="BJ23850" s="1">
        <v>9.6138185805371386</v>
      </c>
      <c r="BO23850" s="1">
        <v>35.874401367892247</v>
      </c>
    </row>
    <row r="23851" spans="61:67" x14ac:dyDescent="0.2">
      <c r="BI23851" s="2">
        <v>23845</v>
      </c>
      <c r="BJ23851" s="1">
        <v>98.912431398633814</v>
      </c>
      <c r="BO23851" s="1">
        <v>7.3176932470091565</v>
      </c>
    </row>
    <row r="23852" spans="61:67" x14ac:dyDescent="0.2">
      <c r="BI23852" s="2">
        <v>23846</v>
      </c>
      <c r="BJ23852" s="1">
        <v>20.592222921584362</v>
      </c>
      <c r="BO23852" s="1">
        <v>102.25077697214776</v>
      </c>
    </row>
    <row r="23853" spans="61:67" x14ac:dyDescent="0.2">
      <c r="BI23853" s="2">
        <v>23847</v>
      </c>
      <c r="BJ23853" s="1">
        <v>42.281239569466308</v>
      </c>
      <c r="BO23853" s="1">
        <v>6.5509919483560672</v>
      </c>
    </row>
    <row r="23854" spans="61:67" x14ac:dyDescent="0.2">
      <c r="BI23854" s="2">
        <v>23848</v>
      </c>
      <c r="BJ23854" s="1">
        <v>50.474897345452817</v>
      </c>
      <c r="BO23854" s="1">
        <v>86.578326432045046</v>
      </c>
    </row>
    <row r="23855" spans="61:67" x14ac:dyDescent="0.2">
      <c r="BI23855" s="2">
        <v>23849</v>
      </c>
      <c r="BJ23855" s="1">
        <v>105.9493635858572</v>
      </c>
      <c r="BO23855" s="1">
        <v>52.441243229020884</v>
      </c>
    </row>
    <row r="23856" spans="61:67" x14ac:dyDescent="0.2">
      <c r="BI23856" s="2">
        <v>23850</v>
      </c>
      <c r="BJ23856" s="1">
        <v>56.071546719779448</v>
      </c>
      <c r="BO23856" s="1">
        <v>65.911577947753742</v>
      </c>
    </row>
    <row r="23857" spans="61:67" x14ac:dyDescent="0.2">
      <c r="BI23857" s="2">
        <v>23851</v>
      </c>
      <c r="BJ23857" s="1">
        <v>86.463529948467325</v>
      </c>
      <c r="BO23857" s="1">
        <v>87.07303795262662</v>
      </c>
    </row>
    <row r="23858" spans="61:67" x14ac:dyDescent="0.2">
      <c r="BI23858" s="2">
        <v>23852</v>
      </c>
      <c r="BJ23858" s="1">
        <v>6.4954713532457156</v>
      </c>
      <c r="BO23858" s="1">
        <v>111.44600374166713</v>
      </c>
    </row>
    <row r="23859" spans="61:67" x14ac:dyDescent="0.2">
      <c r="BI23859" s="2">
        <v>23853</v>
      </c>
      <c r="BJ23859" s="1">
        <v>15.37821426772781</v>
      </c>
      <c r="BO23859" s="1">
        <v>25.451444270294655</v>
      </c>
    </row>
    <row r="23860" spans="61:67" x14ac:dyDescent="0.2">
      <c r="BI23860" s="2">
        <v>23854</v>
      </c>
      <c r="BJ23860" s="1">
        <v>74.584217272381423</v>
      </c>
      <c r="BO23860" s="1">
        <v>103.0016581900358</v>
      </c>
    </row>
    <row r="23861" spans="61:67" x14ac:dyDescent="0.2">
      <c r="BI23861" s="2">
        <v>23855</v>
      </c>
      <c r="BJ23861" s="1">
        <v>2.080069556802453</v>
      </c>
      <c r="BO23861" s="1">
        <v>29.219203143823773</v>
      </c>
    </row>
    <row r="23862" spans="61:67" x14ac:dyDescent="0.2">
      <c r="BI23862" s="2">
        <v>23856</v>
      </c>
      <c r="BJ23862" s="1">
        <v>108.71646138488818</v>
      </c>
      <c r="BO23862" s="1">
        <v>113.17781632515293</v>
      </c>
    </row>
    <row r="23863" spans="61:67" x14ac:dyDescent="0.2">
      <c r="BI23863" s="2">
        <v>23857</v>
      </c>
      <c r="BJ23863" s="1">
        <v>114.04507369037707</v>
      </c>
      <c r="BO23863" s="1">
        <v>75.339286950668495</v>
      </c>
    </row>
    <row r="23864" spans="61:67" x14ac:dyDescent="0.2">
      <c r="BI23864" s="2">
        <v>23858</v>
      </c>
      <c r="BJ23864" s="1">
        <v>101.05291309455872</v>
      </c>
      <c r="BO23864" s="1">
        <v>83.203114880310793</v>
      </c>
    </row>
    <row r="23865" spans="61:67" x14ac:dyDescent="0.2">
      <c r="BI23865" s="2">
        <v>23859</v>
      </c>
      <c r="BJ23865" s="1">
        <v>56.385624993516657</v>
      </c>
      <c r="BO23865" s="1">
        <v>82.935096103519228</v>
      </c>
    </row>
    <row r="23866" spans="61:67" x14ac:dyDescent="0.2">
      <c r="BI23866" s="2">
        <v>23860</v>
      </c>
      <c r="BJ23866" s="1">
        <v>35.615965742388354</v>
      </c>
      <c r="BO23866" s="1">
        <v>3.8937658604608991</v>
      </c>
    </row>
    <row r="23867" spans="61:67" x14ac:dyDescent="0.2">
      <c r="BI23867" s="2">
        <v>23861</v>
      </c>
      <c r="BJ23867" s="1">
        <v>103.72015074746712</v>
      </c>
      <c r="BO23867" s="1">
        <v>82.930598678091073</v>
      </c>
    </row>
    <row r="23868" spans="61:67" x14ac:dyDescent="0.2">
      <c r="BI23868" s="2">
        <v>23862</v>
      </c>
      <c r="BJ23868" s="1">
        <v>52.204194270257076</v>
      </c>
      <c r="BO23868" s="1">
        <v>102.27326877250032</v>
      </c>
    </row>
    <row r="23869" spans="61:67" x14ac:dyDescent="0.2">
      <c r="BI23869" s="2">
        <v>23863</v>
      </c>
      <c r="BJ23869" s="1">
        <v>49.290588217630173</v>
      </c>
      <c r="BO23869" s="1">
        <v>42.550938087837594</v>
      </c>
    </row>
    <row r="23870" spans="61:67" x14ac:dyDescent="0.2">
      <c r="BI23870" s="2">
        <v>23864</v>
      </c>
      <c r="BJ23870" s="1">
        <v>9.7471986607824981</v>
      </c>
      <c r="BO23870" s="1">
        <v>98.410478932386852</v>
      </c>
    </row>
    <row r="23871" spans="61:67" x14ac:dyDescent="0.2">
      <c r="BI23871" s="2">
        <v>23865</v>
      </c>
      <c r="BJ23871" s="1">
        <v>40.797055471845184</v>
      </c>
      <c r="BO23871" s="1">
        <v>50.446733485655059</v>
      </c>
    </row>
    <row r="23872" spans="61:67" x14ac:dyDescent="0.2">
      <c r="BI23872" s="2">
        <v>23866</v>
      </c>
      <c r="BJ23872" s="1">
        <v>56.039712451052807</v>
      </c>
      <c r="BO23872" s="1">
        <v>76.728160801044325</v>
      </c>
    </row>
    <row r="23873" spans="61:67" x14ac:dyDescent="0.2">
      <c r="BI23873" s="2">
        <v>23867</v>
      </c>
      <c r="BJ23873" s="1">
        <v>64.76133916669896</v>
      </c>
      <c r="BO23873" s="1">
        <v>53.430460056938372</v>
      </c>
    </row>
    <row r="23874" spans="61:67" x14ac:dyDescent="0.2">
      <c r="BI23874" s="2">
        <v>23868</v>
      </c>
      <c r="BJ23874" s="1">
        <v>50.708279782272612</v>
      </c>
      <c r="BO23874" s="1">
        <v>2.8209844350618702</v>
      </c>
    </row>
    <row r="23875" spans="61:67" x14ac:dyDescent="0.2">
      <c r="BI23875" s="2">
        <v>23869</v>
      </c>
      <c r="BJ23875" s="1">
        <v>30.851614360796685</v>
      </c>
      <c r="BO23875" s="1">
        <v>40.321610584624395</v>
      </c>
    </row>
    <row r="23876" spans="61:67" x14ac:dyDescent="0.2">
      <c r="BI23876" s="2">
        <v>23870</v>
      </c>
      <c r="BJ23876" s="1">
        <v>1.5116577966171967</v>
      </c>
      <c r="BO23876" s="1">
        <v>94.025283704256353</v>
      </c>
    </row>
    <row r="23877" spans="61:67" x14ac:dyDescent="0.2">
      <c r="BI23877" s="2">
        <v>23871</v>
      </c>
      <c r="BJ23877" s="1">
        <v>90.102344316515698</v>
      </c>
      <c r="BO23877" s="1">
        <v>36.260854050457098</v>
      </c>
    </row>
    <row r="23878" spans="61:67" x14ac:dyDescent="0.2">
      <c r="BI23878" s="2">
        <v>23872</v>
      </c>
      <c r="BJ23878" s="1">
        <v>63.592261105057858</v>
      </c>
      <c r="BO23878" s="1">
        <v>1.9963778856301353</v>
      </c>
    </row>
    <row r="23879" spans="61:67" x14ac:dyDescent="0.2">
      <c r="BI23879" s="2">
        <v>23873</v>
      </c>
      <c r="BJ23879" s="1">
        <v>39.532411874001824</v>
      </c>
      <c r="BO23879" s="1">
        <v>59.864703971222937</v>
      </c>
    </row>
    <row r="23880" spans="61:67" x14ac:dyDescent="0.2">
      <c r="BI23880" s="2">
        <v>23874</v>
      </c>
      <c r="BJ23880" s="1">
        <v>55.2119129570995</v>
      </c>
      <c r="BO23880" s="1">
        <v>12.31665702361148</v>
      </c>
    </row>
    <row r="23881" spans="61:67" x14ac:dyDescent="0.2">
      <c r="BI23881" s="2">
        <v>23875</v>
      </c>
      <c r="BJ23881" s="1">
        <v>107.05518713687006</v>
      </c>
      <c r="BO23881" s="1">
        <v>92.131179652054342</v>
      </c>
    </row>
    <row r="23882" spans="61:67" x14ac:dyDescent="0.2">
      <c r="BI23882" s="2">
        <v>23876</v>
      </c>
      <c r="BJ23882" s="1">
        <v>63.806440385468747</v>
      </c>
      <c r="BO23882" s="1">
        <v>30.31772388507714</v>
      </c>
    </row>
    <row r="23883" spans="61:67" x14ac:dyDescent="0.2">
      <c r="BI23883" s="2">
        <v>23877</v>
      </c>
      <c r="BJ23883" s="1">
        <v>11.295398810700998</v>
      </c>
      <c r="BO23883" s="1">
        <v>6.8848066998814481</v>
      </c>
    </row>
    <row r="23884" spans="61:67" x14ac:dyDescent="0.2">
      <c r="BI23884" s="2">
        <v>23878</v>
      </c>
      <c r="BJ23884" s="1">
        <v>2.9213259602108614</v>
      </c>
      <c r="BO23884" s="1">
        <v>14.425779095939998</v>
      </c>
    </row>
    <row r="23885" spans="61:67" x14ac:dyDescent="0.2">
      <c r="BI23885" s="2">
        <v>23879</v>
      </c>
      <c r="BJ23885" s="1">
        <v>36.201931016327919</v>
      </c>
      <c r="BO23885" s="1">
        <v>100.26190679695473</v>
      </c>
    </row>
    <row r="23886" spans="61:67" x14ac:dyDescent="0.2">
      <c r="BI23886" s="2">
        <v>23880</v>
      </c>
      <c r="BJ23886" s="1">
        <v>79.015792478712726</v>
      </c>
      <c r="BO23886" s="1">
        <v>1.2000024664571178</v>
      </c>
    </row>
    <row r="23887" spans="61:67" x14ac:dyDescent="0.2">
      <c r="BI23887" s="2">
        <v>23881</v>
      </c>
      <c r="BJ23887" s="1">
        <v>9.3878389181736104</v>
      </c>
      <c r="BO23887" s="1">
        <v>53.102294351413278</v>
      </c>
    </row>
    <row r="23888" spans="61:67" x14ac:dyDescent="0.2">
      <c r="BI23888" s="2">
        <v>23882</v>
      </c>
      <c r="BJ23888" s="1">
        <v>67.13256893291323</v>
      </c>
      <c r="BO23888" s="1">
        <v>71.26056052955154</v>
      </c>
    </row>
    <row r="23889" spans="61:67" x14ac:dyDescent="0.2">
      <c r="BI23889" s="2">
        <v>23883</v>
      </c>
      <c r="BJ23889" s="1">
        <v>36.780077316532228</v>
      </c>
      <c r="BO23889" s="1">
        <v>108.12160939559804</v>
      </c>
    </row>
    <row r="23890" spans="61:67" x14ac:dyDescent="0.2">
      <c r="BI23890" s="2">
        <v>23884</v>
      </c>
      <c r="BJ23890" s="1">
        <v>93.058809422269391</v>
      </c>
      <c r="BO23890" s="1">
        <v>11.820679177867003</v>
      </c>
    </row>
    <row r="23891" spans="61:67" x14ac:dyDescent="0.2">
      <c r="BI23891" s="2">
        <v>23885</v>
      </c>
      <c r="BJ23891" s="1">
        <v>56.6603083033025</v>
      </c>
      <c r="BO23891" s="1">
        <v>13.664502307934253</v>
      </c>
    </row>
    <row r="23892" spans="61:67" x14ac:dyDescent="0.2">
      <c r="BI23892" s="2">
        <v>23886</v>
      </c>
      <c r="BJ23892" s="1">
        <v>26.379231450655833</v>
      </c>
      <c r="BO23892" s="1">
        <v>93.923803665587727</v>
      </c>
    </row>
    <row r="23893" spans="61:67" x14ac:dyDescent="0.2">
      <c r="BI23893" s="2">
        <v>23887</v>
      </c>
      <c r="BJ23893" s="1">
        <v>108.45802224979273</v>
      </c>
      <c r="BO23893" s="1">
        <v>28.313250073158468</v>
      </c>
    </row>
    <row r="23894" spans="61:67" x14ac:dyDescent="0.2">
      <c r="BI23894" s="2">
        <v>23888</v>
      </c>
      <c r="BJ23894" s="1">
        <v>108.74247706789406</v>
      </c>
      <c r="BO23894" s="1">
        <v>18.314423557282975</v>
      </c>
    </row>
    <row r="23895" spans="61:67" x14ac:dyDescent="0.2">
      <c r="BI23895" s="2">
        <v>23889</v>
      </c>
      <c r="BJ23895" s="1">
        <v>37.043395385847717</v>
      </c>
      <c r="BO23895" s="1">
        <v>40.741711762542806</v>
      </c>
    </row>
    <row r="23896" spans="61:67" x14ac:dyDescent="0.2">
      <c r="BI23896" s="2">
        <v>23890</v>
      </c>
      <c r="BJ23896" s="1">
        <v>60.514768227433294</v>
      </c>
      <c r="BO23896" s="1">
        <v>77.793539993383533</v>
      </c>
    </row>
    <row r="23897" spans="61:67" x14ac:dyDescent="0.2">
      <c r="BI23897" s="2">
        <v>23891</v>
      </c>
      <c r="BJ23897" s="1">
        <v>25.340061968714405</v>
      </c>
      <c r="BO23897" s="1">
        <v>71.795634001454189</v>
      </c>
    </row>
    <row r="23898" spans="61:67" x14ac:dyDescent="0.2">
      <c r="BI23898" s="2">
        <v>23892</v>
      </c>
      <c r="BJ23898" s="1">
        <v>37.720649815104238</v>
      </c>
      <c r="BO23898" s="1">
        <v>29.933891022400513</v>
      </c>
    </row>
    <row r="23899" spans="61:67" x14ac:dyDescent="0.2">
      <c r="BI23899" s="2">
        <v>23893</v>
      </c>
      <c r="BJ23899" s="1">
        <v>79.830810284246567</v>
      </c>
      <c r="BO23899" s="1">
        <v>81.586871092053215</v>
      </c>
    </row>
    <row r="23900" spans="61:67" x14ac:dyDescent="0.2">
      <c r="BI23900" s="2">
        <v>23894</v>
      </c>
      <c r="BJ23900" s="1">
        <v>111.5829351797107</v>
      </c>
      <c r="BO23900" s="1">
        <v>104.60954718521013</v>
      </c>
    </row>
    <row r="23901" spans="61:67" x14ac:dyDescent="0.2">
      <c r="BI23901" s="2">
        <v>23895</v>
      </c>
      <c r="BJ23901" s="1">
        <v>30.923754515308229</v>
      </c>
      <c r="BO23901" s="1">
        <v>76.37321856931716</v>
      </c>
    </row>
    <row r="23902" spans="61:67" x14ac:dyDescent="0.2">
      <c r="BI23902" s="2">
        <v>23896</v>
      </c>
      <c r="BJ23902" s="1">
        <v>21.051010857818181</v>
      </c>
      <c r="BO23902" s="1">
        <v>51.225281973382394</v>
      </c>
    </row>
    <row r="23903" spans="61:67" x14ac:dyDescent="0.2">
      <c r="BI23903" s="2">
        <v>23897</v>
      </c>
      <c r="BJ23903" s="1">
        <v>92.548750853533235</v>
      </c>
      <c r="BO23903" s="1">
        <v>1.9137559545892877</v>
      </c>
    </row>
    <row r="23904" spans="61:67" x14ac:dyDescent="0.2">
      <c r="BI23904" s="2">
        <v>23898</v>
      </c>
      <c r="BJ23904" s="1">
        <v>8.1105419669828045</v>
      </c>
      <c r="BO23904" s="1">
        <v>21.420528445135016</v>
      </c>
    </row>
    <row r="23905" spans="61:67" x14ac:dyDescent="0.2">
      <c r="BI23905" s="2">
        <v>23899</v>
      </c>
      <c r="BJ23905" s="1">
        <v>50.664171208040344</v>
      </c>
      <c r="BO23905" s="1">
        <v>38.346393702782862</v>
      </c>
    </row>
    <row r="23906" spans="61:67" x14ac:dyDescent="0.2">
      <c r="BI23906" s="2">
        <v>23900</v>
      </c>
      <c r="BJ23906" s="1">
        <v>0.44348520265098657</v>
      </c>
      <c r="BO23906" s="1">
        <v>8.4431138672266108</v>
      </c>
    </row>
    <row r="23907" spans="61:67" x14ac:dyDescent="0.2">
      <c r="BI23907" s="2">
        <v>23901</v>
      </c>
      <c r="BJ23907" s="1">
        <v>82.473640767143976</v>
      </c>
      <c r="BO23907" s="1">
        <v>107.32416480841884</v>
      </c>
    </row>
    <row r="23908" spans="61:67" x14ac:dyDescent="0.2">
      <c r="BI23908" s="2">
        <v>23902</v>
      </c>
      <c r="BJ23908" s="1">
        <v>5.602724936946867</v>
      </c>
      <c r="BO23908" s="1">
        <v>11.354012088255342</v>
      </c>
    </row>
    <row r="23909" spans="61:67" x14ac:dyDescent="0.2">
      <c r="BI23909" s="2">
        <v>23903</v>
      </c>
      <c r="BJ23909" s="1">
        <v>96.413113939295428</v>
      </c>
      <c r="BO23909" s="1">
        <v>88.945171381872953</v>
      </c>
    </row>
    <row r="23910" spans="61:67" x14ac:dyDescent="0.2">
      <c r="BI23910" s="2">
        <v>23904</v>
      </c>
      <c r="BJ23910" s="1">
        <v>10.111222731190264</v>
      </c>
      <c r="BO23910" s="1">
        <v>79.758969403156115</v>
      </c>
    </row>
    <row r="23911" spans="61:67" x14ac:dyDescent="0.2">
      <c r="BI23911" s="2">
        <v>23905</v>
      </c>
      <c r="BJ23911" s="1">
        <v>59.166348157034136</v>
      </c>
      <c r="BO23911" s="1">
        <v>17.904911712886911</v>
      </c>
    </row>
    <row r="23912" spans="61:67" x14ac:dyDescent="0.2">
      <c r="BI23912" s="2">
        <v>23906</v>
      </c>
      <c r="BJ23912" s="1">
        <v>98.672917265027465</v>
      </c>
      <c r="BO23912" s="1">
        <v>32.996599734154373</v>
      </c>
    </row>
    <row r="23913" spans="61:67" x14ac:dyDescent="0.2">
      <c r="BI23913" s="2">
        <v>23907</v>
      </c>
      <c r="BJ23913" s="1">
        <v>16.962258741103039</v>
      </c>
      <c r="BO23913" s="1">
        <v>108.110617611064</v>
      </c>
    </row>
    <row r="23914" spans="61:67" x14ac:dyDescent="0.2">
      <c r="BI23914" s="2">
        <v>23908</v>
      </c>
      <c r="BJ23914" s="1">
        <v>15.09906840443416</v>
      </c>
      <c r="BO23914" s="1">
        <v>106.00751700130171</v>
      </c>
    </row>
    <row r="23915" spans="61:67" x14ac:dyDescent="0.2">
      <c r="BI23915" s="2">
        <v>23909</v>
      </c>
      <c r="BJ23915" s="1">
        <v>36.632321491494608</v>
      </c>
      <c r="BO23915" s="1">
        <v>46.957618025249886</v>
      </c>
    </row>
    <row r="23916" spans="61:67" x14ac:dyDescent="0.2">
      <c r="BI23916" s="2">
        <v>23910</v>
      </c>
      <c r="BJ23916" s="1">
        <v>33.468360666556109</v>
      </c>
      <c r="BO23916" s="1">
        <v>11.497740893186158</v>
      </c>
    </row>
    <row r="23917" spans="61:67" x14ac:dyDescent="0.2">
      <c r="BI23917" s="2">
        <v>23911</v>
      </c>
      <c r="BJ23917" s="1">
        <v>30.625958404193096</v>
      </c>
      <c r="BO23917" s="1">
        <v>44.9983218273848</v>
      </c>
    </row>
    <row r="23918" spans="61:67" x14ac:dyDescent="0.2">
      <c r="BI23918" s="2">
        <v>23912</v>
      </c>
      <c r="BJ23918" s="1">
        <v>60.387879941922805</v>
      </c>
      <c r="BO23918" s="1">
        <v>71.612946556224969</v>
      </c>
    </row>
    <row r="23919" spans="61:67" x14ac:dyDescent="0.2">
      <c r="BI23919" s="2">
        <v>23913</v>
      </c>
      <c r="BJ23919" s="1">
        <v>35.052722529306479</v>
      </c>
      <c r="BO23919" s="1">
        <v>91.412566413045383</v>
      </c>
    </row>
    <row r="23920" spans="61:67" x14ac:dyDescent="0.2">
      <c r="BI23920" s="2">
        <v>23914</v>
      </c>
      <c r="BJ23920" s="1">
        <v>42.476241647038918</v>
      </c>
      <c r="BO23920" s="1">
        <v>12.23833040443996</v>
      </c>
    </row>
    <row r="23921" spans="61:67" x14ac:dyDescent="0.2">
      <c r="BI23921" s="2">
        <v>23915</v>
      </c>
      <c r="BJ23921" s="1">
        <v>19.622439953122676</v>
      </c>
      <c r="BO23921" s="1">
        <v>111.753581100745</v>
      </c>
    </row>
    <row r="23922" spans="61:67" x14ac:dyDescent="0.2">
      <c r="BI23922" s="2">
        <v>23916</v>
      </c>
      <c r="BJ23922" s="1">
        <v>87.44091087622563</v>
      </c>
      <c r="BO23922" s="1">
        <v>58.208183354287328</v>
      </c>
    </row>
    <row r="23923" spans="61:67" x14ac:dyDescent="0.2">
      <c r="BI23923" s="2">
        <v>23917</v>
      </c>
      <c r="BJ23923" s="1">
        <v>35.222831677818689</v>
      </c>
      <c r="BO23923" s="1">
        <v>59.559879409068387</v>
      </c>
    </row>
    <row r="23924" spans="61:67" x14ac:dyDescent="0.2">
      <c r="BI23924" s="2">
        <v>23918</v>
      </c>
      <c r="BJ23924" s="1">
        <v>102.05138815353756</v>
      </c>
      <c r="BO23924" s="1">
        <v>66.981917889830768</v>
      </c>
    </row>
    <row r="23925" spans="61:67" x14ac:dyDescent="0.2">
      <c r="BI23925" s="2">
        <v>23919</v>
      </c>
      <c r="BJ23925" s="1">
        <v>113.25360490149863</v>
      </c>
      <c r="BO23925" s="1">
        <v>30.674610206426234</v>
      </c>
    </row>
    <row r="23926" spans="61:67" x14ac:dyDescent="0.2">
      <c r="BI23926" s="2">
        <v>23920</v>
      </c>
      <c r="BJ23926" s="1">
        <v>45.366995969993482</v>
      </c>
      <c r="BO23926" s="1">
        <v>87.428298434089626</v>
      </c>
    </row>
    <row r="23927" spans="61:67" x14ac:dyDescent="0.2">
      <c r="BI23927" s="2">
        <v>23921</v>
      </c>
      <c r="BJ23927" s="1">
        <v>34.503655526614509</v>
      </c>
      <c r="BO23927" s="1">
        <v>63.931324659425556</v>
      </c>
    </row>
    <row r="23928" spans="61:67" x14ac:dyDescent="0.2">
      <c r="BI23928" s="2">
        <v>23922</v>
      </c>
      <c r="BJ23928" s="1">
        <v>40.397979955165155</v>
      </c>
      <c r="BO23928" s="1">
        <v>61.537663234154294</v>
      </c>
    </row>
    <row r="23929" spans="61:67" x14ac:dyDescent="0.2">
      <c r="BI23929" s="2">
        <v>23923</v>
      </c>
      <c r="BJ23929" s="1">
        <v>11.215120350209684</v>
      </c>
      <c r="BO23929" s="1">
        <v>51.308259564442366</v>
      </c>
    </row>
    <row r="23930" spans="61:67" x14ac:dyDescent="0.2">
      <c r="BI23930" s="2">
        <v>23924</v>
      </c>
      <c r="BJ23930" s="1">
        <v>92.747942438261461</v>
      </c>
      <c r="BO23930" s="1">
        <v>101.0794187849247</v>
      </c>
    </row>
    <row r="23931" spans="61:67" x14ac:dyDescent="0.2">
      <c r="BI23931" s="2">
        <v>23925</v>
      </c>
      <c r="BJ23931" s="1">
        <v>51.975657554919152</v>
      </c>
      <c r="BO23931" s="1">
        <v>79.012382864413198</v>
      </c>
    </row>
    <row r="23932" spans="61:67" x14ac:dyDescent="0.2">
      <c r="BI23932" s="2">
        <v>23926</v>
      </c>
      <c r="BJ23932" s="1">
        <v>59.381666482059998</v>
      </c>
      <c r="BO23932" s="1">
        <v>58.705886005978684</v>
      </c>
    </row>
    <row r="23933" spans="61:67" x14ac:dyDescent="0.2">
      <c r="BI23933" s="2">
        <v>23927</v>
      </c>
      <c r="BJ23933" s="1">
        <v>97.644863960667564</v>
      </c>
      <c r="BO23933" s="1">
        <v>85.495225910349333</v>
      </c>
    </row>
    <row r="23934" spans="61:67" x14ac:dyDescent="0.2">
      <c r="BI23934" s="2">
        <v>23928</v>
      </c>
      <c r="BJ23934" s="1">
        <v>53.715436285424275</v>
      </c>
      <c r="BO23934" s="1">
        <v>73.791794807136299</v>
      </c>
    </row>
    <row r="23935" spans="61:67" x14ac:dyDescent="0.2">
      <c r="BI23935" s="2">
        <v>23929</v>
      </c>
      <c r="BJ23935" s="1">
        <v>84.410580615176329</v>
      </c>
      <c r="BO23935" s="1">
        <v>70.894440031491158</v>
      </c>
    </row>
    <row r="23936" spans="61:67" x14ac:dyDescent="0.2">
      <c r="BI23936" s="2">
        <v>23930</v>
      </c>
      <c r="BJ23936" s="1">
        <v>32.616426634057476</v>
      </c>
      <c r="BO23936" s="1">
        <v>68.725058219913663</v>
      </c>
    </row>
    <row r="23937" spans="61:67" x14ac:dyDescent="0.2">
      <c r="BI23937" s="2">
        <v>23931</v>
      </c>
      <c r="BJ23937" s="1">
        <v>10.665712814248575</v>
      </c>
      <c r="BO23937" s="1">
        <v>51.063716856373375</v>
      </c>
    </row>
    <row r="23938" spans="61:67" x14ac:dyDescent="0.2">
      <c r="BI23938" s="2">
        <v>23932</v>
      </c>
      <c r="BJ23938" s="1">
        <v>13.64081728890174</v>
      </c>
      <c r="BO23938" s="1">
        <v>109.56747249414029</v>
      </c>
    </row>
    <row r="23939" spans="61:67" x14ac:dyDescent="0.2">
      <c r="BI23939" s="2">
        <v>23933</v>
      </c>
      <c r="BJ23939" s="1">
        <v>98.840909122673722</v>
      </c>
      <c r="BO23939" s="1">
        <v>39.577675420328589</v>
      </c>
    </row>
    <row r="23940" spans="61:67" x14ac:dyDescent="0.2">
      <c r="BI23940" s="2">
        <v>23934</v>
      </c>
      <c r="BJ23940" s="1">
        <v>56.221869552488229</v>
      </c>
      <c r="BO23940" s="1">
        <v>20.190215156877979</v>
      </c>
    </row>
    <row r="23941" spans="61:67" x14ac:dyDescent="0.2">
      <c r="BI23941" s="2">
        <v>23935</v>
      </c>
      <c r="BJ23941" s="1">
        <v>84.029133831960834</v>
      </c>
      <c r="BO23941" s="1">
        <v>74.969860473331366</v>
      </c>
    </row>
    <row r="23942" spans="61:67" x14ac:dyDescent="0.2">
      <c r="BI23942" s="2">
        <v>23936</v>
      </c>
      <c r="BJ23942" s="1">
        <v>103.10520339696039</v>
      </c>
      <c r="BO23942" s="1">
        <v>20.618999632675791</v>
      </c>
    </row>
    <row r="23943" spans="61:67" x14ac:dyDescent="0.2">
      <c r="BI23943" s="2">
        <v>23937</v>
      </c>
      <c r="BJ23943" s="1">
        <v>98.187797535789102</v>
      </c>
      <c r="BO23943" s="1">
        <v>66.141402632615907</v>
      </c>
    </row>
    <row r="23944" spans="61:67" x14ac:dyDescent="0.2">
      <c r="BI23944" s="2">
        <v>23938</v>
      </c>
      <c r="BJ23944" s="1">
        <v>13.373742100550071</v>
      </c>
      <c r="BO23944" s="1">
        <v>13.580222085302506</v>
      </c>
    </row>
    <row r="23945" spans="61:67" x14ac:dyDescent="0.2">
      <c r="BI23945" s="2">
        <v>23939</v>
      </c>
      <c r="BJ23945" s="1">
        <v>6.0215292563608038</v>
      </c>
      <c r="BO23945" s="1">
        <v>95.74617112793986</v>
      </c>
    </row>
    <row r="23946" spans="61:67" x14ac:dyDescent="0.2">
      <c r="BI23946" s="2">
        <v>23940</v>
      </c>
      <c r="BJ23946" s="1">
        <v>62.823637849233663</v>
      </c>
      <c r="BO23946" s="1">
        <v>52.424484002374001</v>
      </c>
    </row>
    <row r="23947" spans="61:67" x14ac:dyDescent="0.2">
      <c r="BI23947" s="2">
        <v>23941</v>
      </c>
      <c r="BJ23947" s="1">
        <v>22.566958195848127</v>
      </c>
      <c r="BO23947" s="1">
        <v>72.182303878671334</v>
      </c>
    </row>
    <row r="23948" spans="61:67" x14ac:dyDescent="0.2">
      <c r="BI23948" s="2">
        <v>23942</v>
      </c>
      <c r="BJ23948" s="1">
        <v>7.4599293590794495</v>
      </c>
      <c r="BO23948" s="1">
        <v>73.354696321988982</v>
      </c>
    </row>
    <row r="23949" spans="61:67" x14ac:dyDescent="0.2">
      <c r="BI23949" s="2">
        <v>23943</v>
      </c>
      <c r="BJ23949" s="1">
        <v>25.383337350917781</v>
      </c>
      <c r="BO23949" s="1">
        <v>45.887083533709657</v>
      </c>
    </row>
    <row r="23950" spans="61:67" x14ac:dyDescent="0.2">
      <c r="BI23950" s="2">
        <v>23944</v>
      </c>
      <c r="BJ23950" s="1">
        <v>98.36455104810328</v>
      </c>
      <c r="BO23950" s="1">
        <v>46.498619477520904</v>
      </c>
    </row>
    <row r="23951" spans="61:67" x14ac:dyDescent="0.2">
      <c r="BI23951" s="2">
        <v>23945</v>
      </c>
      <c r="BJ23951" s="1">
        <v>87.966998859873271</v>
      </c>
      <c r="BO23951" s="1">
        <v>74.127337591890594</v>
      </c>
    </row>
    <row r="23952" spans="61:67" x14ac:dyDescent="0.2">
      <c r="BI23952" s="2">
        <v>23946</v>
      </c>
      <c r="BJ23952" s="1">
        <v>93.693902938961443</v>
      </c>
      <c r="BO23952" s="1">
        <v>13.021009514866744</v>
      </c>
    </row>
    <row r="23953" spans="61:67" x14ac:dyDescent="0.2">
      <c r="BI23953" s="2">
        <v>23947</v>
      </c>
      <c r="BJ23953" s="1">
        <v>72.428589057492204</v>
      </c>
      <c r="BO23953" s="1">
        <v>64.311386115467158</v>
      </c>
    </row>
    <row r="23954" spans="61:67" x14ac:dyDescent="0.2">
      <c r="BI23954" s="2">
        <v>23948</v>
      </c>
      <c r="BJ23954" s="1">
        <v>36.808277236735151</v>
      </c>
      <c r="BO23954" s="1">
        <v>94.164022305186037</v>
      </c>
    </row>
    <row r="23955" spans="61:67" x14ac:dyDescent="0.2">
      <c r="BI23955" s="2">
        <v>23949</v>
      </c>
      <c r="BJ23955" s="1">
        <v>26.513384446560064</v>
      </c>
      <c r="BO23955" s="1">
        <v>46.002842229555753</v>
      </c>
    </row>
    <row r="23956" spans="61:67" x14ac:dyDescent="0.2">
      <c r="BI23956" s="2">
        <v>23950</v>
      </c>
      <c r="BJ23956" s="1">
        <v>110.66352792059153</v>
      </c>
      <c r="BO23956" s="1">
        <v>91.505863710015191</v>
      </c>
    </row>
    <row r="23957" spans="61:67" x14ac:dyDescent="0.2">
      <c r="BI23957" s="2">
        <v>23951</v>
      </c>
      <c r="BJ23957" s="1">
        <v>51.42610707563567</v>
      </c>
      <c r="BO23957" s="1">
        <v>26.116705261948464</v>
      </c>
    </row>
    <row r="23958" spans="61:67" x14ac:dyDescent="0.2">
      <c r="BI23958" s="2">
        <v>23952</v>
      </c>
      <c r="BJ23958" s="1">
        <v>103.00982519725044</v>
      </c>
      <c r="BO23958" s="1">
        <v>100.80966683412343</v>
      </c>
    </row>
    <row r="23959" spans="61:67" x14ac:dyDescent="0.2">
      <c r="BI23959" s="2">
        <v>23953</v>
      </c>
      <c r="BJ23959" s="1">
        <v>3.2545844452082058</v>
      </c>
      <c r="BO23959" s="1">
        <v>31.989064687743063</v>
      </c>
    </row>
    <row r="23960" spans="61:67" x14ac:dyDescent="0.2">
      <c r="BI23960" s="2">
        <v>23954</v>
      </c>
      <c r="BJ23960" s="1">
        <v>48.650134598731242</v>
      </c>
      <c r="BO23960" s="1">
        <v>106.41194650947357</v>
      </c>
    </row>
    <row r="23961" spans="61:67" x14ac:dyDescent="0.2">
      <c r="BI23961" s="2">
        <v>23955</v>
      </c>
      <c r="BJ23961" s="1">
        <v>55.768837657173535</v>
      </c>
      <c r="BO23961" s="1">
        <v>23.274010823897111</v>
      </c>
    </row>
    <row r="23962" spans="61:67" x14ac:dyDescent="0.2">
      <c r="BI23962" s="2">
        <v>23956</v>
      </c>
      <c r="BJ23962" s="1">
        <v>69.366926631269095</v>
      </c>
      <c r="BO23962" s="1">
        <v>76.508743568823675</v>
      </c>
    </row>
    <row r="23963" spans="61:67" x14ac:dyDescent="0.2">
      <c r="BI23963" s="2">
        <v>23957</v>
      </c>
      <c r="BJ23963" s="1">
        <v>100.33367596687508</v>
      </c>
      <c r="BO23963" s="1">
        <v>43.809434000133891</v>
      </c>
    </row>
    <row r="23964" spans="61:67" x14ac:dyDescent="0.2">
      <c r="BI23964" s="2">
        <v>23958</v>
      </c>
      <c r="BJ23964" s="1">
        <v>84.796960275857586</v>
      </c>
      <c r="BO23964" s="1">
        <v>43.901790038975449</v>
      </c>
    </row>
    <row r="23965" spans="61:67" x14ac:dyDescent="0.2">
      <c r="BI23965" s="2">
        <v>23959</v>
      </c>
      <c r="BJ23965" s="1">
        <v>20.672642506756215</v>
      </c>
      <c r="BO23965" s="1">
        <v>46.966747603718844</v>
      </c>
    </row>
    <row r="23966" spans="61:67" x14ac:dyDescent="0.2">
      <c r="BI23966" s="2">
        <v>23960</v>
      </c>
      <c r="BJ23966" s="1">
        <v>50.428226168502377</v>
      </c>
      <c r="BO23966" s="1">
        <v>60.35808680276655</v>
      </c>
    </row>
    <row r="23967" spans="61:67" x14ac:dyDescent="0.2">
      <c r="BI23967" s="2">
        <v>23961</v>
      </c>
      <c r="BJ23967" s="1">
        <v>94.573096647687564</v>
      </c>
      <c r="BO23967" s="1">
        <v>54.673382551722895</v>
      </c>
    </row>
    <row r="23968" spans="61:67" x14ac:dyDescent="0.2">
      <c r="BI23968" s="2">
        <v>23962</v>
      </c>
      <c r="BJ23968" s="1">
        <v>78.602371052360112</v>
      </c>
      <c r="BO23968" s="1">
        <v>39.126607288259734</v>
      </c>
    </row>
    <row r="23969" spans="61:67" x14ac:dyDescent="0.2">
      <c r="BI23969" s="2">
        <v>23963</v>
      </c>
      <c r="BJ23969" s="1">
        <v>16.136508294795089</v>
      </c>
      <c r="BO23969" s="1">
        <v>33.053949911255543</v>
      </c>
    </row>
    <row r="23970" spans="61:67" x14ac:dyDescent="0.2">
      <c r="BI23970" s="2">
        <v>23964</v>
      </c>
      <c r="BJ23970" s="1">
        <v>97.694915251558754</v>
      </c>
      <c r="BO23970" s="1">
        <v>12.782034058680988</v>
      </c>
    </row>
    <row r="23971" spans="61:67" x14ac:dyDescent="0.2">
      <c r="BI23971" s="2">
        <v>23965</v>
      </c>
      <c r="BJ23971" s="1">
        <v>113.62278748647672</v>
      </c>
      <c r="BO23971" s="1">
        <v>47.500624078422604</v>
      </c>
    </row>
    <row r="23972" spans="61:67" x14ac:dyDescent="0.2">
      <c r="BI23972" s="2">
        <v>23966</v>
      </c>
      <c r="BJ23972" s="1">
        <v>0.29325401011719165</v>
      </c>
      <c r="BO23972" s="1">
        <v>110.0901394292781</v>
      </c>
    </row>
    <row r="23973" spans="61:67" x14ac:dyDescent="0.2">
      <c r="BI23973" s="2">
        <v>23967</v>
      </c>
      <c r="BJ23973" s="1">
        <v>56.829546336324555</v>
      </c>
      <c r="BO23973" s="1">
        <v>71.205218498877102</v>
      </c>
    </row>
    <row r="23974" spans="61:67" x14ac:dyDescent="0.2">
      <c r="BI23974" s="2">
        <v>23968</v>
      </c>
      <c r="BJ23974" s="1">
        <v>21.923575587048713</v>
      </c>
      <c r="BO23974" s="1">
        <v>82.556242267289733</v>
      </c>
    </row>
    <row r="23975" spans="61:67" x14ac:dyDescent="0.2">
      <c r="BI23975" s="2">
        <v>23969</v>
      </c>
      <c r="BJ23975" s="1">
        <v>89.489850301605074</v>
      </c>
      <c r="BO23975" s="1">
        <v>53.150753136875991</v>
      </c>
    </row>
    <row r="23976" spans="61:67" x14ac:dyDescent="0.2">
      <c r="BI23976" s="2">
        <v>23970</v>
      </c>
      <c r="BJ23976" s="1">
        <v>51.865008080393395</v>
      </c>
      <c r="BO23976" s="1">
        <v>57.031061796204554</v>
      </c>
    </row>
    <row r="23977" spans="61:67" x14ac:dyDescent="0.2">
      <c r="BI23977" s="2">
        <v>23971</v>
      </c>
      <c r="BJ23977" s="1">
        <v>57.18016130724628</v>
      </c>
      <c r="BO23977" s="1">
        <v>68.923862867493838</v>
      </c>
    </row>
    <row r="23978" spans="61:67" x14ac:dyDescent="0.2">
      <c r="BI23978" s="2">
        <v>23972</v>
      </c>
      <c r="BJ23978" s="1">
        <v>63.790291522652396</v>
      </c>
      <c r="BO23978" s="1">
        <v>31.84576643152219</v>
      </c>
    </row>
    <row r="23979" spans="61:67" x14ac:dyDescent="0.2">
      <c r="BI23979" s="2">
        <v>23973</v>
      </c>
      <c r="BJ23979" s="1">
        <v>50.311683562426126</v>
      </c>
      <c r="BO23979" s="1">
        <v>88.081046089264291</v>
      </c>
    </row>
    <row r="23980" spans="61:67" x14ac:dyDescent="0.2">
      <c r="BI23980" s="2">
        <v>23974</v>
      </c>
      <c r="BJ23980" s="1">
        <v>96.093702828279433</v>
      </c>
      <c r="BO23980" s="1">
        <v>105.33162588525913</v>
      </c>
    </row>
    <row r="23981" spans="61:67" x14ac:dyDescent="0.2">
      <c r="BI23981" s="2">
        <v>23975</v>
      </c>
      <c r="BJ23981" s="1">
        <v>68.409051305585578</v>
      </c>
      <c r="BO23981" s="1">
        <v>59.713912927670449</v>
      </c>
    </row>
    <row r="23982" spans="61:67" x14ac:dyDescent="0.2">
      <c r="BI23982" s="2">
        <v>23976</v>
      </c>
      <c r="BJ23982" s="1">
        <v>93.40709082375524</v>
      </c>
      <c r="BO23982" s="1">
        <v>4.1358423290460955</v>
      </c>
    </row>
    <row r="23983" spans="61:67" x14ac:dyDescent="0.2">
      <c r="BI23983" s="2">
        <v>23977</v>
      </c>
      <c r="BJ23983" s="1">
        <v>35.127984679334716</v>
      </c>
      <c r="BO23983" s="1">
        <v>71.701408718764995</v>
      </c>
    </row>
    <row r="23984" spans="61:67" x14ac:dyDescent="0.2">
      <c r="BI23984" s="2">
        <v>23978</v>
      </c>
      <c r="BJ23984" s="1">
        <v>46.24810752723711</v>
      </c>
      <c r="BO23984" s="1">
        <v>101.24883607587257</v>
      </c>
    </row>
    <row r="23985" spans="61:67" x14ac:dyDescent="0.2">
      <c r="BI23985" s="2">
        <v>23979</v>
      </c>
      <c r="BJ23985" s="1">
        <v>39.677090385359961</v>
      </c>
      <c r="BO23985" s="1">
        <v>62.627048755135647</v>
      </c>
    </row>
    <row r="23986" spans="61:67" x14ac:dyDescent="0.2">
      <c r="BI23986" s="2">
        <v>23980</v>
      </c>
      <c r="BJ23986" s="1">
        <v>104.40880521853016</v>
      </c>
      <c r="BO23986" s="1">
        <v>60.099252751008819</v>
      </c>
    </row>
    <row r="23987" spans="61:67" x14ac:dyDescent="0.2">
      <c r="BI23987" s="2">
        <v>23981</v>
      </c>
      <c r="BJ23987" s="1">
        <v>67.941295607605653</v>
      </c>
      <c r="BO23987" s="1">
        <v>46.019228702823412</v>
      </c>
    </row>
    <row r="23988" spans="61:67" x14ac:dyDescent="0.2">
      <c r="BI23988" s="2">
        <v>23982</v>
      </c>
      <c r="BJ23988" s="1">
        <v>107.9726400778453</v>
      </c>
      <c r="BO23988" s="1">
        <v>94.619537116074454</v>
      </c>
    </row>
    <row r="23989" spans="61:67" x14ac:dyDescent="0.2">
      <c r="BI23989" s="2">
        <v>23983</v>
      </c>
      <c r="BJ23989" s="1">
        <v>66.229682318875419</v>
      </c>
      <c r="BO23989" s="1">
        <v>26.558359656081915</v>
      </c>
    </row>
    <row r="23990" spans="61:67" x14ac:dyDescent="0.2">
      <c r="BI23990" s="2">
        <v>23984</v>
      </c>
      <c r="BJ23990" s="1">
        <v>81.908396538505983</v>
      </c>
      <c r="BO23990" s="1">
        <v>92.766780983525095</v>
      </c>
    </row>
    <row r="23991" spans="61:67" x14ac:dyDescent="0.2">
      <c r="BI23991" s="2">
        <v>23985</v>
      </c>
      <c r="BJ23991" s="1">
        <v>105.70306107266241</v>
      </c>
      <c r="BO23991" s="1">
        <v>110.42992695954477</v>
      </c>
    </row>
    <row r="23992" spans="61:67" x14ac:dyDescent="0.2">
      <c r="BI23992" s="2">
        <v>23986</v>
      </c>
      <c r="BJ23992" s="1">
        <v>73.639664836335541</v>
      </c>
      <c r="BO23992" s="1">
        <v>4.867492335315017</v>
      </c>
    </row>
    <row r="23993" spans="61:67" x14ac:dyDescent="0.2">
      <c r="BI23993" s="2">
        <v>23987</v>
      </c>
      <c r="BJ23993" s="1">
        <v>39.585786943850891</v>
      </c>
      <c r="BO23993" s="1">
        <v>17.301114463768879</v>
      </c>
    </row>
    <row r="23994" spans="61:67" x14ac:dyDescent="0.2">
      <c r="BI23994" s="2">
        <v>23988</v>
      </c>
      <c r="BJ23994" s="1">
        <v>80.393286700793837</v>
      </c>
      <c r="BO23994" s="1">
        <v>14.656497605576657</v>
      </c>
    </row>
    <row r="23995" spans="61:67" x14ac:dyDescent="0.2">
      <c r="BI23995" s="2">
        <v>23989</v>
      </c>
      <c r="BJ23995" s="1">
        <v>54.879434779144461</v>
      </c>
      <c r="BO23995" s="1">
        <v>39.143163909972159</v>
      </c>
    </row>
    <row r="23996" spans="61:67" x14ac:dyDescent="0.2">
      <c r="BI23996" s="2">
        <v>23990</v>
      </c>
      <c r="BJ23996" s="1">
        <v>85.257957981058823</v>
      </c>
      <c r="BO23996" s="1">
        <v>97.326671964700651</v>
      </c>
    </row>
    <row r="23997" spans="61:67" x14ac:dyDescent="0.2">
      <c r="BI23997" s="2">
        <v>23991</v>
      </c>
      <c r="BJ23997" s="1">
        <v>24.491498628003637</v>
      </c>
      <c r="BO23997" s="1">
        <v>70.577343003592048</v>
      </c>
    </row>
    <row r="23998" spans="61:67" x14ac:dyDescent="0.2">
      <c r="BI23998" s="2">
        <v>23992</v>
      </c>
      <c r="BJ23998" s="1">
        <v>11.040374921455804</v>
      </c>
      <c r="BO23998" s="1">
        <v>18.519335887776844</v>
      </c>
    </row>
    <row r="23999" spans="61:67" x14ac:dyDescent="0.2">
      <c r="BI23999" s="2">
        <v>23993</v>
      </c>
      <c r="BJ23999" s="1">
        <v>51.252671774851834</v>
      </c>
      <c r="BO23999" s="1">
        <v>23.721859575747782</v>
      </c>
    </row>
    <row r="24000" spans="61:67" x14ac:dyDescent="0.2">
      <c r="BI24000" s="2">
        <v>23994</v>
      </c>
      <c r="BJ24000" s="1">
        <v>109.50815283215006</v>
      </c>
      <c r="BO24000" s="1">
        <v>80.519089573781159</v>
      </c>
    </row>
    <row r="24001" spans="61:67" x14ac:dyDescent="0.2">
      <c r="BI24001" s="2">
        <v>23995</v>
      </c>
      <c r="BJ24001" s="1">
        <v>50.580563652326546</v>
      </c>
      <c r="BO24001" s="1">
        <v>113.72119563824161</v>
      </c>
    </row>
    <row r="24002" spans="61:67" x14ac:dyDescent="0.2">
      <c r="BI24002" s="2">
        <v>23996</v>
      </c>
      <c r="BJ24002" s="1">
        <v>41.145024670324219</v>
      </c>
      <c r="BO24002" s="1">
        <v>85.816940326207359</v>
      </c>
    </row>
    <row r="24003" spans="61:67" x14ac:dyDescent="0.2">
      <c r="BI24003" s="2">
        <v>23997</v>
      </c>
      <c r="BJ24003" s="1">
        <v>65.322265504619352</v>
      </c>
      <c r="BO24003" s="1">
        <v>19.432416001748674</v>
      </c>
    </row>
    <row r="24004" spans="61:67" x14ac:dyDescent="0.2">
      <c r="BI24004" s="2">
        <v>23998</v>
      </c>
      <c r="BJ24004" s="1">
        <v>14.619128961952253</v>
      </c>
      <c r="BO24004" s="1">
        <v>74.740196228130415</v>
      </c>
    </row>
    <row r="24005" spans="61:67" x14ac:dyDescent="0.2">
      <c r="BI24005" s="2">
        <v>23999</v>
      </c>
      <c r="BJ24005" s="1">
        <v>98.469382441003617</v>
      </c>
      <c r="BO24005" s="1">
        <v>90.818605506758885</v>
      </c>
    </row>
    <row r="24006" spans="61:67" x14ac:dyDescent="0.2">
      <c r="BI24006" s="2">
        <v>24000</v>
      </c>
      <c r="BJ24006" s="1">
        <v>79.996404575690335</v>
      </c>
      <c r="BO24006" s="1">
        <v>29.178295954100303</v>
      </c>
    </row>
    <row r="24007" spans="61:67" x14ac:dyDescent="0.2">
      <c r="BI24007" s="2">
        <v>24001</v>
      </c>
      <c r="BJ24007" s="1">
        <v>15.534301636684159</v>
      </c>
      <c r="BO24007" s="1">
        <v>77.282213646750435</v>
      </c>
    </row>
    <row r="24008" spans="61:67" x14ac:dyDescent="0.2">
      <c r="BI24008" s="2">
        <v>24002</v>
      </c>
      <c r="BJ24008" s="1">
        <v>17.435280829528988</v>
      </c>
      <c r="BO24008" s="1">
        <v>101.05995033945651</v>
      </c>
    </row>
    <row r="24009" spans="61:67" x14ac:dyDescent="0.2">
      <c r="BI24009" s="2">
        <v>24003</v>
      </c>
      <c r="BJ24009" s="1">
        <v>104.40756354085686</v>
      </c>
      <c r="BO24009" s="1">
        <v>91.780657611046635</v>
      </c>
    </row>
    <row r="24010" spans="61:67" x14ac:dyDescent="0.2">
      <c r="BI24010" s="2">
        <v>24004</v>
      </c>
      <c r="BJ24010" s="1">
        <v>64.167717856722462</v>
      </c>
      <c r="BO24010" s="1">
        <v>85.308471116726977</v>
      </c>
    </row>
    <row r="24011" spans="61:67" x14ac:dyDescent="0.2">
      <c r="BI24011" s="2">
        <v>24005</v>
      </c>
      <c r="BJ24011" s="1">
        <v>61.164215492475748</v>
      </c>
      <c r="BO24011" s="1">
        <v>76.82450219314525</v>
      </c>
    </row>
    <row r="24012" spans="61:67" x14ac:dyDescent="0.2">
      <c r="BI24012" s="2">
        <v>24006</v>
      </c>
      <c r="BJ24012" s="1">
        <v>100.62096727596393</v>
      </c>
      <c r="BO24012" s="1">
        <v>110.66239134552744</v>
      </c>
    </row>
    <row r="24013" spans="61:67" x14ac:dyDescent="0.2">
      <c r="BI24013" s="2">
        <v>24007</v>
      </c>
      <c r="BJ24013" s="1">
        <v>113.77764842551231</v>
      </c>
      <c r="BO24013" s="1">
        <v>83.034782966878296</v>
      </c>
    </row>
    <row r="24014" spans="61:67" x14ac:dyDescent="0.2">
      <c r="BI24014" s="2">
        <v>24008</v>
      </c>
      <c r="BJ24014" s="1">
        <v>87.856628161760213</v>
      </c>
      <c r="BO24014" s="1">
        <v>48.730792561724044</v>
      </c>
    </row>
    <row r="24015" spans="61:67" x14ac:dyDescent="0.2">
      <c r="BI24015" s="2">
        <v>24009</v>
      </c>
      <c r="BJ24015" s="1">
        <v>69.530227662950566</v>
      </c>
      <c r="BO24015" s="1">
        <v>101.01580704088029</v>
      </c>
    </row>
    <row r="24016" spans="61:67" x14ac:dyDescent="0.2">
      <c r="BI24016" s="2">
        <v>24010</v>
      </c>
      <c r="BJ24016" s="1">
        <v>100.01567096624801</v>
      </c>
      <c r="BO24016" s="1">
        <v>68.076119940980547</v>
      </c>
    </row>
    <row r="24017" spans="61:67" x14ac:dyDescent="0.2">
      <c r="BI24017" s="2">
        <v>24011</v>
      </c>
      <c r="BJ24017" s="1">
        <v>92.716156090259275</v>
      </c>
      <c r="BO24017" s="1">
        <v>103.06661492998482</v>
      </c>
    </row>
    <row r="24018" spans="61:67" x14ac:dyDescent="0.2">
      <c r="BI24018" s="2">
        <v>24012</v>
      </c>
      <c r="BJ24018" s="1">
        <v>76.698923385262887</v>
      </c>
      <c r="BO24018" s="1">
        <v>45.946510295716095</v>
      </c>
    </row>
    <row r="24019" spans="61:67" x14ac:dyDescent="0.2">
      <c r="BI24019" s="2">
        <v>24013</v>
      </c>
      <c r="BJ24019" s="1">
        <v>111.38538410024221</v>
      </c>
      <c r="BO24019" s="1">
        <v>51.416839001819014</v>
      </c>
    </row>
    <row r="24020" spans="61:67" x14ac:dyDescent="0.2">
      <c r="BI24020" s="2">
        <v>24014</v>
      </c>
      <c r="BJ24020" s="1">
        <v>7.0589560132176068</v>
      </c>
      <c r="BO24020" s="1">
        <v>49.914466165399304</v>
      </c>
    </row>
    <row r="24021" spans="61:67" x14ac:dyDescent="0.2">
      <c r="BI24021" s="2">
        <v>24015</v>
      </c>
      <c r="BJ24021" s="1">
        <v>24.720412417827571</v>
      </c>
      <c r="BO24021" s="1">
        <v>8.1223411818458935</v>
      </c>
    </row>
    <row r="24022" spans="61:67" x14ac:dyDescent="0.2">
      <c r="BI24022" s="2">
        <v>24016</v>
      </c>
      <c r="BJ24022" s="1">
        <v>6.0008726472721712</v>
      </c>
      <c r="BO24022" s="1">
        <v>64.441936009160784</v>
      </c>
    </row>
    <row r="24023" spans="61:67" x14ac:dyDescent="0.2">
      <c r="BI24023" s="2">
        <v>24017</v>
      </c>
      <c r="BJ24023" s="1">
        <v>57.975356810232697</v>
      </c>
      <c r="BO24023" s="1">
        <v>33.69245038334121</v>
      </c>
    </row>
    <row r="24024" spans="61:67" x14ac:dyDescent="0.2">
      <c r="BI24024" s="2">
        <v>24018</v>
      </c>
      <c r="BJ24024" s="1">
        <v>62.721722988106777</v>
      </c>
      <c r="BO24024" s="1">
        <v>55.328409707459869</v>
      </c>
    </row>
    <row r="24025" spans="61:67" x14ac:dyDescent="0.2">
      <c r="BI24025" s="2">
        <v>24019</v>
      </c>
      <c r="BJ24025" s="1">
        <v>68.984626130243683</v>
      </c>
      <c r="BO24025" s="1">
        <v>14.568072156501625</v>
      </c>
    </row>
    <row r="24026" spans="61:67" x14ac:dyDescent="0.2">
      <c r="BI24026" s="2">
        <v>24020</v>
      </c>
      <c r="BJ24026" s="1">
        <v>56.047560925704445</v>
      </c>
      <c r="BO24026" s="1">
        <v>61.753665341569032</v>
      </c>
    </row>
    <row r="24027" spans="61:67" x14ac:dyDescent="0.2">
      <c r="BI24027" s="2">
        <v>24021</v>
      </c>
      <c r="BJ24027" s="1">
        <v>19.031794249687135</v>
      </c>
      <c r="BO24027" s="1">
        <v>48.065694341343359</v>
      </c>
    </row>
    <row r="24028" spans="61:67" x14ac:dyDescent="0.2">
      <c r="BI24028" s="2">
        <v>24022</v>
      </c>
      <c r="BJ24028" s="1">
        <v>74.129900531168218</v>
      </c>
      <c r="BO24028" s="1">
        <v>76.165628486032645</v>
      </c>
    </row>
    <row r="24029" spans="61:67" x14ac:dyDescent="0.2">
      <c r="BI24029" s="2">
        <v>24023</v>
      </c>
      <c r="BJ24029" s="1">
        <v>79.921111363501879</v>
      </c>
      <c r="BO24029" s="1">
        <v>7.546213720347037</v>
      </c>
    </row>
    <row r="24030" spans="61:67" x14ac:dyDescent="0.2">
      <c r="BI24030" s="2">
        <v>24024</v>
      </c>
      <c r="BJ24030" s="1">
        <v>10.440380900548444</v>
      </c>
      <c r="BO24030" s="1">
        <v>44.953682767614438</v>
      </c>
    </row>
    <row r="24031" spans="61:67" x14ac:dyDescent="0.2">
      <c r="BI24031" s="2">
        <v>24025</v>
      </c>
      <c r="BJ24031" s="1">
        <v>53.999236362973576</v>
      </c>
      <c r="BO24031" s="1">
        <v>96.023113077430409</v>
      </c>
    </row>
    <row r="24032" spans="61:67" x14ac:dyDescent="0.2">
      <c r="BI24032" s="2">
        <v>24026</v>
      </c>
      <c r="BJ24032" s="1">
        <v>73.942963972784568</v>
      </c>
      <c r="BO24032" s="1">
        <v>89.58124782112354</v>
      </c>
    </row>
    <row r="24033" spans="61:67" x14ac:dyDescent="0.2">
      <c r="BI24033" s="2">
        <v>24027</v>
      </c>
      <c r="BJ24033" s="1">
        <v>17.036593683928583</v>
      </c>
      <c r="BO24033" s="1">
        <v>47.031982321279955</v>
      </c>
    </row>
    <row r="24034" spans="61:67" x14ac:dyDescent="0.2">
      <c r="BI24034" s="2">
        <v>24028</v>
      </c>
      <c r="BJ24034" s="1">
        <v>113.7810258233532</v>
      </c>
      <c r="BO24034" s="1">
        <v>34.865353629928151</v>
      </c>
    </row>
    <row r="24035" spans="61:67" x14ac:dyDescent="0.2">
      <c r="BI24035" s="2">
        <v>24029</v>
      </c>
      <c r="BJ24035" s="1">
        <v>100.15999816777638</v>
      </c>
      <c r="BO24035" s="1">
        <v>97.953722160776451</v>
      </c>
    </row>
    <row r="24036" spans="61:67" x14ac:dyDescent="0.2">
      <c r="BI24036" s="2">
        <v>24030</v>
      </c>
      <c r="BJ24036" s="1">
        <v>100.306197608668</v>
      </c>
      <c r="BO24036" s="1">
        <v>57.632093046723682</v>
      </c>
    </row>
    <row r="24037" spans="61:67" x14ac:dyDescent="0.2">
      <c r="BI24037" s="2">
        <v>24031</v>
      </c>
      <c r="BJ24037" s="1">
        <v>41.689012929986106</v>
      </c>
      <c r="BO24037" s="1">
        <v>113.21154098428615</v>
      </c>
    </row>
    <row r="24038" spans="61:67" x14ac:dyDescent="0.2">
      <c r="BI24038" s="2">
        <v>24032</v>
      </c>
      <c r="BJ24038" s="1">
        <v>86.91842308648522</v>
      </c>
      <c r="BO24038" s="1">
        <v>87.316014616618176</v>
      </c>
    </row>
    <row r="24039" spans="61:67" x14ac:dyDescent="0.2">
      <c r="BI24039" s="2">
        <v>24033</v>
      </c>
      <c r="BJ24039" s="1">
        <v>25.020086753154782</v>
      </c>
      <c r="BO24039" s="1">
        <v>12.946202062913681</v>
      </c>
    </row>
    <row r="24040" spans="61:67" x14ac:dyDescent="0.2">
      <c r="BI24040" s="2">
        <v>24034</v>
      </c>
      <c r="BJ24040" s="1">
        <v>12.932131986362048</v>
      </c>
      <c r="BO24040" s="1">
        <v>92.978906648294</v>
      </c>
    </row>
    <row r="24041" spans="61:67" x14ac:dyDescent="0.2">
      <c r="BI24041" s="2">
        <v>24035</v>
      </c>
      <c r="BJ24041" s="1">
        <v>29.141088840608415</v>
      </c>
      <c r="BO24041" s="1">
        <v>8.9719587692248517</v>
      </c>
    </row>
    <row r="24042" spans="61:67" x14ac:dyDescent="0.2">
      <c r="BI24042" s="2">
        <v>24036</v>
      </c>
      <c r="BJ24042" s="1">
        <v>66.805900607592761</v>
      </c>
      <c r="BO24042" s="1">
        <v>11.66447906025105</v>
      </c>
    </row>
    <row r="24043" spans="61:67" x14ac:dyDescent="0.2">
      <c r="BI24043" s="2">
        <v>24037</v>
      </c>
      <c r="BJ24043" s="1">
        <v>38.014113525594368</v>
      </c>
      <c r="BO24043" s="1">
        <v>16.481377526225895</v>
      </c>
    </row>
    <row r="24044" spans="61:67" x14ac:dyDescent="0.2">
      <c r="BI24044" s="2">
        <v>24038</v>
      </c>
      <c r="BJ24044" s="1">
        <v>41.391890344224763</v>
      </c>
      <c r="BO24044" s="1">
        <v>38.860592119164593</v>
      </c>
    </row>
    <row r="24045" spans="61:67" x14ac:dyDescent="0.2">
      <c r="BI24045" s="2">
        <v>24039</v>
      </c>
      <c r="BJ24045" s="1">
        <v>73.159013987336849</v>
      </c>
      <c r="BO24045" s="1">
        <v>14.37469721848684</v>
      </c>
    </row>
    <row r="24046" spans="61:67" x14ac:dyDescent="0.2">
      <c r="BI24046" s="2">
        <v>24040</v>
      </c>
      <c r="BJ24046" s="1">
        <v>113.40643321608319</v>
      </c>
      <c r="BO24046" s="1">
        <v>41.296381591431455</v>
      </c>
    </row>
    <row r="24047" spans="61:67" x14ac:dyDescent="0.2">
      <c r="BI24047" s="2">
        <v>24041</v>
      </c>
      <c r="BJ24047" s="1">
        <v>78.920581759815875</v>
      </c>
      <c r="BO24047" s="1">
        <v>95.732358511724314</v>
      </c>
    </row>
    <row r="24048" spans="61:67" x14ac:dyDescent="0.2">
      <c r="BI24048" s="2">
        <v>24042</v>
      </c>
      <c r="BJ24048" s="1">
        <v>67.909994163627985</v>
      </c>
      <c r="BO24048" s="1">
        <v>98.640426854282438</v>
      </c>
    </row>
    <row r="24049" spans="61:67" x14ac:dyDescent="0.2">
      <c r="BI24049" s="2">
        <v>24043</v>
      </c>
      <c r="BJ24049" s="1">
        <v>34.397716331917437</v>
      </c>
      <c r="BO24049" s="1">
        <v>113.26841972767447</v>
      </c>
    </row>
    <row r="24050" spans="61:67" x14ac:dyDescent="0.2">
      <c r="BI24050" s="2">
        <v>24044</v>
      </c>
      <c r="BJ24050" s="1">
        <v>111.20259344061894</v>
      </c>
      <c r="BO24050" s="1">
        <v>112.32511874651287</v>
      </c>
    </row>
    <row r="24051" spans="61:67" x14ac:dyDescent="0.2">
      <c r="BI24051" s="2">
        <v>24045</v>
      </c>
      <c r="BJ24051" s="1">
        <v>100.15373410046134</v>
      </c>
      <c r="BO24051" s="1">
        <v>48.314244442537259</v>
      </c>
    </row>
    <row r="24052" spans="61:67" x14ac:dyDescent="0.2">
      <c r="BI24052" s="2">
        <v>24046</v>
      </c>
      <c r="BJ24052" s="1">
        <v>66.795975678314974</v>
      </c>
      <c r="BO24052" s="1">
        <v>109.86268046271123</v>
      </c>
    </row>
    <row r="24053" spans="61:67" x14ac:dyDescent="0.2">
      <c r="BI24053" s="2">
        <v>24047</v>
      </c>
      <c r="BJ24053" s="1">
        <v>35.426823865842394</v>
      </c>
      <c r="BO24053" s="1">
        <v>80.903690482635383</v>
      </c>
    </row>
    <row r="24054" spans="61:67" x14ac:dyDescent="0.2">
      <c r="BI24054" s="2">
        <v>24048</v>
      </c>
      <c r="BJ24054" s="1">
        <v>60.140716988367316</v>
      </c>
      <c r="BO24054" s="1">
        <v>73.210285834908902</v>
      </c>
    </row>
    <row r="24055" spans="61:67" x14ac:dyDescent="0.2">
      <c r="BI24055" s="2">
        <v>24049</v>
      </c>
      <c r="BJ24055" s="1">
        <v>26.042700536627574</v>
      </c>
      <c r="BO24055" s="1">
        <v>21.835066620461912</v>
      </c>
    </row>
    <row r="24056" spans="61:67" x14ac:dyDescent="0.2">
      <c r="BI24056" s="2">
        <v>24050</v>
      </c>
      <c r="BJ24056" s="1">
        <v>78.901641845178503</v>
      </c>
      <c r="BO24056" s="1">
        <v>29.890257180875562</v>
      </c>
    </row>
    <row r="24057" spans="61:67" x14ac:dyDescent="0.2">
      <c r="BI24057" s="2">
        <v>24051</v>
      </c>
      <c r="BJ24057" s="1">
        <v>63.442298537013571</v>
      </c>
      <c r="BO24057" s="1">
        <v>101.53709600917129</v>
      </c>
    </row>
    <row r="24058" spans="61:67" x14ac:dyDescent="0.2">
      <c r="BI24058" s="2">
        <v>24052</v>
      </c>
      <c r="BJ24058" s="1">
        <v>11.627945333757889</v>
      </c>
      <c r="BO24058" s="1">
        <v>100.08860711558974</v>
      </c>
    </row>
    <row r="24059" spans="61:67" x14ac:dyDescent="0.2">
      <c r="BI24059" s="2">
        <v>24053</v>
      </c>
      <c r="BJ24059" s="1">
        <v>85.331570923935075</v>
      </c>
      <c r="BO24059" s="1">
        <v>42.969358839127736</v>
      </c>
    </row>
    <row r="24060" spans="61:67" x14ac:dyDescent="0.2">
      <c r="BI24060" s="2">
        <v>24054</v>
      </c>
      <c r="BJ24060" s="1">
        <v>19.591231194440478</v>
      </c>
      <c r="BO24060" s="1">
        <v>2.2250619388942532</v>
      </c>
    </row>
    <row r="24061" spans="61:67" x14ac:dyDescent="0.2">
      <c r="BI24061" s="2">
        <v>24055</v>
      </c>
      <c r="BJ24061" s="1">
        <v>13.739688952030928</v>
      </c>
      <c r="BO24061" s="1">
        <v>95.553214226532404</v>
      </c>
    </row>
    <row r="24062" spans="61:67" x14ac:dyDescent="0.2">
      <c r="BI24062" s="2">
        <v>24056</v>
      </c>
      <c r="BJ24062" s="1">
        <v>39.244204766830549</v>
      </c>
      <c r="BO24062" s="1">
        <v>108.27388706547946</v>
      </c>
    </row>
    <row r="24063" spans="61:67" x14ac:dyDescent="0.2">
      <c r="BI24063" s="2">
        <v>24057</v>
      </c>
      <c r="BJ24063" s="1">
        <v>21.782964415816632</v>
      </c>
      <c r="BO24063" s="1">
        <v>46.856318141208604</v>
      </c>
    </row>
    <row r="24064" spans="61:67" x14ac:dyDescent="0.2">
      <c r="BI24064" s="2">
        <v>24058</v>
      </c>
      <c r="BJ24064" s="1">
        <v>77.400313703600531</v>
      </c>
      <c r="BO24064" s="1">
        <v>83.325672350712338</v>
      </c>
    </row>
    <row r="24065" spans="61:67" x14ac:dyDescent="0.2">
      <c r="BI24065" s="2">
        <v>24059</v>
      </c>
      <c r="BJ24065" s="1">
        <v>60.71714177683522</v>
      </c>
      <c r="BO24065" s="1">
        <v>50.127556539826159</v>
      </c>
    </row>
    <row r="24066" spans="61:67" x14ac:dyDescent="0.2">
      <c r="BI24066" s="2">
        <v>24060</v>
      </c>
      <c r="BJ24066" s="1">
        <v>102.70316271947006</v>
      </c>
      <c r="BO24066" s="1">
        <v>77.823761479922425</v>
      </c>
    </row>
    <row r="24067" spans="61:67" x14ac:dyDescent="0.2">
      <c r="BI24067" s="2">
        <v>24061</v>
      </c>
      <c r="BJ24067" s="1">
        <v>63.353123811747778</v>
      </c>
      <c r="BO24067" s="1">
        <v>80.65588933318331</v>
      </c>
    </row>
    <row r="24068" spans="61:67" x14ac:dyDescent="0.2">
      <c r="BI24068" s="2">
        <v>24062</v>
      </c>
      <c r="BJ24068" s="1">
        <v>63.022528958519004</v>
      </c>
      <c r="BO24068" s="1">
        <v>47.103572686171461</v>
      </c>
    </row>
    <row r="24069" spans="61:67" x14ac:dyDescent="0.2">
      <c r="BI24069" s="2">
        <v>24063</v>
      </c>
      <c r="BJ24069" s="1">
        <v>3.0213618281114911</v>
      </c>
      <c r="BO24069" s="1">
        <v>62.840677289552318</v>
      </c>
    </row>
    <row r="24070" spans="61:67" x14ac:dyDescent="0.2">
      <c r="BI24070" s="2">
        <v>24064</v>
      </c>
      <c r="BJ24070" s="1">
        <v>48.912421133065251</v>
      </c>
      <c r="BO24070" s="1">
        <v>31.255048666584042</v>
      </c>
    </row>
    <row r="24071" spans="61:67" x14ac:dyDescent="0.2">
      <c r="BI24071" s="2">
        <v>24065</v>
      </c>
      <c r="BJ24071" s="1">
        <v>68.489310334319825</v>
      </c>
      <c r="BO24071" s="1">
        <v>61.108182205298149</v>
      </c>
    </row>
    <row r="24072" spans="61:67" x14ac:dyDescent="0.2">
      <c r="BI24072" s="2">
        <v>24066</v>
      </c>
      <c r="BJ24072" s="1">
        <v>11.230528967338454</v>
      </c>
      <c r="BO24072" s="1">
        <v>48.025112314197983</v>
      </c>
    </row>
    <row r="24073" spans="61:67" x14ac:dyDescent="0.2">
      <c r="BI24073" s="2">
        <v>24067</v>
      </c>
      <c r="BJ24073" s="1">
        <v>29.667948055237598</v>
      </c>
      <c r="BO24073" s="1">
        <v>83.987505920256908</v>
      </c>
    </row>
    <row r="24074" spans="61:67" x14ac:dyDescent="0.2">
      <c r="BI24074" s="2">
        <v>24068</v>
      </c>
      <c r="BJ24074" s="1">
        <v>71.761685496444571</v>
      </c>
      <c r="BO24074" s="1">
        <v>27.106347338500637</v>
      </c>
    </row>
    <row r="24075" spans="61:67" x14ac:dyDescent="0.2">
      <c r="BI24075" s="2">
        <v>24069</v>
      </c>
      <c r="BJ24075" s="1">
        <v>76.061188443704722</v>
      </c>
      <c r="BO24075" s="1">
        <v>63.726962906841848</v>
      </c>
    </row>
    <row r="24076" spans="61:67" x14ac:dyDescent="0.2">
      <c r="BI24076" s="2">
        <v>24070</v>
      </c>
      <c r="BJ24076" s="1">
        <v>114.05343769176396</v>
      </c>
      <c r="BO24076" s="1">
        <v>56.695306568980087</v>
      </c>
    </row>
    <row r="24077" spans="61:67" x14ac:dyDescent="0.2">
      <c r="BI24077" s="2">
        <v>24071</v>
      </c>
      <c r="BJ24077" s="1">
        <v>111.42536521618398</v>
      </c>
      <c r="BO24077" s="1">
        <v>45.522331594762463</v>
      </c>
    </row>
    <row r="24078" spans="61:67" x14ac:dyDescent="0.2">
      <c r="BI24078" s="2">
        <v>24072</v>
      </c>
      <c r="BJ24078" s="1">
        <v>93.105471914963616</v>
      </c>
      <c r="BO24078" s="1">
        <v>113.61465678029082</v>
      </c>
    </row>
    <row r="24079" spans="61:67" x14ac:dyDescent="0.2">
      <c r="BI24079" s="2">
        <v>24073</v>
      </c>
      <c r="BJ24079" s="1">
        <v>75.205031435014362</v>
      </c>
      <c r="BO24079" s="1">
        <v>27.622024258386727</v>
      </c>
    </row>
    <row r="24080" spans="61:67" x14ac:dyDescent="0.2">
      <c r="BI24080" s="2">
        <v>24074</v>
      </c>
      <c r="BJ24080" s="1">
        <v>20.645759769431134</v>
      </c>
      <c r="BO24080" s="1">
        <v>57.605766531416137</v>
      </c>
    </row>
    <row r="24081" spans="61:67" x14ac:dyDescent="0.2">
      <c r="BI24081" s="2">
        <v>24075</v>
      </c>
      <c r="BJ24081" s="1">
        <v>14.123905406879157</v>
      </c>
      <c r="BO24081" s="1">
        <v>52.017940332854621</v>
      </c>
    </row>
    <row r="24082" spans="61:67" x14ac:dyDescent="0.2">
      <c r="BI24082" s="2">
        <v>24076</v>
      </c>
      <c r="BJ24082" s="1">
        <v>94.330451545981404</v>
      </c>
      <c r="BO24082" s="1">
        <v>40.856597785046759</v>
      </c>
    </row>
    <row r="24083" spans="61:67" x14ac:dyDescent="0.2">
      <c r="BI24083" s="2">
        <v>24077</v>
      </c>
      <c r="BJ24083" s="1">
        <v>5.5524939050120956</v>
      </c>
      <c r="BO24083" s="1">
        <v>10.438094629150225</v>
      </c>
    </row>
    <row r="24084" spans="61:67" x14ac:dyDescent="0.2">
      <c r="BI24084" s="2">
        <v>24078</v>
      </c>
      <c r="BJ24084" s="1">
        <v>28.156592588572902</v>
      </c>
      <c r="BO24084" s="1">
        <v>72.173093035125945</v>
      </c>
    </row>
    <row r="24085" spans="61:67" x14ac:dyDescent="0.2">
      <c r="BI24085" s="2">
        <v>24079</v>
      </c>
      <c r="BJ24085" s="1">
        <v>52.191515022957233</v>
      </c>
      <c r="BO24085" s="1">
        <v>9.6539539876925566</v>
      </c>
    </row>
    <row r="24086" spans="61:67" x14ac:dyDescent="0.2">
      <c r="BI24086" s="2">
        <v>24080</v>
      </c>
      <c r="BJ24086" s="1">
        <v>0.64973318268986802</v>
      </c>
      <c r="BO24086" s="1">
        <v>53.815560023542773</v>
      </c>
    </row>
    <row r="24087" spans="61:67" x14ac:dyDescent="0.2">
      <c r="BI24087" s="2">
        <v>24081</v>
      </c>
      <c r="BJ24087" s="1">
        <v>96.773770364089941</v>
      </c>
      <c r="BO24087" s="1">
        <v>20.657119187061692</v>
      </c>
    </row>
    <row r="24088" spans="61:67" x14ac:dyDescent="0.2">
      <c r="BI24088" s="2">
        <v>24082</v>
      </c>
      <c r="BJ24088" s="1">
        <v>9.7659643490818944</v>
      </c>
      <c r="BO24088" s="1">
        <v>71.267382701343436</v>
      </c>
    </row>
    <row r="24089" spans="61:67" x14ac:dyDescent="0.2">
      <c r="BI24089" s="2">
        <v>24083</v>
      </c>
      <c r="BJ24089" s="1">
        <v>98.227200457845626</v>
      </c>
      <c r="BO24089" s="1">
        <v>110.60613110851811</v>
      </c>
    </row>
    <row r="24090" spans="61:67" x14ac:dyDescent="0.2">
      <c r="BI24090" s="2">
        <v>24084</v>
      </c>
      <c r="BJ24090" s="1">
        <v>57.575198091357564</v>
      </c>
      <c r="BO24090" s="1">
        <v>7.0968633866303428</v>
      </c>
    </row>
    <row r="24091" spans="61:67" x14ac:dyDescent="0.2">
      <c r="BI24091" s="2">
        <v>24085</v>
      </c>
      <c r="BJ24091" s="1">
        <v>34.271335268622451</v>
      </c>
      <c r="BO24091" s="1">
        <v>61.138999797352184</v>
      </c>
    </row>
    <row r="24092" spans="61:67" x14ac:dyDescent="0.2">
      <c r="BI24092" s="2">
        <v>24086</v>
      </c>
      <c r="BJ24092" s="1">
        <v>91.287594087683644</v>
      </c>
      <c r="BO24092" s="1">
        <v>96.044939119777311</v>
      </c>
    </row>
    <row r="24093" spans="61:67" x14ac:dyDescent="0.2">
      <c r="BI24093" s="2">
        <v>24087</v>
      </c>
      <c r="BJ24093" s="1">
        <v>20.800062169100027</v>
      </c>
      <c r="BO24093" s="1">
        <v>52.521028190206394</v>
      </c>
    </row>
    <row r="24094" spans="61:67" x14ac:dyDescent="0.2">
      <c r="BI24094" s="2">
        <v>24088</v>
      </c>
      <c r="BJ24094" s="1">
        <v>84.162764659220201</v>
      </c>
      <c r="BO24094" s="1">
        <v>45.024784643897945</v>
      </c>
    </row>
    <row r="24095" spans="61:67" x14ac:dyDescent="0.2">
      <c r="BI24095" s="2">
        <v>24089</v>
      </c>
      <c r="BJ24095" s="1">
        <v>66.828910957699023</v>
      </c>
      <c r="BO24095" s="1">
        <v>3.6059992868691033</v>
      </c>
    </row>
    <row r="24096" spans="61:67" x14ac:dyDescent="0.2">
      <c r="BI24096" s="2">
        <v>24090</v>
      </c>
      <c r="BJ24096" s="1">
        <v>108.93384125973624</v>
      </c>
      <c r="BO24096" s="1">
        <v>110.64048603587047</v>
      </c>
    </row>
    <row r="24097" spans="61:67" x14ac:dyDescent="0.2">
      <c r="BI24097" s="2">
        <v>24091</v>
      </c>
      <c r="BJ24097" s="1">
        <v>113.63895653214387</v>
      </c>
      <c r="BO24097" s="1">
        <v>110.12786591888947</v>
      </c>
    </row>
    <row r="24098" spans="61:67" x14ac:dyDescent="0.2">
      <c r="BI24098" s="2">
        <v>24092</v>
      </c>
      <c r="BJ24098" s="1">
        <v>88.632582171239321</v>
      </c>
      <c r="BO24098" s="1">
        <v>85.076996645741744</v>
      </c>
    </row>
    <row r="24099" spans="61:67" x14ac:dyDescent="0.2">
      <c r="BI24099" s="2">
        <v>24093</v>
      </c>
      <c r="BJ24099" s="1">
        <v>58.914161362180025</v>
      </c>
      <c r="BO24099" s="1">
        <v>46.760695968008989</v>
      </c>
    </row>
    <row r="24100" spans="61:67" x14ac:dyDescent="0.2">
      <c r="BI24100" s="2">
        <v>24094</v>
      </c>
      <c r="BJ24100" s="1">
        <v>110.34024283944727</v>
      </c>
      <c r="BO24100" s="1">
        <v>98.107222480313098</v>
      </c>
    </row>
    <row r="24101" spans="61:67" x14ac:dyDescent="0.2">
      <c r="BI24101" s="2">
        <v>24095</v>
      </c>
      <c r="BJ24101" s="1">
        <v>32.656615581592845</v>
      </c>
      <c r="BO24101" s="1">
        <v>93.855853238086738</v>
      </c>
    </row>
    <row r="24102" spans="61:67" x14ac:dyDescent="0.2">
      <c r="BI24102" s="2">
        <v>24096</v>
      </c>
      <c r="BJ24102" s="1">
        <v>18.287932427967103</v>
      </c>
      <c r="BO24102" s="1">
        <v>93.332998724401804</v>
      </c>
    </row>
    <row r="24103" spans="61:67" x14ac:dyDescent="0.2">
      <c r="BI24103" s="2">
        <v>24097</v>
      </c>
      <c r="BJ24103" s="1">
        <v>21.60082413982563</v>
      </c>
      <c r="BO24103" s="1">
        <v>15.756411151221908</v>
      </c>
    </row>
    <row r="24104" spans="61:67" x14ac:dyDescent="0.2">
      <c r="BI24104" s="2">
        <v>24098</v>
      </c>
      <c r="BJ24104" s="1">
        <v>13.102320185403965</v>
      </c>
      <c r="BO24104" s="1">
        <v>76.613388287949263</v>
      </c>
    </row>
    <row r="24105" spans="61:67" x14ac:dyDescent="0.2">
      <c r="BI24105" s="2">
        <v>24099</v>
      </c>
      <c r="BJ24105" s="1">
        <v>105.55960485566662</v>
      </c>
      <c r="BO24105" s="1">
        <v>30.252871297979976</v>
      </c>
    </row>
    <row r="24106" spans="61:67" x14ac:dyDescent="0.2">
      <c r="BI24106" s="2">
        <v>24100</v>
      </c>
      <c r="BJ24106" s="1">
        <v>42.160287001901295</v>
      </c>
      <c r="BO24106" s="1">
        <v>53.279405168399634</v>
      </c>
    </row>
    <row r="24107" spans="61:67" x14ac:dyDescent="0.2">
      <c r="BI24107" s="2">
        <v>24101</v>
      </c>
      <c r="BJ24107" s="1">
        <v>70.400651436019089</v>
      </c>
      <c r="BO24107" s="1">
        <v>38.126878733269209</v>
      </c>
    </row>
    <row r="24108" spans="61:67" x14ac:dyDescent="0.2">
      <c r="BI24108" s="2">
        <v>24102</v>
      </c>
      <c r="BJ24108" s="1">
        <v>36.077628180639707</v>
      </c>
      <c r="BO24108" s="1">
        <v>76.37229339206057</v>
      </c>
    </row>
    <row r="24109" spans="61:67" x14ac:dyDescent="0.2">
      <c r="BI24109" s="2">
        <v>24103</v>
      </c>
      <c r="BJ24109" s="1">
        <v>95.374096860304618</v>
      </c>
      <c r="BO24109" s="1">
        <v>39.940071794327153</v>
      </c>
    </row>
    <row r="24110" spans="61:67" x14ac:dyDescent="0.2">
      <c r="BI24110" s="2">
        <v>24104</v>
      </c>
      <c r="BJ24110" s="1">
        <v>107.02173618451017</v>
      </c>
      <c r="BO24110" s="1">
        <v>40.615928168818428</v>
      </c>
    </row>
    <row r="24111" spans="61:67" x14ac:dyDescent="0.2">
      <c r="BI24111" s="2">
        <v>24105</v>
      </c>
      <c r="BJ24111" s="1">
        <v>70.030501569001686</v>
      </c>
      <c r="BO24111" s="1">
        <v>91.288169324447992</v>
      </c>
    </row>
    <row r="24112" spans="61:67" x14ac:dyDescent="0.2">
      <c r="BI24112" s="2">
        <v>24106</v>
      </c>
      <c r="BJ24112" s="1">
        <v>33.316618279386333</v>
      </c>
      <c r="BO24112" s="1">
        <v>0.42062919058262693</v>
      </c>
    </row>
    <row r="24113" spans="61:67" x14ac:dyDescent="0.2">
      <c r="BI24113" s="2">
        <v>24107</v>
      </c>
      <c r="BJ24113" s="1">
        <v>31.525109638826546</v>
      </c>
      <c r="BO24113" s="1">
        <v>26.792168054736674</v>
      </c>
    </row>
    <row r="24114" spans="61:67" x14ac:dyDescent="0.2">
      <c r="BI24114" s="2">
        <v>24108</v>
      </c>
      <c r="BJ24114" s="1">
        <v>102.56922583198529</v>
      </c>
      <c r="BO24114" s="1">
        <v>81.031228758312963</v>
      </c>
    </row>
    <row r="24115" spans="61:67" x14ac:dyDescent="0.2">
      <c r="BI24115" s="2">
        <v>24109</v>
      </c>
      <c r="BJ24115" s="1">
        <v>100.45053124258196</v>
      </c>
      <c r="BO24115" s="1">
        <v>38.578605825016822</v>
      </c>
    </row>
    <row r="24116" spans="61:67" x14ac:dyDescent="0.2">
      <c r="BI24116" s="2">
        <v>24110</v>
      </c>
      <c r="BJ24116" s="1">
        <v>46.875929164598304</v>
      </c>
      <c r="BO24116" s="1">
        <v>11.048722028743111</v>
      </c>
    </row>
    <row r="24117" spans="61:67" x14ac:dyDescent="0.2">
      <c r="BI24117" s="2">
        <v>24111</v>
      </c>
      <c r="BJ24117" s="1">
        <v>29.95475558210482</v>
      </c>
      <c r="BO24117" s="1">
        <v>103.03376694690677</v>
      </c>
    </row>
    <row r="24118" spans="61:67" x14ac:dyDescent="0.2">
      <c r="BI24118" s="2">
        <v>24112</v>
      </c>
      <c r="BJ24118" s="1">
        <v>1.5158267565746648</v>
      </c>
      <c r="BO24118" s="1">
        <v>84.426608262513227</v>
      </c>
    </row>
    <row r="24119" spans="61:67" x14ac:dyDescent="0.2">
      <c r="BI24119" s="2">
        <v>24113</v>
      </c>
      <c r="BJ24119" s="1">
        <v>36.071056706854634</v>
      </c>
      <c r="BO24119" s="1">
        <v>96.296182039641039</v>
      </c>
    </row>
    <row r="24120" spans="61:67" x14ac:dyDescent="0.2">
      <c r="BI24120" s="2">
        <v>24114</v>
      </c>
      <c r="BJ24120" s="1">
        <v>27.884130886394029</v>
      </c>
      <c r="BO24120" s="1">
        <v>28.146021997032971</v>
      </c>
    </row>
    <row r="24121" spans="61:67" x14ac:dyDescent="0.2">
      <c r="BI24121" s="2">
        <v>24115</v>
      </c>
      <c r="BJ24121" s="1">
        <v>76.165157774059665</v>
      </c>
      <c r="BO24121" s="1">
        <v>108.69897228942936</v>
      </c>
    </row>
    <row r="24122" spans="61:67" x14ac:dyDescent="0.2">
      <c r="BI24122" s="2">
        <v>24116</v>
      </c>
      <c r="BJ24122" s="1">
        <v>31.581959093635316</v>
      </c>
      <c r="BO24122" s="1">
        <v>86.971048204639189</v>
      </c>
    </row>
    <row r="24123" spans="61:67" x14ac:dyDescent="0.2">
      <c r="BI24123" s="2">
        <v>24117</v>
      </c>
      <c r="BJ24123" s="1">
        <v>95.24707100055268</v>
      </c>
      <c r="BO24123" s="1">
        <v>41.543599441484233</v>
      </c>
    </row>
    <row r="24124" spans="61:67" x14ac:dyDescent="0.2">
      <c r="BI24124" s="2">
        <v>24118</v>
      </c>
      <c r="BJ24124" s="1">
        <v>32.208395811273093</v>
      </c>
      <c r="BO24124" s="1">
        <v>76.512962653673455</v>
      </c>
    </row>
    <row r="24125" spans="61:67" x14ac:dyDescent="0.2">
      <c r="BI24125" s="2">
        <v>24119</v>
      </c>
      <c r="BJ24125" s="1">
        <v>110.96393309831704</v>
      </c>
      <c r="BO24125" s="1">
        <v>68.358165675790204</v>
      </c>
    </row>
    <row r="24126" spans="61:67" x14ac:dyDescent="0.2">
      <c r="BI24126" s="2">
        <v>24120</v>
      </c>
      <c r="BJ24126" s="1">
        <v>43.122099154099473</v>
      </c>
      <c r="BO24126" s="1">
        <v>52.600917642745017</v>
      </c>
    </row>
    <row r="24127" spans="61:67" x14ac:dyDescent="0.2">
      <c r="BI24127" s="2">
        <v>24121</v>
      </c>
      <c r="BJ24127" s="1">
        <v>110.69922402007391</v>
      </c>
      <c r="BO24127" s="1">
        <v>55.823820372111228</v>
      </c>
    </row>
    <row r="24128" spans="61:67" x14ac:dyDescent="0.2">
      <c r="BI24128" s="2">
        <v>24122</v>
      </c>
      <c r="BJ24128" s="1">
        <v>77.336218159567849</v>
      </c>
      <c r="BO24128" s="1">
        <v>52.113879439035927</v>
      </c>
    </row>
    <row r="24129" spans="61:67" x14ac:dyDescent="0.2">
      <c r="BI24129" s="2">
        <v>24123</v>
      </c>
      <c r="BJ24129" s="1">
        <v>65.240339948260853</v>
      </c>
      <c r="BO24129" s="1">
        <v>60.447803977960163</v>
      </c>
    </row>
    <row r="24130" spans="61:67" x14ac:dyDescent="0.2">
      <c r="BI24130" s="2">
        <v>24124</v>
      </c>
      <c r="BJ24130" s="1">
        <v>58.267000150532269</v>
      </c>
      <c r="BO24130" s="1">
        <v>22.29484450205511</v>
      </c>
    </row>
    <row r="24131" spans="61:67" x14ac:dyDescent="0.2">
      <c r="BI24131" s="2">
        <v>24125</v>
      </c>
      <c r="BJ24131" s="1">
        <v>35.828982572835443</v>
      </c>
      <c r="BO24131" s="1">
        <v>100.07071573537705</v>
      </c>
    </row>
    <row r="24132" spans="61:67" x14ac:dyDescent="0.2">
      <c r="BI24132" s="2">
        <v>24126</v>
      </c>
      <c r="BJ24132" s="1">
        <v>71.975152683410343</v>
      </c>
      <c r="BO24132" s="1">
        <v>56.544925180729891</v>
      </c>
    </row>
    <row r="24133" spans="61:67" x14ac:dyDescent="0.2">
      <c r="BI24133" s="2">
        <v>24127</v>
      </c>
      <c r="BJ24133" s="1">
        <v>28.427196186718458</v>
      </c>
      <c r="BO24133" s="1">
        <v>92.563084472724412</v>
      </c>
    </row>
    <row r="24134" spans="61:67" x14ac:dyDescent="0.2">
      <c r="BI24134" s="2">
        <v>24128</v>
      </c>
      <c r="BJ24134" s="1">
        <v>12.186808187084988</v>
      </c>
      <c r="BO24134" s="1">
        <v>68.954762729679842</v>
      </c>
    </row>
    <row r="24135" spans="61:67" x14ac:dyDescent="0.2">
      <c r="BI24135" s="2">
        <v>24129</v>
      </c>
      <c r="BJ24135" s="1">
        <v>110.58226245762482</v>
      </c>
      <c r="BO24135" s="1">
        <v>107.5120718423252</v>
      </c>
    </row>
    <row r="24136" spans="61:67" x14ac:dyDescent="0.2">
      <c r="BI24136" s="2">
        <v>24130</v>
      </c>
      <c r="BJ24136" s="1">
        <v>52.297498926433192</v>
      </c>
      <c r="BO24136" s="1">
        <v>72.440069610036417</v>
      </c>
    </row>
    <row r="24137" spans="61:67" x14ac:dyDescent="0.2">
      <c r="BI24137" s="2">
        <v>24131</v>
      </c>
      <c r="BJ24137" s="1">
        <v>5.9191671402528065</v>
      </c>
      <c r="BO24137" s="1">
        <v>24.482868274526663</v>
      </c>
    </row>
    <row r="24138" spans="61:67" x14ac:dyDescent="0.2">
      <c r="BI24138" s="2">
        <v>24132</v>
      </c>
      <c r="BJ24138" s="1">
        <v>91.39367931416659</v>
      </c>
      <c r="BO24138" s="1">
        <v>30.286593892345007</v>
      </c>
    </row>
    <row r="24139" spans="61:67" x14ac:dyDescent="0.2">
      <c r="BI24139" s="2">
        <v>24133</v>
      </c>
      <c r="BJ24139" s="1">
        <v>52.88895155175085</v>
      </c>
      <c r="BO24139" s="1">
        <v>46.449830198536105</v>
      </c>
    </row>
    <row r="24140" spans="61:67" x14ac:dyDescent="0.2">
      <c r="BI24140" s="2">
        <v>24134</v>
      </c>
      <c r="BJ24140" s="1">
        <v>26.478919105565165</v>
      </c>
      <c r="BO24140" s="1">
        <v>70.374230776691391</v>
      </c>
    </row>
    <row r="24141" spans="61:67" x14ac:dyDescent="0.2">
      <c r="BI24141" s="2">
        <v>24135</v>
      </c>
      <c r="BJ24141" s="1">
        <v>21.173101628002154</v>
      </c>
      <c r="BO24141" s="1">
        <v>81.667220409730291</v>
      </c>
    </row>
    <row r="24142" spans="61:67" x14ac:dyDescent="0.2">
      <c r="BI24142" s="2">
        <v>24136</v>
      </c>
      <c r="BJ24142" s="1">
        <v>85.087421758792956</v>
      </c>
      <c r="BO24142" s="1">
        <v>50.629792417818223</v>
      </c>
    </row>
    <row r="24143" spans="61:67" x14ac:dyDescent="0.2">
      <c r="BI24143" s="2">
        <v>24137</v>
      </c>
      <c r="BJ24143" s="1">
        <v>2.2550377587364316</v>
      </c>
      <c r="BO24143" s="1">
        <v>112.31725995399289</v>
      </c>
    </row>
    <row r="24144" spans="61:67" x14ac:dyDescent="0.2">
      <c r="BI24144" s="2">
        <v>24138</v>
      </c>
      <c r="BJ24144" s="1">
        <v>26.880137002774614</v>
      </c>
      <c r="BO24144" s="1">
        <v>6.0807982374255793</v>
      </c>
    </row>
    <row r="24145" spans="61:67" x14ac:dyDescent="0.2">
      <c r="BI24145" s="2">
        <v>24139</v>
      </c>
      <c r="BJ24145" s="1">
        <v>75.947092154091095</v>
      </c>
      <c r="BO24145" s="1">
        <v>47.03561859722943</v>
      </c>
    </row>
    <row r="24146" spans="61:67" x14ac:dyDescent="0.2">
      <c r="BI24146" s="2">
        <v>24140</v>
      </c>
      <c r="BJ24146" s="1">
        <v>57.298287656473818</v>
      </c>
      <c r="BO24146" s="1">
        <v>102.6415545876814</v>
      </c>
    </row>
    <row r="24147" spans="61:67" x14ac:dyDescent="0.2">
      <c r="BI24147" s="2">
        <v>24141</v>
      </c>
      <c r="BJ24147" s="1">
        <v>56.96100389399227</v>
      </c>
      <c r="BO24147" s="1">
        <v>81.79981339057791</v>
      </c>
    </row>
    <row r="24148" spans="61:67" x14ac:dyDescent="0.2">
      <c r="BI24148" s="2">
        <v>24142</v>
      </c>
      <c r="BJ24148" s="1">
        <v>68.317644207269424</v>
      </c>
      <c r="BO24148" s="1">
        <v>47.651488875749763</v>
      </c>
    </row>
    <row r="24149" spans="61:67" x14ac:dyDescent="0.2">
      <c r="BI24149" s="2">
        <v>24143</v>
      </c>
      <c r="BJ24149" s="1">
        <v>82.062043996603833</v>
      </c>
      <c r="BO24149" s="1">
        <v>82.263002814989747</v>
      </c>
    </row>
    <row r="24150" spans="61:67" x14ac:dyDescent="0.2">
      <c r="BI24150" s="2">
        <v>24144</v>
      </c>
      <c r="BJ24150" s="1">
        <v>59.88984373311898</v>
      </c>
      <c r="BO24150" s="1">
        <v>9.6945710411680004</v>
      </c>
    </row>
    <row r="24151" spans="61:67" x14ac:dyDescent="0.2">
      <c r="BI24151" s="2">
        <v>24145</v>
      </c>
      <c r="BJ24151" s="1">
        <v>52.334487242025929</v>
      </c>
      <c r="BO24151" s="1">
        <v>23.293865164178026</v>
      </c>
    </row>
    <row r="24152" spans="61:67" x14ac:dyDescent="0.2">
      <c r="BI24152" s="2">
        <v>24146</v>
      </c>
      <c r="BJ24152" s="1">
        <v>42.561669504094013</v>
      </c>
      <c r="BO24152" s="1">
        <v>40.54293627309751</v>
      </c>
    </row>
    <row r="24153" spans="61:67" x14ac:dyDescent="0.2">
      <c r="BI24153" s="2">
        <v>24147</v>
      </c>
      <c r="BJ24153" s="1">
        <v>50.494899118262552</v>
      </c>
      <c r="BO24153" s="1">
        <v>110.59726427216286</v>
      </c>
    </row>
    <row r="24154" spans="61:67" x14ac:dyDescent="0.2">
      <c r="BI24154" s="2">
        <v>24148</v>
      </c>
      <c r="BJ24154" s="1">
        <v>76.082978200499653</v>
      </c>
      <c r="BO24154" s="1">
        <v>2.7243243768687186</v>
      </c>
    </row>
    <row r="24155" spans="61:67" x14ac:dyDescent="0.2">
      <c r="BI24155" s="2">
        <v>24149</v>
      </c>
      <c r="BJ24155" s="1">
        <v>48.795928596472763</v>
      </c>
      <c r="BO24155" s="1">
        <v>96.40014794385165</v>
      </c>
    </row>
    <row r="24156" spans="61:67" x14ac:dyDescent="0.2">
      <c r="BI24156" s="2">
        <v>24150</v>
      </c>
      <c r="BJ24156" s="1">
        <v>7.3304942962454156</v>
      </c>
      <c r="BO24156" s="1">
        <v>68.441720971213059</v>
      </c>
    </row>
    <row r="24157" spans="61:67" x14ac:dyDescent="0.2">
      <c r="BI24157" s="2">
        <v>24151</v>
      </c>
      <c r="BJ24157" s="1">
        <v>112.89599488009837</v>
      </c>
      <c r="BO24157" s="1">
        <v>13.53047704403566</v>
      </c>
    </row>
    <row r="24158" spans="61:67" x14ac:dyDescent="0.2">
      <c r="BI24158" s="2">
        <v>24152</v>
      </c>
      <c r="BJ24158" s="1">
        <v>54.888989976690979</v>
      </c>
      <c r="BO24158" s="1">
        <v>39.229491846612589</v>
      </c>
    </row>
    <row r="24159" spans="61:67" x14ac:dyDescent="0.2">
      <c r="BI24159" s="2">
        <v>24153</v>
      </c>
      <c r="BJ24159" s="1">
        <v>14.465488181740493</v>
      </c>
      <c r="BO24159" s="1">
        <v>68.329336285814449</v>
      </c>
    </row>
    <row r="24160" spans="61:67" x14ac:dyDescent="0.2">
      <c r="BI24160" s="2">
        <v>24154</v>
      </c>
      <c r="BJ24160" s="1">
        <v>1.7886255427052724</v>
      </c>
      <c r="BO24160" s="1">
        <v>18.012241786587264</v>
      </c>
    </row>
    <row r="24161" spans="61:67" x14ac:dyDescent="0.2">
      <c r="BI24161" s="2">
        <v>24155</v>
      </c>
      <c r="BJ24161" s="1">
        <v>40.084634832380104</v>
      </c>
      <c r="BO24161" s="1">
        <v>50.398466259027217</v>
      </c>
    </row>
    <row r="24162" spans="61:67" x14ac:dyDescent="0.2">
      <c r="BI24162" s="2">
        <v>24156</v>
      </c>
      <c r="BJ24162" s="1">
        <v>73.350091813394997</v>
      </c>
      <c r="BO24162" s="1">
        <v>1.063630388943249</v>
      </c>
    </row>
    <row r="24163" spans="61:67" x14ac:dyDescent="0.2">
      <c r="BI24163" s="2">
        <v>24157</v>
      </c>
      <c r="BJ24163" s="1">
        <v>42.646738449295768</v>
      </c>
      <c r="BO24163" s="1">
        <v>14.712039486864381</v>
      </c>
    </row>
    <row r="24164" spans="61:67" x14ac:dyDescent="0.2">
      <c r="BI24164" s="2">
        <v>24158</v>
      </c>
      <c r="BJ24164" s="1">
        <v>79.859290066445098</v>
      </c>
      <c r="BO24164" s="1">
        <v>96.677798285480932</v>
      </c>
    </row>
    <row r="24165" spans="61:67" x14ac:dyDescent="0.2">
      <c r="BI24165" s="2">
        <v>24159</v>
      </c>
      <c r="BJ24165" s="1">
        <v>4.856034685941335</v>
      </c>
      <c r="BO24165" s="1">
        <v>56.061062578578046</v>
      </c>
    </row>
    <row r="24166" spans="61:67" x14ac:dyDescent="0.2">
      <c r="BI24166" s="2">
        <v>24160</v>
      </c>
      <c r="BJ24166" s="1">
        <v>55.585156662140193</v>
      </c>
      <c r="BO24166" s="1">
        <v>99.753764334073693</v>
      </c>
    </row>
    <row r="24167" spans="61:67" x14ac:dyDescent="0.2">
      <c r="BI24167" s="2">
        <v>24161</v>
      </c>
      <c r="BJ24167" s="1">
        <v>34.90955519462473</v>
      </c>
      <c r="BO24167" s="1">
        <v>3.7277007440608934</v>
      </c>
    </row>
    <row r="24168" spans="61:67" x14ac:dyDescent="0.2">
      <c r="BI24168" s="2">
        <v>24162</v>
      </c>
      <c r="BJ24168" s="1">
        <v>72.385403721927432</v>
      </c>
      <c r="BO24168" s="1">
        <v>100.83690553031418</v>
      </c>
    </row>
    <row r="24169" spans="61:67" x14ac:dyDescent="0.2">
      <c r="BI24169" s="2">
        <v>24163</v>
      </c>
      <c r="BJ24169" s="1">
        <v>83.496749191321257</v>
      </c>
      <c r="BO24169" s="1">
        <v>50.389173562606587</v>
      </c>
    </row>
    <row r="24170" spans="61:67" x14ac:dyDescent="0.2">
      <c r="BI24170" s="2">
        <v>24164</v>
      </c>
      <c r="BJ24170" s="1">
        <v>103.68633711824928</v>
      </c>
      <c r="BO24170" s="1">
        <v>17.342875387538708</v>
      </c>
    </row>
    <row r="24171" spans="61:67" x14ac:dyDescent="0.2">
      <c r="BI24171" s="2">
        <v>24165</v>
      </c>
      <c r="BJ24171" s="1">
        <v>54.24841120975195</v>
      </c>
      <c r="BO24171" s="1">
        <v>36.349558383420813</v>
      </c>
    </row>
    <row r="24172" spans="61:67" x14ac:dyDescent="0.2">
      <c r="BI24172" s="2">
        <v>24166</v>
      </c>
      <c r="BJ24172" s="1">
        <v>56.424576560014842</v>
      </c>
      <c r="BO24172" s="1">
        <v>28.643678419670959</v>
      </c>
    </row>
    <row r="24173" spans="61:67" x14ac:dyDescent="0.2">
      <c r="BI24173" s="2">
        <v>24167</v>
      </c>
      <c r="BJ24173" s="1">
        <v>92.739566272695683</v>
      </c>
      <c r="BO24173" s="1">
        <v>83.935488239524872</v>
      </c>
    </row>
    <row r="24174" spans="61:67" x14ac:dyDescent="0.2">
      <c r="BI24174" s="2">
        <v>24168</v>
      </c>
      <c r="BJ24174" s="1">
        <v>94.281507343670839</v>
      </c>
      <c r="BO24174" s="1">
        <v>31.801651216923641</v>
      </c>
    </row>
    <row r="24175" spans="61:67" x14ac:dyDescent="0.2">
      <c r="BI24175" s="2">
        <v>24169</v>
      </c>
      <c r="BJ24175" s="1">
        <v>72.605700434540594</v>
      </c>
      <c r="BO24175" s="1">
        <v>18.37936404259808</v>
      </c>
    </row>
    <row r="24176" spans="61:67" x14ac:dyDescent="0.2">
      <c r="BI24176" s="2">
        <v>24170</v>
      </c>
      <c r="BJ24176" s="1">
        <v>88.143613100455852</v>
      </c>
      <c r="BO24176" s="1">
        <v>10.265263021230975</v>
      </c>
    </row>
    <row r="24177" spans="61:67" x14ac:dyDescent="0.2">
      <c r="BI24177" s="2">
        <v>24171</v>
      </c>
      <c r="BJ24177" s="1">
        <v>17.392111028165953</v>
      </c>
      <c r="BO24177" s="1">
        <v>67.560909577723564</v>
      </c>
    </row>
    <row r="24178" spans="61:67" x14ac:dyDescent="0.2">
      <c r="BI24178" s="2">
        <v>24172</v>
      </c>
      <c r="BJ24178" s="1">
        <v>100.10685276267246</v>
      </c>
      <c r="BO24178" s="1">
        <v>61.686670561167219</v>
      </c>
    </row>
    <row r="24179" spans="61:67" x14ac:dyDescent="0.2">
      <c r="BI24179" s="2">
        <v>24173</v>
      </c>
      <c r="BJ24179" s="1">
        <v>86.392210415701285</v>
      </c>
      <c r="BO24179" s="1">
        <v>102.44481043252738</v>
      </c>
    </row>
    <row r="24180" spans="61:67" x14ac:dyDescent="0.2">
      <c r="BI24180" s="2">
        <v>24174</v>
      </c>
      <c r="BJ24180" s="1">
        <v>101.00770452070161</v>
      </c>
      <c r="BO24180" s="1">
        <v>83.616063249011788</v>
      </c>
    </row>
    <row r="24181" spans="61:67" x14ac:dyDescent="0.2">
      <c r="BI24181" s="2">
        <v>24175</v>
      </c>
      <c r="BJ24181" s="1">
        <v>28.573257019966501</v>
      </c>
      <c r="BO24181" s="1">
        <v>2.8555917598133185</v>
      </c>
    </row>
    <row r="24182" spans="61:67" x14ac:dyDescent="0.2">
      <c r="BI24182" s="2">
        <v>24176</v>
      </c>
      <c r="BJ24182" s="1">
        <v>70.150294767562102</v>
      </c>
      <c r="BO24182" s="1">
        <v>43.03193997097533</v>
      </c>
    </row>
    <row r="24183" spans="61:67" x14ac:dyDescent="0.2">
      <c r="BI24183" s="2">
        <v>24177</v>
      </c>
      <c r="BJ24183" s="1">
        <v>112.02291368588122</v>
      </c>
      <c r="BO24183" s="1">
        <v>10.34600154598014</v>
      </c>
    </row>
    <row r="24184" spans="61:67" x14ac:dyDescent="0.2">
      <c r="BI24184" s="2">
        <v>24178</v>
      </c>
      <c r="BJ24184" s="1">
        <v>52.780806428384167</v>
      </c>
      <c r="BO24184" s="1">
        <v>47.476725211482247</v>
      </c>
    </row>
    <row r="24185" spans="61:67" x14ac:dyDescent="0.2">
      <c r="BI24185" s="2">
        <v>24179</v>
      </c>
      <c r="BJ24185" s="1">
        <v>55.980193640876237</v>
      </c>
      <c r="BO24185" s="1">
        <v>43.069701908041665</v>
      </c>
    </row>
    <row r="24186" spans="61:67" x14ac:dyDescent="0.2">
      <c r="BI24186" s="2">
        <v>24180</v>
      </c>
      <c r="BJ24186" s="1">
        <v>91.228987646249649</v>
      </c>
      <c r="BO24186" s="1">
        <v>52.802404741961865</v>
      </c>
    </row>
    <row r="24187" spans="61:67" x14ac:dyDescent="0.2">
      <c r="BI24187" s="2">
        <v>24181</v>
      </c>
      <c r="BJ24187" s="1">
        <v>51.802812355298741</v>
      </c>
      <c r="BO24187" s="1">
        <v>34.619815787708902</v>
      </c>
    </row>
    <row r="24188" spans="61:67" x14ac:dyDescent="0.2">
      <c r="BI24188" s="2">
        <v>24182</v>
      </c>
      <c r="BJ24188" s="1">
        <v>94.208325682424103</v>
      </c>
      <c r="BO24188" s="1">
        <v>108.28733271877103</v>
      </c>
    </row>
    <row r="24189" spans="61:67" x14ac:dyDescent="0.2">
      <c r="BI24189" s="2">
        <v>24183</v>
      </c>
      <c r="BJ24189" s="1">
        <v>91.254165573038037</v>
      </c>
      <c r="BO24189" s="1">
        <v>45.144282737079791</v>
      </c>
    </row>
    <row r="24190" spans="61:67" x14ac:dyDescent="0.2">
      <c r="BI24190" s="2">
        <v>24184</v>
      </c>
      <c r="BJ24190" s="1">
        <v>108.15872404194594</v>
      </c>
      <c r="BO24190" s="1">
        <v>96.83032055077841</v>
      </c>
    </row>
    <row r="24191" spans="61:67" x14ac:dyDescent="0.2">
      <c r="BI24191" s="2">
        <v>24185</v>
      </c>
      <c r="BJ24191" s="1">
        <v>92.47829446934081</v>
      </c>
      <c r="BO24191" s="1">
        <v>58.892220162786842</v>
      </c>
    </row>
    <row r="24192" spans="61:67" x14ac:dyDescent="0.2">
      <c r="BI24192" s="2">
        <v>24186</v>
      </c>
      <c r="BJ24192" s="1">
        <v>31.616948128625022</v>
      </c>
      <c r="BO24192" s="1">
        <v>71.344963679830116</v>
      </c>
    </row>
    <row r="24193" spans="61:67" x14ac:dyDescent="0.2">
      <c r="BI24193" s="2">
        <v>24187</v>
      </c>
      <c r="BJ24193" s="1">
        <v>58.674296431216547</v>
      </c>
      <c r="BO24193" s="1">
        <v>64.880701284310518</v>
      </c>
    </row>
    <row r="24194" spans="61:67" x14ac:dyDescent="0.2">
      <c r="BI24194" s="2">
        <v>24188</v>
      </c>
      <c r="BJ24194" s="1">
        <v>81.885021534408324</v>
      </c>
      <c r="BO24194" s="1">
        <v>56.18946699448442</v>
      </c>
    </row>
    <row r="24195" spans="61:67" x14ac:dyDescent="0.2">
      <c r="BI24195" s="2">
        <v>24189</v>
      </c>
      <c r="BJ24195" s="1">
        <v>22.460047453026629</v>
      </c>
      <c r="BO24195" s="1">
        <v>80.224286182510227</v>
      </c>
    </row>
    <row r="24196" spans="61:67" x14ac:dyDescent="0.2">
      <c r="BI24196" s="2">
        <v>24190</v>
      </c>
      <c r="BJ24196" s="1">
        <v>79.112359135804056</v>
      </c>
      <c r="BO24196" s="1">
        <v>113.29691366716405</v>
      </c>
    </row>
    <row r="24197" spans="61:67" x14ac:dyDescent="0.2">
      <c r="BI24197" s="2">
        <v>24191</v>
      </c>
      <c r="BJ24197" s="1">
        <v>27.005721909563345</v>
      </c>
      <c r="BO24197" s="1">
        <v>49.926866588519161</v>
      </c>
    </row>
    <row r="24198" spans="61:67" x14ac:dyDescent="0.2">
      <c r="BI24198" s="2">
        <v>24192</v>
      </c>
      <c r="BJ24198" s="1">
        <v>33.473823855445644</v>
      </c>
      <c r="BO24198" s="1">
        <v>95.65177419040775</v>
      </c>
    </row>
    <row r="24199" spans="61:67" x14ac:dyDescent="0.2">
      <c r="BI24199" s="2">
        <v>24193</v>
      </c>
      <c r="BJ24199" s="1">
        <v>104.25631154418737</v>
      </c>
      <c r="BO24199" s="1">
        <v>47.567025020907593</v>
      </c>
    </row>
    <row r="24200" spans="61:67" x14ac:dyDescent="0.2">
      <c r="BI24200" s="2">
        <v>24194</v>
      </c>
      <c r="BJ24200" s="1">
        <v>55.805861137305968</v>
      </c>
      <c r="BO24200" s="1">
        <v>54.210612796924764</v>
      </c>
    </row>
    <row r="24201" spans="61:67" x14ac:dyDescent="0.2">
      <c r="BI24201" s="2">
        <v>24195</v>
      </c>
      <c r="BJ24201" s="1">
        <v>95.953569080826398</v>
      </c>
      <c r="BO24201" s="1">
        <v>41.504175075721676</v>
      </c>
    </row>
    <row r="24202" spans="61:67" x14ac:dyDescent="0.2">
      <c r="BI24202" s="2">
        <v>24196</v>
      </c>
      <c r="BJ24202" s="1">
        <v>61.627948135211099</v>
      </c>
      <c r="BO24202" s="1">
        <v>11.247736578568986</v>
      </c>
    </row>
    <row r="24203" spans="61:67" x14ac:dyDescent="0.2">
      <c r="BI24203" s="2">
        <v>24197</v>
      </c>
      <c r="BJ24203" s="1">
        <v>92.88323305940888</v>
      </c>
      <c r="BO24203" s="1">
        <v>87.784592421495219</v>
      </c>
    </row>
    <row r="24204" spans="61:67" x14ac:dyDescent="0.2">
      <c r="BI24204" s="2">
        <v>24198</v>
      </c>
      <c r="BJ24204" s="1">
        <v>56.693734851712705</v>
      </c>
      <c r="BO24204" s="1">
        <v>97.322544220661982</v>
      </c>
    </row>
    <row r="24205" spans="61:67" x14ac:dyDescent="0.2">
      <c r="BI24205" s="2">
        <v>24199</v>
      </c>
      <c r="BJ24205" s="1">
        <v>0.45374054947386</v>
      </c>
      <c r="BO24205" s="1">
        <v>114.31530901866351</v>
      </c>
    </row>
    <row r="24206" spans="61:67" x14ac:dyDescent="0.2">
      <c r="BI24206" s="2">
        <v>24200</v>
      </c>
      <c r="BJ24206" s="1">
        <v>1.7113586323668919</v>
      </c>
      <c r="BO24206" s="1">
        <v>37.54457232535195</v>
      </c>
    </row>
    <row r="24207" spans="61:67" x14ac:dyDescent="0.2">
      <c r="BI24207" s="2">
        <v>24201</v>
      </c>
      <c r="BJ24207" s="1">
        <v>49.844309015690428</v>
      </c>
      <c r="BO24207" s="1">
        <v>37.932284369370805</v>
      </c>
    </row>
    <row r="24208" spans="61:67" x14ac:dyDescent="0.2">
      <c r="BI24208" s="2">
        <v>24202</v>
      </c>
      <c r="BJ24208" s="1">
        <v>19.566514196588923</v>
      </c>
      <c r="BO24208" s="1">
        <v>65.044626039835705</v>
      </c>
    </row>
    <row r="24209" spans="61:67" x14ac:dyDescent="0.2">
      <c r="BI24209" s="2">
        <v>24203</v>
      </c>
      <c r="BJ24209" s="1">
        <v>89.001534261405638</v>
      </c>
      <c r="BO24209" s="1">
        <v>14.503186609532644</v>
      </c>
    </row>
    <row r="24210" spans="61:67" x14ac:dyDescent="0.2">
      <c r="BI24210" s="2">
        <v>24204</v>
      </c>
      <c r="BJ24210" s="1">
        <v>103.27033579350534</v>
      </c>
      <c r="BO24210" s="1">
        <v>41.409193075248211</v>
      </c>
    </row>
    <row r="24211" spans="61:67" x14ac:dyDescent="0.2">
      <c r="BI24211" s="2">
        <v>24205</v>
      </c>
      <c r="BJ24211" s="1">
        <v>26.04422201398479</v>
      </c>
      <c r="BO24211" s="1">
        <v>16.805695136545591</v>
      </c>
    </row>
    <row r="24212" spans="61:67" x14ac:dyDescent="0.2">
      <c r="BI24212" s="2">
        <v>24206</v>
      </c>
      <c r="BJ24212" s="1">
        <v>47.350193015266612</v>
      </c>
      <c r="BO24212" s="1">
        <v>96.726286085647061</v>
      </c>
    </row>
    <row r="24213" spans="61:67" x14ac:dyDescent="0.2">
      <c r="BI24213" s="2">
        <v>24207</v>
      </c>
      <c r="BJ24213" s="1">
        <v>110.37113511704574</v>
      </c>
      <c r="BO24213" s="1">
        <v>109.36690293007204</v>
      </c>
    </row>
    <row r="24214" spans="61:67" x14ac:dyDescent="0.2">
      <c r="BI24214" s="2">
        <v>24208</v>
      </c>
      <c r="BJ24214" s="1">
        <v>69.236754169615537</v>
      </c>
      <c r="BO24214" s="1">
        <v>35.289078881102839</v>
      </c>
    </row>
    <row r="24215" spans="61:67" x14ac:dyDescent="0.2">
      <c r="BI24215" s="2">
        <v>24209</v>
      </c>
      <c r="BJ24215" s="1">
        <v>108.189135255138</v>
      </c>
      <c r="BO24215" s="1">
        <v>60.358682392905351</v>
      </c>
    </row>
    <row r="24216" spans="61:67" x14ac:dyDescent="0.2">
      <c r="BI24216" s="2">
        <v>24210</v>
      </c>
      <c r="BJ24216" s="1">
        <v>87.738862157139792</v>
      </c>
      <c r="BO24216" s="1">
        <v>1.5514878647322625</v>
      </c>
    </row>
    <row r="24217" spans="61:67" x14ac:dyDescent="0.2">
      <c r="BI24217" s="2">
        <v>24211</v>
      </c>
      <c r="BJ24217" s="1">
        <v>9.9267978721872048</v>
      </c>
      <c r="BO24217" s="1">
        <v>51.523536780659768</v>
      </c>
    </row>
    <row r="24218" spans="61:67" x14ac:dyDescent="0.2">
      <c r="BI24218" s="2">
        <v>24212</v>
      </c>
      <c r="BJ24218" s="1">
        <v>62.182857923660052</v>
      </c>
      <c r="BO24218" s="1">
        <v>4.6166634611904094</v>
      </c>
    </row>
    <row r="24219" spans="61:67" x14ac:dyDescent="0.2">
      <c r="BI24219" s="2">
        <v>24213</v>
      </c>
      <c r="BJ24219" s="1">
        <v>61.941070755963366</v>
      </c>
      <c r="BO24219" s="1">
        <v>89.4468556297508</v>
      </c>
    </row>
    <row r="24220" spans="61:67" x14ac:dyDescent="0.2">
      <c r="BI24220" s="2">
        <v>24214</v>
      </c>
      <c r="BJ24220" s="1">
        <v>56.003496897767448</v>
      </c>
      <c r="BO24220" s="1">
        <v>19.715933746062671</v>
      </c>
    </row>
    <row r="24221" spans="61:67" x14ac:dyDescent="0.2">
      <c r="BI24221" s="2">
        <v>24215</v>
      </c>
      <c r="BJ24221" s="1">
        <v>108.75506402720445</v>
      </c>
      <c r="BO24221" s="1">
        <v>111.59963033207497</v>
      </c>
    </row>
    <row r="24222" spans="61:67" x14ac:dyDescent="0.2">
      <c r="BI24222" s="2">
        <v>24216</v>
      </c>
      <c r="BJ24222" s="1">
        <v>112.06651760058053</v>
      </c>
      <c r="BO24222" s="1">
        <v>86.75840299423929</v>
      </c>
    </row>
    <row r="24223" spans="61:67" x14ac:dyDescent="0.2">
      <c r="BI24223" s="2">
        <v>24217</v>
      </c>
      <c r="BJ24223" s="1">
        <v>2.6715080224568446</v>
      </c>
      <c r="BO24223" s="1">
        <v>72.293330214316867</v>
      </c>
    </row>
    <row r="24224" spans="61:67" x14ac:dyDescent="0.2">
      <c r="BI24224" s="2">
        <v>24218</v>
      </c>
      <c r="BJ24224" s="1">
        <v>38.405917775817088</v>
      </c>
      <c r="BO24224" s="1">
        <v>55.247933122161967</v>
      </c>
    </row>
    <row r="24225" spans="61:67" x14ac:dyDescent="0.2">
      <c r="BI24225" s="2">
        <v>24219</v>
      </c>
      <c r="BJ24225" s="1">
        <v>96.624736663668656</v>
      </c>
      <c r="BO24225" s="1">
        <v>105.95094924453177</v>
      </c>
    </row>
    <row r="24226" spans="61:67" x14ac:dyDescent="0.2">
      <c r="BI24226" s="2">
        <v>24220</v>
      </c>
      <c r="BJ24226" s="1">
        <v>47.062969131669675</v>
      </c>
      <c r="BO24226" s="1">
        <v>4.9916427884885017</v>
      </c>
    </row>
    <row r="24227" spans="61:67" x14ac:dyDescent="0.2">
      <c r="BI24227" s="2">
        <v>24221</v>
      </c>
      <c r="BJ24227" s="1">
        <v>15.870328239199591</v>
      </c>
      <c r="BO24227" s="1">
        <v>57.145597754605703</v>
      </c>
    </row>
    <row r="24228" spans="61:67" x14ac:dyDescent="0.2">
      <c r="BI24228" s="2">
        <v>24222</v>
      </c>
      <c r="BJ24228" s="1">
        <v>51.852636806123243</v>
      </c>
      <c r="BO24228" s="1">
        <v>109.10057895526278</v>
      </c>
    </row>
    <row r="24229" spans="61:67" x14ac:dyDescent="0.2">
      <c r="BI24229" s="2">
        <v>24223</v>
      </c>
      <c r="BJ24229" s="1">
        <v>55.740951227727308</v>
      </c>
      <c r="BO24229" s="1">
        <v>97.21738268819017</v>
      </c>
    </row>
    <row r="24230" spans="61:67" x14ac:dyDescent="0.2">
      <c r="BI24230" s="2">
        <v>24224</v>
      </c>
      <c r="BJ24230" s="1">
        <v>65.849705216475527</v>
      </c>
      <c r="BO24230" s="1">
        <v>112.42546763173674</v>
      </c>
    </row>
    <row r="24231" spans="61:67" x14ac:dyDescent="0.2">
      <c r="BI24231" s="2">
        <v>24225</v>
      </c>
      <c r="BJ24231" s="1">
        <v>1.3407247887380258</v>
      </c>
      <c r="BO24231" s="1">
        <v>80.834168230285556</v>
      </c>
    </row>
    <row r="24232" spans="61:67" x14ac:dyDescent="0.2">
      <c r="BI24232" s="2">
        <v>24226</v>
      </c>
      <c r="BJ24232" s="1">
        <v>40.829285463849303</v>
      </c>
      <c r="BO24232" s="1">
        <v>17.880862809311576</v>
      </c>
    </row>
    <row r="24233" spans="61:67" x14ac:dyDescent="0.2">
      <c r="BI24233" s="2">
        <v>24227</v>
      </c>
      <c r="BJ24233" s="1">
        <v>113.34727390987153</v>
      </c>
      <c r="BO24233" s="1">
        <v>103.96431557158091</v>
      </c>
    </row>
    <row r="24234" spans="61:67" x14ac:dyDescent="0.2">
      <c r="BI24234" s="2">
        <v>24228</v>
      </c>
      <c r="BJ24234" s="1">
        <v>105.72960591216712</v>
      </c>
      <c r="BO24234" s="1">
        <v>75.074198819981362</v>
      </c>
    </row>
    <row r="24235" spans="61:67" x14ac:dyDescent="0.2">
      <c r="BI24235" s="2">
        <v>24229</v>
      </c>
      <c r="BJ24235" s="1">
        <v>77.79765663726333</v>
      </c>
      <c r="BO24235" s="1">
        <v>17.092726140876902</v>
      </c>
    </row>
    <row r="24236" spans="61:67" x14ac:dyDescent="0.2">
      <c r="BI24236" s="2">
        <v>24230</v>
      </c>
      <c r="BJ24236" s="1">
        <v>36.456685055885018</v>
      </c>
      <c r="BO24236" s="1">
        <v>1.8412774737870272</v>
      </c>
    </row>
    <row r="24237" spans="61:67" x14ac:dyDescent="0.2">
      <c r="BI24237" s="2">
        <v>24231</v>
      </c>
      <c r="BJ24237" s="1">
        <v>12.972347211138707</v>
      </c>
      <c r="BO24237" s="1">
        <v>30.78095759139951</v>
      </c>
    </row>
    <row r="24238" spans="61:67" x14ac:dyDescent="0.2">
      <c r="BI24238" s="2">
        <v>24232</v>
      </c>
      <c r="BJ24238" s="1">
        <v>97.284436388906542</v>
      </c>
      <c r="BO24238" s="1">
        <v>95.367505907071731</v>
      </c>
    </row>
    <row r="24239" spans="61:67" x14ac:dyDescent="0.2">
      <c r="BI24239" s="2">
        <v>24233</v>
      </c>
      <c r="BJ24239" s="1">
        <v>51.769977992012699</v>
      </c>
      <c r="BO24239" s="1">
        <v>0.36129969397672923</v>
      </c>
    </row>
    <row r="24240" spans="61:67" x14ac:dyDescent="0.2">
      <c r="BI24240" s="2">
        <v>24234</v>
      </c>
      <c r="BJ24240" s="1">
        <v>70.239327099988614</v>
      </c>
      <c r="BO24240" s="1">
        <v>85.347173686393987</v>
      </c>
    </row>
    <row r="24241" spans="61:67" x14ac:dyDescent="0.2">
      <c r="BI24241" s="2">
        <v>24235</v>
      </c>
      <c r="BJ24241" s="1">
        <v>29.395338539747467</v>
      </c>
      <c r="BO24241" s="1">
        <v>85.906604184757427</v>
      </c>
    </row>
    <row r="24242" spans="61:67" x14ac:dyDescent="0.2">
      <c r="BI24242" s="2">
        <v>24236</v>
      </c>
      <c r="BJ24242" s="1">
        <v>41.572933442400782</v>
      </c>
      <c r="BO24242" s="1">
        <v>56.925648894945951</v>
      </c>
    </row>
    <row r="24243" spans="61:67" x14ac:dyDescent="0.2">
      <c r="BI24243" s="2">
        <v>24237</v>
      </c>
      <c r="BJ24243" s="1">
        <v>61.974329466160029</v>
      </c>
      <c r="BO24243" s="1">
        <v>30.286439359287851</v>
      </c>
    </row>
    <row r="24244" spans="61:67" x14ac:dyDescent="0.2">
      <c r="BI24244" s="2">
        <v>24238</v>
      </c>
      <c r="BJ24244" s="1">
        <v>7.8615604421107825</v>
      </c>
      <c r="BO24244" s="1">
        <v>58.881581372478493</v>
      </c>
    </row>
    <row r="24245" spans="61:67" x14ac:dyDescent="0.2">
      <c r="BI24245" s="2">
        <v>24239</v>
      </c>
      <c r="BJ24245" s="1">
        <v>75.444689765559261</v>
      </c>
      <c r="BO24245" s="1">
        <v>34.979994544976577</v>
      </c>
    </row>
    <row r="24246" spans="61:67" x14ac:dyDescent="0.2">
      <c r="BI24246" s="2">
        <v>24240</v>
      </c>
      <c r="BJ24246" s="1">
        <v>49.861232878238795</v>
      </c>
      <c r="BO24246" s="1">
        <v>92.994035667179546</v>
      </c>
    </row>
    <row r="24247" spans="61:67" x14ac:dyDescent="0.2">
      <c r="BI24247" s="2">
        <v>24241</v>
      </c>
      <c r="BJ24247" s="1">
        <v>2.6441854605772726</v>
      </c>
      <c r="BO24247" s="1">
        <v>68.698072819964651</v>
      </c>
    </row>
    <row r="24248" spans="61:67" x14ac:dyDescent="0.2">
      <c r="BI24248" s="2">
        <v>24242</v>
      </c>
      <c r="BJ24248" s="1">
        <v>57.220426258203915</v>
      </c>
      <c r="BO24248" s="1">
        <v>81.35086254342103</v>
      </c>
    </row>
    <row r="24249" spans="61:67" x14ac:dyDescent="0.2">
      <c r="BI24249" s="2">
        <v>24243</v>
      </c>
      <c r="BJ24249" s="1">
        <v>43.170320144612859</v>
      </c>
      <c r="BO24249" s="1">
        <v>47.84613791808745</v>
      </c>
    </row>
    <row r="24250" spans="61:67" x14ac:dyDescent="0.2">
      <c r="BI24250" s="2">
        <v>24244</v>
      </c>
      <c r="BJ24250" s="1">
        <v>6.0098829390646351</v>
      </c>
      <c r="BO24250" s="1">
        <v>96.80526093966192</v>
      </c>
    </row>
    <row r="24251" spans="61:67" x14ac:dyDescent="0.2">
      <c r="BI24251" s="2">
        <v>24245</v>
      </c>
      <c r="BJ24251" s="1">
        <v>108.91620949178746</v>
      </c>
      <c r="BO24251" s="1">
        <v>102.76864658570484</v>
      </c>
    </row>
    <row r="24252" spans="61:67" x14ac:dyDescent="0.2">
      <c r="BI24252" s="2">
        <v>24246</v>
      </c>
      <c r="BJ24252" s="1">
        <v>10.49871947909666</v>
      </c>
      <c r="BO24252" s="1">
        <v>16.13157703855428</v>
      </c>
    </row>
    <row r="24253" spans="61:67" x14ac:dyDescent="0.2">
      <c r="BI24253" s="2">
        <v>24247</v>
      </c>
      <c r="BJ24253" s="1">
        <v>110.88622473931308</v>
      </c>
      <c r="BO24253" s="1">
        <v>63.930495947382653</v>
      </c>
    </row>
    <row r="24254" spans="61:67" x14ac:dyDescent="0.2">
      <c r="BI24254" s="2">
        <v>24248</v>
      </c>
      <c r="BJ24254" s="1">
        <v>72.777648379131577</v>
      </c>
      <c r="BO24254" s="1">
        <v>100.03949455200488</v>
      </c>
    </row>
    <row r="24255" spans="61:67" x14ac:dyDescent="0.2">
      <c r="BI24255" s="2">
        <v>24249</v>
      </c>
      <c r="BJ24255" s="1">
        <v>61.072599860636799</v>
      </c>
      <c r="BO24255" s="1">
        <v>67.920006591957403</v>
      </c>
    </row>
    <row r="24256" spans="61:67" x14ac:dyDescent="0.2">
      <c r="BI24256" s="2">
        <v>24250</v>
      </c>
      <c r="BJ24256" s="1">
        <v>101.2950322172595</v>
      </c>
      <c r="BO24256" s="1">
        <v>12.604256957833581</v>
      </c>
    </row>
    <row r="24257" spans="61:67" x14ac:dyDescent="0.2">
      <c r="BI24257" s="2">
        <v>24251</v>
      </c>
      <c r="BJ24257" s="1">
        <v>98.631039599883692</v>
      </c>
      <c r="BO24257" s="1">
        <v>31.961044496622019</v>
      </c>
    </row>
    <row r="24258" spans="61:67" x14ac:dyDescent="0.2">
      <c r="BI24258" s="2">
        <v>24252</v>
      </c>
      <c r="BJ24258" s="1">
        <v>86.512078174747259</v>
      </c>
      <c r="BO24258" s="1">
        <v>8.5659538796017323</v>
      </c>
    </row>
    <row r="24259" spans="61:67" x14ac:dyDescent="0.2">
      <c r="BI24259" s="2">
        <v>24253</v>
      </c>
      <c r="BJ24259" s="1">
        <v>108.19388800497721</v>
      </c>
      <c r="BO24259" s="1">
        <v>50.913063465388134</v>
      </c>
    </row>
    <row r="24260" spans="61:67" x14ac:dyDescent="0.2">
      <c r="BI24260" s="2">
        <v>24254</v>
      </c>
      <c r="BJ24260" s="1">
        <v>38.900371092636576</v>
      </c>
      <c r="BO24260" s="1">
        <v>107.3355716203087</v>
      </c>
    </row>
    <row r="24261" spans="61:67" x14ac:dyDescent="0.2">
      <c r="BI24261" s="2">
        <v>24255</v>
      </c>
      <c r="BJ24261" s="1">
        <v>97.829341213821849</v>
      </c>
      <c r="BO24261" s="1">
        <v>78.180929241385442</v>
      </c>
    </row>
    <row r="24262" spans="61:67" x14ac:dyDescent="0.2">
      <c r="BI24262" s="2">
        <v>24256</v>
      </c>
      <c r="BJ24262" s="1">
        <v>99.586190700775873</v>
      </c>
      <c r="BO24262" s="1">
        <v>7.4435189183124457</v>
      </c>
    </row>
    <row r="24263" spans="61:67" x14ac:dyDescent="0.2">
      <c r="BI24263" s="2">
        <v>24257</v>
      </c>
      <c r="BJ24263" s="1">
        <v>105.63139089212881</v>
      </c>
      <c r="BO24263" s="1">
        <v>114.23100139856028</v>
      </c>
    </row>
    <row r="24264" spans="61:67" x14ac:dyDescent="0.2">
      <c r="BI24264" s="2">
        <v>24258</v>
      </c>
      <c r="BJ24264" s="1">
        <v>64.010237411950428</v>
      </c>
      <c r="BO24264" s="1">
        <v>58.402550556239405</v>
      </c>
    </row>
    <row r="24265" spans="61:67" x14ac:dyDescent="0.2">
      <c r="BI24265" s="2">
        <v>24259</v>
      </c>
      <c r="BJ24265" s="1">
        <v>54.889996943033466</v>
      </c>
      <c r="BO24265" s="1">
        <v>50.538918412932034</v>
      </c>
    </row>
    <row r="24266" spans="61:67" x14ac:dyDescent="0.2">
      <c r="BI24266" s="2">
        <v>24260</v>
      </c>
      <c r="BJ24266" s="1">
        <v>78.815705638938809</v>
      </c>
      <c r="BO24266" s="1">
        <v>103.26617198375338</v>
      </c>
    </row>
    <row r="24267" spans="61:67" x14ac:dyDescent="0.2">
      <c r="BI24267" s="2">
        <v>24261</v>
      </c>
      <c r="BJ24267" s="1">
        <v>12.587783289577299</v>
      </c>
      <c r="BO24267" s="1">
        <v>64.849584244042333</v>
      </c>
    </row>
    <row r="24268" spans="61:67" x14ac:dyDescent="0.2">
      <c r="BI24268" s="2">
        <v>24262</v>
      </c>
      <c r="BJ24268" s="1">
        <v>34.58262962167872</v>
      </c>
      <c r="BO24268" s="1">
        <v>52.933010533333416</v>
      </c>
    </row>
    <row r="24269" spans="61:67" x14ac:dyDescent="0.2">
      <c r="BI24269" s="2">
        <v>24263</v>
      </c>
      <c r="BJ24269" s="1">
        <v>68.807388857559189</v>
      </c>
      <c r="BO24269" s="1">
        <v>91.628021092035212</v>
      </c>
    </row>
    <row r="24270" spans="61:67" x14ac:dyDescent="0.2">
      <c r="BI24270" s="2">
        <v>24264</v>
      </c>
      <c r="BJ24270" s="1">
        <v>34.602196225054101</v>
      </c>
      <c r="BO24270" s="1">
        <v>15.96679729500131</v>
      </c>
    </row>
    <row r="24271" spans="61:67" x14ac:dyDescent="0.2">
      <c r="BI24271" s="2">
        <v>24265</v>
      </c>
      <c r="BJ24271" s="1">
        <v>7.5031858144936443</v>
      </c>
      <c r="BO24271" s="1">
        <v>25.688273917775557</v>
      </c>
    </row>
    <row r="24272" spans="61:67" x14ac:dyDescent="0.2">
      <c r="BI24272" s="2">
        <v>24266</v>
      </c>
      <c r="BJ24272" s="1">
        <v>62.639318943049219</v>
      </c>
      <c r="BO24272" s="1">
        <v>12.348830565141508</v>
      </c>
    </row>
    <row r="24273" spans="61:67" x14ac:dyDescent="0.2">
      <c r="BI24273" s="2">
        <v>24267</v>
      </c>
      <c r="BJ24273" s="1">
        <v>74.403673388279898</v>
      </c>
      <c r="BO24273" s="1">
        <v>92.681394470752522</v>
      </c>
    </row>
    <row r="24274" spans="61:67" x14ac:dyDescent="0.2">
      <c r="BI24274" s="2">
        <v>24268</v>
      </c>
      <c r="BJ24274" s="1">
        <v>98.985169134535326</v>
      </c>
      <c r="BO24274" s="1">
        <v>27.704045000840193</v>
      </c>
    </row>
    <row r="24275" spans="61:67" x14ac:dyDescent="0.2">
      <c r="BI24275" s="2">
        <v>24269</v>
      </c>
      <c r="BJ24275" s="1">
        <v>102.19799026884031</v>
      </c>
      <c r="BO24275" s="1">
        <v>111.94089085131507</v>
      </c>
    </row>
    <row r="24276" spans="61:67" x14ac:dyDescent="0.2">
      <c r="BI24276" s="2">
        <v>24270</v>
      </c>
      <c r="BJ24276" s="1">
        <v>43.219970967007768</v>
      </c>
      <c r="BO24276" s="1">
        <v>20.398464498029721</v>
      </c>
    </row>
    <row r="24277" spans="61:67" x14ac:dyDescent="0.2">
      <c r="BI24277" s="2">
        <v>24271</v>
      </c>
      <c r="BJ24277" s="1">
        <v>41.24803039168718</v>
      </c>
      <c r="BO24277" s="1">
        <v>101.20613513516876</v>
      </c>
    </row>
    <row r="24278" spans="61:67" x14ac:dyDescent="0.2">
      <c r="BI24278" s="2">
        <v>24272</v>
      </c>
      <c r="BJ24278" s="1">
        <v>3.3915701708882686</v>
      </c>
      <c r="BO24278" s="1">
        <v>70.178461053558451</v>
      </c>
    </row>
    <row r="24279" spans="61:67" x14ac:dyDescent="0.2">
      <c r="BI24279" s="2">
        <v>24273</v>
      </c>
      <c r="BJ24279" s="1">
        <v>77.182154066287168</v>
      </c>
      <c r="BO24279" s="1">
        <v>10.321186885452885</v>
      </c>
    </row>
    <row r="24280" spans="61:67" x14ac:dyDescent="0.2">
      <c r="BI24280" s="2">
        <v>24274</v>
      </c>
      <c r="BJ24280" s="1">
        <v>26.671627467122487</v>
      </c>
      <c r="BO24280" s="1">
        <v>64.363686907727626</v>
      </c>
    </row>
    <row r="24281" spans="61:67" x14ac:dyDescent="0.2">
      <c r="BI24281" s="2">
        <v>24275</v>
      </c>
      <c r="BJ24281" s="1">
        <v>105.8013320251104</v>
      </c>
      <c r="BO24281" s="1">
        <v>81.544864940777572</v>
      </c>
    </row>
    <row r="24282" spans="61:67" x14ac:dyDescent="0.2">
      <c r="BI24282" s="2">
        <v>24276</v>
      </c>
      <c r="BJ24282" s="1">
        <v>75.723611071351186</v>
      </c>
      <c r="BO24282" s="1">
        <v>75.924697541899903</v>
      </c>
    </row>
    <row r="24283" spans="61:67" x14ac:dyDescent="0.2">
      <c r="BI24283" s="2">
        <v>24277</v>
      </c>
      <c r="BJ24283" s="1">
        <v>19.831038902102232</v>
      </c>
      <c r="BO24283" s="1">
        <v>80.849065574126413</v>
      </c>
    </row>
    <row r="24284" spans="61:67" x14ac:dyDescent="0.2">
      <c r="BI24284" s="2">
        <v>24278</v>
      </c>
      <c r="BJ24284" s="1">
        <v>97.698917846392007</v>
      </c>
      <c r="BO24284" s="1">
        <v>97.568359539701348</v>
      </c>
    </row>
    <row r="24285" spans="61:67" x14ac:dyDescent="0.2">
      <c r="BI24285" s="2">
        <v>24279</v>
      </c>
      <c r="BJ24285" s="1">
        <v>28.067522010218749</v>
      </c>
      <c r="BO24285" s="1">
        <v>62.86591044724311</v>
      </c>
    </row>
    <row r="24286" spans="61:67" x14ac:dyDescent="0.2">
      <c r="BI24286" s="2">
        <v>24280</v>
      </c>
      <c r="BJ24286" s="1">
        <v>111.01716570292767</v>
      </c>
      <c r="BO24286" s="1">
        <v>69.506599375952945</v>
      </c>
    </row>
    <row r="24287" spans="61:67" x14ac:dyDescent="0.2">
      <c r="BI24287" s="2">
        <v>24281</v>
      </c>
      <c r="BJ24287" s="1">
        <v>50.755495616837649</v>
      </c>
      <c r="BO24287" s="1">
        <v>79.816197662844601</v>
      </c>
    </row>
    <row r="24288" spans="61:67" x14ac:dyDescent="0.2">
      <c r="BI24288" s="2">
        <v>24282</v>
      </c>
      <c r="BJ24288" s="1">
        <v>113.17023941897081</v>
      </c>
      <c r="BO24288" s="1">
        <v>98.196900970096166</v>
      </c>
    </row>
    <row r="24289" spans="61:67" x14ac:dyDescent="0.2">
      <c r="BI24289" s="2">
        <v>24283</v>
      </c>
      <c r="BJ24289" s="1">
        <v>25.882818227425741</v>
      </c>
      <c r="BO24289" s="1">
        <v>31.902366506322419</v>
      </c>
    </row>
    <row r="24290" spans="61:67" x14ac:dyDescent="0.2">
      <c r="BI24290" s="2">
        <v>24284</v>
      </c>
      <c r="BJ24290" s="1">
        <v>57.186025710519729</v>
      </c>
      <c r="BO24290" s="1">
        <v>14.89087123810928</v>
      </c>
    </row>
    <row r="24291" spans="61:67" x14ac:dyDescent="0.2">
      <c r="BI24291" s="2">
        <v>24285</v>
      </c>
      <c r="BJ24291" s="1">
        <v>47.304564992315093</v>
      </c>
      <c r="BO24291" s="1">
        <v>32.903932415885052</v>
      </c>
    </row>
    <row r="24292" spans="61:67" x14ac:dyDescent="0.2">
      <c r="BI24292" s="2">
        <v>24286</v>
      </c>
      <c r="BJ24292" s="1">
        <v>52.650401633252287</v>
      </c>
      <c r="BO24292" s="1">
        <v>93.327669268465158</v>
      </c>
    </row>
    <row r="24293" spans="61:67" x14ac:dyDescent="0.2">
      <c r="BI24293" s="2">
        <v>24287</v>
      </c>
      <c r="BJ24293" s="1">
        <v>75.755360545976387</v>
      </c>
      <c r="BO24293" s="1">
        <v>40.311598604124399</v>
      </c>
    </row>
    <row r="24294" spans="61:67" x14ac:dyDescent="0.2">
      <c r="BI24294" s="2">
        <v>24288</v>
      </c>
      <c r="BJ24294" s="1">
        <v>110.99446493744016</v>
      </c>
      <c r="BO24294" s="1">
        <v>7.27912653116935</v>
      </c>
    </row>
    <row r="24295" spans="61:67" x14ac:dyDescent="0.2">
      <c r="BI24295" s="2">
        <v>24289</v>
      </c>
      <c r="BJ24295" s="1">
        <v>39.133804397718208</v>
      </c>
      <c r="BO24295" s="1">
        <v>21.218878413878979</v>
      </c>
    </row>
    <row r="24296" spans="61:67" x14ac:dyDescent="0.2">
      <c r="BI24296" s="2">
        <v>24290</v>
      </c>
      <c r="BJ24296" s="1">
        <v>91.25511179645757</v>
      </c>
      <c r="BO24296" s="1">
        <v>45.408540299818966</v>
      </c>
    </row>
    <row r="24297" spans="61:67" x14ac:dyDescent="0.2">
      <c r="BI24297" s="2">
        <v>24291</v>
      </c>
      <c r="BJ24297" s="1">
        <v>83.926437363508214</v>
      </c>
      <c r="BO24297" s="1">
        <v>87.418235754789336</v>
      </c>
    </row>
    <row r="24298" spans="61:67" x14ac:dyDescent="0.2">
      <c r="BI24298" s="2">
        <v>24292</v>
      </c>
      <c r="BJ24298" s="1">
        <v>44.004476502400863</v>
      </c>
      <c r="BO24298" s="1">
        <v>86.927399621886181</v>
      </c>
    </row>
    <row r="24299" spans="61:67" x14ac:dyDescent="0.2">
      <c r="BI24299" s="2">
        <v>24293</v>
      </c>
      <c r="BJ24299" s="1">
        <v>81.854926930233702</v>
      </c>
      <c r="BO24299" s="1">
        <v>86.836489284840454</v>
      </c>
    </row>
    <row r="24300" spans="61:67" x14ac:dyDescent="0.2">
      <c r="BI24300" s="2">
        <v>24294</v>
      </c>
      <c r="BJ24300" s="1">
        <v>41.480577649400672</v>
      </c>
      <c r="BO24300" s="1">
        <v>49.695335773306326</v>
      </c>
    </row>
    <row r="24301" spans="61:67" x14ac:dyDescent="0.2">
      <c r="BI24301" s="2">
        <v>24295</v>
      </c>
      <c r="BJ24301" s="1">
        <v>58.550833313585755</v>
      </c>
      <c r="BO24301" s="1">
        <v>84.552535743604196</v>
      </c>
    </row>
    <row r="24302" spans="61:67" x14ac:dyDescent="0.2">
      <c r="BI24302" s="2">
        <v>24296</v>
      </c>
      <c r="BJ24302" s="1">
        <v>45.72257428081177</v>
      </c>
      <c r="BO24302" s="1">
        <v>102.72893321076695</v>
      </c>
    </row>
    <row r="24303" spans="61:67" x14ac:dyDescent="0.2">
      <c r="BI24303" s="2">
        <v>24297</v>
      </c>
      <c r="BJ24303" s="1">
        <v>4.352894918452602</v>
      </c>
      <c r="BO24303" s="1">
        <v>97.770649974170325</v>
      </c>
    </row>
    <row r="24304" spans="61:67" x14ac:dyDescent="0.2">
      <c r="BI24304" s="2">
        <v>24298</v>
      </c>
      <c r="BJ24304" s="1">
        <v>61.033229160373551</v>
      </c>
      <c r="BO24304" s="1">
        <v>37.939052643940599</v>
      </c>
    </row>
    <row r="24305" spans="61:67" x14ac:dyDescent="0.2">
      <c r="BI24305" s="2">
        <v>24299</v>
      </c>
      <c r="BJ24305" s="1">
        <v>3.7691202976256299</v>
      </c>
      <c r="BO24305" s="1">
        <v>5.9865905897141367</v>
      </c>
    </row>
    <row r="24306" spans="61:67" x14ac:dyDescent="0.2">
      <c r="BI24306" s="2">
        <v>24300</v>
      </c>
      <c r="BJ24306" s="1">
        <v>72.331556291350424</v>
      </c>
      <c r="BO24306" s="1">
        <v>84.887582479633906</v>
      </c>
    </row>
    <row r="24307" spans="61:67" x14ac:dyDescent="0.2">
      <c r="BI24307" s="2">
        <v>24301</v>
      </c>
      <c r="BJ24307" s="1">
        <v>20.264007055959137</v>
      </c>
      <c r="BO24307" s="1">
        <v>83.767046304393475</v>
      </c>
    </row>
    <row r="24308" spans="61:67" x14ac:dyDescent="0.2">
      <c r="BI24308" s="2">
        <v>24302</v>
      </c>
      <c r="BJ24308" s="1">
        <v>93.533791009875515</v>
      </c>
      <c r="BO24308" s="1">
        <v>31.734217905671056</v>
      </c>
    </row>
    <row r="24309" spans="61:67" x14ac:dyDescent="0.2">
      <c r="BI24309" s="2">
        <v>24303</v>
      </c>
      <c r="BJ24309" s="1">
        <v>18.910316587930151</v>
      </c>
      <c r="BO24309" s="1">
        <v>24.665688322302724</v>
      </c>
    </row>
    <row r="24310" spans="61:67" x14ac:dyDescent="0.2">
      <c r="BI24310" s="2">
        <v>24304</v>
      </c>
      <c r="BJ24310" s="1">
        <v>90.832630474931008</v>
      </c>
      <c r="BO24310" s="1">
        <v>65.383440419623</v>
      </c>
    </row>
    <row r="24311" spans="61:67" x14ac:dyDescent="0.2">
      <c r="BI24311" s="2">
        <v>24305</v>
      </c>
      <c r="BJ24311" s="1">
        <v>51.5964650148331</v>
      </c>
      <c r="BO24311" s="1">
        <v>15.893188029496098</v>
      </c>
    </row>
    <row r="24312" spans="61:67" x14ac:dyDescent="0.2">
      <c r="BI24312" s="2">
        <v>24306</v>
      </c>
      <c r="BJ24312" s="1">
        <v>47.696850637986913</v>
      </c>
      <c r="BO24312" s="1">
        <v>70.98175939134758</v>
      </c>
    </row>
    <row r="24313" spans="61:67" x14ac:dyDescent="0.2">
      <c r="BI24313" s="2">
        <v>24307</v>
      </c>
      <c r="BJ24313" s="1">
        <v>48.032222171404456</v>
      </c>
      <c r="BO24313" s="1">
        <v>31.126825352385975</v>
      </c>
    </row>
    <row r="24314" spans="61:67" x14ac:dyDescent="0.2">
      <c r="BI24314" s="2">
        <v>24308</v>
      </c>
      <c r="BJ24314" s="1">
        <v>23.894488087068577</v>
      </c>
      <c r="BO24314" s="1">
        <v>95.265633018113689</v>
      </c>
    </row>
    <row r="24315" spans="61:67" x14ac:dyDescent="0.2">
      <c r="BI24315" s="2">
        <v>24309</v>
      </c>
      <c r="BJ24315" s="1">
        <v>37.465165702919975</v>
      </c>
      <c r="BO24315" s="1">
        <v>83.829836168762355</v>
      </c>
    </row>
    <row r="24316" spans="61:67" x14ac:dyDescent="0.2">
      <c r="BI24316" s="2">
        <v>24310</v>
      </c>
      <c r="BJ24316" s="1">
        <v>55.648207472146808</v>
      </c>
      <c r="BO24316" s="1">
        <v>97.815168848251048</v>
      </c>
    </row>
    <row r="24317" spans="61:67" x14ac:dyDescent="0.2">
      <c r="BI24317" s="2">
        <v>24311</v>
      </c>
      <c r="BJ24317" s="1">
        <v>109.28552090180732</v>
      </c>
      <c r="BO24317" s="1">
        <v>93.157362109471805</v>
      </c>
    </row>
    <row r="24318" spans="61:67" x14ac:dyDescent="0.2">
      <c r="BI24318" s="2">
        <v>24312</v>
      </c>
      <c r="BJ24318" s="1">
        <v>8.7308480780454651</v>
      </c>
      <c r="BO24318" s="1">
        <v>93.691524841936697</v>
      </c>
    </row>
    <row r="24319" spans="61:67" x14ac:dyDescent="0.2">
      <c r="BI24319" s="2">
        <v>24313</v>
      </c>
      <c r="BJ24319" s="1">
        <v>1.0746272132693484</v>
      </c>
      <c r="BO24319" s="1">
        <v>5.277917547993848</v>
      </c>
    </row>
    <row r="24320" spans="61:67" x14ac:dyDescent="0.2">
      <c r="BI24320" s="2">
        <v>24314</v>
      </c>
      <c r="BJ24320" s="1">
        <v>70.763075740235408</v>
      </c>
      <c r="BO24320" s="1">
        <v>92.640702661070904</v>
      </c>
    </row>
    <row r="24321" spans="61:67" x14ac:dyDescent="0.2">
      <c r="BI24321" s="2">
        <v>24315</v>
      </c>
      <c r="BJ24321" s="1">
        <v>104.22904841396648</v>
      </c>
      <c r="BO24321" s="1">
        <v>53.565083148240333</v>
      </c>
    </row>
    <row r="24322" spans="61:67" x14ac:dyDescent="0.2">
      <c r="BI24322" s="2">
        <v>24316</v>
      </c>
      <c r="BJ24322" s="1">
        <v>44.431448296455144</v>
      </c>
      <c r="BO24322" s="1">
        <v>99.404865433561937</v>
      </c>
    </row>
    <row r="24323" spans="61:67" x14ac:dyDescent="0.2">
      <c r="BI24323" s="2">
        <v>24317</v>
      </c>
      <c r="BJ24323" s="1">
        <v>48.629772634143833</v>
      </c>
      <c r="BO24323" s="1">
        <v>39.918066669897357</v>
      </c>
    </row>
    <row r="24324" spans="61:67" x14ac:dyDescent="0.2">
      <c r="BI24324" s="2">
        <v>24318</v>
      </c>
      <c r="BJ24324" s="1">
        <v>34.296177414747078</v>
      </c>
      <c r="BO24324" s="1">
        <v>84.703965457376384</v>
      </c>
    </row>
    <row r="24325" spans="61:67" x14ac:dyDescent="0.2">
      <c r="BI24325" s="2">
        <v>24319</v>
      </c>
      <c r="BJ24325" s="1">
        <v>52.641130621692227</v>
      </c>
      <c r="BO24325" s="1">
        <v>71.719253565054302</v>
      </c>
    </row>
    <row r="24326" spans="61:67" x14ac:dyDescent="0.2">
      <c r="BI24326" s="2">
        <v>24320</v>
      </c>
      <c r="BJ24326" s="1">
        <v>60.927556674866864</v>
      </c>
      <c r="BO24326" s="1">
        <v>87.787664730927858</v>
      </c>
    </row>
    <row r="24327" spans="61:67" x14ac:dyDescent="0.2">
      <c r="BI24327" s="2">
        <v>24321</v>
      </c>
      <c r="BJ24327" s="1">
        <v>34.641526495042982</v>
      </c>
      <c r="BO24327" s="1">
        <v>5.8448506020370239</v>
      </c>
    </row>
    <row r="24328" spans="61:67" x14ac:dyDescent="0.2">
      <c r="BI24328" s="2">
        <v>24322</v>
      </c>
      <c r="BJ24328" s="1">
        <v>64.113298119180669</v>
      </c>
      <c r="BO24328" s="1">
        <v>45.253567946413753</v>
      </c>
    </row>
    <row r="24329" spans="61:67" x14ac:dyDescent="0.2">
      <c r="BI24329" s="2">
        <v>24323</v>
      </c>
      <c r="BJ24329" s="1">
        <v>1.5000405817943765</v>
      </c>
      <c r="BO24329" s="1">
        <v>8.8483702717616772</v>
      </c>
    </row>
    <row r="24330" spans="61:67" x14ac:dyDescent="0.2">
      <c r="BI24330" s="2">
        <v>24324</v>
      </c>
      <c r="BJ24330" s="1">
        <v>25.45496712981706</v>
      </c>
      <c r="BO24330" s="1">
        <v>54.285581888380548</v>
      </c>
    </row>
    <row r="24331" spans="61:67" x14ac:dyDescent="0.2">
      <c r="BI24331" s="2">
        <v>24325</v>
      </c>
      <c r="BJ24331" s="1">
        <v>67.966554547490446</v>
      </c>
      <c r="BO24331" s="1">
        <v>39.330981848082004</v>
      </c>
    </row>
    <row r="24332" spans="61:67" x14ac:dyDescent="0.2">
      <c r="BI24332" s="2">
        <v>24326</v>
      </c>
      <c r="BJ24332" s="1">
        <v>17.465763461809114</v>
      </c>
      <c r="BO24332" s="1">
        <v>99.655575018633144</v>
      </c>
    </row>
    <row r="24333" spans="61:67" x14ac:dyDescent="0.2">
      <c r="BI24333" s="2">
        <v>24327</v>
      </c>
      <c r="BJ24333" s="1">
        <v>20.826170728931299</v>
      </c>
      <c r="BO24333" s="1">
        <v>103.59315012537643</v>
      </c>
    </row>
    <row r="24334" spans="61:67" x14ac:dyDescent="0.2">
      <c r="BI24334" s="2">
        <v>24328</v>
      </c>
      <c r="BJ24334" s="1">
        <v>69.104359697604806</v>
      </c>
      <c r="BO24334" s="1">
        <v>17.273938136726979</v>
      </c>
    </row>
    <row r="24335" spans="61:67" x14ac:dyDescent="0.2">
      <c r="BI24335" s="2">
        <v>24329</v>
      </c>
      <c r="BJ24335" s="1">
        <v>87.924782585097475</v>
      </c>
      <c r="BO24335" s="1">
        <v>44.505577182961915</v>
      </c>
    </row>
    <row r="24336" spans="61:67" x14ac:dyDescent="0.2">
      <c r="BI24336" s="2">
        <v>24330</v>
      </c>
      <c r="BJ24336" s="1">
        <v>43.067405042244829</v>
      </c>
      <c r="BO24336" s="1">
        <v>90.259672251861943</v>
      </c>
    </row>
    <row r="24337" spans="61:67" x14ac:dyDescent="0.2">
      <c r="BI24337" s="2">
        <v>24331</v>
      </c>
      <c r="BJ24337" s="1">
        <v>10.01993778279795</v>
      </c>
      <c r="BO24337" s="1">
        <v>54.574314878986016</v>
      </c>
    </row>
    <row r="24338" spans="61:67" x14ac:dyDescent="0.2">
      <c r="BI24338" s="2">
        <v>24332</v>
      </c>
      <c r="BJ24338" s="1">
        <v>42.342971219623777</v>
      </c>
      <c r="BO24338" s="1">
        <v>89.303085711478772</v>
      </c>
    </row>
    <row r="24339" spans="61:67" x14ac:dyDescent="0.2">
      <c r="BI24339" s="2">
        <v>24333</v>
      </c>
      <c r="BJ24339" s="1">
        <v>10.699063026137519</v>
      </c>
      <c r="BO24339" s="1">
        <v>60.40770531502109</v>
      </c>
    </row>
    <row r="24340" spans="61:67" x14ac:dyDescent="0.2">
      <c r="BI24340" s="2">
        <v>24334</v>
      </c>
      <c r="BJ24340" s="1">
        <v>67.38217307487794</v>
      </c>
      <c r="BO24340" s="1">
        <v>103.79192361328352</v>
      </c>
    </row>
    <row r="24341" spans="61:67" x14ac:dyDescent="0.2">
      <c r="BI24341" s="2">
        <v>24335</v>
      </c>
      <c r="BJ24341" s="1">
        <v>7.7423351484430718</v>
      </c>
      <c r="BO24341" s="1">
        <v>21.00584409682828</v>
      </c>
    </row>
    <row r="24342" spans="61:67" x14ac:dyDescent="0.2">
      <c r="BI24342" s="2">
        <v>24336</v>
      </c>
      <c r="BJ24342" s="1">
        <v>27.265690851597736</v>
      </c>
      <c r="BO24342" s="1">
        <v>86.522112931590115</v>
      </c>
    </row>
    <row r="24343" spans="61:67" x14ac:dyDescent="0.2">
      <c r="BI24343" s="2">
        <v>24337</v>
      </c>
      <c r="BJ24343" s="1">
        <v>112.89481986688826</v>
      </c>
      <c r="BO24343" s="1">
        <v>3.066138391402216</v>
      </c>
    </row>
    <row r="24344" spans="61:67" x14ac:dyDescent="0.2">
      <c r="BI24344" s="2">
        <v>24338</v>
      </c>
      <c r="BJ24344" s="1">
        <v>20.707634720632978</v>
      </c>
      <c r="BO24344" s="1">
        <v>74.055476501310935</v>
      </c>
    </row>
    <row r="24345" spans="61:67" x14ac:dyDescent="0.2">
      <c r="BI24345" s="2">
        <v>24339</v>
      </c>
      <c r="BJ24345" s="1">
        <v>5.8015889993531395</v>
      </c>
      <c r="BO24345" s="1">
        <v>91.070735593526692</v>
      </c>
    </row>
    <row r="24346" spans="61:67" x14ac:dyDescent="0.2">
      <c r="BI24346" s="2">
        <v>24340</v>
      </c>
      <c r="BJ24346" s="1">
        <v>26.057423742753041</v>
      </c>
      <c r="BO24346" s="1">
        <v>90.376080605837714</v>
      </c>
    </row>
    <row r="24347" spans="61:67" x14ac:dyDescent="0.2">
      <c r="BI24347" s="2">
        <v>24341</v>
      </c>
      <c r="BJ24347" s="1">
        <v>62.809917765142401</v>
      </c>
      <c r="BO24347" s="1">
        <v>32.144473773395035</v>
      </c>
    </row>
    <row r="24348" spans="61:67" x14ac:dyDescent="0.2">
      <c r="BI24348" s="2">
        <v>24342</v>
      </c>
      <c r="BJ24348" s="1">
        <v>78.690290933299977</v>
      </c>
      <c r="BO24348" s="1">
        <v>111.13594803420578</v>
      </c>
    </row>
    <row r="24349" spans="61:67" x14ac:dyDescent="0.2">
      <c r="BI24349" s="2">
        <v>24343</v>
      </c>
      <c r="BJ24349" s="1">
        <v>54.163028586690032</v>
      </c>
      <c r="BO24349" s="1">
        <v>108.87597694593312</v>
      </c>
    </row>
    <row r="24350" spans="61:67" x14ac:dyDescent="0.2">
      <c r="BI24350" s="2">
        <v>24344</v>
      </c>
      <c r="BJ24350" s="1">
        <v>94.031971244814585</v>
      </c>
      <c r="BO24350" s="1">
        <v>102.48161846083671</v>
      </c>
    </row>
    <row r="24351" spans="61:67" x14ac:dyDescent="0.2">
      <c r="BI24351" s="2">
        <v>24345</v>
      </c>
      <c r="BJ24351" s="1">
        <v>0.32721553149984217</v>
      </c>
      <c r="BO24351" s="1">
        <v>111.25928039677653</v>
      </c>
    </row>
    <row r="24352" spans="61:67" x14ac:dyDescent="0.2">
      <c r="BI24352" s="2">
        <v>24346</v>
      </c>
      <c r="BJ24352" s="1">
        <v>60.697047815459868</v>
      </c>
      <c r="BO24352" s="1">
        <v>70.669152042809586</v>
      </c>
    </row>
    <row r="24353" spans="61:67" x14ac:dyDescent="0.2">
      <c r="BI24353" s="2">
        <v>24347</v>
      </c>
      <c r="BJ24353" s="1">
        <v>33.838940897099079</v>
      </c>
      <c r="BO24353" s="1">
        <v>27.356312453704287</v>
      </c>
    </row>
    <row r="24354" spans="61:67" x14ac:dyDescent="0.2">
      <c r="BI24354" s="2">
        <v>24348</v>
      </c>
      <c r="BJ24354" s="1">
        <v>103.30035789502294</v>
      </c>
      <c r="BO24354" s="1">
        <v>50.092393302484695</v>
      </c>
    </row>
    <row r="24355" spans="61:67" x14ac:dyDescent="0.2">
      <c r="BI24355" s="2">
        <v>24349</v>
      </c>
      <c r="BJ24355" s="1">
        <v>62.835445124690537</v>
      </c>
      <c r="BO24355" s="1">
        <v>11.390192351981977</v>
      </c>
    </row>
    <row r="24356" spans="61:67" x14ac:dyDescent="0.2">
      <c r="BI24356" s="2">
        <v>24350</v>
      </c>
      <c r="BJ24356" s="1">
        <v>79.814376271911144</v>
      </c>
      <c r="BO24356" s="1">
        <v>98.460284724081575</v>
      </c>
    </row>
    <row r="24357" spans="61:67" x14ac:dyDescent="0.2">
      <c r="BI24357" s="2">
        <v>24351</v>
      </c>
      <c r="BJ24357" s="1">
        <v>42.458799609507352</v>
      </c>
      <c r="BO24357" s="1">
        <v>84.565821336921132</v>
      </c>
    </row>
    <row r="24358" spans="61:67" x14ac:dyDescent="0.2">
      <c r="BI24358" s="2">
        <v>24352</v>
      </c>
      <c r="BJ24358" s="1">
        <v>58.020570011303406</v>
      </c>
      <c r="BO24358" s="1">
        <v>86.007742819100812</v>
      </c>
    </row>
    <row r="24359" spans="61:67" x14ac:dyDescent="0.2">
      <c r="BI24359" s="2">
        <v>24353</v>
      </c>
      <c r="BJ24359" s="1">
        <v>24.010235304302778</v>
      </c>
      <c r="BO24359" s="1">
        <v>78.817709853239748</v>
      </c>
    </row>
    <row r="24360" spans="61:67" x14ac:dyDescent="0.2">
      <c r="BI24360" s="2">
        <v>24354</v>
      </c>
      <c r="BJ24360" s="1">
        <v>15.620332394125608</v>
      </c>
      <c r="BO24360" s="1">
        <v>91.868834224297345</v>
      </c>
    </row>
    <row r="24361" spans="61:67" x14ac:dyDescent="0.2">
      <c r="BI24361" s="2">
        <v>24355</v>
      </c>
      <c r="BJ24361" s="1">
        <v>32.501166240651841</v>
      </c>
      <c r="BO24361" s="1">
        <v>93.100861080317699</v>
      </c>
    </row>
    <row r="24362" spans="61:67" x14ac:dyDescent="0.2">
      <c r="BI24362" s="2">
        <v>24356</v>
      </c>
      <c r="BJ24362" s="1">
        <v>17.542208789385892</v>
      </c>
      <c r="BO24362" s="1">
        <v>85.80760527913678</v>
      </c>
    </row>
    <row r="24363" spans="61:67" x14ac:dyDescent="0.2">
      <c r="BI24363" s="2">
        <v>24357</v>
      </c>
      <c r="BJ24363" s="1">
        <v>50.682000599855925</v>
      </c>
      <c r="BO24363" s="1">
        <v>105.89696041133332</v>
      </c>
    </row>
    <row r="24364" spans="61:67" x14ac:dyDescent="0.2">
      <c r="BI24364" s="2">
        <v>24358</v>
      </c>
      <c r="BJ24364" s="1">
        <v>56.127546286862056</v>
      </c>
      <c r="BO24364" s="1">
        <v>36.639577580483959</v>
      </c>
    </row>
    <row r="24365" spans="61:67" x14ac:dyDescent="0.2">
      <c r="BI24365" s="2">
        <v>24359</v>
      </c>
      <c r="BJ24365" s="1">
        <v>50.537434109802192</v>
      </c>
      <c r="BO24365" s="1">
        <v>78.740127722280064</v>
      </c>
    </row>
    <row r="24366" spans="61:67" x14ac:dyDescent="0.2">
      <c r="BI24366" s="2">
        <v>24360</v>
      </c>
      <c r="BJ24366" s="1">
        <v>27.241315858340794</v>
      </c>
      <c r="BO24366" s="1">
        <v>76.233699716871669</v>
      </c>
    </row>
    <row r="24367" spans="61:67" x14ac:dyDescent="0.2">
      <c r="BI24367" s="2">
        <v>24361</v>
      </c>
      <c r="BJ24367" s="1">
        <v>61.839787107050441</v>
      </c>
      <c r="BO24367" s="1">
        <v>94.924816079159243</v>
      </c>
    </row>
    <row r="24368" spans="61:67" x14ac:dyDescent="0.2">
      <c r="BI24368" s="2">
        <v>24362</v>
      </c>
      <c r="BJ24368" s="1">
        <v>58.924755608674886</v>
      </c>
      <c r="BO24368" s="1">
        <v>110.79008119851203</v>
      </c>
    </row>
    <row r="24369" spans="61:67" x14ac:dyDescent="0.2">
      <c r="BI24369" s="2">
        <v>24363</v>
      </c>
      <c r="BJ24369" s="1">
        <v>77.749582641259664</v>
      </c>
      <c r="BO24369" s="1">
        <v>88.737813874704713</v>
      </c>
    </row>
    <row r="24370" spans="61:67" x14ac:dyDescent="0.2">
      <c r="BI24370" s="2">
        <v>24364</v>
      </c>
      <c r="BJ24370" s="1">
        <v>81.119309977933639</v>
      </c>
      <c r="BO24370" s="1">
        <v>76.870831173217439</v>
      </c>
    </row>
    <row r="24371" spans="61:67" x14ac:dyDescent="0.2">
      <c r="BI24371" s="2">
        <v>24365</v>
      </c>
      <c r="BJ24371" s="1">
        <v>75.339134355571346</v>
      </c>
      <c r="BO24371" s="1">
        <v>54.005935644534802</v>
      </c>
    </row>
    <row r="24372" spans="61:67" x14ac:dyDescent="0.2">
      <c r="BI24372" s="2">
        <v>24366</v>
      </c>
      <c r="BJ24372" s="1">
        <v>57.559324702532379</v>
      </c>
      <c r="BO24372" s="1">
        <v>107.55449296265662</v>
      </c>
    </row>
    <row r="24373" spans="61:67" x14ac:dyDescent="0.2">
      <c r="BI24373" s="2">
        <v>24367</v>
      </c>
      <c r="BJ24373" s="1">
        <v>45.580365373715168</v>
      </c>
      <c r="BO24373" s="1">
        <v>5.6078554095172244</v>
      </c>
    </row>
    <row r="24374" spans="61:67" x14ac:dyDescent="0.2">
      <c r="BI24374" s="2">
        <v>24368</v>
      </c>
      <c r="BJ24374" s="1">
        <v>57.002718378528769</v>
      </c>
      <c r="BO24374" s="1">
        <v>67.324178452925437</v>
      </c>
    </row>
    <row r="24375" spans="61:67" x14ac:dyDescent="0.2">
      <c r="BI24375" s="2">
        <v>24369</v>
      </c>
      <c r="BJ24375" s="1">
        <v>15.233330011665554</v>
      </c>
      <c r="BO24375" s="1">
        <v>70.829680655707406</v>
      </c>
    </row>
    <row r="24376" spans="61:67" x14ac:dyDescent="0.2">
      <c r="BI24376" s="2">
        <v>24370</v>
      </c>
      <c r="BJ24376" s="1">
        <v>75.877248183697546</v>
      </c>
      <c r="BO24376" s="1">
        <v>86.167153117230654</v>
      </c>
    </row>
    <row r="24377" spans="61:67" x14ac:dyDescent="0.2">
      <c r="BI24377" s="2">
        <v>24371</v>
      </c>
      <c r="BJ24377" s="1">
        <v>88.269549625527745</v>
      </c>
      <c r="BO24377" s="1">
        <v>11.272505087965367</v>
      </c>
    </row>
    <row r="24378" spans="61:67" x14ac:dyDescent="0.2">
      <c r="BI24378" s="2">
        <v>24372</v>
      </c>
      <c r="BJ24378" s="1">
        <v>113.22628314225601</v>
      </c>
      <c r="BO24378" s="1">
        <v>51.850692723902014</v>
      </c>
    </row>
    <row r="24379" spans="61:67" x14ac:dyDescent="0.2">
      <c r="BI24379" s="2">
        <v>24373</v>
      </c>
      <c r="BJ24379" s="1">
        <v>9.0250704824718007</v>
      </c>
      <c r="BO24379" s="1">
        <v>99.548040478493689</v>
      </c>
    </row>
    <row r="24380" spans="61:67" x14ac:dyDescent="0.2">
      <c r="BI24380" s="2">
        <v>24374</v>
      </c>
      <c r="BJ24380" s="1">
        <v>31.560573313641168</v>
      </c>
      <c r="BO24380" s="1">
        <v>37.267610756564338</v>
      </c>
    </row>
    <row r="24381" spans="61:67" x14ac:dyDescent="0.2">
      <c r="BI24381" s="2">
        <v>24375</v>
      </c>
      <c r="BJ24381" s="1">
        <v>27.428832033757981</v>
      </c>
      <c r="BO24381" s="1">
        <v>15.254655906608786</v>
      </c>
    </row>
    <row r="24382" spans="61:67" x14ac:dyDescent="0.2">
      <c r="BI24382" s="2">
        <v>24376</v>
      </c>
      <c r="BJ24382" s="1">
        <v>60.819913234944195</v>
      </c>
      <c r="BO24382" s="1">
        <v>96.829946416143329</v>
      </c>
    </row>
    <row r="24383" spans="61:67" x14ac:dyDescent="0.2">
      <c r="BI24383" s="2">
        <v>24377</v>
      </c>
      <c r="BJ24383" s="1">
        <v>74.012031816247443</v>
      </c>
      <c r="BO24383" s="1">
        <v>75.964311357890651</v>
      </c>
    </row>
    <row r="24384" spans="61:67" x14ac:dyDescent="0.2">
      <c r="BI24384" s="2">
        <v>24378</v>
      </c>
      <c r="BJ24384" s="1">
        <v>16.750491802532604</v>
      </c>
      <c r="BO24384" s="1">
        <v>51.119706077253269</v>
      </c>
    </row>
    <row r="24385" spans="61:67" x14ac:dyDescent="0.2">
      <c r="BI24385" s="2">
        <v>24379</v>
      </c>
      <c r="BJ24385" s="1">
        <v>64.702376062987653</v>
      </c>
      <c r="BO24385" s="1">
        <v>108.37861211022748</v>
      </c>
    </row>
    <row r="24386" spans="61:67" x14ac:dyDescent="0.2">
      <c r="BI24386" s="2">
        <v>24380</v>
      </c>
      <c r="BJ24386" s="1">
        <v>94.080397851429083</v>
      </c>
      <c r="BO24386" s="1">
        <v>40.612371640626478</v>
      </c>
    </row>
    <row r="24387" spans="61:67" x14ac:dyDescent="0.2">
      <c r="BI24387" s="2">
        <v>24381</v>
      </c>
      <c r="BJ24387" s="1">
        <v>58.27507856143778</v>
      </c>
      <c r="BO24387" s="1">
        <v>44.993179096791707</v>
      </c>
    </row>
    <row r="24388" spans="61:67" x14ac:dyDescent="0.2">
      <c r="BI24388" s="2">
        <v>24382</v>
      </c>
      <c r="BJ24388" s="1">
        <v>46.834131890907642</v>
      </c>
      <c r="BO24388" s="1">
        <v>66.778233182111293</v>
      </c>
    </row>
    <row r="24389" spans="61:67" x14ac:dyDescent="0.2">
      <c r="BI24389" s="2">
        <v>24383</v>
      </c>
      <c r="BJ24389" s="1">
        <v>111.45612197190296</v>
      </c>
      <c r="BO24389" s="1">
        <v>94.620671245980233</v>
      </c>
    </row>
    <row r="24390" spans="61:67" x14ac:dyDescent="0.2">
      <c r="BI24390" s="2">
        <v>24384</v>
      </c>
      <c r="BJ24390" s="1">
        <v>24.206377622363799</v>
      </c>
      <c r="BO24390" s="1">
        <v>78.886695552239971</v>
      </c>
    </row>
    <row r="24391" spans="61:67" x14ac:dyDescent="0.2">
      <c r="BI24391" s="2">
        <v>24385</v>
      </c>
      <c r="BJ24391" s="1">
        <v>79.644160330752342</v>
      </c>
      <c r="BO24391" s="1">
        <v>60.912890137328205</v>
      </c>
    </row>
    <row r="24392" spans="61:67" x14ac:dyDescent="0.2">
      <c r="BI24392" s="2">
        <v>24386</v>
      </c>
      <c r="BJ24392" s="1">
        <v>8.3030730833445823</v>
      </c>
      <c r="BO24392" s="1">
        <v>5.556974726907935</v>
      </c>
    </row>
    <row r="24393" spans="61:67" x14ac:dyDescent="0.2">
      <c r="BI24393" s="2">
        <v>24387</v>
      </c>
      <c r="BJ24393" s="1">
        <v>32.227813936838416</v>
      </c>
      <c r="BO24393" s="1">
        <v>19.205071759323328</v>
      </c>
    </row>
    <row r="24394" spans="61:67" x14ac:dyDescent="0.2">
      <c r="BI24394" s="2">
        <v>24388</v>
      </c>
      <c r="BJ24394" s="1">
        <v>6.5197178247858965</v>
      </c>
      <c r="BO24394" s="1">
        <v>39.922127926718005</v>
      </c>
    </row>
    <row r="24395" spans="61:67" x14ac:dyDescent="0.2">
      <c r="BI24395" s="2">
        <v>24389</v>
      </c>
      <c r="BJ24395" s="1">
        <v>85.937756151874723</v>
      </c>
      <c r="BO24395" s="1">
        <v>100.56068989978233</v>
      </c>
    </row>
    <row r="24396" spans="61:67" x14ac:dyDescent="0.2">
      <c r="BI24396" s="2">
        <v>24390</v>
      </c>
      <c r="BJ24396" s="1">
        <v>88.052783277511182</v>
      </c>
      <c r="BO24396" s="1">
        <v>109.91063167823823</v>
      </c>
    </row>
    <row r="24397" spans="61:67" x14ac:dyDescent="0.2">
      <c r="BI24397" s="2">
        <v>24391</v>
      </c>
      <c r="BJ24397" s="1">
        <v>12.246988853512601</v>
      </c>
      <c r="BO24397" s="1">
        <v>68.614711961451192</v>
      </c>
    </row>
    <row r="24398" spans="61:67" x14ac:dyDescent="0.2">
      <c r="BI24398" s="2">
        <v>24392</v>
      </c>
      <c r="BJ24398" s="1">
        <v>107.79992803481467</v>
      </c>
      <c r="BO24398" s="1">
        <v>112.61315454675206</v>
      </c>
    </row>
    <row r="24399" spans="61:67" x14ac:dyDescent="0.2">
      <c r="BI24399" s="2">
        <v>24393</v>
      </c>
      <c r="BJ24399" s="1">
        <v>108.73472042994273</v>
      </c>
      <c r="BO24399" s="1">
        <v>51.775594733319693</v>
      </c>
    </row>
    <row r="24400" spans="61:67" x14ac:dyDescent="0.2">
      <c r="BI24400" s="2">
        <v>24394</v>
      </c>
      <c r="BJ24400" s="1">
        <v>55.432760545819022</v>
      </c>
      <c r="BO24400" s="1">
        <v>53.95112447404226</v>
      </c>
    </row>
    <row r="24401" spans="61:67" x14ac:dyDescent="0.2">
      <c r="BI24401" s="2">
        <v>24395</v>
      </c>
      <c r="BJ24401" s="1">
        <v>51.509174318725954</v>
      </c>
      <c r="BO24401" s="1">
        <v>106.46397392390075</v>
      </c>
    </row>
    <row r="24402" spans="61:67" x14ac:dyDescent="0.2">
      <c r="BI24402" s="2">
        <v>24396</v>
      </c>
      <c r="BJ24402" s="1">
        <v>87.527384019103565</v>
      </c>
      <c r="BO24402" s="1">
        <v>81.764131292116119</v>
      </c>
    </row>
    <row r="24403" spans="61:67" x14ac:dyDescent="0.2">
      <c r="BI24403" s="2">
        <v>24397</v>
      </c>
      <c r="BJ24403" s="1">
        <v>34.408477415210839</v>
      </c>
      <c r="BO24403" s="1">
        <v>52.927122272668115</v>
      </c>
    </row>
    <row r="24404" spans="61:67" x14ac:dyDescent="0.2">
      <c r="BI24404" s="2">
        <v>24398</v>
      </c>
      <c r="BJ24404" s="1">
        <v>80.339172895971657</v>
      </c>
      <c r="BO24404" s="1">
        <v>0.16983315250599773</v>
      </c>
    </row>
    <row r="24405" spans="61:67" x14ac:dyDescent="0.2">
      <c r="BI24405" s="2">
        <v>24399</v>
      </c>
      <c r="BJ24405" s="1">
        <v>3.8620274783807922</v>
      </c>
      <c r="BO24405" s="1">
        <v>62.543011439810201</v>
      </c>
    </row>
    <row r="24406" spans="61:67" x14ac:dyDescent="0.2">
      <c r="BI24406" s="2">
        <v>24400</v>
      </c>
      <c r="BJ24406" s="1">
        <v>53.261599103302657</v>
      </c>
      <c r="BO24406" s="1">
        <v>101.03351426453376</v>
      </c>
    </row>
    <row r="24407" spans="61:67" x14ac:dyDescent="0.2">
      <c r="BI24407" s="2">
        <v>24401</v>
      </c>
      <c r="BJ24407" s="1">
        <v>0.31684762985339532</v>
      </c>
      <c r="BO24407" s="1">
        <v>107.10929311546646</v>
      </c>
    </row>
    <row r="24408" spans="61:67" x14ac:dyDescent="0.2">
      <c r="BI24408" s="2">
        <v>24402</v>
      </c>
      <c r="BJ24408" s="1">
        <v>98.288696327061174</v>
      </c>
      <c r="BO24408" s="1">
        <v>69.43696093937551</v>
      </c>
    </row>
    <row r="24409" spans="61:67" x14ac:dyDescent="0.2">
      <c r="BI24409" s="2">
        <v>24403</v>
      </c>
      <c r="BJ24409" s="1">
        <v>64.770341035666277</v>
      </c>
      <c r="BO24409" s="1">
        <v>84.966706082324933</v>
      </c>
    </row>
    <row r="24410" spans="61:67" x14ac:dyDescent="0.2">
      <c r="BI24410" s="2">
        <v>24404</v>
      </c>
      <c r="BJ24410" s="1">
        <v>75.821625694755866</v>
      </c>
      <c r="BO24410" s="1">
        <v>85.526640613378831</v>
      </c>
    </row>
    <row r="24411" spans="61:67" x14ac:dyDescent="0.2">
      <c r="BI24411" s="2">
        <v>24405</v>
      </c>
      <c r="BJ24411" s="1">
        <v>4.6469020716307448</v>
      </c>
      <c r="BO24411" s="1">
        <v>64.623306166867891</v>
      </c>
    </row>
    <row r="24412" spans="61:67" x14ac:dyDescent="0.2">
      <c r="BI24412" s="2">
        <v>24406</v>
      </c>
      <c r="BJ24412" s="1">
        <v>110.41529216511854</v>
      </c>
      <c r="BO24412" s="1">
        <v>87.655705181159803</v>
      </c>
    </row>
    <row r="24413" spans="61:67" x14ac:dyDescent="0.2">
      <c r="BI24413" s="2">
        <v>24407</v>
      </c>
      <c r="BJ24413" s="1">
        <v>34.793469366254286</v>
      </c>
      <c r="BO24413" s="1">
        <v>34.828731750485176</v>
      </c>
    </row>
    <row r="24414" spans="61:67" x14ac:dyDescent="0.2">
      <c r="BI24414" s="2">
        <v>24408</v>
      </c>
      <c r="BJ24414" s="1">
        <v>30.330474656149885</v>
      </c>
      <c r="BO24414" s="1">
        <v>74.270795710257474</v>
      </c>
    </row>
    <row r="24415" spans="61:67" x14ac:dyDescent="0.2">
      <c r="BI24415" s="2">
        <v>24409</v>
      </c>
      <c r="BJ24415" s="1">
        <v>113.64397691908793</v>
      </c>
      <c r="BO24415" s="1">
        <v>44.805885372142583</v>
      </c>
    </row>
    <row r="24416" spans="61:67" x14ac:dyDescent="0.2">
      <c r="BI24416" s="2">
        <v>24410</v>
      </c>
      <c r="BJ24416" s="1">
        <v>37.257282061314115</v>
      </c>
      <c r="BO24416" s="1">
        <v>37.795064205348339</v>
      </c>
    </row>
    <row r="24417" spans="61:67" x14ac:dyDescent="0.2">
      <c r="BI24417" s="2">
        <v>24411</v>
      </c>
      <c r="BJ24417" s="1">
        <v>56.436418159282411</v>
      </c>
      <c r="BO24417" s="1">
        <v>39.143376685874742</v>
      </c>
    </row>
    <row r="24418" spans="61:67" x14ac:dyDescent="0.2">
      <c r="BI24418" s="2">
        <v>24412</v>
      </c>
      <c r="BJ24418" s="1">
        <v>57.737405712428441</v>
      </c>
      <c r="BO24418" s="1">
        <v>40.771143375510306</v>
      </c>
    </row>
    <row r="24419" spans="61:67" x14ac:dyDescent="0.2">
      <c r="BI24419" s="2">
        <v>24413</v>
      </c>
      <c r="BJ24419" s="1">
        <v>16.093673384610934</v>
      </c>
      <c r="BO24419" s="1">
        <v>44.6008338361912</v>
      </c>
    </row>
    <row r="24420" spans="61:67" x14ac:dyDescent="0.2">
      <c r="BI24420" s="2">
        <v>24414</v>
      </c>
      <c r="BJ24420" s="1">
        <v>68.377599501319011</v>
      </c>
      <c r="BO24420" s="1">
        <v>44.952595231269655</v>
      </c>
    </row>
    <row r="24421" spans="61:67" x14ac:dyDescent="0.2">
      <c r="BI24421" s="2">
        <v>24415</v>
      </c>
      <c r="BJ24421" s="1">
        <v>17.214224282268514</v>
      </c>
      <c r="BO24421" s="1">
        <v>55.889657052073389</v>
      </c>
    </row>
    <row r="24422" spans="61:67" x14ac:dyDescent="0.2">
      <c r="BI24422" s="2">
        <v>24416</v>
      </c>
      <c r="BJ24422" s="1">
        <v>100.90243644805882</v>
      </c>
      <c r="BO24422" s="1">
        <v>87.353567443871995</v>
      </c>
    </row>
    <row r="24423" spans="61:67" x14ac:dyDescent="0.2">
      <c r="BI24423" s="2">
        <v>24417</v>
      </c>
      <c r="BJ24423" s="1">
        <v>6.228025225815383</v>
      </c>
      <c r="BO24423" s="1">
        <v>9.9580018144297462</v>
      </c>
    </row>
    <row r="24424" spans="61:67" x14ac:dyDescent="0.2">
      <c r="BI24424" s="2">
        <v>24418</v>
      </c>
      <c r="BJ24424" s="1">
        <v>113.30352727220411</v>
      </c>
      <c r="BO24424" s="1">
        <v>72.461304490649056</v>
      </c>
    </row>
    <row r="24425" spans="61:67" x14ac:dyDescent="0.2">
      <c r="BI24425" s="2">
        <v>24419</v>
      </c>
      <c r="BJ24425" s="1">
        <v>12.740377984970916</v>
      </c>
      <c r="BO24425" s="1">
        <v>7.1575546535528183</v>
      </c>
    </row>
    <row r="24426" spans="61:67" x14ac:dyDescent="0.2">
      <c r="BI24426" s="2">
        <v>24420</v>
      </c>
      <c r="BJ24426" s="1">
        <v>106.4381123395916</v>
      </c>
      <c r="BO24426" s="1">
        <v>29.352198298513638</v>
      </c>
    </row>
    <row r="24427" spans="61:67" x14ac:dyDescent="0.2">
      <c r="BI24427" s="2">
        <v>24421</v>
      </c>
      <c r="BJ24427" s="1">
        <v>111.31758226418036</v>
      </c>
      <c r="BO24427" s="1">
        <v>30.070924520245494</v>
      </c>
    </row>
    <row r="24428" spans="61:67" x14ac:dyDescent="0.2">
      <c r="BI24428" s="2">
        <v>24422</v>
      </c>
      <c r="BJ24428" s="1">
        <v>30.908740773664402</v>
      </c>
      <c r="BO24428" s="1">
        <v>100.08898406577372</v>
      </c>
    </row>
    <row r="24429" spans="61:67" x14ac:dyDescent="0.2">
      <c r="BI24429" s="2">
        <v>24423</v>
      </c>
      <c r="BJ24429" s="1">
        <v>14.460265670955419</v>
      </c>
      <c r="BO24429" s="1">
        <v>101.67684382660535</v>
      </c>
    </row>
    <row r="24430" spans="61:67" x14ac:dyDescent="0.2">
      <c r="BI24430" s="2">
        <v>24424</v>
      </c>
      <c r="BJ24430" s="1">
        <v>86.513771511450031</v>
      </c>
      <c r="BO24430" s="1">
        <v>78.892923046284281</v>
      </c>
    </row>
    <row r="24431" spans="61:67" x14ac:dyDescent="0.2">
      <c r="BI24431" s="2">
        <v>24425</v>
      </c>
      <c r="BJ24431" s="1">
        <v>16.695041006774073</v>
      </c>
      <c r="BO24431" s="1">
        <v>51.060344728601976</v>
      </c>
    </row>
    <row r="24432" spans="61:67" x14ac:dyDescent="0.2">
      <c r="BI24432" s="2">
        <v>24426</v>
      </c>
      <c r="BJ24432" s="1">
        <v>29.839132806668498</v>
      </c>
      <c r="BO24432" s="1">
        <v>22.18935305699021</v>
      </c>
    </row>
    <row r="24433" spans="61:67" x14ac:dyDescent="0.2">
      <c r="BI24433" s="2">
        <v>24427</v>
      </c>
      <c r="BJ24433" s="1">
        <v>104.58703563334994</v>
      </c>
      <c r="BO24433" s="1">
        <v>46.573488990990128</v>
      </c>
    </row>
    <row r="24434" spans="61:67" x14ac:dyDescent="0.2">
      <c r="BI24434" s="2">
        <v>24428</v>
      </c>
      <c r="BJ24434" s="1">
        <v>70.548492290496185</v>
      </c>
      <c r="BO24434" s="1">
        <v>44.879520324451434</v>
      </c>
    </row>
    <row r="24435" spans="61:67" x14ac:dyDescent="0.2">
      <c r="BI24435" s="2">
        <v>24429</v>
      </c>
      <c r="BJ24435" s="1">
        <v>59.088337549878347</v>
      </c>
      <c r="BO24435" s="1">
        <v>57.149816569538146</v>
      </c>
    </row>
    <row r="24436" spans="61:67" x14ac:dyDescent="0.2">
      <c r="BI24436" s="2">
        <v>24430</v>
      </c>
      <c r="BJ24436" s="1">
        <v>82.774276315114989</v>
      </c>
      <c r="BO24436" s="1">
        <v>61.239475871553381</v>
      </c>
    </row>
    <row r="24437" spans="61:67" x14ac:dyDescent="0.2">
      <c r="BI24437" s="2">
        <v>24431</v>
      </c>
      <c r="BJ24437" s="1">
        <v>40.575278362796226</v>
      </c>
      <c r="BO24437" s="1">
        <v>85.084402454431981</v>
      </c>
    </row>
    <row r="24438" spans="61:67" x14ac:dyDescent="0.2">
      <c r="BI24438" s="2">
        <v>24432</v>
      </c>
      <c r="BJ24438" s="1">
        <v>13.12485088942061</v>
      </c>
      <c r="BO24438" s="1">
        <v>71.954315953921892</v>
      </c>
    </row>
    <row r="24439" spans="61:67" x14ac:dyDescent="0.2">
      <c r="BI24439" s="2">
        <v>24433</v>
      </c>
      <c r="BJ24439" s="1">
        <v>14.72542940773074</v>
      </c>
      <c r="BO24439" s="1">
        <v>33.480183582955434</v>
      </c>
    </row>
    <row r="24440" spans="61:67" x14ac:dyDescent="0.2">
      <c r="BI24440" s="2">
        <v>24434</v>
      </c>
      <c r="BJ24440" s="1">
        <v>20.492114830899435</v>
      </c>
      <c r="BO24440" s="1">
        <v>68.666172108812404</v>
      </c>
    </row>
    <row r="24441" spans="61:67" x14ac:dyDescent="0.2">
      <c r="BI24441" s="2">
        <v>24435</v>
      </c>
      <c r="BJ24441" s="1">
        <v>71.479732700300886</v>
      </c>
      <c r="BO24441" s="1">
        <v>59.494131615590064</v>
      </c>
    </row>
    <row r="24442" spans="61:67" x14ac:dyDescent="0.2">
      <c r="BI24442" s="2">
        <v>24436</v>
      </c>
      <c r="BJ24442" s="1">
        <v>60.78788707020702</v>
      </c>
      <c r="BO24442" s="1">
        <v>103.65643318776044</v>
      </c>
    </row>
    <row r="24443" spans="61:67" x14ac:dyDescent="0.2">
      <c r="BI24443" s="2">
        <v>24437</v>
      </c>
      <c r="BJ24443" s="1">
        <v>6.639898716399653</v>
      </c>
      <c r="BO24443" s="1">
        <v>25.501074457240104</v>
      </c>
    </row>
    <row r="24444" spans="61:67" x14ac:dyDescent="0.2">
      <c r="BI24444" s="2">
        <v>24438</v>
      </c>
      <c r="BJ24444" s="1">
        <v>86.634674581902502</v>
      </c>
      <c r="BO24444" s="1">
        <v>48.95164617544286</v>
      </c>
    </row>
    <row r="24445" spans="61:67" x14ac:dyDescent="0.2">
      <c r="BI24445" s="2">
        <v>24439</v>
      </c>
      <c r="BJ24445" s="1">
        <v>36.825642544666792</v>
      </c>
      <c r="BO24445" s="1">
        <v>50.529228411976007</v>
      </c>
    </row>
    <row r="24446" spans="61:67" x14ac:dyDescent="0.2">
      <c r="BI24446" s="2">
        <v>24440</v>
      </c>
      <c r="BJ24446" s="1">
        <v>108.81306931588578</v>
      </c>
      <c r="BO24446" s="1">
        <v>60.081127584543665</v>
      </c>
    </row>
    <row r="24447" spans="61:67" x14ac:dyDescent="0.2">
      <c r="BI24447" s="2">
        <v>24441</v>
      </c>
      <c r="BJ24447" s="1">
        <v>12.922246068021945</v>
      </c>
      <c r="BO24447" s="1">
        <v>22.094194415839194</v>
      </c>
    </row>
    <row r="24448" spans="61:67" x14ac:dyDescent="0.2">
      <c r="BI24448" s="2">
        <v>24442</v>
      </c>
      <c r="BJ24448" s="1">
        <v>98.957967693313023</v>
      </c>
      <c r="BO24448" s="1">
        <v>41.491234366224617</v>
      </c>
    </row>
    <row r="24449" spans="61:67" x14ac:dyDescent="0.2">
      <c r="BI24449" s="2">
        <v>24443</v>
      </c>
      <c r="BJ24449" s="1">
        <v>83.160284717840725</v>
      </c>
      <c r="BO24449" s="1">
        <v>27.071734580648506</v>
      </c>
    </row>
    <row r="24450" spans="61:67" x14ac:dyDescent="0.2">
      <c r="BI24450" s="2">
        <v>24444</v>
      </c>
      <c r="BJ24450" s="1">
        <v>0.17501300791932906</v>
      </c>
      <c r="BO24450" s="1">
        <v>58.147056385020832</v>
      </c>
    </row>
    <row r="24451" spans="61:67" x14ac:dyDescent="0.2">
      <c r="BI24451" s="2">
        <v>24445</v>
      </c>
      <c r="BJ24451" s="1">
        <v>74.777105456255086</v>
      </c>
      <c r="BO24451" s="1">
        <v>89.005741075834393</v>
      </c>
    </row>
    <row r="24452" spans="61:67" x14ac:dyDescent="0.2">
      <c r="BI24452" s="2">
        <v>24446</v>
      </c>
      <c r="BJ24452" s="1">
        <v>57.290217874250899</v>
      </c>
      <c r="BO24452" s="1">
        <v>68.400883993097679</v>
      </c>
    </row>
    <row r="24453" spans="61:67" x14ac:dyDescent="0.2">
      <c r="BI24453" s="2">
        <v>24447</v>
      </c>
      <c r="BJ24453" s="1">
        <v>102.97259618813608</v>
      </c>
      <c r="BO24453" s="1">
        <v>25.435803677871188</v>
      </c>
    </row>
    <row r="24454" spans="61:67" x14ac:dyDescent="0.2">
      <c r="BI24454" s="2">
        <v>24448</v>
      </c>
      <c r="BJ24454" s="1">
        <v>13.363121239139996</v>
      </c>
      <c r="BO24454" s="1">
        <v>72.491917371438362</v>
      </c>
    </row>
    <row r="24455" spans="61:67" x14ac:dyDescent="0.2">
      <c r="BI24455" s="2">
        <v>24449</v>
      </c>
      <c r="BJ24455" s="1">
        <v>11.280784796107906</v>
      </c>
      <c r="BO24455" s="1">
        <v>85.707037672195597</v>
      </c>
    </row>
    <row r="24456" spans="61:67" x14ac:dyDescent="0.2">
      <c r="BI24456" s="2">
        <v>24450</v>
      </c>
      <c r="BJ24456" s="1">
        <v>56.446889274315581</v>
      </c>
      <c r="BO24456" s="1">
        <v>36.856110247306802</v>
      </c>
    </row>
    <row r="24457" spans="61:67" x14ac:dyDescent="0.2">
      <c r="BI24457" s="2">
        <v>24451</v>
      </c>
      <c r="BJ24457" s="1">
        <v>68.40687615433653</v>
      </c>
      <c r="BO24457" s="1">
        <v>112.17921940594231</v>
      </c>
    </row>
    <row r="24458" spans="61:67" x14ac:dyDescent="0.2">
      <c r="BI24458" s="2">
        <v>24452</v>
      </c>
      <c r="BJ24458" s="1">
        <v>82.726312529562662</v>
      </c>
      <c r="BO24458" s="1">
        <v>6.7560103796428557</v>
      </c>
    </row>
    <row r="24459" spans="61:67" x14ac:dyDescent="0.2">
      <c r="BI24459" s="2">
        <v>24453</v>
      </c>
      <c r="BJ24459" s="1">
        <v>56.125108493644788</v>
      </c>
      <c r="BO24459" s="1">
        <v>40.517850857042006</v>
      </c>
    </row>
    <row r="24460" spans="61:67" x14ac:dyDescent="0.2">
      <c r="BI24460" s="2">
        <v>24454</v>
      </c>
      <c r="BJ24460" s="1">
        <v>12.316166155457051</v>
      </c>
      <c r="BO24460" s="1">
        <v>79.226943855170347</v>
      </c>
    </row>
    <row r="24461" spans="61:67" x14ac:dyDescent="0.2">
      <c r="BI24461" s="2">
        <v>24455</v>
      </c>
      <c r="BJ24461" s="1">
        <v>37.985878185476864</v>
      </c>
      <c r="BO24461" s="1">
        <v>71.386839948148932</v>
      </c>
    </row>
    <row r="24462" spans="61:67" x14ac:dyDescent="0.2">
      <c r="BI24462" s="2">
        <v>24456</v>
      </c>
      <c r="BJ24462" s="1">
        <v>52.518586381250614</v>
      </c>
      <c r="BO24462" s="1">
        <v>100.63087290548746</v>
      </c>
    </row>
    <row r="24463" spans="61:67" x14ac:dyDescent="0.2">
      <c r="BI24463" s="2">
        <v>24457</v>
      </c>
      <c r="BJ24463" s="1">
        <v>45.675906730872825</v>
      </c>
      <c r="BO24463" s="1">
        <v>60.062527451809146</v>
      </c>
    </row>
    <row r="24464" spans="61:67" x14ac:dyDescent="0.2">
      <c r="BI24464" s="2">
        <v>24458</v>
      </c>
      <c r="BJ24464" s="1">
        <v>77.650831988647369</v>
      </c>
      <c r="BO24464" s="1">
        <v>73.953136258410566</v>
      </c>
    </row>
    <row r="24465" spans="61:67" x14ac:dyDescent="0.2">
      <c r="BI24465" s="2">
        <v>24459</v>
      </c>
      <c r="BJ24465" s="1">
        <v>48.473963259951958</v>
      </c>
      <c r="BO24465" s="1">
        <v>80.49890257358031</v>
      </c>
    </row>
    <row r="24466" spans="61:67" x14ac:dyDescent="0.2">
      <c r="BI24466" s="2">
        <v>24460</v>
      </c>
      <c r="BJ24466" s="1">
        <v>34.557461866804474</v>
      </c>
      <c r="BO24466" s="1">
        <v>12.174460792679252</v>
      </c>
    </row>
    <row r="24467" spans="61:67" x14ac:dyDescent="0.2">
      <c r="BI24467" s="2">
        <v>24461</v>
      </c>
      <c r="BJ24467" s="1">
        <v>87.065161573091629</v>
      </c>
      <c r="BO24467" s="1">
        <v>70.723196457817366</v>
      </c>
    </row>
    <row r="24468" spans="61:67" x14ac:dyDescent="0.2">
      <c r="BI24468" s="2">
        <v>24462</v>
      </c>
      <c r="BJ24468" s="1">
        <v>80.81206723132793</v>
      </c>
      <c r="BO24468" s="1">
        <v>49.840822997351509</v>
      </c>
    </row>
    <row r="24469" spans="61:67" x14ac:dyDescent="0.2">
      <c r="BI24469" s="2">
        <v>24463</v>
      </c>
      <c r="BJ24469" s="1">
        <v>74.201117997039105</v>
      </c>
      <c r="BO24469" s="1">
        <v>27.287333197146676</v>
      </c>
    </row>
    <row r="24470" spans="61:67" x14ac:dyDescent="0.2">
      <c r="BI24470" s="2">
        <v>24464</v>
      </c>
      <c r="BJ24470" s="1">
        <v>83.148709555351829</v>
      </c>
      <c r="BO24470" s="1">
        <v>37.143715059223993</v>
      </c>
    </row>
    <row r="24471" spans="61:67" x14ac:dyDescent="0.2">
      <c r="BI24471" s="2">
        <v>24465</v>
      </c>
      <c r="BJ24471" s="1">
        <v>55.879243435095205</v>
      </c>
      <c r="BO24471" s="1">
        <v>24.637579376967562</v>
      </c>
    </row>
    <row r="24472" spans="61:67" x14ac:dyDescent="0.2">
      <c r="BI24472" s="2">
        <v>24466</v>
      </c>
      <c r="BJ24472" s="1">
        <v>95.709669039864977</v>
      </c>
      <c r="BO24472" s="1">
        <v>48.099892486158936</v>
      </c>
    </row>
    <row r="24473" spans="61:67" x14ac:dyDescent="0.2">
      <c r="BI24473" s="2">
        <v>24467</v>
      </c>
      <c r="BJ24473" s="1">
        <v>10.187110655661808</v>
      </c>
      <c r="BO24473" s="1">
        <v>25.019312156207075</v>
      </c>
    </row>
    <row r="24474" spans="61:67" x14ac:dyDescent="0.2">
      <c r="BI24474" s="2">
        <v>24468</v>
      </c>
      <c r="BJ24474" s="1">
        <v>26.810611241832088</v>
      </c>
      <c r="BO24474" s="1">
        <v>23.091725734905832</v>
      </c>
    </row>
    <row r="24475" spans="61:67" x14ac:dyDescent="0.2">
      <c r="BI24475" s="2">
        <v>24469</v>
      </c>
      <c r="BJ24475" s="1">
        <v>71.055858967797192</v>
      </c>
      <c r="BO24475" s="1">
        <v>17.166549769392116</v>
      </c>
    </row>
    <row r="24476" spans="61:67" x14ac:dyDescent="0.2">
      <c r="BI24476" s="2">
        <v>24470</v>
      </c>
      <c r="BJ24476" s="1">
        <v>20.008913287572096</v>
      </c>
      <c r="BO24476" s="1">
        <v>43.604230670014672</v>
      </c>
    </row>
    <row r="24477" spans="61:67" x14ac:dyDescent="0.2">
      <c r="BI24477" s="2">
        <v>24471</v>
      </c>
      <c r="BJ24477" s="1">
        <v>34.839901452826112</v>
      </c>
      <c r="BO24477" s="1">
        <v>50.452017181071355</v>
      </c>
    </row>
    <row r="24478" spans="61:67" x14ac:dyDescent="0.2">
      <c r="BI24478" s="2">
        <v>24472</v>
      </c>
      <c r="BJ24478" s="1">
        <v>107.60545641739883</v>
      </c>
      <c r="BO24478" s="1">
        <v>59.418856050355984</v>
      </c>
    </row>
    <row r="24479" spans="61:67" x14ac:dyDescent="0.2">
      <c r="BI24479" s="2">
        <v>24473</v>
      </c>
      <c r="BJ24479" s="1">
        <v>83.458251916903791</v>
      </c>
      <c r="BO24479" s="1">
        <v>83.236137103242683</v>
      </c>
    </row>
    <row r="24480" spans="61:67" x14ac:dyDescent="0.2">
      <c r="BI24480" s="2">
        <v>24474</v>
      </c>
      <c r="BJ24480" s="1">
        <v>92.232265923022496</v>
      </c>
      <c r="BO24480" s="1">
        <v>108.50532207595488</v>
      </c>
    </row>
    <row r="24481" spans="61:67" x14ac:dyDescent="0.2">
      <c r="BI24481" s="2">
        <v>24475</v>
      </c>
      <c r="BJ24481" s="1">
        <v>4.1118151058032986</v>
      </c>
      <c r="BO24481" s="1">
        <v>101.8294046269318</v>
      </c>
    </row>
    <row r="24482" spans="61:67" x14ac:dyDescent="0.2">
      <c r="BI24482" s="2">
        <v>24476</v>
      </c>
      <c r="BJ24482" s="1">
        <v>48.471136217053882</v>
      </c>
      <c r="BO24482" s="1">
        <v>39.122803733508462</v>
      </c>
    </row>
    <row r="24483" spans="61:67" x14ac:dyDescent="0.2">
      <c r="BI24483" s="2">
        <v>24477</v>
      </c>
      <c r="BJ24483" s="1">
        <v>51.605650053044585</v>
      </c>
      <c r="BO24483" s="1">
        <v>79.166478438812462</v>
      </c>
    </row>
    <row r="24484" spans="61:67" x14ac:dyDescent="0.2">
      <c r="BI24484" s="2">
        <v>24478</v>
      </c>
      <c r="BJ24484" s="1">
        <v>12.892778361853896</v>
      </c>
      <c r="BO24484" s="1">
        <v>51.159666138263177</v>
      </c>
    </row>
    <row r="24485" spans="61:67" x14ac:dyDescent="0.2">
      <c r="BI24485" s="2">
        <v>24479</v>
      </c>
      <c r="BJ24485" s="1">
        <v>26.388043222701537</v>
      </c>
      <c r="BO24485" s="1">
        <v>32.104118100918939</v>
      </c>
    </row>
    <row r="24486" spans="61:67" x14ac:dyDescent="0.2">
      <c r="BI24486" s="2">
        <v>24480</v>
      </c>
      <c r="BJ24486" s="1">
        <v>43.471769928167177</v>
      </c>
      <c r="BO24486" s="1">
        <v>0.62182044862957397</v>
      </c>
    </row>
    <row r="24487" spans="61:67" x14ac:dyDescent="0.2">
      <c r="BI24487" s="2">
        <v>24481</v>
      </c>
      <c r="BJ24487" s="1">
        <v>54.534226372508513</v>
      </c>
      <c r="BO24487" s="1">
        <v>109.33812622109541</v>
      </c>
    </row>
    <row r="24488" spans="61:67" x14ac:dyDescent="0.2">
      <c r="BI24488" s="2">
        <v>24482</v>
      </c>
      <c r="BJ24488" s="1">
        <v>44.503760749091029</v>
      </c>
      <c r="BO24488" s="1">
        <v>1.7616786638857427</v>
      </c>
    </row>
    <row r="24489" spans="61:67" x14ac:dyDescent="0.2">
      <c r="BI24489" s="2">
        <v>24483</v>
      </c>
      <c r="BJ24489" s="1">
        <v>90.92087582308146</v>
      </c>
      <c r="BO24489" s="1">
        <v>9.336253832291515</v>
      </c>
    </row>
    <row r="24490" spans="61:67" x14ac:dyDescent="0.2">
      <c r="BI24490" s="2">
        <v>24484</v>
      </c>
      <c r="BJ24490" s="1">
        <v>38.109730771371218</v>
      </c>
      <c r="BO24490" s="1">
        <v>73.213572536665751</v>
      </c>
    </row>
    <row r="24491" spans="61:67" x14ac:dyDescent="0.2">
      <c r="BI24491" s="2">
        <v>24485</v>
      </c>
      <c r="BJ24491" s="1">
        <v>108.93157695946734</v>
      </c>
      <c r="BO24491" s="1">
        <v>34.861864605420507</v>
      </c>
    </row>
    <row r="24492" spans="61:67" x14ac:dyDescent="0.2">
      <c r="BI24492" s="2">
        <v>24486</v>
      </c>
      <c r="BJ24492" s="1">
        <v>77.151357754005048</v>
      </c>
      <c r="BO24492" s="1">
        <v>109.54948952445316</v>
      </c>
    </row>
    <row r="24493" spans="61:67" x14ac:dyDescent="0.2">
      <c r="BI24493" s="2">
        <v>24487</v>
      </c>
      <c r="BJ24493" s="1">
        <v>88.158393300479858</v>
      </c>
      <c r="BO24493" s="1">
        <v>54.173563300301012</v>
      </c>
    </row>
    <row r="24494" spans="61:67" x14ac:dyDescent="0.2">
      <c r="BI24494" s="2">
        <v>24488</v>
      </c>
      <c r="BJ24494" s="1">
        <v>21.905051347517524</v>
      </c>
      <c r="BO24494" s="1">
        <v>81.171606126392632</v>
      </c>
    </row>
    <row r="24495" spans="61:67" x14ac:dyDescent="0.2">
      <c r="BI24495" s="2">
        <v>24489</v>
      </c>
      <c r="BJ24495" s="1">
        <v>73.736002048941813</v>
      </c>
      <c r="BO24495" s="1">
        <v>34.891667586108085</v>
      </c>
    </row>
    <row r="24496" spans="61:67" x14ac:dyDescent="0.2">
      <c r="BI24496" s="2">
        <v>24490</v>
      </c>
      <c r="BJ24496" s="1">
        <v>28.65068492246591</v>
      </c>
      <c r="BO24496" s="1">
        <v>28.339398114797614</v>
      </c>
    </row>
    <row r="24497" spans="61:67" x14ac:dyDescent="0.2">
      <c r="BI24497" s="2">
        <v>24491</v>
      </c>
      <c r="BJ24497" s="1">
        <v>82.293336998014624</v>
      </c>
      <c r="BO24497" s="1">
        <v>0.71301282150114886</v>
      </c>
    </row>
    <row r="24498" spans="61:67" x14ac:dyDescent="0.2">
      <c r="BI24498" s="2">
        <v>24492</v>
      </c>
      <c r="BJ24498" s="1">
        <v>19.360790395123995</v>
      </c>
      <c r="BO24498" s="1">
        <v>38.940912234951142</v>
      </c>
    </row>
    <row r="24499" spans="61:67" x14ac:dyDescent="0.2">
      <c r="BI24499" s="2">
        <v>24493</v>
      </c>
      <c r="BJ24499" s="1">
        <v>43.362277589818646</v>
      </c>
      <c r="BO24499" s="1">
        <v>88.599306417650311</v>
      </c>
    </row>
    <row r="24500" spans="61:67" x14ac:dyDescent="0.2">
      <c r="BI24500" s="2">
        <v>24494</v>
      </c>
      <c r="BJ24500" s="1">
        <v>17.634485912057936</v>
      </c>
      <c r="BO24500" s="1">
        <v>97.003821656871352</v>
      </c>
    </row>
    <row r="24501" spans="61:67" x14ac:dyDescent="0.2">
      <c r="BI24501" s="2">
        <v>24495</v>
      </c>
      <c r="BJ24501" s="1">
        <v>15.587223384863488</v>
      </c>
      <c r="BO24501" s="1">
        <v>37.249369495669654</v>
      </c>
    </row>
    <row r="24502" spans="61:67" x14ac:dyDescent="0.2">
      <c r="BI24502" s="2">
        <v>24496</v>
      </c>
      <c r="BJ24502" s="1">
        <v>36.933305654159099</v>
      </c>
      <c r="BO24502" s="1">
        <v>112.45377876414101</v>
      </c>
    </row>
    <row r="24503" spans="61:67" x14ac:dyDescent="0.2">
      <c r="BI24503" s="2">
        <v>24497</v>
      </c>
      <c r="BJ24503" s="1">
        <v>85.251475921300354</v>
      </c>
      <c r="BO24503" s="1">
        <v>5.1244932800604026</v>
      </c>
    </row>
    <row r="24504" spans="61:67" x14ac:dyDescent="0.2">
      <c r="BI24504" s="2">
        <v>24498</v>
      </c>
      <c r="BJ24504" s="1">
        <v>32.518177277997509</v>
      </c>
      <c r="BO24504" s="1">
        <v>56.871189718451816</v>
      </c>
    </row>
    <row r="24505" spans="61:67" x14ac:dyDescent="0.2">
      <c r="BI24505" s="2">
        <v>24499</v>
      </c>
      <c r="BJ24505" s="1">
        <v>28.548918428825669</v>
      </c>
      <c r="BO24505" s="1">
        <v>81.049559607838361</v>
      </c>
    </row>
    <row r="24506" spans="61:67" x14ac:dyDescent="0.2">
      <c r="BI24506" s="2">
        <v>24500</v>
      </c>
      <c r="BJ24506" s="1">
        <v>90.925513773864211</v>
      </c>
      <c r="BO24506" s="1">
        <v>5.9067994419733729</v>
      </c>
    </row>
    <row r="24507" spans="61:67" x14ac:dyDescent="0.2">
      <c r="BI24507" s="2">
        <v>24501</v>
      </c>
      <c r="BJ24507" s="1">
        <v>7.4162864283720005</v>
      </c>
      <c r="BO24507" s="1">
        <v>13.61957031521457</v>
      </c>
    </row>
    <row r="24508" spans="61:67" x14ac:dyDescent="0.2">
      <c r="BI24508" s="2">
        <v>24502</v>
      </c>
      <c r="BJ24508" s="1">
        <v>3.4930438591841373</v>
      </c>
      <c r="BO24508" s="1">
        <v>6.4225993500080669</v>
      </c>
    </row>
    <row r="24509" spans="61:67" x14ac:dyDescent="0.2">
      <c r="BI24509" s="2">
        <v>24503</v>
      </c>
      <c r="BJ24509" s="1">
        <v>15.343075355089223</v>
      </c>
      <c r="BO24509" s="1">
        <v>50.364444637003189</v>
      </c>
    </row>
    <row r="24510" spans="61:67" x14ac:dyDescent="0.2">
      <c r="BI24510" s="2">
        <v>24504</v>
      </c>
      <c r="BJ24510" s="1">
        <v>67.995365052689394</v>
      </c>
      <c r="BO24510" s="1">
        <v>66.297062485225425</v>
      </c>
    </row>
    <row r="24511" spans="61:67" x14ac:dyDescent="0.2">
      <c r="BI24511" s="2">
        <v>24505</v>
      </c>
      <c r="BJ24511" s="1">
        <v>67.087529912784717</v>
      </c>
      <c r="BO24511" s="1">
        <v>88.90283508087127</v>
      </c>
    </row>
    <row r="24512" spans="61:67" x14ac:dyDescent="0.2">
      <c r="BI24512" s="2">
        <v>24506</v>
      </c>
      <c r="BJ24512" s="1">
        <v>28.356689309120394</v>
      </c>
      <c r="BO24512" s="1">
        <v>3.2676063666722932</v>
      </c>
    </row>
    <row r="24513" spans="61:67" x14ac:dyDescent="0.2">
      <c r="BI24513" s="2">
        <v>24507</v>
      </c>
      <c r="BJ24513" s="1">
        <v>57.499920777386976</v>
      </c>
      <c r="BO24513" s="1">
        <v>75.146133637489712</v>
      </c>
    </row>
    <row r="24514" spans="61:67" x14ac:dyDescent="0.2">
      <c r="BI24514" s="2">
        <v>24508</v>
      </c>
      <c r="BJ24514" s="1">
        <v>70.471459611200103</v>
      </c>
      <c r="BO24514" s="1">
        <v>92.901115749091886</v>
      </c>
    </row>
    <row r="24515" spans="61:67" x14ac:dyDescent="0.2">
      <c r="BI24515" s="2">
        <v>24509</v>
      </c>
      <c r="BJ24515" s="1">
        <v>27.923979384556599</v>
      </c>
      <c r="BO24515" s="1">
        <v>75.040948407676026</v>
      </c>
    </row>
    <row r="24516" spans="61:67" x14ac:dyDescent="0.2">
      <c r="BI24516" s="2">
        <v>24510</v>
      </c>
      <c r="BJ24516" s="1">
        <v>40.233176548645744</v>
      </c>
      <c r="BO24516" s="1">
        <v>21.348699017315067</v>
      </c>
    </row>
    <row r="24517" spans="61:67" x14ac:dyDescent="0.2">
      <c r="BI24517" s="2">
        <v>24511</v>
      </c>
      <c r="BJ24517" s="1">
        <v>72.493472645973767</v>
      </c>
      <c r="BO24517" s="1">
        <v>41.276068170091136</v>
      </c>
    </row>
    <row r="24518" spans="61:67" x14ac:dyDescent="0.2">
      <c r="BI24518" s="2">
        <v>24512</v>
      </c>
      <c r="BJ24518" s="1">
        <v>79.820012906725864</v>
      </c>
      <c r="BO24518" s="1">
        <v>111.87374287780777</v>
      </c>
    </row>
    <row r="24519" spans="61:67" x14ac:dyDescent="0.2">
      <c r="BI24519" s="2">
        <v>24513</v>
      </c>
      <c r="BJ24519" s="1">
        <v>8.2245528724544492</v>
      </c>
      <c r="BO24519" s="1">
        <v>28.663837279145365</v>
      </c>
    </row>
    <row r="24520" spans="61:67" x14ac:dyDescent="0.2">
      <c r="BI24520" s="2">
        <v>24514</v>
      </c>
      <c r="BJ24520" s="1">
        <v>75.677330887699739</v>
      </c>
      <c r="BO24520" s="1">
        <v>21.404263870100475</v>
      </c>
    </row>
    <row r="24521" spans="61:67" x14ac:dyDescent="0.2">
      <c r="BI24521" s="2">
        <v>24515</v>
      </c>
      <c r="BJ24521" s="1">
        <v>9.8923782067559891</v>
      </c>
      <c r="BO24521" s="1">
        <v>93.910991703094666</v>
      </c>
    </row>
    <row r="24522" spans="61:67" x14ac:dyDescent="0.2">
      <c r="BI24522" s="2">
        <v>24516</v>
      </c>
      <c r="BJ24522" s="1">
        <v>44.262928136804689</v>
      </c>
      <c r="BO24522" s="1">
        <v>11.356131571613485</v>
      </c>
    </row>
    <row r="24523" spans="61:67" x14ac:dyDescent="0.2">
      <c r="BI24523" s="2">
        <v>24517</v>
      </c>
      <c r="BJ24523" s="1">
        <v>51.89827971657057</v>
      </c>
      <c r="BO24523" s="1">
        <v>71.559868415156942</v>
      </c>
    </row>
    <row r="24524" spans="61:67" x14ac:dyDescent="0.2">
      <c r="BI24524" s="2">
        <v>24518</v>
      </c>
      <c r="BJ24524" s="1">
        <v>34.347545821150064</v>
      </c>
      <c r="BO24524" s="1">
        <v>101.75883975597593</v>
      </c>
    </row>
    <row r="24525" spans="61:67" x14ac:dyDescent="0.2">
      <c r="BI24525" s="2">
        <v>24519</v>
      </c>
      <c r="BJ24525" s="1">
        <v>55.368396301517393</v>
      </c>
      <c r="BO24525" s="1">
        <v>60.551753294020202</v>
      </c>
    </row>
    <row r="24526" spans="61:67" x14ac:dyDescent="0.2">
      <c r="BI24526" s="2">
        <v>24520</v>
      </c>
      <c r="BJ24526" s="1">
        <v>50.461783758997697</v>
      </c>
      <c r="BO24526" s="1">
        <v>94.681942999589339</v>
      </c>
    </row>
    <row r="24527" spans="61:67" x14ac:dyDescent="0.2">
      <c r="BI24527" s="2">
        <v>24521</v>
      </c>
      <c r="BJ24527" s="1">
        <v>55.789587589764309</v>
      </c>
      <c r="BO24527" s="1">
        <v>93.394856182856003</v>
      </c>
    </row>
    <row r="24528" spans="61:67" x14ac:dyDescent="0.2">
      <c r="BI24528" s="2">
        <v>24522</v>
      </c>
      <c r="BJ24528" s="1">
        <v>3.7356903418244762</v>
      </c>
      <c r="BO24528" s="1">
        <v>10.88460314351347</v>
      </c>
    </row>
    <row r="24529" spans="61:67" x14ac:dyDescent="0.2">
      <c r="BI24529" s="2">
        <v>24523</v>
      </c>
      <c r="BJ24529" s="1">
        <v>108.26347849439598</v>
      </c>
      <c r="BO24529" s="1">
        <v>6.4811617835369297</v>
      </c>
    </row>
    <row r="24530" spans="61:67" x14ac:dyDescent="0.2">
      <c r="BI24530" s="2">
        <v>24524</v>
      </c>
      <c r="BJ24530" s="1">
        <v>39.020513125526477</v>
      </c>
      <c r="BO24530" s="1">
        <v>76.010926681775132</v>
      </c>
    </row>
    <row r="24531" spans="61:67" x14ac:dyDescent="0.2">
      <c r="BI24531" s="2">
        <v>24525</v>
      </c>
      <c r="BJ24531" s="1">
        <v>99.007472424184741</v>
      </c>
      <c r="BO24531" s="1">
        <v>4.1510369434791521</v>
      </c>
    </row>
    <row r="24532" spans="61:67" x14ac:dyDescent="0.2">
      <c r="BI24532" s="2">
        <v>24526</v>
      </c>
      <c r="BJ24532" s="1">
        <v>94.918932053469788</v>
      </c>
      <c r="BO24532" s="1">
        <v>38.973868435787793</v>
      </c>
    </row>
    <row r="24533" spans="61:67" x14ac:dyDescent="0.2">
      <c r="BI24533" s="2">
        <v>24527</v>
      </c>
      <c r="BJ24533" s="1">
        <v>30.969062177644997</v>
      </c>
      <c r="BO24533" s="1">
        <v>68.78632951653249</v>
      </c>
    </row>
    <row r="24534" spans="61:67" x14ac:dyDescent="0.2">
      <c r="BI24534" s="2">
        <v>24528</v>
      </c>
      <c r="BJ24534" s="1">
        <v>73.407802166621835</v>
      </c>
      <c r="BO24534" s="1">
        <v>102.54288248705676</v>
      </c>
    </row>
    <row r="24535" spans="61:67" x14ac:dyDescent="0.2">
      <c r="BI24535" s="2">
        <v>24529</v>
      </c>
      <c r="BJ24535" s="1">
        <v>71.63240893388398</v>
      </c>
      <c r="BO24535" s="1">
        <v>0.5994388690081216</v>
      </c>
    </row>
    <row r="24536" spans="61:67" x14ac:dyDescent="0.2">
      <c r="BI24536" s="2">
        <v>24530</v>
      </c>
      <c r="BJ24536" s="1">
        <v>83.180198131059953</v>
      </c>
      <c r="BO24536" s="1">
        <v>25.814634357354759</v>
      </c>
    </row>
    <row r="24537" spans="61:67" x14ac:dyDescent="0.2">
      <c r="BI24537" s="2">
        <v>24531</v>
      </c>
      <c r="BJ24537" s="1">
        <v>56.254014018759634</v>
      </c>
      <c r="BO24537" s="1">
        <v>58.571523099309715</v>
      </c>
    </row>
    <row r="24538" spans="61:67" x14ac:dyDescent="0.2">
      <c r="BI24538" s="2">
        <v>24532</v>
      </c>
      <c r="BJ24538" s="1">
        <v>111.87427362803309</v>
      </c>
      <c r="BO24538" s="1">
        <v>17.187763175573291</v>
      </c>
    </row>
    <row r="24539" spans="61:67" x14ac:dyDescent="0.2">
      <c r="BI24539" s="2">
        <v>24533</v>
      </c>
      <c r="BJ24539" s="1">
        <v>9.1559033436057682</v>
      </c>
      <c r="BO24539" s="1">
        <v>87.222234989492833</v>
      </c>
    </row>
    <row r="24540" spans="61:67" x14ac:dyDescent="0.2">
      <c r="BI24540" s="2">
        <v>24534</v>
      </c>
      <c r="BJ24540" s="1">
        <v>86.901855636710806</v>
      </c>
      <c r="BO24540" s="1">
        <v>13.227389912060016</v>
      </c>
    </row>
    <row r="24541" spans="61:67" x14ac:dyDescent="0.2">
      <c r="BI24541" s="2">
        <v>24535</v>
      </c>
      <c r="BJ24541" s="1">
        <v>76.003169697580361</v>
      </c>
      <c r="BO24541" s="1">
        <v>12.444031494524449</v>
      </c>
    </row>
    <row r="24542" spans="61:67" x14ac:dyDescent="0.2">
      <c r="BI24542" s="2">
        <v>24536</v>
      </c>
      <c r="BJ24542" s="1">
        <v>45.053637804682765</v>
      </c>
      <c r="BO24542" s="1">
        <v>26.827772695493177</v>
      </c>
    </row>
    <row r="24543" spans="61:67" x14ac:dyDescent="0.2">
      <c r="BI24543" s="2">
        <v>24537</v>
      </c>
      <c r="BJ24543" s="1">
        <v>109.65013815087842</v>
      </c>
      <c r="BO24543" s="1">
        <v>108.01369099833526</v>
      </c>
    </row>
    <row r="24544" spans="61:67" x14ac:dyDescent="0.2">
      <c r="BI24544" s="2">
        <v>24538</v>
      </c>
      <c r="BJ24544" s="1">
        <v>51.818300198438365</v>
      </c>
      <c r="BO24544" s="1">
        <v>26.032749935106391</v>
      </c>
    </row>
    <row r="24545" spans="61:67" x14ac:dyDescent="0.2">
      <c r="BI24545" s="2">
        <v>24539</v>
      </c>
      <c r="BJ24545" s="1">
        <v>14.100527199108694</v>
      </c>
      <c r="BO24545" s="1">
        <v>91.205833620732719</v>
      </c>
    </row>
    <row r="24546" spans="61:67" x14ac:dyDescent="0.2">
      <c r="BI24546" s="2">
        <v>24540</v>
      </c>
      <c r="BJ24546" s="1">
        <v>45.852339153436631</v>
      </c>
      <c r="BO24546" s="1">
        <v>35.310462160587846</v>
      </c>
    </row>
    <row r="24547" spans="61:67" x14ac:dyDescent="0.2">
      <c r="BI24547" s="2">
        <v>24541</v>
      </c>
      <c r="BJ24547" s="1">
        <v>80.089613654076786</v>
      </c>
      <c r="BO24547" s="1">
        <v>26.645051810321757</v>
      </c>
    </row>
    <row r="24548" spans="61:67" x14ac:dyDescent="0.2">
      <c r="BI24548" s="2">
        <v>24542</v>
      </c>
      <c r="BJ24548" s="1">
        <v>66.960477139081846</v>
      </c>
      <c r="BO24548" s="1">
        <v>62.790623946106635</v>
      </c>
    </row>
    <row r="24549" spans="61:67" x14ac:dyDescent="0.2">
      <c r="BI24549" s="2">
        <v>24543</v>
      </c>
      <c r="BJ24549" s="1">
        <v>103.0997948847177</v>
      </c>
      <c r="BO24549" s="1">
        <v>57.119255673653029</v>
      </c>
    </row>
    <row r="24550" spans="61:67" x14ac:dyDescent="0.2">
      <c r="BI24550" s="2">
        <v>24544</v>
      </c>
      <c r="BJ24550" s="1">
        <v>88.835507394319606</v>
      </c>
      <c r="BO24550" s="1">
        <v>85.440184883033723</v>
      </c>
    </row>
    <row r="24551" spans="61:67" x14ac:dyDescent="0.2">
      <c r="BI24551" s="2">
        <v>24545</v>
      </c>
      <c r="BJ24551" s="1">
        <v>27.473491577426284</v>
      </c>
      <c r="BO24551" s="1">
        <v>79.043185913578938</v>
      </c>
    </row>
    <row r="24552" spans="61:67" x14ac:dyDescent="0.2">
      <c r="BI24552" s="2">
        <v>24546</v>
      </c>
      <c r="BJ24552" s="1">
        <v>97.165429336186875</v>
      </c>
      <c r="BO24552" s="1">
        <v>51.151855823972184</v>
      </c>
    </row>
    <row r="24553" spans="61:67" x14ac:dyDescent="0.2">
      <c r="BI24553" s="2">
        <v>24547</v>
      </c>
      <c r="BJ24553" s="1">
        <v>44.33340924492542</v>
      </c>
      <c r="BO24553" s="1">
        <v>105.82010341142414</v>
      </c>
    </row>
    <row r="24554" spans="61:67" x14ac:dyDescent="0.2">
      <c r="BI24554" s="2">
        <v>24548</v>
      </c>
      <c r="BJ24554" s="1">
        <v>16.017603527439871</v>
      </c>
      <c r="BO24554" s="1">
        <v>77.611246397191948</v>
      </c>
    </row>
    <row r="24555" spans="61:67" x14ac:dyDescent="0.2">
      <c r="BI24555" s="2">
        <v>24549</v>
      </c>
      <c r="BJ24555" s="1">
        <v>88.207429737852962</v>
      </c>
      <c r="BO24555" s="1">
        <v>9.3614403450745662</v>
      </c>
    </row>
    <row r="24556" spans="61:67" x14ac:dyDescent="0.2">
      <c r="BI24556" s="2">
        <v>24550</v>
      </c>
      <c r="BJ24556" s="1">
        <v>79.609969164329911</v>
      </c>
      <c r="BO24556" s="1">
        <v>65.73495878022176</v>
      </c>
    </row>
    <row r="24557" spans="61:67" x14ac:dyDescent="0.2">
      <c r="BI24557" s="2">
        <v>24551</v>
      </c>
      <c r="BJ24557" s="1">
        <v>24.298122494385023</v>
      </c>
      <c r="BO24557" s="1">
        <v>58.04799115187366</v>
      </c>
    </row>
    <row r="24558" spans="61:67" x14ac:dyDescent="0.2">
      <c r="BI24558" s="2">
        <v>24552</v>
      </c>
      <c r="BJ24558" s="1">
        <v>83.381545107552583</v>
      </c>
      <c r="BO24558" s="1">
        <v>98.609860628902013</v>
      </c>
    </row>
    <row r="24559" spans="61:67" x14ac:dyDescent="0.2">
      <c r="BI24559" s="2">
        <v>24553</v>
      </c>
      <c r="BJ24559" s="1">
        <v>7.197864189366026</v>
      </c>
      <c r="BO24559" s="1">
        <v>41.117248592131702</v>
      </c>
    </row>
    <row r="24560" spans="61:67" x14ac:dyDescent="0.2">
      <c r="BI24560" s="2">
        <v>24554</v>
      </c>
      <c r="BJ24560" s="1">
        <v>54.838326755412979</v>
      </c>
      <c r="BO24560" s="1">
        <v>35.777244421415091</v>
      </c>
    </row>
    <row r="24561" spans="61:67" x14ac:dyDescent="0.2">
      <c r="BI24561" s="2">
        <v>24555</v>
      </c>
      <c r="BJ24561" s="1">
        <v>1.4070646104846212</v>
      </c>
      <c r="BO24561" s="1">
        <v>61.139571291920205</v>
      </c>
    </row>
    <row r="24562" spans="61:67" x14ac:dyDescent="0.2">
      <c r="BI24562" s="2">
        <v>24556</v>
      </c>
      <c r="BJ24562" s="1">
        <v>103.84827769215728</v>
      </c>
      <c r="BO24562" s="1">
        <v>98.143656259201677</v>
      </c>
    </row>
    <row r="24563" spans="61:67" x14ac:dyDescent="0.2">
      <c r="BI24563" s="2">
        <v>24557</v>
      </c>
      <c r="BJ24563" s="1">
        <v>12.830744502854667</v>
      </c>
      <c r="BO24563" s="1">
        <v>33.38846453441586</v>
      </c>
    </row>
    <row r="24564" spans="61:67" x14ac:dyDescent="0.2">
      <c r="BI24564" s="2">
        <v>24558</v>
      </c>
      <c r="BJ24564" s="1">
        <v>62.054250810901081</v>
      </c>
      <c r="BO24564" s="1">
        <v>22.01958361078378</v>
      </c>
    </row>
    <row r="24565" spans="61:67" x14ac:dyDescent="0.2">
      <c r="BI24565" s="2">
        <v>24559</v>
      </c>
      <c r="BJ24565" s="1">
        <v>26.830051725900784</v>
      </c>
      <c r="BO24565" s="1">
        <v>113.03240784087443</v>
      </c>
    </row>
    <row r="24566" spans="61:67" x14ac:dyDescent="0.2">
      <c r="BI24566" s="2">
        <v>24560</v>
      </c>
      <c r="BJ24566" s="1">
        <v>97.877451123931039</v>
      </c>
      <c r="BO24566" s="1">
        <v>26.540955906596178</v>
      </c>
    </row>
    <row r="24567" spans="61:67" x14ac:dyDescent="0.2">
      <c r="BI24567" s="2">
        <v>24561</v>
      </c>
      <c r="BJ24567" s="1">
        <v>90.902146358523041</v>
      </c>
      <c r="BO24567" s="1">
        <v>16.847067463048329</v>
      </c>
    </row>
    <row r="24568" spans="61:67" x14ac:dyDescent="0.2">
      <c r="BI24568" s="2">
        <v>24562</v>
      </c>
      <c r="BJ24568" s="1">
        <v>86.47756858497165</v>
      </c>
      <c r="BO24568" s="1">
        <v>59.837354695524695</v>
      </c>
    </row>
    <row r="24569" spans="61:67" x14ac:dyDescent="0.2">
      <c r="BI24569" s="2">
        <v>24563</v>
      </c>
      <c r="BJ24569" s="1">
        <v>89.578438056324885</v>
      </c>
      <c r="BO24569" s="1">
        <v>78.4302357502837</v>
      </c>
    </row>
    <row r="24570" spans="61:67" x14ac:dyDescent="0.2">
      <c r="BI24570" s="2">
        <v>24564</v>
      </c>
      <c r="BJ24570" s="1">
        <v>17.910374550540677</v>
      </c>
      <c r="BO24570" s="1">
        <v>79.72645350612656</v>
      </c>
    </row>
    <row r="24571" spans="61:67" x14ac:dyDescent="0.2">
      <c r="BI24571" s="2">
        <v>24565</v>
      </c>
      <c r="BJ24571" s="1">
        <v>79.88489919417934</v>
      </c>
      <c r="BO24571" s="1">
        <v>99.035150603397526</v>
      </c>
    </row>
    <row r="24572" spans="61:67" x14ac:dyDescent="0.2">
      <c r="BI24572" s="2">
        <v>24566</v>
      </c>
      <c r="BJ24572" s="1">
        <v>14.322359492489067</v>
      </c>
      <c r="BO24572" s="1">
        <v>37.70638043108103</v>
      </c>
    </row>
    <row r="24573" spans="61:67" x14ac:dyDescent="0.2">
      <c r="BI24573" s="2">
        <v>24567</v>
      </c>
      <c r="BJ24573" s="1">
        <v>43.010944262028048</v>
      </c>
      <c r="BO24573" s="1">
        <v>109.0888196467706</v>
      </c>
    </row>
    <row r="24574" spans="61:67" x14ac:dyDescent="0.2">
      <c r="BI24574" s="2">
        <v>24568</v>
      </c>
      <c r="BJ24574" s="1">
        <v>90.601554733640953</v>
      </c>
      <c r="BO24574" s="1">
        <v>24.205115678992581</v>
      </c>
    </row>
    <row r="24575" spans="61:67" x14ac:dyDescent="0.2">
      <c r="BI24575" s="2">
        <v>24569</v>
      </c>
      <c r="BJ24575" s="1">
        <v>18.771025757875503</v>
      </c>
      <c r="BO24575" s="1">
        <v>38.715526201670698</v>
      </c>
    </row>
    <row r="24576" spans="61:67" x14ac:dyDescent="0.2">
      <c r="BI24576" s="2">
        <v>24570</v>
      </c>
      <c r="BJ24576" s="1">
        <v>25.234916225179756</v>
      </c>
      <c r="BO24576" s="1">
        <v>102.08493863688453</v>
      </c>
    </row>
    <row r="24577" spans="61:67" x14ac:dyDescent="0.2">
      <c r="BI24577" s="2">
        <v>24571</v>
      </c>
      <c r="BJ24577" s="1">
        <v>95.87298769330242</v>
      </c>
      <c r="BO24577" s="1">
        <v>15.821410959017424</v>
      </c>
    </row>
    <row r="24578" spans="61:67" x14ac:dyDescent="0.2">
      <c r="BI24578" s="2">
        <v>24572</v>
      </c>
      <c r="BJ24578" s="1">
        <v>106.9293797544219</v>
      </c>
      <c r="BO24578" s="1">
        <v>97.83587820747907</v>
      </c>
    </row>
    <row r="24579" spans="61:67" x14ac:dyDescent="0.2">
      <c r="BI24579" s="2">
        <v>24573</v>
      </c>
      <c r="BJ24579" s="1">
        <v>97.736740813165326</v>
      </c>
      <c r="BO24579" s="1">
        <v>53.117690074107642</v>
      </c>
    </row>
    <row r="24580" spans="61:67" x14ac:dyDescent="0.2">
      <c r="BI24580" s="2">
        <v>24574</v>
      </c>
      <c r="BJ24580" s="1">
        <v>32.408266997365942</v>
      </c>
      <c r="BO24580" s="1">
        <v>51.203008962990154</v>
      </c>
    </row>
    <row r="24581" spans="61:67" x14ac:dyDescent="0.2">
      <c r="BI24581" s="2">
        <v>24575</v>
      </c>
      <c r="BJ24581" s="1">
        <v>80.122892537469042</v>
      </c>
      <c r="BO24581" s="1">
        <v>80.032843870964243</v>
      </c>
    </row>
    <row r="24582" spans="61:67" x14ac:dyDescent="0.2">
      <c r="BI24582" s="2">
        <v>24576</v>
      </c>
      <c r="BJ24582" s="1">
        <v>5.2260322168925022</v>
      </c>
      <c r="BO24582" s="1">
        <v>27.496797394237444</v>
      </c>
    </row>
    <row r="24583" spans="61:67" x14ac:dyDescent="0.2">
      <c r="BI24583" s="2">
        <v>24577</v>
      </c>
      <c r="BJ24583" s="1">
        <v>102.20581480239041</v>
      </c>
      <c r="BO24583" s="1">
        <v>48.122258017502318</v>
      </c>
    </row>
    <row r="24584" spans="61:67" x14ac:dyDescent="0.2">
      <c r="BI24584" s="2">
        <v>24578</v>
      </c>
      <c r="BJ24584" s="1">
        <v>5.3523987338469503</v>
      </c>
      <c r="BO24584" s="1">
        <v>113.72461881328091</v>
      </c>
    </row>
    <row r="24585" spans="61:67" x14ac:dyDescent="0.2">
      <c r="BI24585" s="2">
        <v>24579</v>
      </c>
      <c r="BJ24585" s="1">
        <v>8.7718425901932839</v>
      </c>
      <c r="BO24585" s="1">
        <v>55.226764565041506</v>
      </c>
    </row>
    <row r="24586" spans="61:67" x14ac:dyDescent="0.2">
      <c r="BI24586" s="2">
        <v>24580</v>
      </c>
      <c r="BJ24586" s="1">
        <v>48.6207045542928</v>
      </c>
      <c r="BO24586" s="1">
        <v>77.519434113891734</v>
      </c>
    </row>
    <row r="24587" spans="61:67" x14ac:dyDescent="0.2">
      <c r="BI24587" s="2">
        <v>24581</v>
      </c>
      <c r="BJ24587" s="1">
        <v>80.550528591725467</v>
      </c>
      <c r="BO24587" s="1">
        <v>76.600538793964475</v>
      </c>
    </row>
    <row r="24588" spans="61:67" x14ac:dyDescent="0.2">
      <c r="BI24588" s="2">
        <v>24582</v>
      </c>
      <c r="BJ24588" s="1">
        <v>1.9849165045265913</v>
      </c>
      <c r="BO24588" s="1">
        <v>101.96424890635357</v>
      </c>
    </row>
    <row r="24589" spans="61:67" x14ac:dyDescent="0.2">
      <c r="BI24589" s="2">
        <v>24583</v>
      </c>
      <c r="BJ24589" s="1">
        <v>69.958570125886823</v>
      </c>
      <c r="BO24589" s="1">
        <v>43.787160757452071</v>
      </c>
    </row>
    <row r="24590" spans="61:67" x14ac:dyDescent="0.2">
      <c r="BI24590" s="2">
        <v>24584</v>
      </c>
      <c r="BJ24590" s="1">
        <v>50.641687928128007</v>
      </c>
      <c r="BO24590" s="1">
        <v>37.218073677138833</v>
      </c>
    </row>
    <row r="24591" spans="61:67" x14ac:dyDescent="0.2">
      <c r="BI24591" s="2">
        <v>24585</v>
      </c>
      <c r="BJ24591" s="1">
        <v>106.42092859145411</v>
      </c>
      <c r="BO24591" s="1">
        <v>34.618616543867446</v>
      </c>
    </row>
    <row r="24592" spans="61:67" x14ac:dyDescent="0.2">
      <c r="BI24592" s="2">
        <v>24586</v>
      </c>
      <c r="BJ24592" s="1">
        <v>30.078314887799404</v>
      </c>
      <c r="BO24592" s="1">
        <v>37.20633807550216</v>
      </c>
    </row>
    <row r="24593" spans="61:67" x14ac:dyDescent="0.2">
      <c r="BI24593" s="2">
        <v>24587</v>
      </c>
      <c r="BJ24593" s="1">
        <v>85.614497567231055</v>
      </c>
      <c r="BO24593" s="1">
        <v>28.125219711023401</v>
      </c>
    </row>
    <row r="24594" spans="61:67" x14ac:dyDescent="0.2">
      <c r="BI24594" s="2">
        <v>24588</v>
      </c>
      <c r="BJ24594" s="1">
        <v>107.29166209515425</v>
      </c>
      <c r="BO24594" s="1">
        <v>96.152949277017441</v>
      </c>
    </row>
    <row r="24595" spans="61:67" x14ac:dyDescent="0.2">
      <c r="BI24595" s="2">
        <v>24589</v>
      </c>
      <c r="BJ24595" s="1">
        <v>54.90956920588026</v>
      </c>
      <c r="BO24595" s="1">
        <v>52.549775969808977</v>
      </c>
    </row>
    <row r="24596" spans="61:67" x14ac:dyDescent="0.2">
      <c r="BI24596" s="2">
        <v>24590</v>
      </c>
      <c r="BJ24596" s="1">
        <v>107.69545223742539</v>
      </c>
      <c r="BO24596" s="1">
        <v>86.484442870720201</v>
      </c>
    </row>
    <row r="24597" spans="61:67" x14ac:dyDescent="0.2">
      <c r="BI24597" s="2">
        <v>24591</v>
      </c>
      <c r="BJ24597" s="1">
        <v>28.646119894331047</v>
      </c>
      <c r="BO24597" s="1">
        <v>112.0410209760597</v>
      </c>
    </row>
    <row r="24598" spans="61:67" x14ac:dyDescent="0.2">
      <c r="BI24598" s="2">
        <v>24592</v>
      </c>
      <c r="BJ24598" s="1">
        <v>26.182179246412982</v>
      </c>
      <c r="BO24598" s="1">
        <v>21.915908564043274</v>
      </c>
    </row>
    <row r="24599" spans="61:67" x14ac:dyDescent="0.2">
      <c r="BI24599" s="2">
        <v>24593</v>
      </c>
      <c r="BJ24599" s="1">
        <v>5.4134705285996567</v>
      </c>
      <c r="BO24599" s="1">
        <v>80.001415205022212</v>
      </c>
    </row>
    <row r="24600" spans="61:67" x14ac:dyDescent="0.2">
      <c r="BI24600" s="2">
        <v>24594</v>
      </c>
      <c r="BJ24600" s="1">
        <v>90.867771363311689</v>
      </c>
      <c r="BO24600" s="1">
        <v>12.737772458398876</v>
      </c>
    </row>
    <row r="24601" spans="61:67" x14ac:dyDescent="0.2">
      <c r="BI24601" s="2">
        <v>24595</v>
      </c>
      <c r="BJ24601" s="1">
        <v>54.332842959712011</v>
      </c>
      <c r="BO24601" s="1">
        <v>24.831130524198738</v>
      </c>
    </row>
    <row r="24602" spans="61:67" x14ac:dyDescent="0.2">
      <c r="BI24602" s="2">
        <v>24596</v>
      </c>
      <c r="BJ24602" s="1">
        <v>58.322730038515104</v>
      </c>
      <c r="BO24602" s="1">
        <v>42.377135587499353</v>
      </c>
    </row>
    <row r="24603" spans="61:67" x14ac:dyDescent="0.2">
      <c r="BI24603" s="2">
        <v>24597</v>
      </c>
      <c r="BJ24603" s="1">
        <v>60.214292067626488</v>
      </c>
      <c r="BO24603" s="1">
        <v>112.40251731162475</v>
      </c>
    </row>
    <row r="24604" spans="61:67" x14ac:dyDescent="0.2">
      <c r="BI24604" s="2">
        <v>24598</v>
      </c>
      <c r="BJ24604" s="1">
        <v>12.526734498340556</v>
      </c>
      <c r="BO24604" s="1">
        <v>67.26268217732833</v>
      </c>
    </row>
    <row r="24605" spans="61:67" x14ac:dyDescent="0.2">
      <c r="BI24605" s="2">
        <v>24599</v>
      </c>
      <c r="BJ24605" s="1">
        <v>13.2465512173526</v>
      </c>
      <c r="BO24605" s="1">
        <v>76.0985692495466</v>
      </c>
    </row>
    <row r="24606" spans="61:67" x14ac:dyDescent="0.2">
      <c r="BI24606" s="2">
        <v>24600</v>
      </c>
      <c r="BJ24606" s="1">
        <v>44.082099856006593</v>
      </c>
      <c r="BO24606" s="1">
        <v>39.099648832276145</v>
      </c>
    </row>
    <row r="24607" spans="61:67" x14ac:dyDescent="0.2">
      <c r="BI24607" s="2">
        <v>24601</v>
      </c>
      <c r="BJ24607" s="1">
        <v>43.66192082449858</v>
      </c>
      <c r="BO24607" s="1">
        <v>6.1119971696877649</v>
      </c>
    </row>
    <row r="24608" spans="61:67" x14ac:dyDescent="0.2">
      <c r="BI24608" s="2">
        <v>24602</v>
      </c>
      <c r="BJ24608" s="1">
        <v>109.41338362797801</v>
      </c>
      <c r="BO24608" s="1">
        <v>15.849551294839085</v>
      </c>
    </row>
    <row r="24609" spans="61:67" x14ac:dyDescent="0.2">
      <c r="BI24609" s="2">
        <v>24603</v>
      </c>
      <c r="BJ24609" s="1">
        <v>101.80700104873601</v>
      </c>
      <c r="BO24609" s="1">
        <v>43.079960815631225</v>
      </c>
    </row>
    <row r="24610" spans="61:67" x14ac:dyDescent="0.2">
      <c r="BI24610" s="2">
        <v>24604</v>
      </c>
      <c r="BJ24610" s="1">
        <v>86.276492721345605</v>
      </c>
      <c r="BO24610" s="1">
        <v>60.058747403314428</v>
      </c>
    </row>
    <row r="24611" spans="61:67" x14ac:dyDescent="0.2">
      <c r="BI24611" s="2">
        <v>24605</v>
      </c>
      <c r="BJ24611" s="1">
        <v>45.142782386596409</v>
      </c>
      <c r="BO24611" s="1">
        <v>52.23297222257041</v>
      </c>
    </row>
    <row r="24612" spans="61:67" x14ac:dyDescent="0.2">
      <c r="BI24612" s="2">
        <v>24606</v>
      </c>
      <c r="BJ24612" s="1">
        <v>112.83284293188699</v>
      </c>
      <c r="BO24612" s="1">
        <v>43.551535872377698</v>
      </c>
    </row>
    <row r="24613" spans="61:67" x14ac:dyDescent="0.2">
      <c r="BI24613" s="2">
        <v>24607</v>
      </c>
      <c r="BJ24613" s="1">
        <v>71.52994552190431</v>
      </c>
      <c r="BO24613" s="1">
        <v>46.454645129310748</v>
      </c>
    </row>
    <row r="24614" spans="61:67" x14ac:dyDescent="0.2">
      <c r="BI24614" s="2">
        <v>24608</v>
      </c>
      <c r="BJ24614" s="1">
        <v>76.522207618918102</v>
      </c>
      <c r="BO24614" s="1">
        <v>103.41758174477557</v>
      </c>
    </row>
    <row r="24615" spans="61:67" x14ac:dyDescent="0.2">
      <c r="BI24615" s="2">
        <v>24609</v>
      </c>
      <c r="BJ24615" s="1">
        <v>40.362268930933581</v>
      </c>
      <c r="BO24615" s="1">
        <v>91.398224640807641</v>
      </c>
    </row>
    <row r="24616" spans="61:67" x14ac:dyDescent="0.2">
      <c r="BI24616" s="2">
        <v>24610</v>
      </c>
      <c r="BJ24616" s="1">
        <v>106.4989241420344</v>
      </c>
      <c r="BO24616" s="1">
        <v>67.222062895317649</v>
      </c>
    </row>
    <row r="24617" spans="61:67" x14ac:dyDescent="0.2">
      <c r="BI24617" s="2">
        <v>24611</v>
      </c>
      <c r="BJ24617" s="1">
        <v>53.123823070865186</v>
      </c>
      <c r="BO24617" s="1">
        <v>94.703358150368203</v>
      </c>
    </row>
    <row r="24618" spans="61:67" x14ac:dyDescent="0.2">
      <c r="BI24618" s="2">
        <v>24612</v>
      </c>
      <c r="BJ24618" s="1">
        <v>47.125702338965809</v>
      </c>
      <c r="BO24618" s="1">
        <v>24.502202968389167</v>
      </c>
    </row>
    <row r="24619" spans="61:67" x14ac:dyDescent="0.2">
      <c r="BI24619" s="2">
        <v>24613</v>
      </c>
      <c r="BJ24619" s="1">
        <v>32.855752567543604</v>
      </c>
      <c r="BO24619" s="1">
        <v>109.75134302336333</v>
      </c>
    </row>
    <row r="24620" spans="61:67" x14ac:dyDescent="0.2">
      <c r="BI24620" s="2">
        <v>24614</v>
      </c>
      <c r="BJ24620" s="1">
        <v>26.407724911913458</v>
      </c>
      <c r="BO24620" s="1">
        <v>114.23300733278289</v>
      </c>
    </row>
    <row r="24621" spans="61:67" x14ac:dyDescent="0.2">
      <c r="BI24621" s="2">
        <v>24615</v>
      </c>
      <c r="BJ24621" s="1">
        <v>50.76416745435516</v>
      </c>
      <c r="BO24621" s="1">
        <v>39.475482030154794</v>
      </c>
    </row>
    <row r="24622" spans="61:67" x14ac:dyDescent="0.2">
      <c r="BI24622" s="2">
        <v>24616</v>
      </c>
      <c r="BJ24622" s="1">
        <v>73.561058607577237</v>
      </c>
      <c r="BO24622" s="1">
        <v>32.548903818190936</v>
      </c>
    </row>
    <row r="24623" spans="61:67" x14ac:dyDescent="0.2">
      <c r="BI24623" s="2">
        <v>24617</v>
      </c>
      <c r="BJ24623" s="1">
        <v>103.83978753985348</v>
      </c>
      <c r="BO24623" s="1">
        <v>94.278264373856175</v>
      </c>
    </row>
    <row r="24624" spans="61:67" x14ac:dyDescent="0.2">
      <c r="BI24624" s="2">
        <v>24618</v>
      </c>
      <c r="BJ24624" s="1">
        <v>97.653761668298827</v>
      </c>
      <c r="BO24624" s="1">
        <v>9.842120958812</v>
      </c>
    </row>
    <row r="24625" spans="61:67" x14ac:dyDescent="0.2">
      <c r="BI24625" s="2">
        <v>24619</v>
      </c>
      <c r="BJ24625" s="1">
        <v>99.073010043787164</v>
      </c>
      <c r="BO24625" s="1">
        <v>27.804871651874191</v>
      </c>
    </row>
    <row r="24626" spans="61:67" x14ac:dyDescent="0.2">
      <c r="BI24626" s="2">
        <v>24620</v>
      </c>
      <c r="BJ24626" s="1">
        <v>90.849374228799761</v>
      </c>
      <c r="BO24626" s="1">
        <v>110.43330507089142</v>
      </c>
    </row>
    <row r="24627" spans="61:67" x14ac:dyDescent="0.2">
      <c r="BI24627" s="2">
        <v>24621</v>
      </c>
      <c r="BJ24627" s="1">
        <v>29.297163427105101</v>
      </c>
      <c r="BO24627" s="1">
        <v>85.560491521677292</v>
      </c>
    </row>
    <row r="24628" spans="61:67" x14ac:dyDescent="0.2">
      <c r="BI24628" s="2">
        <v>24622</v>
      </c>
      <c r="BJ24628" s="1">
        <v>28.923916174198762</v>
      </c>
      <c r="BO24628" s="1">
        <v>26.965950664913191</v>
      </c>
    </row>
    <row r="24629" spans="61:67" x14ac:dyDescent="0.2">
      <c r="BI24629" s="2">
        <v>24623</v>
      </c>
      <c r="BJ24629" s="1">
        <v>8.9962291328747988</v>
      </c>
      <c r="BO24629" s="1">
        <v>70.083579051535551</v>
      </c>
    </row>
    <row r="24630" spans="61:67" x14ac:dyDescent="0.2">
      <c r="BI24630" s="2">
        <v>24624</v>
      </c>
      <c r="BJ24630" s="1">
        <v>73.158196770388386</v>
      </c>
      <c r="BO24630" s="1">
        <v>9.5945387204397541</v>
      </c>
    </row>
    <row r="24631" spans="61:67" x14ac:dyDescent="0.2">
      <c r="BI24631" s="2">
        <v>24625</v>
      </c>
      <c r="BJ24631" s="1">
        <v>73.7526552016691</v>
      </c>
      <c r="BO24631" s="1">
        <v>47.394176312415041</v>
      </c>
    </row>
    <row r="24632" spans="61:67" x14ac:dyDescent="0.2">
      <c r="BI24632" s="2">
        <v>24626</v>
      </c>
      <c r="BJ24632" s="1">
        <v>96.729426963002979</v>
      </c>
      <c r="BO24632" s="1">
        <v>87.734248022392862</v>
      </c>
    </row>
    <row r="24633" spans="61:67" x14ac:dyDescent="0.2">
      <c r="BI24633" s="2">
        <v>24627</v>
      </c>
      <c r="BJ24633" s="1">
        <v>92.532933288865976</v>
      </c>
      <c r="BO24633" s="1">
        <v>47.810287497701225</v>
      </c>
    </row>
    <row r="24634" spans="61:67" x14ac:dyDescent="0.2">
      <c r="BI24634" s="2">
        <v>24628</v>
      </c>
      <c r="BJ24634" s="1">
        <v>43.278997138774358</v>
      </c>
      <c r="BO24634" s="1">
        <v>2.4444956906225848</v>
      </c>
    </row>
    <row r="24635" spans="61:67" x14ac:dyDescent="0.2">
      <c r="BI24635" s="2">
        <v>24629</v>
      </c>
      <c r="BJ24635" s="1">
        <v>26.491118182754075</v>
      </c>
      <c r="BO24635" s="1">
        <v>52.36277699886908</v>
      </c>
    </row>
    <row r="24636" spans="61:67" x14ac:dyDescent="0.2">
      <c r="BI24636" s="2">
        <v>24630</v>
      </c>
      <c r="BJ24636" s="1">
        <v>8.1908506444464813</v>
      </c>
      <c r="BO24636" s="1">
        <v>4.1206246097605508</v>
      </c>
    </row>
    <row r="24637" spans="61:67" x14ac:dyDescent="0.2">
      <c r="BI24637" s="2">
        <v>24631</v>
      </c>
      <c r="BJ24637" s="1">
        <v>48.417701885166295</v>
      </c>
      <c r="BO24637" s="1">
        <v>95.486070419340749</v>
      </c>
    </row>
    <row r="24638" spans="61:67" x14ac:dyDescent="0.2">
      <c r="BI24638" s="2">
        <v>24632</v>
      </c>
      <c r="BJ24638" s="1">
        <v>54.493504642720396</v>
      </c>
      <c r="BO24638" s="1">
        <v>43.691118054404583</v>
      </c>
    </row>
    <row r="24639" spans="61:67" x14ac:dyDescent="0.2">
      <c r="BI24639" s="2">
        <v>24633</v>
      </c>
      <c r="BJ24639" s="1">
        <v>61.424215116068737</v>
      </c>
      <c r="BO24639" s="1">
        <v>30.185953907446173</v>
      </c>
    </row>
    <row r="24640" spans="61:67" x14ac:dyDescent="0.2">
      <c r="BI24640" s="2">
        <v>24634</v>
      </c>
      <c r="BJ24640" s="1">
        <v>78.490140742368268</v>
      </c>
      <c r="BO24640" s="1">
        <v>114.08281641646072</v>
      </c>
    </row>
    <row r="24641" spans="61:67" x14ac:dyDescent="0.2">
      <c r="BI24641" s="2">
        <v>24635</v>
      </c>
      <c r="BJ24641" s="1">
        <v>89.958275440639156</v>
      </c>
      <c r="BO24641" s="1">
        <v>99.320831807548174</v>
      </c>
    </row>
    <row r="24642" spans="61:67" x14ac:dyDescent="0.2">
      <c r="BI24642" s="2">
        <v>24636</v>
      </c>
      <c r="BJ24642" s="1">
        <v>103.62597173545838</v>
      </c>
      <c r="BO24642" s="1">
        <v>57.407823869118076</v>
      </c>
    </row>
    <row r="24643" spans="61:67" x14ac:dyDescent="0.2">
      <c r="BI24643" s="2">
        <v>24637</v>
      </c>
      <c r="BJ24643" s="1">
        <v>108.49983626733602</v>
      </c>
      <c r="BO24643" s="1">
        <v>14.241558712228521</v>
      </c>
    </row>
    <row r="24644" spans="61:67" x14ac:dyDescent="0.2">
      <c r="BI24644" s="2">
        <v>24638</v>
      </c>
      <c r="BJ24644" s="1">
        <v>44.83929987705686</v>
      </c>
      <c r="BO24644" s="1">
        <v>81.363980242085276</v>
      </c>
    </row>
    <row r="24645" spans="61:67" x14ac:dyDescent="0.2">
      <c r="BI24645" s="2">
        <v>24639</v>
      </c>
      <c r="BJ24645" s="1">
        <v>67.672360885273676</v>
      </c>
      <c r="BO24645" s="1">
        <v>33.426635636109907</v>
      </c>
    </row>
    <row r="24646" spans="61:67" x14ac:dyDescent="0.2">
      <c r="BI24646" s="2">
        <v>24640</v>
      </c>
      <c r="BJ24646" s="1">
        <v>77.794202172670779</v>
      </c>
      <c r="BO24646" s="1">
        <v>68.119566239430711</v>
      </c>
    </row>
    <row r="24647" spans="61:67" x14ac:dyDescent="0.2">
      <c r="BI24647" s="2">
        <v>24641</v>
      </c>
      <c r="BJ24647" s="1">
        <v>75.247314833677322</v>
      </c>
      <c r="BO24647" s="1">
        <v>50.559245471304465</v>
      </c>
    </row>
    <row r="24648" spans="61:67" x14ac:dyDescent="0.2">
      <c r="BI24648" s="2">
        <v>24642</v>
      </c>
      <c r="BJ24648" s="1">
        <v>53.183373084051468</v>
      </c>
      <c r="BO24648" s="1">
        <v>90.769856704093215</v>
      </c>
    </row>
    <row r="24649" spans="61:67" x14ac:dyDescent="0.2">
      <c r="BI24649" s="2">
        <v>24643</v>
      </c>
      <c r="BJ24649" s="1">
        <v>31.467131036703346</v>
      </c>
      <c r="BO24649" s="1">
        <v>96.416682495222389</v>
      </c>
    </row>
    <row r="24650" spans="61:67" x14ac:dyDescent="0.2">
      <c r="BI24650" s="2">
        <v>24644</v>
      </c>
      <c r="BJ24650" s="1">
        <v>107.21301062616196</v>
      </c>
      <c r="BO24650" s="1">
        <v>7.0088348628391763</v>
      </c>
    </row>
    <row r="24651" spans="61:67" x14ac:dyDescent="0.2">
      <c r="BI24651" s="2">
        <v>24645</v>
      </c>
      <c r="BJ24651" s="1">
        <v>87.448839606892236</v>
      </c>
      <c r="BO24651" s="1">
        <v>78.314332788749411</v>
      </c>
    </row>
    <row r="24652" spans="61:67" x14ac:dyDescent="0.2">
      <c r="BI24652" s="2">
        <v>24646</v>
      </c>
      <c r="BJ24652" s="1">
        <v>32.065002924130212</v>
      </c>
      <c r="BO24652" s="1">
        <v>65.604912002173151</v>
      </c>
    </row>
    <row r="24653" spans="61:67" x14ac:dyDescent="0.2">
      <c r="BI24653" s="2">
        <v>24647</v>
      </c>
      <c r="BJ24653" s="1">
        <v>107.11745922656074</v>
      </c>
      <c r="BO24653" s="1">
        <v>37.861316619628852</v>
      </c>
    </row>
    <row r="24654" spans="61:67" x14ac:dyDescent="0.2">
      <c r="BI24654" s="2">
        <v>24648</v>
      </c>
      <c r="BJ24654" s="1">
        <v>66.457337573887301</v>
      </c>
      <c r="BO24654" s="1">
        <v>95.626040475367162</v>
      </c>
    </row>
    <row r="24655" spans="61:67" x14ac:dyDescent="0.2">
      <c r="BI24655" s="2">
        <v>24649</v>
      </c>
      <c r="BJ24655" s="1">
        <v>82.906717442608439</v>
      </c>
      <c r="BO24655" s="1">
        <v>102.04626345415447</v>
      </c>
    </row>
    <row r="24656" spans="61:67" x14ac:dyDescent="0.2">
      <c r="BI24656" s="2">
        <v>24650</v>
      </c>
      <c r="BJ24656" s="1">
        <v>87.372225953866106</v>
      </c>
      <c r="BO24656" s="1">
        <v>38.049233619168618</v>
      </c>
    </row>
    <row r="24657" spans="61:67" x14ac:dyDescent="0.2">
      <c r="BI24657" s="2">
        <v>24651</v>
      </c>
      <c r="BJ24657" s="1">
        <v>34.597462944793577</v>
      </c>
      <c r="BO24657" s="1">
        <v>26.855925156894994</v>
      </c>
    </row>
    <row r="24658" spans="61:67" x14ac:dyDescent="0.2">
      <c r="BI24658" s="2">
        <v>24652</v>
      </c>
      <c r="BJ24658" s="1">
        <v>80.445096593181958</v>
      </c>
      <c r="BO24658" s="1">
        <v>13.941211402798114</v>
      </c>
    </row>
    <row r="24659" spans="61:67" x14ac:dyDescent="0.2">
      <c r="BI24659" s="2">
        <v>24653</v>
      </c>
      <c r="BJ24659" s="1">
        <v>57.945051259434209</v>
      </c>
      <c r="BO24659" s="1">
        <v>24.999910784458176</v>
      </c>
    </row>
    <row r="24660" spans="61:67" x14ac:dyDescent="0.2">
      <c r="BI24660" s="2">
        <v>24654</v>
      </c>
      <c r="BJ24660" s="1">
        <v>31.076248577423552</v>
      </c>
      <c r="BO24660" s="1">
        <v>47.129306447862618</v>
      </c>
    </row>
    <row r="24661" spans="61:67" x14ac:dyDescent="0.2">
      <c r="BI24661" s="2">
        <v>24655</v>
      </c>
      <c r="BJ24661" s="1">
        <v>72.797196381330465</v>
      </c>
      <c r="BO24661" s="1">
        <v>13.866114385601815</v>
      </c>
    </row>
    <row r="24662" spans="61:67" x14ac:dyDescent="0.2">
      <c r="BI24662" s="2">
        <v>24656</v>
      </c>
      <c r="BJ24662" s="1">
        <v>83.332779743676767</v>
      </c>
      <c r="BO24662" s="1">
        <v>99.429560925004395</v>
      </c>
    </row>
    <row r="24663" spans="61:67" x14ac:dyDescent="0.2">
      <c r="BI24663" s="2">
        <v>24657</v>
      </c>
      <c r="BJ24663" s="1">
        <v>41.836196476585101</v>
      </c>
      <c r="BO24663" s="1">
        <v>47.53032646060457</v>
      </c>
    </row>
    <row r="24664" spans="61:67" x14ac:dyDescent="0.2">
      <c r="BI24664" s="2">
        <v>24658</v>
      </c>
      <c r="BJ24664" s="1">
        <v>54.509247025151311</v>
      </c>
      <c r="BO24664" s="1">
        <v>28.400052854928997</v>
      </c>
    </row>
    <row r="24665" spans="61:67" x14ac:dyDescent="0.2">
      <c r="BI24665" s="2">
        <v>24659</v>
      </c>
      <c r="BJ24665" s="1">
        <v>82.522388767642539</v>
      </c>
      <c r="BO24665" s="1">
        <v>43.027348472423071</v>
      </c>
    </row>
    <row r="24666" spans="61:67" x14ac:dyDescent="0.2">
      <c r="BI24666" s="2">
        <v>24660</v>
      </c>
      <c r="BJ24666" s="1">
        <v>55.317413953999946</v>
      </c>
      <c r="BO24666" s="1">
        <v>24.472706615363517</v>
      </c>
    </row>
    <row r="24667" spans="61:67" x14ac:dyDescent="0.2">
      <c r="BI24667" s="2">
        <v>24661</v>
      </c>
      <c r="BJ24667" s="1">
        <v>104.16390397381876</v>
      </c>
      <c r="BO24667" s="1">
        <v>48.172506232500055</v>
      </c>
    </row>
    <row r="24668" spans="61:67" x14ac:dyDescent="0.2">
      <c r="BI24668" s="2">
        <v>24662</v>
      </c>
      <c r="BJ24668" s="1">
        <v>82.318051258150305</v>
      </c>
      <c r="BO24668" s="1">
        <v>0.99494764360958854</v>
      </c>
    </row>
    <row r="24669" spans="61:67" x14ac:dyDescent="0.2">
      <c r="BI24669" s="2">
        <v>24663</v>
      </c>
      <c r="BJ24669" s="1">
        <v>103.15148209283539</v>
      </c>
      <c r="BO24669" s="1">
        <v>71.011796929913132</v>
      </c>
    </row>
    <row r="24670" spans="61:67" x14ac:dyDescent="0.2">
      <c r="BI24670" s="2">
        <v>24664</v>
      </c>
      <c r="BJ24670" s="1">
        <v>9.2297825056184983</v>
      </c>
      <c r="BO24670" s="1">
        <v>22.184227668748616</v>
      </c>
    </row>
    <row r="24671" spans="61:67" x14ac:dyDescent="0.2">
      <c r="BI24671" s="2">
        <v>24665</v>
      </c>
      <c r="BJ24671" s="1">
        <v>97.541901349693418</v>
      </c>
      <c r="BO24671" s="1">
        <v>91.746318450992803</v>
      </c>
    </row>
    <row r="24672" spans="61:67" x14ac:dyDescent="0.2">
      <c r="BI24672" s="2">
        <v>24666</v>
      </c>
      <c r="BJ24672" s="1">
        <v>107.98907903562996</v>
      </c>
      <c r="BO24672" s="1">
        <v>41.362647924627922</v>
      </c>
    </row>
    <row r="24673" spans="61:67" x14ac:dyDescent="0.2">
      <c r="BI24673" s="2">
        <v>24667</v>
      </c>
      <c r="BJ24673" s="1">
        <v>105.48782475523824</v>
      </c>
      <c r="BO24673" s="1">
        <v>104.47756936798878</v>
      </c>
    </row>
    <row r="24674" spans="61:67" x14ac:dyDescent="0.2">
      <c r="BI24674" s="2">
        <v>24668</v>
      </c>
      <c r="BJ24674" s="1">
        <v>24.884965740920546</v>
      </c>
      <c r="BO24674" s="1">
        <v>28.197201095452339</v>
      </c>
    </row>
    <row r="24675" spans="61:67" x14ac:dyDescent="0.2">
      <c r="BI24675" s="2">
        <v>24669</v>
      </c>
      <c r="BJ24675" s="1">
        <v>53.743589168885606</v>
      </c>
      <c r="BO24675" s="1">
        <v>79.28625457977823</v>
      </c>
    </row>
    <row r="24676" spans="61:67" x14ac:dyDescent="0.2">
      <c r="BI24676" s="2">
        <v>24670</v>
      </c>
      <c r="BJ24676" s="1">
        <v>56.950416353860575</v>
      </c>
      <c r="BO24676" s="1">
        <v>90.756530118692282</v>
      </c>
    </row>
    <row r="24677" spans="61:67" x14ac:dyDescent="0.2">
      <c r="BI24677" s="2">
        <v>24671</v>
      </c>
      <c r="BJ24677" s="1">
        <v>110.09072496156033</v>
      </c>
      <c r="BO24677" s="1">
        <v>35.833237428729333</v>
      </c>
    </row>
    <row r="24678" spans="61:67" x14ac:dyDescent="0.2">
      <c r="BI24678" s="2">
        <v>24672</v>
      </c>
      <c r="BJ24678" s="1">
        <v>44.31737506923379</v>
      </c>
      <c r="BO24678" s="1">
        <v>44.252231545183363</v>
      </c>
    </row>
    <row r="24679" spans="61:67" x14ac:dyDescent="0.2">
      <c r="BI24679" s="2">
        <v>24673</v>
      </c>
      <c r="BJ24679" s="1">
        <v>89.403910618610368</v>
      </c>
      <c r="BO24679" s="1">
        <v>49.107045539602652</v>
      </c>
    </row>
    <row r="24680" spans="61:67" x14ac:dyDescent="0.2">
      <c r="BI24680" s="2">
        <v>24674</v>
      </c>
      <c r="BJ24680" s="1">
        <v>109.6591881650421</v>
      </c>
      <c r="BO24680" s="1">
        <v>5.2602065323786853</v>
      </c>
    </row>
    <row r="24681" spans="61:67" x14ac:dyDescent="0.2">
      <c r="BI24681" s="2">
        <v>24675</v>
      </c>
      <c r="BJ24681" s="1">
        <v>40.460682435810995</v>
      </c>
      <c r="BO24681" s="1">
        <v>45.086636612951921</v>
      </c>
    </row>
    <row r="24682" spans="61:67" x14ac:dyDescent="0.2">
      <c r="BI24682" s="2">
        <v>24676</v>
      </c>
      <c r="BJ24682" s="1">
        <v>91.032676688309309</v>
      </c>
      <c r="BO24682" s="1">
        <v>48.176048948584608</v>
      </c>
    </row>
    <row r="24683" spans="61:67" x14ac:dyDescent="0.2">
      <c r="BI24683" s="2">
        <v>24677</v>
      </c>
      <c r="BJ24683" s="1">
        <v>76.827783984594092</v>
      </c>
      <c r="BO24683" s="1">
        <v>39.363549864309064</v>
      </c>
    </row>
    <row r="24684" spans="61:67" x14ac:dyDescent="0.2">
      <c r="BI24684" s="2">
        <v>24678</v>
      </c>
      <c r="BJ24684" s="1">
        <v>62.083590268798659</v>
      </c>
      <c r="BO24684" s="1">
        <v>44.472526810567089</v>
      </c>
    </row>
    <row r="24685" spans="61:67" x14ac:dyDescent="0.2">
      <c r="BI24685" s="2">
        <v>24679</v>
      </c>
      <c r="BJ24685" s="1">
        <v>11.855259572239884</v>
      </c>
      <c r="BO24685" s="1">
        <v>69.217661762547507</v>
      </c>
    </row>
    <row r="24686" spans="61:67" x14ac:dyDescent="0.2">
      <c r="BI24686" s="2">
        <v>24680</v>
      </c>
      <c r="BJ24686" s="1">
        <v>97.765221636490637</v>
      </c>
      <c r="BO24686" s="1">
        <v>66.76649929424299</v>
      </c>
    </row>
    <row r="24687" spans="61:67" x14ac:dyDescent="0.2">
      <c r="BI24687" s="2">
        <v>24681</v>
      </c>
      <c r="BJ24687" s="1">
        <v>80.613167713810114</v>
      </c>
      <c r="BO24687" s="1">
        <v>91.195235326625991</v>
      </c>
    </row>
    <row r="24688" spans="61:67" x14ac:dyDescent="0.2">
      <c r="BI24688" s="2">
        <v>24682</v>
      </c>
      <c r="BJ24688" s="1">
        <v>111.02308662202186</v>
      </c>
      <c r="BO24688" s="1">
        <v>30.306294262360193</v>
      </c>
    </row>
    <row r="24689" spans="61:67" x14ac:dyDescent="0.2">
      <c r="BI24689" s="2">
        <v>24683</v>
      </c>
      <c r="BJ24689" s="1">
        <v>69.077050272755329</v>
      </c>
      <c r="BO24689" s="1">
        <v>74.518145418429</v>
      </c>
    </row>
    <row r="24690" spans="61:67" x14ac:dyDescent="0.2">
      <c r="BI24690" s="2">
        <v>24684</v>
      </c>
      <c r="BJ24690" s="1">
        <v>74.020078594379996</v>
      </c>
      <c r="BO24690" s="1">
        <v>3.0831784025284712</v>
      </c>
    </row>
    <row r="24691" spans="61:67" x14ac:dyDescent="0.2">
      <c r="BI24691" s="2">
        <v>24685</v>
      </c>
      <c r="BJ24691" s="1">
        <v>43.60908434596395</v>
      </c>
      <c r="BO24691" s="1">
        <v>31.294828862839733</v>
      </c>
    </row>
    <row r="24692" spans="61:67" x14ac:dyDescent="0.2">
      <c r="BI24692" s="2">
        <v>24686</v>
      </c>
      <c r="BJ24692" s="1">
        <v>35.755597650941539</v>
      </c>
      <c r="BO24692" s="1">
        <v>51.997204617954324</v>
      </c>
    </row>
    <row r="24693" spans="61:67" x14ac:dyDescent="0.2">
      <c r="BI24693" s="2">
        <v>24687</v>
      </c>
      <c r="BJ24693" s="1">
        <v>31.090221029519807</v>
      </c>
      <c r="BO24693" s="1">
        <v>27.295466281940531</v>
      </c>
    </row>
    <row r="24694" spans="61:67" x14ac:dyDescent="0.2">
      <c r="BI24694" s="2">
        <v>24688</v>
      </c>
      <c r="BJ24694" s="1">
        <v>93.146418247243545</v>
      </c>
      <c r="BO24694" s="1">
        <v>74.485631799679751</v>
      </c>
    </row>
    <row r="24695" spans="61:67" x14ac:dyDescent="0.2">
      <c r="BI24695" s="2">
        <v>24689</v>
      </c>
      <c r="BJ24695" s="1">
        <v>3.6021638383587735</v>
      </c>
      <c r="BO24695" s="1">
        <v>52.118740225038252</v>
      </c>
    </row>
    <row r="24696" spans="61:67" x14ac:dyDescent="0.2">
      <c r="BI24696" s="2">
        <v>24690</v>
      </c>
      <c r="BJ24696" s="1">
        <v>104.00365012300908</v>
      </c>
      <c r="BO24696" s="1">
        <v>25.191343900929194</v>
      </c>
    </row>
    <row r="24697" spans="61:67" x14ac:dyDescent="0.2">
      <c r="BI24697" s="2">
        <v>24691</v>
      </c>
      <c r="BJ24697" s="1">
        <v>46.442274857835386</v>
      </c>
      <c r="BO24697" s="1">
        <v>28.680557075314123</v>
      </c>
    </row>
    <row r="24698" spans="61:67" x14ac:dyDescent="0.2">
      <c r="BI24698" s="2">
        <v>24692</v>
      </c>
      <c r="BJ24698" s="1">
        <v>15.714139294359239</v>
      </c>
      <c r="BO24698" s="1">
        <v>85.769653067913438</v>
      </c>
    </row>
    <row r="24699" spans="61:67" x14ac:dyDescent="0.2">
      <c r="BI24699" s="2">
        <v>24693</v>
      </c>
      <c r="BJ24699" s="1">
        <v>53.341732008617655</v>
      </c>
      <c r="BO24699" s="1">
        <v>52.573046263574625</v>
      </c>
    </row>
    <row r="24700" spans="61:67" x14ac:dyDescent="0.2">
      <c r="BI24700" s="2">
        <v>24694</v>
      </c>
      <c r="BJ24700" s="1">
        <v>7.5662627725473435</v>
      </c>
      <c r="BO24700" s="1">
        <v>69.247129295195251</v>
      </c>
    </row>
    <row r="24701" spans="61:67" x14ac:dyDescent="0.2">
      <c r="BI24701" s="2">
        <v>24695</v>
      </c>
      <c r="BJ24701" s="1">
        <v>110.9206281240976</v>
      </c>
      <c r="BO24701" s="1">
        <v>29.357177711761192</v>
      </c>
    </row>
    <row r="24702" spans="61:67" x14ac:dyDescent="0.2">
      <c r="BI24702" s="2">
        <v>24696</v>
      </c>
      <c r="BJ24702" s="1">
        <v>29.794483854529926</v>
      </c>
      <c r="BO24702" s="1">
        <v>101.6606568654913</v>
      </c>
    </row>
    <row r="24703" spans="61:67" x14ac:dyDescent="0.2">
      <c r="BI24703" s="2">
        <v>24697</v>
      </c>
      <c r="BJ24703" s="1">
        <v>89.564433439603576</v>
      </c>
      <c r="BO24703" s="1">
        <v>73.332730976396661</v>
      </c>
    </row>
    <row r="24704" spans="61:67" x14ac:dyDescent="0.2">
      <c r="BI24704" s="2">
        <v>24698</v>
      </c>
      <c r="BJ24704" s="1">
        <v>61.230696472119305</v>
      </c>
      <c r="BO24704" s="1">
        <v>6.4288444720022078</v>
      </c>
    </row>
    <row r="24705" spans="61:67" x14ac:dyDescent="0.2">
      <c r="BI24705" s="2">
        <v>24699</v>
      </c>
      <c r="BJ24705" s="1">
        <v>70.895855043510878</v>
      </c>
      <c r="BO24705" s="1">
        <v>84.511644972341159</v>
      </c>
    </row>
    <row r="24706" spans="61:67" x14ac:dyDescent="0.2">
      <c r="BI24706" s="2">
        <v>24700</v>
      </c>
      <c r="BJ24706" s="1">
        <v>22.429356477488607</v>
      </c>
      <c r="BO24706" s="1">
        <v>23.482418084856032</v>
      </c>
    </row>
    <row r="24707" spans="61:67" x14ac:dyDescent="0.2">
      <c r="BI24707" s="2">
        <v>24701</v>
      </c>
      <c r="BJ24707" s="1">
        <v>62.349456366526979</v>
      </c>
      <c r="BO24707" s="1">
        <v>81.042295463712364</v>
      </c>
    </row>
    <row r="24708" spans="61:67" x14ac:dyDescent="0.2">
      <c r="BI24708" s="2">
        <v>24702</v>
      </c>
      <c r="BJ24708" s="1">
        <v>77.747388335968296</v>
      </c>
      <c r="BO24708" s="1">
        <v>94.746926770402908</v>
      </c>
    </row>
    <row r="24709" spans="61:67" x14ac:dyDescent="0.2">
      <c r="BI24709" s="2">
        <v>24703</v>
      </c>
      <c r="BJ24709" s="1">
        <v>44.774621379242561</v>
      </c>
      <c r="BO24709" s="1">
        <v>2.5784246061041749</v>
      </c>
    </row>
    <row r="24710" spans="61:67" x14ac:dyDescent="0.2">
      <c r="BI24710" s="2">
        <v>24704</v>
      </c>
      <c r="BJ24710" s="1">
        <v>107.73345514784619</v>
      </c>
      <c r="BO24710" s="1">
        <v>0.73110287742816737</v>
      </c>
    </row>
    <row r="24711" spans="61:67" x14ac:dyDescent="0.2">
      <c r="BI24711" s="2">
        <v>24705</v>
      </c>
      <c r="BJ24711" s="1">
        <v>63.753820720806701</v>
      </c>
      <c r="BO24711" s="1">
        <v>1.8177325274958029</v>
      </c>
    </row>
    <row r="24712" spans="61:67" x14ac:dyDescent="0.2">
      <c r="BI24712" s="2">
        <v>24706</v>
      </c>
      <c r="BJ24712" s="1">
        <v>65.36770007157962</v>
      </c>
      <c r="BO24712" s="1">
        <v>63.262672824827362</v>
      </c>
    </row>
    <row r="24713" spans="61:67" x14ac:dyDescent="0.2">
      <c r="BI24713" s="2">
        <v>24707</v>
      </c>
      <c r="BJ24713" s="1">
        <v>37.308832171382946</v>
      </c>
      <c r="BO24713" s="1">
        <v>90.765812809444967</v>
      </c>
    </row>
    <row r="24714" spans="61:67" x14ac:dyDescent="0.2">
      <c r="BI24714" s="2">
        <v>24708</v>
      </c>
      <c r="BJ24714" s="1">
        <v>1.5694514672864948</v>
      </c>
      <c r="BO24714" s="1">
        <v>90.422787383208274</v>
      </c>
    </row>
    <row r="24715" spans="61:67" x14ac:dyDescent="0.2">
      <c r="BI24715" s="2">
        <v>24709</v>
      </c>
      <c r="BJ24715" s="1">
        <v>41.546200602902516</v>
      </c>
      <c r="BO24715" s="1">
        <v>108.60738395418001</v>
      </c>
    </row>
    <row r="24716" spans="61:67" x14ac:dyDescent="0.2">
      <c r="BI24716" s="2">
        <v>24710</v>
      </c>
      <c r="BJ24716" s="1">
        <v>95.615717704500852</v>
      </c>
      <c r="BO24716" s="1">
        <v>9.9725065043621832</v>
      </c>
    </row>
    <row r="24717" spans="61:67" x14ac:dyDescent="0.2">
      <c r="BI24717" s="2">
        <v>24711</v>
      </c>
      <c r="BJ24717" s="1">
        <v>24.06239908441783</v>
      </c>
      <c r="BO24717" s="1">
        <v>42.923094433273562</v>
      </c>
    </row>
    <row r="24718" spans="61:67" x14ac:dyDescent="0.2">
      <c r="BI24718" s="2">
        <v>24712</v>
      </c>
      <c r="BJ24718" s="1">
        <v>27.007076117927976</v>
      </c>
      <c r="BO24718" s="1">
        <v>112.51559642601767</v>
      </c>
    </row>
    <row r="24719" spans="61:67" x14ac:dyDescent="0.2">
      <c r="BI24719" s="2">
        <v>24713</v>
      </c>
      <c r="BJ24719" s="1">
        <v>14.064688089585996</v>
      </c>
      <c r="BO24719" s="1">
        <v>91.338566045563638</v>
      </c>
    </row>
    <row r="24720" spans="61:67" x14ac:dyDescent="0.2">
      <c r="BI24720" s="2">
        <v>24714</v>
      </c>
      <c r="BJ24720" s="1">
        <v>47.630453087769624</v>
      </c>
      <c r="BO24720" s="1">
        <v>34.85535960511838</v>
      </c>
    </row>
    <row r="24721" spans="61:67" x14ac:dyDescent="0.2">
      <c r="BI24721" s="2">
        <v>24715</v>
      </c>
      <c r="BJ24721" s="1">
        <v>68.462953663774684</v>
      </c>
      <c r="BO24721" s="1">
        <v>26.976601846332198</v>
      </c>
    </row>
    <row r="24722" spans="61:67" x14ac:dyDescent="0.2">
      <c r="BI24722" s="2">
        <v>24716</v>
      </c>
      <c r="BJ24722" s="1">
        <v>9.9128887140506201</v>
      </c>
      <c r="BO24722" s="1">
        <v>83.319473079810038</v>
      </c>
    </row>
    <row r="24723" spans="61:67" x14ac:dyDescent="0.2">
      <c r="BI24723" s="2">
        <v>24717</v>
      </c>
      <c r="BJ24723" s="1">
        <v>93.283740445695045</v>
      </c>
      <c r="BO24723" s="1">
        <v>20.868669081506976</v>
      </c>
    </row>
    <row r="24724" spans="61:67" x14ac:dyDescent="0.2">
      <c r="BI24724" s="2">
        <v>24718</v>
      </c>
      <c r="BJ24724" s="1">
        <v>20.525405066390856</v>
      </c>
      <c r="BO24724" s="1">
        <v>31.484809096055908</v>
      </c>
    </row>
    <row r="24725" spans="61:67" x14ac:dyDescent="0.2">
      <c r="BI24725" s="2">
        <v>24719</v>
      </c>
      <c r="BJ24725" s="1">
        <v>36.87522454760456</v>
      </c>
      <c r="BO24725" s="1">
        <v>27.571111250699015</v>
      </c>
    </row>
    <row r="24726" spans="61:67" x14ac:dyDescent="0.2">
      <c r="BI24726" s="2">
        <v>24720</v>
      </c>
      <c r="BJ24726" s="1">
        <v>59.816533753752807</v>
      </c>
      <c r="BO24726" s="1">
        <v>77.795046848999604</v>
      </c>
    </row>
    <row r="24727" spans="61:67" x14ac:dyDescent="0.2">
      <c r="BI24727" s="2">
        <v>24721</v>
      </c>
      <c r="BJ24727" s="1">
        <v>21.668133598054634</v>
      </c>
      <c r="BO24727" s="1">
        <v>24.103371140074739</v>
      </c>
    </row>
    <row r="24728" spans="61:67" x14ac:dyDescent="0.2">
      <c r="BI24728" s="2">
        <v>24722</v>
      </c>
      <c r="BJ24728" s="1">
        <v>113.8462028661596</v>
      </c>
      <c r="BO24728" s="1">
        <v>0.64909309903948653</v>
      </c>
    </row>
    <row r="24729" spans="61:67" x14ac:dyDescent="0.2">
      <c r="BI24729" s="2">
        <v>24723</v>
      </c>
      <c r="BJ24729" s="1">
        <v>44.141973693907929</v>
      </c>
      <c r="BO24729" s="1">
        <v>88.733931256256867</v>
      </c>
    </row>
    <row r="24730" spans="61:67" x14ac:dyDescent="0.2">
      <c r="BI24730" s="2">
        <v>24724</v>
      </c>
      <c r="BJ24730" s="1">
        <v>30.679889861215013</v>
      </c>
      <c r="BO24730" s="1">
        <v>0.36664865906136512</v>
      </c>
    </row>
    <row r="24731" spans="61:67" x14ac:dyDescent="0.2">
      <c r="BI24731" s="2">
        <v>24725</v>
      </c>
      <c r="BJ24731" s="1">
        <v>74.780047947707729</v>
      </c>
      <c r="BO24731" s="1">
        <v>47.058374397822845</v>
      </c>
    </row>
    <row r="24732" spans="61:67" x14ac:dyDescent="0.2">
      <c r="BI24732" s="2">
        <v>24726</v>
      </c>
      <c r="BJ24732" s="1">
        <v>54.987045892713653</v>
      </c>
      <c r="BO24732" s="1">
        <v>94.245261005000756</v>
      </c>
    </row>
    <row r="24733" spans="61:67" x14ac:dyDescent="0.2">
      <c r="BI24733" s="2">
        <v>24727</v>
      </c>
      <c r="BJ24733" s="1">
        <v>52.478250816254743</v>
      </c>
      <c r="BO24733" s="1">
        <v>91.305552998277378</v>
      </c>
    </row>
    <row r="24734" spans="61:67" x14ac:dyDescent="0.2">
      <c r="BI24734" s="2">
        <v>24728</v>
      </c>
      <c r="BJ24734" s="1">
        <v>97.882342002780931</v>
      </c>
      <c r="BO24734" s="1">
        <v>30.577808509181249</v>
      </c>
    </row>
    <row r="24735" spans="61:67" x14ac:dyDescent="0.2">
      <c r="BI24735" s="2">
        <v>24729</v>
      </c>
      <c r="BJ24735" s="1">
        <v>66.381290058138646</v>
      </c>
      <c r="BO24735" s="1">
        <v>76.421712627511155</v>
      </c>
    </row>
    <row r="24736" spans="61:67" x14ac:dyDescent="0.2">
      <c r="BI24736" s="2">
        <v>24730</v>
      </c>
      <c r="BJ24736" s="1">
        <v>50.835881407431756</v>
      </c>
      <c r="BO24736" s="1">
        <v>86.576783048926799</v>
      </c>
    </row>
    <row r="24737" spans="61:67" x14ac:dyDescent="0.2">
      <c r="BI24737" s="2">
        <v>24731</v>
      </c>
      <c r="BJ24737" s="1">
        <v>95.561386590093079</v>
      </c>
      <c r="BO24737" s="1">
        <v>107.96982944643081</v>
      </c>
    </row>
    <row r="24738" spans="61:67" x14ac:dyDescent="0.2">
      <c r="BI24738" s="2">
        <v>24732</v>
      </c>
      <c r="BJ24738" s="1">
        <v>12.97133197731527</v>
      </c>
      <c r="BO24738" s="1">
        <v>96.251984035722202</v>
      </c>
    </row>
    <row r="24739" spans="61:67" x14ac:dyDescent="0.2">
      <c r="BI24739" s="2">
        <v>24733</v>
      </c>
      <c r="BJ24739" s="1">
        <v>74.086360032602684</v>
      </c>
      <c r="BO24739" s="1">
        <v>24.852122714040956</v>
      </c>
    </row>
    <row r="24740" spans="61:67" x14ac:dyDescent="0.2">
      <c r="BI24740" s="2">
        <v>24734</v>
      </c>
      <c r="BJ24740" s="1">
        <v>105.28543532759521</v>
      </c>
      <c r="BO24740" s="1">
        <v>98.01876379579663</v>
      </c>
    </row>
    <row r="24741" spans="61:67" x14ac:dyDescent="0.2">
      <c r="BI24741" s="2">
        <v>24735</v>
      </c>
      <c r="BJ24741" s="1">
        <v>51.537398423999448</v>
      </c>
      <c r="BO24741" s="1">
        <v>100.9618353723893</v>
      </c>
    </row>
    <row r="24742" spans="61:67" x14ac:dyDescent="0.2">
      <c r="BI24742" s="2">
        <v>24736</v>
      </c>
      <c r="BJ24742" s="1">
        <v>37.100781598494066</v>
      </c>
      <c r="BO24742" s="1">
        <v>22.18295340481917</v>
      </c>
    </row>
    <row r="24743" spans="61:67" x14ac:dyDescent="0.2">
      <c r="BI24743" s="2">
        <v>24737</v>
      </c>
      <c r="BJ24743" s="1">
        <v>20.365392070858984</v>
      </c>
      <c r="BO24743" s="1">
        <v>39.947961499142664</v>
      </c>
    </row>
    <row r="24744" spans="61:67" x14ac:dyDescent="0.2">
      <c r="BI24744" s="2">
        <v>24738</v>
      </c>
      <c r="BJ24744" s="1">
        <v>98.21569024936484</v>
      </c>
      <c r="BO24744" s="1">
        <v>16.090137296667546</v>
      </c>
    </row>
    <row r="24745" spans="61:67" x14ac:dyDescent="0.2">
      <c r="BI24745" s="2">
        <v>24739</v>
      </c>
      <c r="BJ24745" s="1">
        <v>20.649559478402562</v>
      </c>
      <c r="BO24745" s="1">
        <v>20.751575796752501</v>
      </c>
    </row>
    <row r="24746" spans="61:67" x14ac:dyDescent="0.2">
      <c r="BI24746" s="2">
        <v>24740</v>
      </c>
      <c r="BJ24746" s="1">
        <v>16.305987411096748</v>
      </c>
      <c r="BO24746" s="1">
        <v>52.384264962932789</v>
      </c>
    </row>
    <row r="24747" spans="61:67" x14ac:dyDescent="0.2">
      <c r="BI24747" s="2">
        <v>24741</v>
      </c>
      <c r="BJ24747" s="1">
        <v>43.463436548177</v>
      </c>
      <c r="BO24747" s="1">
        <v>15.969560565292777</v>
      </c>
    </row>
    <row r="24748" spans="61:67" x14ac:dyDescent="0.2">
      <c r="BI24748" s="2">
        <v>24742</v>
      </c>
      <c r="BJ24748" s="1">
        <v>13.459127950408952</v>
      </c>
      <c r="BO24748" s="1">
        <v>68.33204153170756</v>
      </c>
    </row>
    <row r="24749" spans="61:67" x14ac:dyDescent="0.2">
      <c r="BI24749" s="2">
        <v>24743</v>
      </c>
      <c r="BJ24749" s="1">
        <v>24.437776474423043</v>
      </c>
      <c r="BO24749" s="1">
        <v>73.293707718864638</v>
      </c>
    </row>
    <row r="24750" spans="61:67" x14ac:dyDescent="0.2">
      <c r="BI24750" s="2">
        <v>24744</v>
      </c>
      <c r="BJ24750" s="1">
        <v>57.797635622768681</v>
      </c>
      <c r="BO24750" s="1">
        <v>45.016821098819278</v>
      </c>
    </row>
    <row r="24751" spans="61:67" x14ac:dyDescent="0.2">
      <c r="BI24751" s="2">
        <v>24745</v>
      </c>
      <c r="BJ24751" s="1">
        <v>20.704752626362858</v>
      </c>
      <c r="BO24751" s="1">
        <v>31.413283219500965</v>
      </c>
    </row>
    <row r="24752" spans="61:67" x14ac:dyDescent="0.2">
      <c r="BI24752" s="2">
        <v>24746</v>
      </c>
      <c r="BJ24752" s="1">
        <v>47.176456673167237</v>
      </c>
      <c r="BO24752" s="1">
        <v>78.658025274184794</v>
      </c>
    </row>
    <row r="24753" spans="61:67" x14ac:dyDescent="0.2">
      <c r="BI24753" s="2">
        <v>24747</v>
      </c>
      <c r="BJ24753" s="1">
        <v>89.613094678576189</v>
      </c>
      <c r="BO24753" s="1">
        <v>21.192882914232637</v>
      </c>
    </row>
    <row r="24754" spans="61:67" x14ac:dyDescent="0.2">
      <c r="BI24754" s="2">
        <v>24748</v>
      </c>
      <c r="BJ24754" s="1">
        <v>38.643032879022442</v>
      </c>
      <c r="BO24754" s="1">
        <v>109.1915227925176</v>
      </c>
    </row>
    <row r="24755" spans="61:67" x14ac:dyDescent="0.2">
      <c r="BI24755" s="2">
        <v>24749</v>
      </c>
      <c r="BJ24755" s="1">
        <v>28.098716094438839</v>
      </c>
      <c r="BO24755" s="1">
        <v>102.09512504189739</v>
      </c>
    </row>
    <row r="24756" spans="61:67" x14ac:dyDescent="0.2">
      <c r="BI24756" s="2">
        <v>24750</v>
      </c>
      <c r="BJ24756" s="1">
        <v>106.21694085591183</v>
      </c>
      <c r="BO24756" s="1">
        <v>102.19301330288202</v>
      </c>
    </row>
    <row r="24757" spans="61:67" x14ac:dyDescent="0.2">
      <c r="BI24757" s="2">
        <v>24751</v>
      </c>
      <c r="BJ24757" s="1">
        <v>88.19368153855298</v>
      </c>
      <c r="BO24757" s="1">
        <v>38.237292662194008</v>
      </c>
    </row>
    <row r="24758" spans="61:67" x14ac:dyDescent="0.2">
      <c r="BI24758" s="2">
        <v>24752</v>
      </c>
      <c r="BJ24758" s="1">
        <v>46.159847252857233</v>
      </c>
      <c r="BO24758" s="1">
        <v>3.1544678656421574</v>
      </c>
    </row>
    <row r="24759" spans="61:67" x14ac:dyDescent="0.2">
      <c r="BI24759" s="2">
        <v>24753</v>
      </c>
      <c r="BJ24759" s="1">
        <v>9.880686802269576</v>
      </c>
      <c r="BO24759" s="1">
        <v>96.296548413270543</v>
      </c>
    </row>
    <row r="24760" spans="61:67" x14ac:dyDescent="0.2">
      <c r="BI24760" s="2">
        <v>24754</v>
      </c>
      <c r="BJ24760" s="1">
        <v>68.043488619646396</v>
      </c>
      <c r="BO24760" s="1">
        <v>97.788636800056892</v>
      </c>
    </row>
    <row r="24761" spans="61:67" x14ac:dyDescent="0.2">
      <c r="BI24761" s="2">
        <v>24755</v>
      </c>
      <c r="BJ24761" s="1">
        <v>90.943981348567362</v>
      </c>
      <c r="BO24761" s="1">
        <v>48.597631068089512</v>
      </c>
    </row>
    <row r="24762" spans="61:67" x14ac:dyDescent="0.2">
      <c r="BI24762" s="2">
        <v>24756</v>
      </c>
      <c r="BJ24762" s="1">
        <v>89.166012385011229</v>
      </c>
      <c r="BO24762" s="1">
        <v>94.950683513637998</v>
      </c>
    </row>
    <row r="24763" spans="61:67" x14ac:dyDescent="0.2">
      <c r="BI24763" s="2">
        <v>24757</v>
      </c>
      <c r="BJ24763" s="1">
        <v>17.305910120343167</v>
      </c>
      <c r="BO24763" s="1">
        <v>7.7882262084286076</v>
      </c>
    </row>
    <row r="24764" spans="61:67" x14ac:dyDescent="0.2">
      <c r="BI24764" s="2">
        <v>24758</v>
      </c>
      <c r="BJ24764" s="1">
        <v>48.700328631177584</v>
      </c>
      <c r="BO24764" s="1">
        <v>42.909826794005269</v>
      </c>
    </row>
    <row r="24765" spans="61:67" x14ac:dyDescent="0.2">
      <c r="BI24765" s="2">
        <v>24759</v>
      </c>
      <c r="BJ24765" s="1">
        <v>14.137683557497365</v>
      </c>
      <c r="BO24765" s="1">
        <v>104.54972714508777</v>
      </c>
    </row>
    <row r="24766" spans="61:67" x14ac:dyDescent="0.2">
      <c r="BI24766" s="2">
        <v>24760</v>
      </c>
      <c r="BJ24766" s="1">
        <v>61.435042188029243</v>
      </c>
      <c r="BO24766" s="1">
        <v>99.032328844926653</v>
      </c>
    </row>
    <row r="24767" spans="61:67" x14ac:dyDescent="0.2">
      <c r="BI24767" s="2">
        <v>24761</v>
      </c>
      <c r="BJ24767" s="1">
        <v>45.201015366792248</v>
      </c>
      <c r="BO24767" s="1">
        <v>17.460529911830417</v>
      </c>
    </row>
    <row r="24768" spans="61:67" x14ac:dyDescent="0.2">
      <c r="BI24768" s="2">
        <v>24762</v>
      </c>
      <c r="BJ24768" s="1">
        <v>20.955475069279753</v>
      </c>
      <c r="BO24768" s="1">
        <v>7.1083331600078843</v>
      </c>
    </row>
    <row r="24769" spans="61:67" x14ac:dyDescent="0.2">
      <c r="BI24769" s="2">
        <v>24763</v>
      </c>
      <c r="BJ24769" s="1">
        <v>80.734285527790391</v>
      </c>
      <c r="BO24769" s="1">
        <v>2.5257570791924131</v>
      </c>
    </row>
    <row r="24770" spans="61:67" x14ac:dyDescent="0.2">
      <c r="BI24770" s="2">
        <v>24764</v>
      </c>
      <c r="BJ24770" s="1">
        <v>49.321677605310455</v>
      </c>
      <c r="BO24770" s="1">
        <v>26.569068408882213</v>
      </c>
    </row>
    <row r="24771" spans="61:67" x14ac:dyDescent="0.2">
      <c r="BI24771" s="2">
        <v>24765</v>
      </c>
      <c r="BJ24771" s="1">
        <v>2.729866855136617</v>
      </c>
      <c r="BO24771" s="1">
        <v>80.8765369382442</v>
      </c>
    </row>
    <row r="24772" spans="61:67" x14ac:dyDescent="0.2">
      <c r="BI24772" s="2">
        <v>24766</v>
      </c>
      <c r="BJ24772" s="1">
        <v>63.672119018254264</v>
      </c>
      <c r="BO24772" s="1">
        <v>71.599018779131839</v>
      </c>
    </row>
    <row r="24773" spans="61:67" x14ac:dyDescent="0.2">
      <c r="BI24773" s="2">
        <v>24767</v>
      </c>
      <c r="BJ24773" s="1">
        <v>88.633877366134683</v>
      </c>
      <c r="BO24773" s="1">
        <v>61.355831750014246</v>
      </c>
    </row>
    <row r="24774" spans="61:67" x14ac:dyDescent="0.2">
      <c r="BI24774" s="2">
        <v>24768</v>
      </c>
      <c r="BJ24774" s="1">
        <v>102.5242412868822</v>
      </c>
      <c r="BO24774" s="1">
        <v>9.2647049473125769</v>
      </c>
    </row>
    <row r="24775" spans="61:67" x14ac:dyDescent="0.2">
      <c r="BI24775" s="2">
        <v>24769</v>
      </c>
      <c r="BJ24775" s="1">
        <v>10.608641494044587</v>
      </c>
      <c r="BO24775" s="1">
        <v>34.442814120422398</v>
      </c>
    </row>
    <row r="24776" spans="61:67" x14ac:dyDescent="0.2">
      <c r="BI24776" s="2">
        <v>24770</v>
      </c>
      <c r="BJ24776" s="1">
        <v>54.639512569684015</v>
      </c>
      <c r="BO24776" s="1">
        <v>74.424641915658455</v>
      </c>
    </row>
    <row r="24777" spans="61:67" x14ac:dyDescent="0.2">
      <c r="BI24777" s="2">
        <v>24771</v>
      </c>
      <c r="BJ24777" s="1">
        <v>19.414137114336665</v>
      </c>
      <c r="BO24777" s="1">
        <v>109.98614941857549</v>
      </c>
    </row>
    <row r="24778" spans="61:67" x14ac:dyDescent="0.2">
      <c r="BI24778" s="2">
        <v>24772</v>
      </c>
      <c r="BJ24778" s="1">
        <v>95.842856281788883</v>
      </c>
      <c r="BO24778" s="1">
        <v>105.75612643881747</v>
      </c>
    </row>
    <row r="24779" spans="61:67" x14ac:dyDescent="0.2">
      <c r="BI24779" s="2">
        <v>24773</v>
      </c>
      <c r="BJ24779" s="1">
        <v>4.6219635279382878</v>
      </c>
      <c r="BO24779" s="1">
        <v>76.277295451573266</v>
      </c>
    </row>
    <row r="24780" spans="61:67" x14ac:dyDescent="0.2">
      <c r="BI24780" s="2">
        <v>24774</v>
      </c>
      <c r="BJ24780" s="1">
        <v>66.632136519744606</v>
      </c>
      <c r="BO24780" s="1">
        <v>46.887311456444294</v>
      </c>
    </row>
    <row r="24781" spans="61:67" x14ac:dyDescent="0.2">
      <c r="BI24781" s="2">
        <v>24775</v>
      </c>
      <c r="BJ24781" s="1">
        <v>84.473452697278262</v>
      </c>
      <c r="BO24781" s="1">
        <v>102.49698596187106</v>
      </c>
    </row>
    <row r="24782" spans="61:67" x14ac:dyDescent="0.2">
      <c r="BI24782" s="2">
        <v>24776</v>
      </c>
      <c r="BJ24782" s="1">
        <v>55.114136133032972</v>
      </c>
      <c r="BO24782" s="1">
        <v>86.752501132534846</v>
      </c>
    </row>
    <row r="24783" spans="61:67" x14ac:dyDescent="0.2">
      <c r="BI24783" s="2">
        <v>24777</v>
      </c>
      <c r="BJ24783" s="1">
        <v>62.918570747591971</v>
      </c>
      <c r="BO24783" s="1">
        <v>110.30518386063618</v>
      </c>
    </row>
    <row r="24784" spans="61:67" x14ac:dyDescent="0.2">
      <c r="BI24784" s="2">
        <v>24778</v>
      </c>
      <c r="BJ24784" s="1">
        <v>23.846360983774002</v>
      </c>
      <c r="BO24784" s="1">
        <v>80.772420558942187</v>
      </c>
    </row>
    <row r="24785" spans="61:67" x14ac:dyDescent="0.2">
      <c r="BI24785" s="2">
        <v>24779</v>
      </c>
      <c r="BJ24785" s="1">
        <v>9.1141496493552943</v>
      </c>
      <c r="BO24785" s="1">
        <v>14.156526762411641</v>
      </c>
    </row>
    <row r="24786" spans="61:67" x14ac:dyDescent="0.2">
      <c r="BI24786" s="2">
        <v>24780</v>
      </c>
      <c r="BJ24786" s="1">
        <v>0.83682970158126224</v>
      </c>
      <c r="BO24786" s="1">
        <v>83.615339734739152</v>
      </c>
    </row>
    <row r="24787" spans="61:67" x14ac:dyDescent="0.2">
      <c r="BI24787" s="2">
        <v>24781</v>
      </c>
      <c r="BJ24787" s="1">
        <v>5.5619390134979305</v>
      </c>
      <c r="BO24787" s="1">
        <v>88.107785257944997</v>
      </c>
    </row>
    <row r="24788" spans="61:67" x14ac:dyDescent="0.2">
      <c r="BI24788" s="2">
        <v>24782</v>
      </c>
      <c r="BJ24788" s="1">
        <v>40.259446893291667</v>
      </c>
      <c r="BO24788" s="1">
        <v>56.52264204116743</v>
      </c>
    </row>
    <row r="24789" spans="61:67" x14ac:dyDescent="0.2">
      <c r="BI24789" s="2">
        <v>24783</v>
      </c>
      <c r="BJ24789" s="1">
        <v>10.073828036099865</v>
      </c>
      <c r="BO24789" s="1">
        <v>8.6322399373504588</v>
      </c>
    </row>
    <row r="24790" spans="61:67" x14ac:dyDescent="0.2">
      <c r="BI24790" s="2">
        <v>24784</v>
      </c>
      <c r="BJ24790" s="1">
        <v>3.9184652965317461</v>
      </c>
      <c r="BO24790" s="1">
        <v>13.778487900566216</v>
      </c>
    </row>
    <row r="24791" spans="61:67" x14ac:dyDescent="0.2">
      <c r="BI24791" s="2">
        <v>24785</v>
      </c>
      <c r="BJ24791" s="1">
        <v>87.905992576778303</v>
      </c>
      <c r="BO24791" s="1">
        <v>102.38709806884451</v>
      </c>
    </row>
    <row r="24792" spans="61:67" x14ac:dyDescent="0.2">
      <c r="BI24792" s="2">
        <v>24786</v>
      </c>
      <c r="BJ24792" s="1">
        <v>95.511582972764572</v>
      </c>
      <c r="BO24792" s="1">
        <v>14.980314280052408</v>
      </c>
    </row>
    <row r="24793" spans="61:67" x14ac:dyDescent="0.2">
      <c r="BI24793" s="2">
        <v>24787</v>
      </c>
      <c r="BJ24793" s="1">
        <v>31.945608746804009</v>
      </c>
      <c r="BO24793" s="1">
        <v>28.012266056079607</v>
      </c>
    </row>
    <row r="24794" spans="61:67" x14ac:dyDescent="0.2">
      <c r="BI24794" s="2">
        <v>24788</v>
      </c>
      <c r="BJ24794" s="1">
        <v>22.648990986689949</v>
      </c>
      <c r="BO24794" s="1">
        <v>110.73417947886939</v>
      </c>
    </row>
    <row r="24795" spans="61:67" x14ac:dyDescent="0.2">
      <c r="BI24795" s="2">
        <v>24789</v>
      </c>
      <c r="BJ24795" s="1">
        <v>38.22000421101292</v>
      </c>
      <c r="BO24795" s="1">
        <v>12.362025785181384</v>
      </c>
    </row>
    <row r="24796" spans="61:67" x14ac:dyDescent="0.2">
      <c r="BI24796" s="2">
        <v>24790</v>
      </c>
      <c r="BJ24796" s="1">
        <v>77.713733802509111</v>
      </c>
      <c r="BO24796" s="1">
        <v>87.411453307503379</v>
      </c>
    </row>
    <row r="24797" spans="61:67" x14ac:dyDescent="0.2">
      <c r="BI24797" s="2">
        <v>24791</v>
      </c>
      <c r="BJ24797" s="1">
        <v>52.307129699700695</v>
      </c>
      <c r="BO24797" s="1">
        <v>12.884492686909322</v>
      </c>
    </row>
    <row r="24798" spans="61:67" x14ac:dyDescent="0.2">
      <c r="BI24798" s="2">
        <v>24792</v>
      </c>
      <c r="BJ24798" s="1">
        <v>85.749895089692629</v>
      </c>
      <c r="BO24798" s="1">
        <v>84.384758951647299</v>
      </c>
    </row>
    <row r="24799" spans="61:67" x14ac:dyDescent="0.2">
      <c r="BI24799" s="2">
        <v>24793</v>
      </c>
      <c r="BJ24799" s="1">
        <v>24.284634215249564</v>
      </c>
      <c r="BO24799" s="1">
        <v>100.39132081370694</v>
      </c>
    </row>
    <row r="24800" spans="61:67" x14ac:dyDescent="0.2">
      <c r="BI24800" s="2">
        <v>24794</v>
      </c>
      <c r="BJ24800" s="1">
        <v>80.464546659704453</v>
      </c>
      <c r="BO24800" s="1">
        <v>56.47541851229677</v>
      </c>
    </row>
    <row r="24801" spans="61:67" x14ac:dyDescent="0.2">
      <c r="BI24801" s="2">
        <v>24795</v>
      </c>
      <c r="BJ24801" s="1">
        <v>114.31082607402912</v>
      </c>
      <c r="BO24801" s="1">
        <v>36.336370877350518</v>
      </c>
    </row>
    <row r="24802" spans="61:67" x14ac:dyDescent="0.2">
      <c r="BI24802" s="2">
        <v>24796</v>
      </c>
      <c r="BJ24802" s="1">
        <v>68.748238201974445</v>
      </c>
      <c r="BO24802" s="1">
        <v>8.6268602224535691</v>
      </c>
    </row>
    <row r="24803" spans="61:67" x14ac:dyDescent="0.2">
      <c r="BI24803" s="2">
        <v>24797</v>
      </c>
      <c r="BJ24803" s="1">
        <v>82.94556580459026</v>
      </c>
      <c r="BO24803" s="1">
        <v>3.486949464358684</v>
      </c>
    </row>
    <row r="24804" spans="61:67" x14ac:dyDescent="0.2">
      <c r="BI24804" s="2">
        <v>24798</v>
      </c>
      <c r="BJ24804" s="1">
        <v>113.57460172883854</v>
      </c>
      <c r="BO24804" s="1">
        <v>55.655263536671825</v>
      </c>
    </row>
    <row r="24805" spans="61:67" x14ac:dyDescent="0.2">
      <c r="BI24805" s="2">
        <v>24799</v>
      </c>
      <c r="BJ24805" s="1">
        <v>65.744430032740141</v>
      </c>
      <c r="BO24805" s="1">
        <v>76.877905602906893</v>
      </c>
    </row>
    <row r="24806" spans="61:67" x14ac:dyDescent="0.2">
      <c r="BI24806" s="2">
        <v>24800</v>
      </c>
      <c r="BJ24806" s="1">
        <v>65.666615810317793</v>
      </c>
      <c r="BO24806" s="1">
        <v>68.185100023131398</v>
      </c>
    </row>
    <row r="24807" spans="61:67" x14ac:dyDescent="0.2">
      <c r="BI24807" s="2">
        <v>24801</v>
      </c>
      <c r="BJ24807" s="1">
        <v>98.454396532809525</v>
      </c>
      <c r="BO24807" s="1">
        <v>28.021543596789638</v>
      </c>
    </row>
    <row r="24808" spans="61:67" x14ac:dyDescent="0.2">
      <c r="BI24808" s="2">
        <v>24802</v>
      </c>
      <c r="BJ24808" s="1">
        <v>111.02721733535559</v>
      </c>
      <c r="BO24808" s="1">
        <v>76.999869365550339</v>
      </c>
    </row>
    <row r="24809" spans="61:67" x14ac:dyDescent="0.2">
      <c r="BI24809" s="2">
        <v>24803</v>
      </c>
      <c r="BJ24809" s="1">
        <v>35.561225083409468</v>
      </c>
      <c r="BO24809" s="1">
        <v>56.249291309454222</v>
      </c>
    </row>
    <row r="24810" spans="61:67" x14ac:dyDescent="0.2">
      <c r="BI24810" s="2">
        <v>24804</v>
      </c>
      <c r="BJ24810" s="1">
        <v>106.85484270139874</v>
      </c>
      <c r="BO24810" s="1">
        <v>40.918109334401734</v>
      </c>
    </row>
    <row r="24811" spans="61:67" x14ac:dyDescent="0.2">
      <c r="BI24811" s="2">
        <v>24805</v>
      </c>
      <c r="BJ24811" s="1">
        <v>12.247837752318599</v>
      </c>
      <c r="BO24811" s="1">
        <v>78.531177558606984</v>
      </c>
    </row>
    <row r="24812" spans="61:67" x14ac:dyDescent="0.2">
      <c r="BI24812" s="2">
        <v>24806</v>
      </c>
      <c r="BJ24812" s="1">
        <v>73.221896452304279</v>
      </c>
      <c r="BO24812" s="1">
        <v>36.786635407434588</v>
      </c>
    </row>
    <row r="24813" spans="61:67" x14ac:dyDescent="0.2">
      <c r="BI24813" s="2">
        <v>24807</v>
      </c>
      <c r="BJ24813" s="1">
        <v>105.65236715884417</v>
      </c>
      <c r="BO24813" s="1">
        <v>108.04055505831143</v>
      </c>
    </row>
    <row r="24814" spans="61:67" x14ac:dyDescent="0.2">
      <c r="BI24814" s="2">
        <v>24808</v>
      </c>
      <c r="BJ24814" s="1">
        <v>8.9046197019941182</v>
      </c>
      <c r="BO24814" s="1">
        <v>5.2570130093888956</v>
      </c>
    </row>
    <row r="24815" spans="61:67" x14ac:dyDescent="0.2">
      <c r="BI24815" s="2">
        <v>24809</v>
      </c>
      <c r="BJ24815" s="1">
        <v>98.187243657389203</v>
      </c>
      <c r="BO24815" s="1">
        <v>105.40589135021831</v>
      </c>
    </row>
    <row r="24816" spans="61:67" x14ac:dyDescent="0.2">
      <c r="BI24816" s="2">
        <v>24810</v>
      </c>
      <c r="BJ24816" s="1">
        <v>2.4805469753237155</v>
      </c>
      <c r="BO24816" s="1">
        <v>82.163916220058397</v>
      </c>
    </row>
    <row r="24817" spans="61:67" x14ac:dyDescent="0.2">
      <c r="BI24817" s="2">
        <v>24811</v>
      </c>
      <c r="BJ24817" s="1">
        <v>63.572881993606288</v>
      </c>
      <c r="BO24817" s="1">
        <v>87.014828203090687</v>
      </c>
    </row>
    <row r="24818" spans="61:67" x14ac:dyDescent="0.2">
      <c r="BI24818" s="2">
        <v>24812</v>
      </c>
      <c r="BJ24818" s="1">
        <v>14.188752858363227</v>
      </c>
      <c r="BO24818" s="1">
        <v>90.836681547637781</v>
      </c>
    </row>
    <row r="24819" spans="61:67" x14ac:dyDescent="0.2">
      <c r="BI24819" s="2">
        <v>24813</v>
      </c>
      <c r="BJ24819" s="1">
        <v>84.340211348292414</v>
      </c>
      <c r="BO24819" s="1">
        <v>27.077455143545603</v>
      </c>
    </row>
    <row r="24820" spans="61:67" x14ac:dyDescent="0.2">
      <c r="BI24820" s="2">
        <v>24814</v>
      </c>
      <c r="BJ24820" s="1">
        <v>35.855454332950657</v>
      </c>
      <c r="BO24820" s="1">
        <v>59.052765867270509</v>
      </c>
    </row>
    <row r="24821" spans="61:67" x14ac:dyDescent="0.2">
      <c r="BI24821" s="2">
        <v>24815</v>
      </c>
      <c r="BJ24821" s="1">
        <v>55.708907623752552</v>
      </c>
      <c r="BO24821" s="1">
        <v>107.26082898243588</v>
      </c>
    </row>
    <row r="24822" spans="61:67" x14ac:dyDescent="0.2">
      <c r="BI24822" s="2">
        <v>24816</v>
      </c>
      <c r="BJ24822" s="1">
        <v>29.213111659356752</v>
      </c>
      <c r="BO24822" s="1">
        <v>57.688484987465117</v>
      </c>
    </row>
    <row r="24823" spans="61:67" x14ac:dyDescent="0.2">
      <c r="BI24823" s="2">
        <v>24817</v>
      </c>
      <c r="BJ24823" s="1">
        <v>41.072491574719194</v>
      </c>
      <c r="BO24823" s="1">
        <v>98.775005284899905</v>
      </c>
    </row>
    <row r="24824" spans="61:67" x14ac:dyDescent="0.2">
      <c r="BI24824" s="2">
        <v>24818</v>
      </c>
      <c r="BJ24824" s="1">
        <v>48.937611836685463</v>
      </c>
      <c r="BO24824" s="1">
        <v>8.0003562427018942</v>
      </c>
    </row>
    <row r="24825" spans="61:67" x14ac:dyDescent="0.2">
      <c r="BI24825" s="2">
        <v>24819</v>
      </c>
      <c r="BJ24825" s="1">
        <v>49.003027769362902</v>
      </c>
      <c r="BO24825" s="1">
        <v>86.764340540904911</v>
      </c>
    </row>
    <row r="24826" spans="61:67" x14ac:dyDescent="0.2">
      <c r="BI24826" s="2">
        <v>24820</v>
      </c>
      <c r="BJ24826" s="1">
        <v>70.318716420223026</v>
      </c>
      <c r="BO24826" s="1">
        <v>0.82277792429711027</v>
      </c>
    </row>
    <row r="24827" spans="61:67" x14ac:dyDescent="0.2">
      <c r="BI24827" s="2">
        <v>24821</v>
      </c>
      <c r="BJ24827" s="1">
        <v>50.332516394034784</v>
      </c>
      <c r="BO24827" s="1">
        <v>34.876803573282714</v>
      </c>
    </row>
    <row r="24828" spans="61:67" x14ac:dyDescent="0.2">
      <c r="BI24828" s="2">
        <v>24822</v>
      </c>
      <c r="BJ24828" s="1">
        <v>2.7117190974360703</v>
      </c>
      <c r="BO24828" s="1">
        <v>19.187255519126875</v>
      </c>
    </row>
    <row r="24829" spans="61:67" x14ac:dyDescent="0.2">
      <c r="BI24829" s="2">
        <v>24823</v>
      </c>
      <c r="BJ24829" s="1">
        <v>44.69816809397237</v>
      </c>
      <c r="BO24829" s="1">
        <v>63.041043760893629</v>
      </c>
    </row>
    <row r="24830" spans="61:67" x14ac:dyDescent="0.2">
      <c r="BI24830" s="2">
        <v>24824</v>
      </c>
      <c r="BJ24830" s="1">
        <v>28.731223098724836</v>
      </c>
      <c r="BO24830" s="1">
        <v>108.00029944111547</v>
      </c>
    </row>
    <row r="24831" spans="61:67" x14ac:dyDescent="0.2">
      <c r="BI24831" s="2">
        <v>24825</v>
      </c>
      <c r="BJ24831" s="1">
        <v>94.438095267665048</v>
      </c>
      <c r="BO24831" s="1">
        <v>63.775683392284193</v>
      </c>
    </row>
    <row r="24832" spans="61:67" x14ac:dyDescent="0.2">
      <c r="BI24832" s="2">
        <v>24826</v>
      </c>
      <c r="BJ24832" s="1">
        <v>25.710528401721216</v>
      </c>
      <c r="BO24832" s="1">
        <v>108.39122735243824</v>
      </c>
    </row>
    <row r="24833" spans="61:67" x14ac:dyDescent="0.2">
      <c r="BI24833" s="2">
        <v>24827</v>
      </c>
      <c r="BJ24833" s="1">
        <v>35.988225504967048</v>
      </c>
      <c r="BO24833" s="1">
        <v>14.557566989648205</v>
      </c>
    </row>
    <row r="24834" spans="61:67" x14ac:dyDescent="0.2">
      <c r="BI24834" s="2">
        <v>24828</v>
      </c>
      <c r="BJ24834" s="1">
        <v>101.50677050578626</v>
      </c>
      <c r="BO24834" s="1">
        <v>70.643817902454927</v>
      </c>
    </row>
    <row r="24835" spans="61:67" x14ac:dyDescent="0.2">
      <c r="BI24835" s="2">
        <v>24829</v>
      </c>
      <c r="BJ24835" s="1">
        <v>111.2551338381749</v>
      </c>
      <c r="BO24835" s="1">
        <v>96.168648588987864</v>
      </c>
    </row>
    <row r="24836" spans="61:67" x14ac:dyDescent="0.2">
      <c r="BI24836" s="2">
        <v>24830</v>
      </c>
      <c r="BJ24836" s="1">
        <v>23.392619960711993</v>
      </c>
      <c r="BO24836" s="1">
        <v>9.9786242238920231</v>
      </c>
    </row>
    <row r="24837" spans="61:67" x14ac:dyDescent="0.2">
      <c r="BI24837" s="2">
        <v>24831</v>
      </c>
      <c r="BJ24837" s="1">
        <v>33.901967333240734</v>
      </c>
      <c r="BO24837" s="1">
        <v>20.137728752094386</v>
      </c>
    </row>
    <row r="24838" spans="61:67" x14ac:dyDescent="0.2">
      <c r="BI24838" s="2">
        <v>24832</v>
      </c>
      <c r="BJ24838" s="1">
        <v>113.23788097467035</v>
      </c>
      <c r="BO24838" s="1">
        <v>104.32148145019742</v>
      </c>
    </row>
    <row r="24839" spans="61:67" x14ac:dyDescent="0.2">
      <c r="BI24839" s="2">
        <v>24833</v>
      </c>
      <c r="BJ24839" s="1">
        <v>83.847709156396931</v>
      </c>
      <c r="BO24839" s="1">
        <v>61.076481039423513</v>
      </c>
    </row>
    <row r="24840" spans="61:67" x14ac:dyDescent="0.2">
      <c r="BI24840" s="2">
        <v>24834</v>
      </c>
      <c r="BJ24840" s="1">
        <v>29.25375351579633</v>
      </c>
      <c r="BO24840" s="1">
        <v>38.97223988471255</v>
      </c>
    </row>
    <row r="24841" spans="61:67" x14ac:dyDescent="0.2">
      <c r="BI24841" s="2">
        <v>24835</v>
      </c>
      <c r="BJ24841" s="1">
        <v>82.494534121243575</v>
      </c>
      <c r="BO24841" s="1">
        <v>9.3993184844747582</v>
      </c>
    </row>
    <row r="24842" spans="61:67" x14ac:dyDescent="0.2">
      <c r="BI24842" s="2">
        <v>24836</v>
      </c>
      <c r="BJ24842" s="1">
        <v>53.478642848616445</v>
      </c>
      <c r="BO24842" s="1">
        <v>59.447588242050855</v>
      </c>
    </row>
    <row r="24843" spans="61:67" x14ac:dyDescent="0.2">
      <c r="BI24843" s="2">
        <v>24837</v>
      </c>
      <c r="BJ24843" s="1">
        <v>27.727454775301236</v>
      </c>
      <c r="BO24843" s="1">
        <v>64.262123630654131</v>
      </c>
    </row>
    <row r="24844" spans="61:67" x14ac:dyDescent="0.2">
      <c r="BI24844" s="2">
        <v>24838</v>
      </c>
      <c r="BJ24844" s="1">
        <v>94.11368127138023</v>
      </c>
      <c r="BO24844" s="1">
        <v>33.195201763148745</v>
      </c>
    </row>
    <row r="24845" spans="61:67" x14ac:dyDescent="0.2">
      <c r="BI24845" s="2">
        <v>24839</v>
      </c>
      <c r="BJ24845" s="1">
        <v>63.633686371326789</v>
      </c>
      <c r="BO24845" s="1">
        <v>97.043498689867803</v>
      </c>
    </row>
    <row r="24846" spans="61:67" x14ac:dyDescent="0.2">
      <c r="BI24846" s="2">
        <v>24840</v>
      </c>
      <c r="BJ24846" s="1">
        <v>16.952893693087542</v>
      </c>
      <c r="BO24846" s="1">
        <v>101.64980484186002</v>
      </c>
    </row>
    <row r="24847" spans="61:67" x14ac:dyDescent="0.2">
      <c r="BI24847" s="2">
        <v>24841</v>
      </c>
      <c r="BJ24847" s="1">
        <v>53.135291366566022</v>
      </c>
      <c r="BO24847" s="1">
        <v>7.6284665732549506</v>
      </c>
    </row>
    <row r="24848" spans="61:67" x14ac:dyDescent="0.2">
      <c r="BI24848" s="2">
        <v>24842</v>
      </c>
      <c r="BJ24848" s="1">
        <v>24.556990921652993</v>
      </c>
      <c r="BO24848" s="1">
        <v>45.601770815784121</v>
      </c>
    </row>
    <row r="24849" spans="61:67" x14ac:dyDescent="0.2">
      <c r="BI24849" s="2">
        <v>24843</v>
      </c>
      <c r="BJ24849" s="1">
        <v>33.12966967179382</v>
      </c>
      <c r="BO24849" s="1">
        <v>80.14263031966378</v>
      </c>
    </row>
    <row r="24850" spans="61:67" x14ac:dyDescent="0.2">
      <c r="BI24850" s="2">
        <v>24844</v>
      </c>
      <c r="BJ24850" s="1">
        <v>102.56171395042331</v>
      </c>
      <c r="BO24850" s="1">
        <v>112.92445715813498</v>
      </c>
    </row>
    <row r="24851" spans="61:67" x14ac:dyDescent="0.2">
      <c r="BI24851" s="2">
        <v>24845</v>
      </c>
      <c r="BJ24851" s="1">
        <v>114.1269658486231</v>
      </c>
      <c r="BO24851" s="1">
        <v>27.765276464511384</v>
      </c>
    </row>
    <row r="24852" spans="61:67" x14ac:dyDescent="0.2">
      <c r="BI24852" s="2">
        <v>24846</v>
      </c>
      <c r="BJ24852" s="1">
        <v>92.771404724069598</v>
      </c>
      <c r="BO24852" s="1">
        <v>30.173251561626966</v>
      </c>
    </row>
    <row r="24853" spans="61:67" x14ac:dyDescent="0.2">
      <c r="BI24853" s="2">
        <v>24847</v>
      </c>
      <c r="BJ24853" s="1">
        <v>6.4069849426656553</v>
      </c>
      <c r="BO24853" s="1">
        <v>5.9562630112344088</v>
      </c>
    </row>
    <row r="24854" spans="61:67" x14ac:dyDescent="0.2">
      <c r="BI24854" s="2">
        <v>24848</v>
      </c>
      <c r="BJ24854" s="1">
        <v>74.71405708612032</v>
      </c>
      <c r="BO24854" s="1">
        <v>14.801597244722199</v>
      </c>
    </row>
    <row r="24855" spans="61:67" x14ac:dyDescent="0.2">
      <c r="BI24855" s="2">
        <v>24849</v>
      </c>
      <c r="BJ24855" s="1">
        <v>17.160022842761958</v>
      </c>
      <c r="BO24855" s="1">
        <v>54.521618573627293</v>
      </c>
    </row>
    <row r="24856" spans="61:67" x14ac:dyDescent="0.2">
      <c r="BI24856" s="2">
        <v>24850</v>
      </c>
      <c r="BJ24856" s="1">
        <v>17.548966479404964</v>
      </c>
      <c r="BO24856" s="1">
        <v>105.96331641703698</v>
      </c>
    </row>
    <row r="24857" spans="61:67" x14ac:dyDescent="0.2">
      <c r="BI24857" s="2">
        <v>24851</v>
      </c>
      <c r="BJ24857" s="1">
        <v>23.459724986048354</v>
      </c>
      <c r="BO24857" s="1">
        <v>48.23551605465569</v>
      </c>
    </row>
    <row r="24858" spans="61:67" x14ac:dyDescent="0.2">
      <c r="BI24858" s="2">
        <v>24852</v>
      </c>
      <c r="BJ24858" s="1">
        <v>106.41063754396491</v>
      </c>
      <c r="BO24858" s="1">
        <v>3.4115602644885534</v>
      </c>
    </row>
    <row r="24859" spans="61:67" x14ac:dyDescent="0.2">
      <c r="BI24859" s="2">
        <v>24853</v>
      </c>
      <c r="BJ24859" s="1">
        <v>7.6154394646092207</v>
      </c>
      <c r="BO24859" s="1">
        <v>94.185742903496802</v>
      </c>
    </row>
    <row r="24860" spans="61:67" x14ac:dyDescent="0.2">
      <c r="BI24860" s="2">
        <v>24854</v>
      </c>
      <c r="BJ24860" s="1">
        <v>9.2180854177253586</v>
      </c>
      <c r="BO24860" s="1">
        <v>65.984942842659322</v>
      </c>
    </row>
    <row r="24861" spans="61:67" x14ac:dyDescent="0.2">
      <c r="BI24861" s="2">
        <v>24855</v>
      </c>
      <c r="BJ24861" s="1">
        <v>27.122071232080014</v>
      </c>
      <c r="BO24861" s="1">
        <v>44.256726211175518</v>
      </c>
    </row>
    <row r="24862" spans="61:67" x14ac:dyDescent="0.2">
      <c r="BI24862" s="2">
        <v>24856</v>
      </c>
      <c r="BJ24862" s="1">
        <v>59.91517944290355</v>
      </c>
      <c r="BO24862" s="1">
        <v>112.0227554018923</v>
      </c>
    </row>
    <row r="24863" spans="61:67" x14ac:dyDescent="0.2">
      <c r="BI24863" s="2">
        <v>24857</v>
      </c>
      <c r="BJ24863" s="1">
        <v>32.785706871386864</v>
      </c>
      <c r="BO24863" s="1">
        <v>59.135704165763158</v>
      </c>
    </row>
    <row r="24864" spans="61:67" x14ac:dyDescent="0.2">
      <c r="BI24864" s="2">
        <v>24858</v>
      </c>
      <c r="BJ24864" s="1">
        <v>64.928105734336398</v>
      </c>
      <c r="BO24864" s="1">
        <v>93.639790028624915</v>
      </c>
    </row>
    <row r="24865" spans="61:67" x14ac:dyDescent="0.2">
      <c r="BI24865" s="2">
        <v>24859</v>
      </c>
      <c r="BJ24865" s="1">
        <v>99.926783066358595</v>
      </c>
      <c r="BO24865" s="1">
        <v>97.528042019469282</v>
      </c>
    </row>
    <row r="24866" spans="61:67" x14ac:dyDescent="0.2">
      <c r="BI24866" s="2">
        <v>24860</v>
      </c>
      <c r="BJ24866" s="1">
        <v>55.050875663064446</v>
      </c>
      <c r="BO24866" s="1">
        <v>19.555286843418752</v>
      </c>
    </row>
    <row r="24867" spans="61:67" x14ac:dyDescent="0.2">
      <c r="BI24867" s="2">
        <v>24861</v>
      </c>
      <c r="BJ24867" s="1">
        <v>92.55376433871821</v>
      </c>
      <c r="BO24867" s="1">
        <v>32.282196314813447</v>
      </c>
    </row>
    <row r="24868" spans="61:67" x14ac:dyDescent="0.2">
      <c r="BI24868" s="2">
        <v>24862</v>
      </c>
      <c r="BJ24868" s="1">
        <v>17.443679249462502</v>
      </c>
      <c r="BO24868" s="1">
        <v>109.05852095647025</v>
      </c>
    </row>
    <row r="24869" spans="61:67" x14ac:dyDescent="0.2">
      <c r="BI24869" s="2">
        <v>24863</v>
      </c>
      <c r="BJ24869" s="1">
        <v>102.81781888423772</v>
      </c>
      <c r="BO24869" s="1">
        <v>81.895350405657595</v>
      </c>
    </row>
    <row r="24870" spans="61:67" x14ac:dyDescent="0.2">
      <c r="BI24870" s="2">
        <v>24864</v>
      </c>
      <c r="BJ24870" s="1">
        <v>89.684731408075876</v>
      </c>
      <c r="BO24870" s="1">
        <v>94.186407716490336</v>
      </c>
    </row>
    <row r="24871" spans="61:67" x14ac:dyDescent="0.2">
      <c r="BI24871" s="2">
        <v>24865</v>
      </c>
      <c r="BJ24871" s="1">
        <v>19.744070280528586</v>
      </c>
      <c r="BO24871" s="1">
        <v>70.146830198333603</v>
      </c>
    </row>
    <row r="24872" spans="61:67" x14ac:dyDescent="0.2">
      <c r="BI24872" s="2">
        <v>24866</v>
      </c>
      <c r="BJ24872" s="1">
        <v>2.4458047069355295</v>
      </c>
      <c r="BO24872" s="1">
        <v>101.73930134362045</v>
      </c>
    </row>
    <row r="24873" spans="61:67" x14ac:dyDescent="0.2">
      <c r="BI24873" s="2">
        <v>24867</v>
      </c>
      <c r="BJ24873" s="1">
        <v>31.482496501019522</v>
      </c>
      <c r="BO24873" s="1">
        <v>10.355659516425458</v>
      </c>
    </row>
    <row r="24874" spans="61:67" x14ac:dyDescent="0.2">
      <c r="BI24874" s="2">
        <v>24868</v>
      </c>
      <c r="BJ24874" s="1">
        <v>47.858259607533384</v>
      </c>
      <c r="BO24874" s="1">
        <v>98.792677381517919</v>
      </c>
    </row>
    <row r="24875" spans="61:67" x14ac:dyDescent="0.2">
      <c r="BI24875" s="2">
        <v>24869</v>
      </c>
      <c r="BJ24875" s="1">
        <v>36.435570938658671</v>
      </c>
      <c r="BO24875" s="1">
        <v>67.30593586148926</v>
      </c>
    </row>
    <row r="24876" spans="61:67" x14ac:dyDescent="0.2">
      <c r="BI24876" s="2">
        <v>24870</v>
      </c>
      <c r="BJ24876" s="1">
        <v>55.103626385806464</v>
      </c>
      <c r="BO24876" s="1">
        <v>110.9666688404843</v>
      </c>
    </row>
    <row r="24877" spans="61:67" x14ac:dyDescent="0.2">
      <c r="BI24877" s="2">
        <v>24871</v>
      </c>
      <c r="BJ24877" s="1">
        <v>14.772327778209796</v>
      </c>
      <c r="BO24877" s="1">
        <v>104.27854849754725</v>
      </c>
    </row>
    <row r="24878" spans="61:67" x14ac:dyDescent="0.2">
      <c r="BI24878" s="2">
        <v>24872</v>
      </c>
      <c r="BJ24878" s="1">
        <v>33.660635899953959</v>
      </c>
      <c r="BO24878" s="1">
        <v>28.97577530576778</v>
      </c>
    </row>
    <row r="24879" spans="61:67" x14ac:dyDescent="0.2">
      <c r="BI24879" s="2">
        <v>24873</v>
      </c>
      <c r="BJ24879" s="1">
        <v>98.586982100265729</v>
      </c>
      <c r="BO24879" s="1">
        <v>57.296249933112662</v>
      </c>
    </row>
    <row r="24880" spans="61:67" x14ac:dyDescent="0.2">
      <c r="BI24880" s="2">
        <v>24874</v>
      </c>
      <c r="BJ24880" s="1">
        <v>53.47520150445753</v>
      </c>
      <c r="BO24880" s="1">
        <v>58.014264030117019</v>
      </c>
    </row>
    <row r="24881" spans="61:67" x14ac:dyDescent="0.2">
      <c r="BI24881" s="2">
        <v>24875</v>
      </c>
      <c r="BJ24881" s="1">
        <v>81.590377002968509</v>
      </c>
      <c r="BO24881" s="1">
        <v>79.720813698412812</v>
      </c>
    </row>
    <row r="24882" spans="61:67" x14ac:dyDescent="0.2">
      <c r="BI24882" s="2">
        <v>24876</v>
      </c>
      <c r="BJ24882" s="1">
        <v>18.89410698059201</v>
      </c>
      <c r="BO24882" s="1">
        <v>41.374862766828571</v>
      </c>
    </row>
    <row r="24883" spans="61:67" x14ac:dyDescent="0.2">
      <c r="BI24883" s="2">
        <v>24877</v>
      </c>
      <c r="BJ24883" s="1">
        <v>20.386967832621121</v>
      </c>
      <c r="BO24883" s="1">
        <v>87.887287322567531</v>
      </c>
    </row>
    <row r="24884" spans="61:67" x14ac:dyDescent="0.2">
      <c r="BI24884" s="2">
        <v>24878</v>
      </c>
      <c r="BJ24884" s="1">
        <v>102.68792472302879</v>
      </c>
      <c r="BO24884" s="1">
        <v>15.35666744199197</v>
      </c>
    </row>
    <row r="24885" spans="61:67" x14ac:dyDescent="0.2">
      <c r="BI24885" s="2">
        <v>24879</v>
      </c>
      <c r="BJ24885" s="1">
        <v>24.428952326384387</v>
      </c>
      <c r="BO24885" s="1">
        <v>75.107264806718049</v>
      </c>
    </row>
    <row r="24886" spans="61:67" x14ac:dyDescent="0.2">
      <c r="BI24886" s="2">
        <v>24880</v>
      </c>
      <c r="BJ24886" s="1">
        <v>25.835452839213001</v>
      </c>
      <c r="BO24886" s="1">
        <v>104.1612349294533</v>
      </c>
    </row>
    <row r="24887" spans="61:67" x14ac:dyDescent="0.2">
      <c r="BI24887" s="2">
        <v>24881</v>
      </c>
      <c r="BJ24887" s="1">
        <v>87.442611899677999</v>
      </c>
      <c r="BO24887" s="1">
        <v>40.301569373381383</v>
      </c>
    </row>
    <row r="24888" spans="61:67" x14ac:dyDescent="0.2">
      <c r="BI24888" s="2">
        <v>24882</v>
      </c>
      <c r="BJ24888" s="1">
        <v>49.708085266683398</v>
      </c>
      <c r="BO24888" s="1">
        <v>49.283202308938755</v>
      </c>
    </row>
    <row r="24889" spans="61:67" x14ac:dyDescent="0.2">
      <c r="BI24889" s="2">
        <v>24883</v>
      </c>
      <c r="BJ24889" s="1">
        <v>84.414633371372517</v>
      </c>
      <c r="BO24889" s="1">
        <v>31.363284766686075</v>
      </c>
    </row>
    <row r="24890" spans="61:67" x14ac:dyDescent="0.2">
      <c r="BI24890" s="2">
        <v>24884</v>
      </c>
      <c r="BJ24890" s="1">
        <v>50.03662956887301</v>
      </c>
      <c r="BO24890" s="1">
        <v>40.75606737659534</v>
      </c>
    </row>
    <row r="24891" spans="61:67" x14ac:dyDescent="0.2">
      <c r="BI24891" s="2">
        <v>24885</v>
      </c>
      <c r="BJ24891" s="1">
        <v>99.741480865991079</v>
      </c>
      <c r="BO24891" s="1">
        <v>102.47028253140404</v>
      </c>
    </row>
    <row r="24892" spans="61:67" x14ac:dyDescent="0.2">
      <c r="BI24892" s="2">
        <v>24886</v>
      </c>
      <c r="BJ24892" s="1">
        <v>70.82734890367179</v>
      </c>
      <c r="BO24892" s="1">
        <v>64.523162338999512</v>
      </c>
    </row>
    <row r="24893" spans="61:67" x14ac:dyDescent="0.2">
      <c r="BI24893" s="2">
        <v>24887</v>
      </c>
      <c r="BJ24893" s="1">
        <v>109.51769627226837</v>
      </c>
      <c r="BO24893" s="1">
        <v>43.270645472810159</v>
      </c>
    </row>
    <row r="24894" spans="61:67" x14ac:dyDescent="0.2">
      <c r="BI24894" s="2">
        <v>24888</v>
      </c>
      <c r="BJ24894" s="1">
        <v>18.361684946457085</v>
      </c>
      <c r="BO24894" s="1">
        <v>85.983331472187885</v>
      </c>
    </row>
    <row r="24895" spans="61:67" x14ac:dyDescent="0.2">
      <c r="BI24895" s="2">
        <v>24889</v>
      </c>
      <c r="BJ24895" s="1">
        <v>108.77015731150304</v>
      </c>
      <c r="BO24895" s="1">
        <v>40.08542560174574</v>
      </c>
    </row>
    <row r="24896" spans="61:67" x14ac:dyDescent="0.2">
      <c r="BI24896" s="2">
        <v>24890</v>
      </c>
      <c r="BJ24896" s="1">
        <v>5.1013982109510714</v>
      </c>
      <c r="BO24896" s="1">
        <v>2.1035106071161742</v>
      </c>
    </row>
    <row r="24897" spans="61:67" x14ac:dyDescent="0.2">
      <c r="BI24897" s="2">
        <v>24891</v>
      </c>
      <c r="BJ24897" s="1">
        <v>22.301501674818507</v>
      </c>
      <c r="BO24897" s="1">
        <v>65.982282494878362</v>
      </c>
    </row>
    <row r="24898" spans="61:67" x14ac:dyDescent="0.2">
      <c r="BI24898" s="2">
        <v>24892</v>
      </c>
      <c r="BJ24898" s="1">
        <v>109.58540251413318</v>
      </c>
      <c r="BO24898" s="1">
        <v>71.530971021491425</v>
      </c>
    </row>
    <row r="24899" spans="61:67" x14ac:dyDescent="0.2">
      <c r="BI24899" s="2">
        <v>24893</v>
      </c>
      <c r="BJ24899" s="1">
        <v>62.506990858370258</v>
      </c>
      <c r="BO24899" s="1">
        <v>70.984192185682403</v>
      </c>
    </row>
    <row r="24900" spans="61:67" x14ac:dyDescent="0.2">
      <c r="BI24900" s="2">
        <v>24894</v>
      </c>
      <c r="BJ24900" s="1">
        <v>44.907784576253945</v>
      </c>
      <c r="BO24900" s="1">
        <v>84.439949794442484</v>
      </c>
    </row>
    <row r="24901" spans="61:67" x14ac:dyDescent="0.2">
      <c r="BI24901" s="2">
        <v>24895</v>
      </c>
      <c r="BJ24901" s="1">
        <v>98.627658221760711</v>
      </c>
      <c r="BO24901" s="1">
        <v>44.784504114714153</v>
      </c>
    </row>
    <row r="24902" spans="61:67" x14ac:dyDescent="0.2">
      <c r="BI24902" s="2">
        <v>24896</v>
      </c>
      <c r="BJ24902" s="1">
        <v>29.794963531256666</v>
      </c>
      <c r="BO24902" s="1">
        <v>11.173922067604575</v>
      </c>
    </row>
    <row r="24903" spans="61:67" x14ac:dyDescent="0.2">
      <c r="BI24903" s="2">
        <v>24897</v>
      </c>
      <c r="BJ24903" s="1">
        <v>69.680104651018141</v>
      </c>
      <c r="BO24903" s="1">
        <v>26.049969137666761</v>
      </c>
    </row>
    <row r="24904" spans="61:67" x14ac:dyDescent="0.2">
      <c r="BI24904" s="2">
        <v>24898</v>
      </c>
      <c r="BJ24904" s="1">
        <v>34.084409905054301</v>
      </c>
      <c r="BO24904" s="1">
        <v>30.874344985997691</v>
      </c>
    </row>
    <row r="24905" spans="61:67" x14ac:dyDescent="0.2">
      <c r="BI24905" s="2">
        <v>24899</v>
      </c>
      <c r="BJ24905" s="1">
        <v>78.309507493093449</v>
      </c>
      <c r="BO24905" s="1">
        <v>99.902522378197816</v>
      </c>
    </row>
    <row r="24906" spans="61:67" x14ac:dyDescent="0.2">
      <c r="BI24906" s="2">
        <v>24900</v>
      </c>
      <c r="BJ24906" s="1">
        <v>30.312639844860012</v>
      </c>
      <c r="BO24906" s="1">
        <v>104.8151597016075</v>
      </c>
    </row>
    <row r="24907" spans="61:67" x14ac:dyDescent="0.2">
      <c r="BI24907" s="2">
        <v>24901</v>
      </c>
      <c r="BJ24907" s="1">
        <v>37.979423453615638</v>
      </c>
      <c r="BO24907" s="1">
        <v>7.7864634922101281</v>
      </c>
    </row>
    <row r="24908" spans="61:67" x14ac:dyDescent="0.2">
      <c r="BI24908" s="2">
        <v>24902</v>
      </c>
      <c r="BJ24908" s="1">
        <v>14.848398964831954</v>
      </c>
      <c r="BO24908" s="1">
        <v>40.312199528047969</v>
      </c>
    </row>
    <row r="24909" spans="61:67" x14ac:dyDescent="0.2">
      <c r="BI24909" s="2">
        <v>24903</v>
      </c>
      <c r="BJ24909" s="1">
        <v>19.69417306346919</v>
      </c>
      <c r="BO24909" s="1">
        <v>88.454723923122557</v>
      </c>
    </row>
    <row r="24910" spans="61:67" x14ac:dyDescent="0.2">
      <c r="BI24910" s="2">
        <v>24904</v>
      </c>
      <c r="BJ24910" s="1">
        <v>37.009017453679789</v>
      </c>
      <c r="BO24910" s="1">
        <v>13.761860394951025</v>
      </c>
    </row>
    <row r="24911" spans="61:67" x14ac:dyDescent="0.2">
      <c r="BI24911" s="2">
        <v>24905</v>
      </c>
      <c r="BJ24911" s="1">
        <v>88.266386877307454</v>
      </c>
      <c r="BO24911" s="1">
        <v>109.66280979874522</v>
      </c>
    </row>
    <row r="24912" spans="61:67" x14ac:dyDescent="0.2">
      <c r="BI24912" s="2">
        <v>24906</v>
      </c>
      <c r="BJ24912" s="1">
        <v>19.098157701998485</v>
      </c>
      <c r="BO24912" s="1">
        <v>47.330265486174014</v>
      </c>
    </row>
    <row r="24913" spans="61:67" x14ac:dyDescent="0.2">
      <c r="BI24913" s="2">
        <v>24907</v>
      </c>
      <c r="BJ24913" s="1">
        <v>80.493446467186786</v>
      </c>
      <c r="BO24913" s="1">
        <v>44.473879511987164</v>
      </c>
    </row>
    <row r="24914" spans="61:67" x14ac:dyDescent="0.2">
      <c r="BI24914" s="2">
        <v>24908</v>
      </c>
      <c r="BJ24914" s="1">
        <v>6.0886380929928343</v>
      </c>
      <c r="BO24914" s="1">
        <v>54.847312750872092</v>
      </c>
    </row>
    <row r="24915" spans="61:67" x14ac:dyDescent="0.2">
      <c r="BI24915" s="2">
        <v>24909</v>
      </c>
      <c r="BJ24915" s="1">
        <v>69.491277827479578</v>
      </c>
      <c r="BO24915" s="1">
        <v>68.376361881166403</v>
      </c>
    </row>
    <row r="24916" spans="61:67" x14ac:dyDescent="0.2">
      <c r="BI24916" s="2">
        <v>24910</v>
      </c>
      <c r="BJ24916" s="1">
        <v>114.31431391172372</v>
      </c>
      <c r="BO24916" s="1">
        <v>55.280372826986806</v>
      </c>
    </row>
    <row r="24917" spans="61:67" x14ac:dyDescent="0.2">
      <c r="BI24917" s="2">
        <v>24911</v>
      </c>
      <c r="BJ24917" s="1">
        <v>30.008167092721759</v>
      </c>
      <c r="BO24917" s="1">
        <v>6.6792421925278909</v>
      </c>
    </row>
    <row r="24918" spans="61:67" x14ac:dyDescent="0.2">
      <c r="BI24918" s="2">
        <v>24912</v>
      </c>
      <c r="BJ24918" s="1">
        <v>17.259847041531298</v>
      </c>
      <c r="BO24918" s="1">
        <v>80.078709224986582</v>
      </c>
    </row>
    <row r="24919" spans="61:67" x14ac:dyDescent="0.2">
      <c r="BI24919" s="2">
        <v>24913</v>
      </c>
      <c r="BJ24919" s="1">
        <v>53.339417901798086</v>
      </c>
      <c r="BO24919" s="1">
        <v>80.307185368348868</v>
      </c>
    </row>
    <row r="24920" spans="61:67" x14ac:dyDescent="0.2">
      <c r="BI24920" s="2">
        <v>24914</v>
      </c>
      <c r="BJ24920" s="1">
        <v>109.36110918184532</v>
      </c>
      <c r="BO24920" s="1">
        <v>36.220437874064928</v>
      </c>
    </row>
    <row r="24921" spans="61:67" x14ac:dyDescent="0.2">
      <c r="BI24921" s="2">
        <v>24915</v>
      </c>
      <c r="BJ24921" s="1">
        <v>53.991528286746771</v>
      </c>
      <c r="BO24921" s="1">
        <v>93.308889640372726</v>
      </c>
    </row>
    <row r="24922" spans="61:67" x14ac:dyDescent="0.2">
      <c r="BI24922" s="2">
        <v>24916</v>
      </c>
      <c r="BJ24922" s="1">
        <v>81.060599551332515</v>
      </c>
      <c r="BO24922" s="1">
        <v>48.663410861442216</v>
      </c>
    </row>
    <row r="24923" spans="61:67" x14ac:dyDescent="0.2">
      <c r="BI24923" s="2">
        <v>24917</v>
      </c>
      <c r="BJ24923" s="1">
        <v>70.293566093295297</v>
      </c>
      <c r="BO24923" s="1">
        <v>4.9292081559504588</v>
      </c>
    </row>
    <row r="24924" spans="61:67" x14ac:dyDescent="0.2">
      <c r="BI24924" s="2">
        <v>24918</v>
      </c>
      <c r="BJ24924" s="1">
        <v>15.117274197624919</v>
      </c>
      <c r="BO24924" s="1">
        <v>77.037253777663565</v>
      </c>
    </row>
    <row r="24925" spans="61:67" x14ac:dyDescent="0.2">
      <c r="BI24925" s="2">
        <v>24919</v>
      </c>
      <c r="BJ24925" s="1">
        <v>69.313949323407272</v>
      </c>
      <c r="BO24925" s="1">
        <v>68.617814920367621</v>
      </c>
    </row>
    <row r="24926" spans="61:67" x14ac:dyDescent="0.2">
      <c r="BI24926" s="2">
        <v>24920</v>
      </c>
      <c r="BJ24926" s="1">
        <v>65.569007650392948</v>
      </c>
      <c r="BO24926" s="1">
        <v>33.585989673474117</v>
      </c>
    </row>
    <row r="24927" spans="61:67" x14ac:dyDescent="0.2">
      <c r="BI24927" s="2">
        <v>24921</v>
      </c>
      <c r="BJ24927" s="1">
        <v>53.685267515536466</v>
      </c>
      <c r="BO24927" s="1">
        <v>31.539356872439594</v>
      </c>
    </row>
    <row r="24928" spans="61:67" x14ac:dyDescent="0.2">
      <c r="BI24928" s="2">
        <v>24922</v>
      </c>
      <c r="BJ24928" s="1">
        <v>56.694661804629206</v>
      </c>
      <c r="BO24928" s="1">
        <v>6.35045490958505</v>
      </c>
    </row>
    <row r="24929" spans="61:67" x14ac:dyDescent="0.2">
      <c r="BI24929" s="2">
        <v>24923</v>
      </c>
      <c r="BJ24929" s="1">
        <v>106.28459170025768</v>
      </c>
      <c r="BO24929" s="1">
        <v>101.20054797982992</v>
      </c>
    </row>
    <row r="24930" spans="61:67" x14ac:dyDescent="0.2">
      <c r="BI24930" s="2">
        <v>24924</v>
      </c>
      <c r="BJ24930" s="1">
        <v>2.2658098195801237</v>
      </c>
      <c r="BO24930" s="1">
        <v>1.0983376700974752</v>
      </c>
    </row>
    <row r="24931" spans="61:67" x14ac:dyDescent="0.2">
      <c r="BI24931" s="2">
        <v>24925</v>
      </c>
      <c r="BJ24931" s="1">
        <v>49.311942499637198</v>
      </c>
      <c r="BO24931" s="1">
        <v>28.578318738562285</v>
      </c>
    </row>
    <row r="24932" spans="61:67" x14ac:dyDescent="0.2">
      <c r="BI24932" s="2">
        <v>24926</v>
      </c>
      <c r="BJ24932" s="1">
        <v>3.6087060910270274</v>
      </c>
      <c r="BO24932" s="1">
        <v>35.870744662356273</v>
      </c>
    </row>
    <row r="24933" spans="61:67" x14ac:dyDescent="0.2">
      <c r="BI24933" s="2">
        <v>24927</v>
      </c>
      <c r="BJ24933" s="1">
        <v>79.983725033921232</v>
      </c>
      <c r="BO24933" s="1">
        <v>52.041395236863437</v>
      </c>
    </row>
    <row r="24934" spans="61:67" x14ac:dyDescent="0.2">
      <c r="BI24934" s="2">
        <v>24928</v>
      </c>
      <c r="BJ24934" s="1">
        <v>33.004889799423367</v>
      </c>
      <c r="BO24934" s="1">
        <v>65.839898401529226</v>
      </c>
    </row>
    <row r="24935" spans="61:67" x14ac:dyDescent="0.2">
      <c r="BI24935" s="2">
        <v>24929</v>
      </c>
      <c r="BJ24935" s="1">
        <v>56.926529993970249</v>
      </c>
      <c r="BO24935" s="1">
        <v>45.350366879034354</v>
      </c>
    </row>
    <row r="24936" spans="61:67" x14ac:dyDescent="0.2">
      <c r="BI24936" s="2">
        <v>24930</v>
      </c>
      <c r="BJ24936" s="1">
        <v>49.297168232323301</v>
      </c>
      <c r="BO24936" s="1">
        <v>87.665210482500342</v>
      </c>
    </row>
    <row r="24937" spans="61:67" x14ac:dyDescent="0.2">
      <c r="BI24937" s="2">
        <v>24931</v>
      </c>
      <c r="BJ24937" s="1">
        <v>5.4519791112888747</v>
      </c>
      <c r="BO24937" s="1">
        <v>9.5205169447625444</v>
      </c>
    </row>
    <row r="24938" spans="61:67" x14ac:dyDescent="0.2">
      <c r="BI24938" s="2">
        <v>24932</v>
      </c>
      <c r="BJ24938" s="1">
        <v>16.652171823380097</v>
      </c>
      <c r="BO24938" s="1">
        <v>92.262947594227327</v>
      </c>
    </row>
    <row r="24939" spans="61:67" x14ac:dyDescent="0.2">
      <c r="BI24939" s="2">
        <v>24933</v>
      </c>
      <c r="BJ24939" s="1">
        <v>35.176217234482479</v>
      </c>
      <c r="BO24939" s="1">
        <v>52.510788609022129</v>
      </c>
    </row>
    <row r="24940" spans="61:67" x14ac:dyDescent="0.2">
      <c r="BI24940" s="2">
        <v>24934</v>
      </c>
      <c r="BJ24940" s="1">
        <v>46.341964977627541</v>
      </c>
      <c r="BO24940" s="1">
        <v>106.79806248289883</v>
      </c>
    </row>
    <row r="24941" spans="61:67" x14ac:dyDescent="0.2">
      <c r="BI24941" s="2">
        <v>24935</v>
      </c>
      <c r="BJ24941" s="1">
        <v>112.77839898754273</v>
      </c>
      <c r="BO24941" s="1">
        <v>100.77189039277287</v>
      </c>
    </row>
    <row r="24942" spans="61:67" x14ac:dyDescent="0.2">
      <c r="BI24942" s="2">
        <v>24936</v>
      </c>
      <c r="BJ24942" s="1">
        <v>95.961780435696696</v>
      </c>
      <c r="BO24942" s="1">
        <v>12.367601246836738</v>
      </c>
    </row>
    <row r="24943" spans="61:67" x14ac:dyDescent="0.2">
      <c r="BI24943" s="2">
        <v>24937</v>
      </c>
      <c r="BJ24943" s="1">
        <v>3.2473145797774912</v>
      </c>
      <c r="BO24943" s="1">
        <v>15.103883624241131</v>
      </c>
    </row>
    <row r="24944" spans="61:67" x14ac:dyDescent="0.2">
      <c r="BI24944" s="2">
        <v>24938</v>
      </c>
      <c r="BJ24944" s="1">
        <v>102.94072300572292</v>
      </c>
      <c r="BO24944" s="1">
        <v>6.1781724082679652</v>
      </c>
    </row>
    <row r="24945" spans="61:67" x14ac:dyDescent="0.2">
      <c r="BI24945" s="2">
        <v>24939</v>
      </c>
      <c r="BJ24945" s="1">
        <v>84.310885909627174</v>
      </c>
      <c r="BO24945" s="1">
        <v>20.97496100768937</v>
      </c>
    </row>
    <row r="24946" spans="61:67" x14ac:dyDescent="0.2">
      <c r="BI24946" s="2">
        <v>24940</v>
      </c>
      <c r="BJ24946" s="1">
        <v>54.375034855166959</v>
      </c>
      <c r="BO24946" s="1">
        <v>50.354277840594889</v>
      </c>
    </row>
    <row r="24947" spans="61:67" x14ac:dyDescent="0.2">
      <c r="BI24947" s="2">
        <v>24941</v>
      </c>
      <c r="BJ24947" s="1">
        <v>49.678521309303832</v>
      </c>
      <c r="BO24947" s="1">
        <v>101.05720777125735</v>
      </c>
    </row>
    <row r="24948" spans="61:67" x14ac:dyDescent="0.2">
      <c r="BI24948" s="2">
        <v>24942</v>
      </c>
      <c r="BJ24948" s="1">
        <v>27.033568721675191</v>
      </c>
      <c r="BO24948" s="1">
        <v>5.9878328027356069</v>
      </c>
    </row>
    <row r="24949" spans="61:67" x14ac:dyDescent="0.2">
      <c r="BI24949" s="2">
        <v>24943</v>
      </c>
      <c r="BJ24949" s="1">
        <v>39.394207779117423</v>
      </c>
      <c r="BO24949" s="1">
        <v>39.223819465660952</v>
      </c>
    </row>
    <row r="24950" spans="61:67" x14ac:dyDescent="0.2">
      <c r="BI24950" s="2">
        <v>24944</v>
      </c>
      <c r="BJ24950" s="1">
        <v>100.96083049246947</v>
      </c>
      <c r="BO24950" s="1">
        <v>53.26339850008317</v>
      </c>
    </row>
    <row r="24951" spans="61:67" x14ac:dyDescent="0.2">
      <c r="BI24951" s="2">
        <v>24945</v>
      </c>
      <c r="BJ24951" s="1">
        <v>84.631696110112202</v>
      </c>
      <c r="BO24951" s="1">
        <v>113.6120415818413</v>
      </c>
    </row>
    <row r="24952" spans="61:67" x14ac:dyDescent="0.2">
      <c r="BI24952" s="2">
        <v>24946</v>
      </c>
      <c r="BJ24952" s="1">
        <v>9.0606421720193673</v>
      </c>
      <c r="BO24952" s="1">
        <v>81.364780861025608</v>
      </c>
    </row>
    <row r="24953" spans="61:67" x14ac:dyDescent="0.2">
      <c r="BI24953" s="2">
        <v>24947</v>
      </c>
      <c r="BJ24953" s="1">
        <v>77.057585898749082</v>
      </c>
      <c r="BO24953" s="1">
        <v>104.73633362736045</v>
      </c>
    </row>
    <row r="24954" spans="61:67" x14ac:dyDescent="0.2">
      <c r="BI24954" s="2">
        <v>24948</v>
      </c>
      <c r="BJ24954" s="1">
        <v>74.401257865479025</v>
      </c>
      <c r="BO24954" s="1">
        <v>38.227376034815464</v>
      </c>
    </row>
    <row r="24955" spans="61:67" x14ac:dyDescent="0.2">
      <c r="BI24955" s="2">
        <v>24949</v>
      </c>
      <c r="BJ24955" s="1">
        <v>78.96918611592092</v>
      </c>
      <c r="BO24955" s="1">
        <v>51.677843963006396</v>
      </c>
    </row>
    <row r="24956" spans="61:67" x14ac:dyDescent="0.2">
      <c r="BI24956" s="2">
        <v>24950</v>
      </c>
      <c r="BJ24956" s="1">
        <v>2.2897743401625341</v>
      </c>
      <c r="BO24956" s="1">
        <v>97.194009285215529</v>
      </c>
    </row>
    <row r="24957" spans="61:67" x14ac:dyDescent="0.2">
      <c r="BI24957" s="2">
        <v>24951</v>
      </c>
      <c r="BJ24957" s="1">
        <v>84.244579953624154</v>
      </c>
      <c r="BO24957" s="1">
        <v>52.036027435328876</v>
      </c>
    </row>
    <row r="24958" spans="61:67" x14ac:dyDescent="0.2">
      <c r="BI24958" s="2">
        <v>24952</v>
      </c>
      <c r="BJ24958" s="1">
        <v>28.144962424013311</v>
      </c>
      <c r="BO24958" s="1">
        <v>47.008705803742131</v>
      </c>
    </row>
    <row r="24959" spans="61:67" x14ac:dyDescent="0.2">
      <c r="BI24959" s="2">
        <v>24953</v>
      </c>
      <c r="BJ24959" s="1">
        <v>109.86494091277443</v>
      </c>
      <c r="BO24959" s="1">
        <v>68.69210329244693</v>
      </c>
    </row>
    <row r="24960" spans="61:67" x14ac:dyDescent="0.2">
      <c r="BI24960" s="2">
        <v>24954</v>
      </c>
      <c r="BJ24960" s="1">
        <v>43.065454978263872</v>
      </c>
      <c r="BO24960" s="1">
        <v>43.216575268478309</v>
      </c>
    </row>
    <row r="24961" spans="61:67" x14ac:dyDescent="0.2">
      <c r="BI24961" s="2">
        <v>24955</v>
      </c>
      <c r="BJ24961" s="1">
        <v>15.477147601561807</v>
      </c>
      <c r="BO24961" s="1">
        <v>40.480071415322371</v>
      </c>
    </row>
    <row r="24962" spans="61:67" x14ac:dyDescent="0.2">
      <c r="BI24962" s="2">
        <v>24956</v>
      </c>
      <c r="BJ24962" s="1">
        <v>99.759343990743261</v>
      </c>
      <c r="BO24962" s="1">
        <v>106.81154126681194</v>
      </c>
    </row>
    <row r="24963" spans="61:67" x14ac:dyDescent="0.2">
      <c r="BI24963" s="2">
        <v>24957</v>
      </c>
      <c r="BJ24963" s="1">
        <v>86.661538735197652</v>
      </c>
      <c r="BO24963" s="1">
        <v>9.8117695793904822</v>
      </c>
    </row>
    <row r="24964" spans="61:67" x14ac:dyDescent="0.2">
      <c r="BI24964" s="2">
        <v>24958</v>
      </c>
      <c r="BJ24964" s="1">
        <v>12.313964627971966</v>
      </c>
      <c r="BO24964" s="1">
        <v>104.01676470424324</v>
      </c>
    </row>
    <row r="24965" spans="61:67" x14ac:dyDescent="0.2">
      <c r="BI24965" s="2">
        <v>24959</v>
      </c>
      <c r="BJ24965" s="1">
        <v>44.455123648035666</v>
      </c>
      <c r="BO24965" s="1">
        <v>53.89772908692315</v>
      </c>
    </row>
    <row r="24966" spans="61:67" x14ac:dyDescent="0.2">
      <c r="BI24966" s="2">
        <v>24960</v>
      </c>
      <c r="BJ24966" s="1">
        <v>39.080117747180807</v>
      </c>
      <c r="BO24966" s="1">
        <v>67.17774661582645</v>
      </c>
    </row>
    <row r="24967" spans="61:67" x14ac:dyDescent="0.2">
      <c r="BI24967" s="2">
        <v>24961</v>
      </c>
      <c r="BJ24967" s="1">
        <v>105.85395411457033</v>
      </c>
      <c r="BO24967" s="1">
        <v>98.321289217214357</v>
      </c>
    </row>
    <row r="24968" spans="61:67" x14ac:dyDescent="0.2">
      <c r="BI24968" s="2">
        <v>24962</v>
      </c>
      <c r="BJ24968" s="1">
        <v>9.8128628500735253</v>
      </c>
      <c r="BO24968" s="1">
        <v>8.2548441181407206</v>
      </c>
    </row>
    <row r="24969" spans="61:67" x14ac:dyDescent="0.2">
      <c r="BI24969" s="2">
        <v>24963</v>
      </c>
      <c r="BJ24969" s="1">
        <v>60.841287028501384</v>
      </c>
      <c r="BO24969" s="1">
        <v>67.956342324547919</v>
      </c>
    </row>
    <row r="24970" spans="61:67" x14ac:dyDescent="0.2">
      <c r="BI24970" s="2">
        <v>24964</v>
      </c>
      <c r="BJ24970" s="1">
        <v>36.718478125385943</v>
      </c>
      <c r="BO24970" s="1">
        <v>56.521797700149975</v>
      </c>
    </row>
    <row r="24971" spans="61:67" x14ac:dyDescent="0.2">
      <c r="BI24971" s="2">
        <v>24965</v>
      </c>
      <c r="BJ24971" s="1">
        <v>51.48434992754953</v>
      </c>
      <c r="BO24971" s="1">
        <v>36.559040289310659</v>
      </c>
    </row>
    <row r="24972" spans="61:67" x14ac:dyDescent="0.2">
      <c r="BI24972" s="2">
        <v>24966</v>
      </c>
      <c r="BJ24972" s="1">
        <v>49.884375208431365</v>
      </c>
      <c r="BO24972" s="1">
        <v>37.463712891620887</v>
      </c>
    </row>
    <row r="24973" spans="61:67" x14ac:dyDescent="0.2">
      <c r="BI24973" s="2">
        <v>24967</v>
      </c>
      <c r="BJ24973" s="1">
        <v>112.91146667559802</v>
      </c>
      <c r="BO24973" s="1">
        <v>42.339943980470267</v>
      </c>
    </row>
    <row r="24974" spans="61:67" x14ac:dyDescent="0.2">
      <c r="BI24974" s="2">
        <v>24968</v>
      </c>
      <c r="BJ24974" s="1">
        <v>7.0148909026305937</v>
      </c>
      <c r="BO24974" s="1">
        <v>88.392567363499481</v>
      </c>
    </row>
    <row r="24975" spans="61:67" x14ac:dyDescent="0.2">
      <c r="BI24975" s="2">
        <v>24969</v>
      </c>
      <c r="BJ24975" s="1">
        <v>112.5790711292709</v>
      </c>
      <c r="BO24975" s="1">
        <v>19.914424864020543</v>
      </c>
    </row>
    <row r="24976" spans="61:67" x14ac:dyDescent="0.2">
      <c r="BI24976" s="2">
        <v>24970</v>
      </c>
      <c r="BJ24976" s="1">
        <v>88.444214276011721</v>
      </c>
      <c r="BO24976" s="1">
        <v>5.6162581853354645</v>
      </c>
    </row>
    <row r="24977" spans="61:67" x14ac:dyDescent="0.2">
      <c r="BI24977" s="2">
        <v>24971</v>
      </c>
      <c r="BJ24977" s="1">
        <v>48.869148936002446</v>
      </c>
      <c r="BO24977" s="1">
        <v>52.750595468254417</v>
      </c>
    </row>
    <row r="24978" spans="61:67" x14ac:dyDescent="0.2">
      <c r="BI24978" s="2">
        <v>24972</v>
      </c>
      <c r="BJ24978" s="1">
        <v>109.98720938210981</v>
      </c>
      <c r="BO24978" s="1">
        <v>113.99763714999044</v>
      </c>
    </row>
    <row r="24979" spans="61:67" x14ac:dyDescent="0.2">
      <c r="BI24979" s="2">
        <v>24973</v>
      </c>
      <c r="BJ24979" s="1">
        <v>105.42786932503076</v>
      </c>
      <c r="BO24979" s="1">
        <v>18.779231894791092</v>
      </c>
    </row>
    <row r="24980" spans="61:67" x14ac:dyDescent="0.2">
      <c r="BI24980" s="2">
        <v>24974</v>
      </c>
      <c r="BJ24980" s="1">
        <v>58.8050677517747</v>
      </c>
      <c r="BO24980" s="1">
        <v>43.109035028113269</v>
      </c>
    </row>
    <row r="24981" spans="61:67" x14ac:dyDescent="0.2">
      <c r="BI24981" s="2">
        <v>24975</v>
      </c>
      <c r="BJ24981" s="1">
        <v>91.092677244363173</v>
      </c>
      <c r="BO24981" s="1">
        <v>18.729976121707164</v>
      </c>
    </row>
    <row r="24982" spans="61:67" x14ac:dyDescent="0.2">
      <c r="BI24982" s="2">
        <v>24976</v>
      </c>
      <c r="BJ24982" s="1">
        <v>100.99230921590087</v>
      </c>
      <c r="BO24982" s="1">
        <v>44.060899045590233</v>
      </c>
    </row>
    <row r="24983" spans="61:67" x14ac:dyDescent="0.2">
      <c r="BI24983" s="2">
        <v>24977</v>
      </c>
      <c r="BJ24983" s="1">
        <v>57.483035729131885</v>
      </c>
      <c r="BO24983" s="1">
        <v>82.070428401242324</v>
      </c>
    </row>
    <row r="24984" spans="61:67" x14ac:dyDescent="0.2">
      <c r="BI24984" s="2">
        <v>24978</v>
      </c>
      <c r="BJ24984" s="1">
        <v>74.990474669880953</v>
      </c>
      <c r="BO24984" s="1">
        <v>54.792181589771516</v>
      </c>
    </row>
    <row r="24985" spans="61:67" x14ac:dyDescent="0.2">
      <c r="BI24985" s="2">
        <v>24979</v>
      </c>
      <c r="BJ24985" s="1">
        <v>29.962711582289796</v>
      </c>
      <c r="BO24985" s="1">
        <v>28.612069931254165</v>
      </c>
    </row>
    <row r="24986" spans="61:67" x14ac:dyDescent="0.2">
      <c r="BI24986" s="2">
        <v>24980</v>
      </c>
      <c r="BJ24986" s="1">
        <v>6.2014715277422958</v>
      </c>
      <c r="BO24986" s="1">
        <v>35.4438364365257</v>
      </c>
    </row>
    <row r="24987" spans="61:67" x14ac:dyDescent="0.2">
      <c r="BI24987" s="2">
        <v>24981</v>
      </c>
      <c r="BJ24987" s="1">
        <v>105.46223795269945</v>
      </c>
      <c r="BO24987" s="1">
        <v>37.48249048372891</v>
      </c>
    </row>
    <row r="24988" spans="61:67" x14ac:dyDescent="0.2">
      <c r="BI24988" s="2">
        <v>24982</v>
      </c>
      <c r="BJ24988" s="1">
        <v>45.798957806490748</v>
      </c>
      <c r="BO24988" s="1">
        <v>25.602641772795192</v>
      </c>
    </row>
    <row r="24989" spans="61:67" x14ac:dyDescent="0.2">
      <c r="BI24989" s="2">
        <v>24983</v>
      </c>
      <c r="BJ24989" s="1">
        <v>50.061288033472252</v>
      </c>
      <c r="BO24989" s="1">
        <v>69.470865076749462</v>
      </c>
    </row>
    <row r="24990" spans="61:67" x14ac:dyDescent="0.2">
      <c r="BI24990" s="2">
        <v>24984</v>
      </c>
      <c r="BJ24990" s="1">
        <v>40.653652273477107</v>
      </c>
      <c r="BO24990" s="1">
        <v>55.324694138987454</v>
      </c>
    </row>
    <row r="24991" spans="61:67" x14ac:dyDescent="0.2">
      <c r="BI24991" s="2">
        <v>24985</v>
      </c>
      <c r="BJ24991" s="1">
        <v>37.550647641416603</v>
      </c>
      <c r="BO24991" s="1">
        <v>76.097926212189677</v>
      </c>
    </row>
    <row r="24992" spans="61:67" x14ac:dyDescent="0.2">
      <c r="BI24992" s="2">
        <v>24986</v>
      </c>
      <c r="BJ24992" s="1">
        <v>27.055716454513327</v>
      </c>
      <c r="BO24992" s="1">
        <v>99.290021177120295</v>
      </c>
    </row>
    <row r="24993" spans="61:67" x14ac:dyDescent="0.2">
      <c r="BI24993" s="2">
        <v>24987</v>
      </c>
      <c r="BJ24993" s="1">
        <v>54.737967326832731</v>
      </c>
      <c r="BO24993" s="1">
        <v>90.665225461871202</v>
      </c>
    </row>
    <row r="24994" spans="61:67" x14ac:dyDescent="0.2">
      <c r="BI24994" s="2">
        <v>24988</v>
      </c>
      <c r="BJ24994" s="1">
        <v>6.9740618110347263</v>
      </c>
      <c r="BO24994" s="1">
        <v>96.510559586184726</v>
      </c>
    </row>
    <row r="24995" spans="61:67" x14ac:dyDescent="0.2">
      <c r="BI24995" s="2">
        <v>24989</v>
      </c>
      <c r="BJ24995" s="1">
        <v>31.897082060970614</v>
      </c>
      <c r="BO24995" s="1">
        <v>21.840464278593583</v>
      </c>
    </row>
    <row r="24996" spans="61:67" x14ac:dyDescent="0.2">
      <c r="BI24996" s="2">
        <v>24990</v>
      </c>
      <c r="BJ24996" s="1">
        <v>73.81594818374181</v>
      </c>
      <c r="BO24996" s="1">
        <v>97.384816498444408</v>
      </c>
    </row>
    <row r="24997" spans="61:67" x14ac:dyDescent="0.2">
      <c r="BI24997" s="2">
        <v>24991</v>
      </c>
      <c r="BJ24997" s="1">
        <v>74.267117304419415</v>
      </c>
      <c r="BO24997" s="1">
        <v>34.02397911234813</v>
      </c>
    </row>
    <row r="24998" spans="61:67" x14ac:dyDescent="0.2">
      <c r="BI24998" s="2">
        <v>24992</v>
      </c>
      <c r="BJ24998" s="1">
        <v>9.5202157982756255</v>
      </c>
      <c r="BO24998" s="1">
        <v>52.593493284968375</v>
      </c>
    </row>
    <row r="24999" spans="61:67" x14ac:dyDescent="0.2">
      <c r="BI24999" s="2">
        <v>24993</v>
      </c>
      <c r="BJ24999" s="1">
        <v>7.6187876726210781</v>
      </c>
      <c r="BO24999" s="1">
        <v>92.660155408841931</v>
      </c>
    </row>
    <row r="25000" spans="61:67" x14ac:dyDescent="0.2">
      <c r="BI25000" s="2">
        <v>24994</v>
      </c>
      <c r="BJ25000" s="1">
        <v>45.894612972348611</v>
      </c>
      <c r="BO25000" s="1">
        <v>41.115901279047208</v>
      </c>
    </row>
    <row r="25001" spans="61:67" x14ac:dyDescent="0.2">
      <c r="BI25001" s="2">
        <v>24995</v>
      </c>
      <c r="BJ25001" s="1">
        <v>21.780348867578436</v>
      </c>
      <c r="BO25001" s="1">
        <v>47.525591076044279</v>
      </c>
    </row>
    <row r="25002" spans="61:67" x14ac:dyDescent="0.2">
      <c r="BI25002" s="2">
        <v>24996</v>
      </c>
      <c r="BJ25002" s="1">
        <v>29.489345903930182</v>
      </c>
      <c r="BO25002" s="1">
        <v>50.655522206993183</v>
      </c>
    </row>
    <row r="25003" spans="61:67" x14ac:dyDescent="0.2">
      <c r="BI25003" s="2">
        <v>24997</v>
      </c>
      <c r="BJ25003" s="1">
        <v>60.478162672283943</v>
      </c>
      <c r="BO25003" s="1">
        <v>43.336875712046535</v>
      </c>
    </row>
    <row r="25004" spans="61:67" x14ac:dyDescent="0.2">
      <c r="BI25004" s="2">
        <v>24998</v>
      </c>
      <c r="BJ25004" s="1">
        <v>65.780332778924574</v>
      </c>
      <c r="BO25004" s="1">
        <v>40.795033381616136</v>
      </c>
    </row>
    <row r="25005" spans="61:67" x14ac:dyDescent="0.2">
      <c r="BI25005" s="2">
        <v>24999</v>
      </c>
      <c r="BJ25005" s="1">
        <v>46.577068127067278</v>
      </c>
      <c r="BO25005" s="1">
        <v>37.779642860804174</v>
      </c>
    </row>
    <row r="25006" spans="61:67" x14ac:dyDescent="0.2">
      <c r="BI25006" s="2">
        <v>25000</v>
      </c>
      <c r="BJ25006" s="1">
        <v>60.410971487048712</v>
      </c>
      <c r="BO25006" s="1">
        <v>113.11598192508238</v>
      </c>
    </row>
    <row r="25007" spans="61:67" x14ac:dyDescent="0.2">
      <c r="BI25007" s="2">
        <v>25001</v>
      </c>
      <c r="BJ25007" s="1">
        <v>100.53657079910668</v>
      </c>
      <c r="BO25007" s="1">
        <v>77.976667718245878</v>
      </c>
    </row>
    <row r="25008" spans="61:67" x14ac:dyDescent="0.2">
      <c r="BI25008" s="2">
        <v>25002</v>
      </c>
      <c r="BJ25008" s="1">
        <v>10.288378749981444</v>
      </c>
      <c r="BO25008" s="1">
        <v>15.525087874617082</v>
      </c>
    </row>
    <row r="25009" spans="61:67" x14ac:dyDescent="0.2">
      <c r="BI25009" s="2">
        <v>25003</v>
      </c>
      <c r="BJ25009" s="1">
        <v>30.614265944195306</v>
      </c>
      <c r="BO25009" s="1">
        <v>67.603022513564312</v>
      </c>
    </row>
    <row r="25010" spans="61:67" x14ac:dyDescent="0.2">
      <c r="BI25010" s="2">
        <v>25004</v>
      </c>
      <c r="BJ25010" s="1">
        <v>33.333077939575233</v>
      </c>
      <c r="BO25010" s="1">
        <v>28.324119875260248</v>
      </c>
    </row>
    <row r="25011" spans="61:67" x14ac:dyDescent="0.2">
      <c r="BI25011" s="2">
        <v>25005</v>
      </c>
      <c r="BJ25011" s="1">
        <v>37.133054277036209</v>
      </c>
      <c r="BO25011" s="1">
        <v>86.927818109730865</v>
      </c>
    </row>
    <row r="25012" spans="61:67" x14ac:dyDescent="0.2">
      <c r="BI25012" s="2">
        <v>25006</v>
      </c>
      <c r="BJ25012" s="1">
        <v>2.4701803607956769</v>
      </c>
      <c r="BO25012" s="1">
        <v>81.711781691784992</v>
      </c>
    </row>
    <row r="25013" spans="61:67" x14ac:dyDescent="0.2">
      <c r="BI25013" s="2">
        <v>25007</v>
      </c>
      <c r="BJ25013" s="1">
        <v>34.373220358913258</v>
      </c>
      <c r="BO25013" s="1">
        <v>50.508055167382409</v>
      </c>
    </row>
    <row r="25014" spans="61:67" x14ac:dyDescent="0.2">
      <c r="BI25014" s="2">
        <v>25008</v>
      </c>
      <c r="BJ25014" s="1">
        <v>32.297595279675804</v>
      </c>
      <c r="BO25014" s="1">
        <v>40.272622465533757</v>
      </c>
    </row>
    <row r="25015" spans="61:67" x14ac:dyDescent="0.2">
      <c r="BI25015" s="2">
        <v>25009</v>
      </c>
      <c r="BJ25015" s="1">
        <v>53.799605255389039</v>
      </c>
      <c r="BO25015" s="1">
        <v>2.6362679495857257</v>
      </c>
    </row>
    <row r="25016" spans="61:67" x14ac:dyDescent="0.2">
      <c r="BI25016" s="2">
        <v>25010</v>
      </c>
      <c r="BJ25016" s="1">
        <v>84.642662694481473</v>
      </c>
      <c r="BO25016" s="1">
        <v>109.10724144977824</v>
      </c>
    </row>
    <row r="25017" spans="61:67" x14ac:dyDescent="0.2">
      <c r="BI25017" s="2">
        <v>25011</v>
      </c>
      <c r="BJ25017" s="1">
        <v>107.95324763219524</v>
      </c>
      <c r="BO25017" s="1">
        <v>110.78646839302802</v>
      </c>
    </row>
    <row r="25018" spans="61:67" x14ac:dyDescent="0.2">
      <c r="BI25018" s="2">
        <v>25012</v>
      </c>
      <c r="BJ25018" s="1">
        <v>39.057520988503043</v>
      </c>
      <c r="BO25018" s="1">
        <v>66.350117967182953</v>
      </c>
    </row>
    <row r="25019" spans="61:67" x14ac:dyDescent="0.2">
      <c r="BI25019" s="2">
        <v>25013</v>
      </c>
      <c r="BJ25019" s="1">
        <v>10.334081335121493</v>
      </c>
      <c r="BO25019" s="1">
        <v>48.733950910241262</v>
      </c>
    </row>
    <row r="25020" spans="61:67" x14ac:dyDescent="0.2">
      <c r="BI25020" s="2">
        <v>25014</v>
      </c>
      <c r="BJ25020" s="1">
        <v>55.974196034730525</v>
      </c>
      <c r="BO25020" s="1">
        <v>18.481437175291756</v>
      </c>
    </row>
    <row r="25021" spans="61:67" x14ac:dyDescent="0.2">
      <c r="BI25021" s="2">
        <v>25015</v>
      </c>
      <c r="BJ25021" s="1">
        <v>35.677086025808123</v>
      </c>
      <c r="BO25021" s="1">
        <v>87.261758855312834</v>
      </c>
    </row>
    <row r="25022" spans="61:67" x14ac:dyDescent="0.2">
      <c r="BI25022" s="2">
        <v>25016</v>
      </c>
      <c r="BJ25022" s="1">
        <v>57.645258301971168</v>
      </c>
      <c r="BO25022" s="1">
        <v>29.70257804597146</v>
      </c>
    </row>
    <row r="25023" spans="61:67" x14ac:dyDescent="0.2">
      <c r="BI25023" s="2">
        <v>25017</v>
      </c>
      <c r="BJ25023" s="1">
        <v>29.611143488302201</v>
      </c>
      <c r="BO25023" s="1">
        <v>114.36733889424885</v>
      </c>
    </row>
    <row r="25024" spans="61:67" x14ac:dyDescent="0.2">
      <c r="BI25024" s="2">
        <v>25018</v>
      </c>
      <c r="BJ25024" s="1">
        <v>111.34478509439326</v>
      </c>
      <c r="BO25024" s="1">
        <v>14.284248618576139</v>
      </c>
    </row>
    <row r="25025" spans="61:67" x14ac:dyDescent="0.2">
      <c r="BI25025" s="2">
        <v>25019</v>
      </c>
      <c r="BJ25025" s="1">
        <v>69.429418994497681</v>
      </c>
      <c r="BO25025" s="1">
        <v>98.010078345395229</v>
      </c>
    </row>
    <row r="25026" spans="61:67" x14ac:dyDescent="0.2">
      <c r="BI25026" s="2">
        <v>25020</v>
      </c>
      <c r="BJ25026" s="1">
        <v>42.977587462128881</v>
      </c>
      <c r="BO25026" s="1">
        <v>101.96353352365394</v>
      </c>
    </row>
    <row r="25027" spans="61:67" x14ac:dyDescent="0.2">
      <c r="BI25027" s="2">
        <v>25021</v>
      </c>
      <c r="BJ25027" s="1">
        <v>105.76795389325029</v>
      </c>
      <c r="BO25027" s="1">
        <v>40.174285849180322</v>
      </c>
    </row>
    <row r="25028" spans="61:67" x14ac:dyDescent="0.2">
      <c r="BI25028" s="2">
        <v>25022</v>
      </c>
      <c r="BJ25028" s="1">
        <v>50.284692639779863</v>
      </c>
      <c r="BO25028" s="1">
        <v>65.522216892432183</v>
      </c>
    </row>
    <row r="25029" spans="61:67" x14ac:dyDescent="0.2">
      <c r="BI25029" s="2">
        <v>25023</v>
      </c>
      <c r="BJ25029" s="1">
        <v>61.181445560116472</v>
      </c>
      <c r="BO25029" s="1">
        <v>65.358075054460571</v>
      </c>
    </row>
    <row r="25030" spans="61:67" x14ac:dyDescent="0.2">
      <c r="BI25030" s="2">
        <v>25024</v>
      </c>
      <c r="BJ25030" s="1">
        <v>59.86647072323008</v>
      </c>
      <c r="BO25030" s="1">
        <v>110.68953950023386</v>
      </c>
    </row>
    <row r="25031" spans="61:67" x14ac:dyDescent="0.2">
      <c r="BI25031" s="2">
        <v>25025</v>
      </c>
      <c r="BJ25031" s="1">
        <v>30.905161882779918</v>
      </c>
      <c r="BO25031" s="1">
        <v>45.821150795519785</v>
      </c>
    </row>
    <row r="25032" spans="61:67" x14ac:dyDescent="0.2">
      <c r="BI25032" s="2">
        <v>25026</v>
      </c>
      <c r="BJ25032" s="1">
        <v>69.428924358753861</v>
      </c>
      <c r="BO25032" s="1">
        <v>114.17778619206625</v>
      </c>
    </row>
    <row r="25033" spans="61:67" x14ac:dyDescent="0.2">
      <c r="BI25033" s="2">
        <v>25027</v>
      </c>
      <c r="BJ25033" s="1">
        <v>70.575069671790132</v>
      </c>
      <c r="BO25033" s="1">
        <v>95.608168902755025</v>
      </c>
    </row>
    <row r="25034" spans="61:67" x14ac:dyDescent="0.2">
      <c r="BI25034" s="2">
        <v>25028</v>
      </c>
      <c r="BJ25034" s="1">
        <v>39.161287889818837</v>
      </c>
      <c r="BO25034" s="1">
        <v>46.972634519587146</v>
      </c>
    </row>
    <row r="25035" spans="61:67" x14ac:dyDescent="0.2">
      <c r="BI25035" s="2">
        <v>25029</v>
      </c>
      <c r="BJ25035" s="1">
        <v>44.713877866814911</v>
      </c>
      <c r="BO25035" s="1">
        <v>100.16000861596687</v>
      </c>
    </row>
    <row r="25036" spans="61:67" x14ac:dyDescent="0.2">
      <c r="BI25036" s="2">
        <v>25030</v>
      </c>
      <c r="BJ25036" s="1">
        <v>0.66972623316906876</v>
      </c>
      <c r="BO25036" s="1">
        <v>23.531238934871578</v>
      </c>
    </row>
    <row r="25037" spans="61:67" x14ac:dyDescent="0.2">
      <c r="BI25037" s="2">
        <v>25031</v>
      </c>
      <c r="BJ25037" s="1">
        <v>26.977878569491917</v>
      </c>
      <c r="BO25037" s="1">
        <v>45.196483256839244</v>
      </c>
    </row>
    <row r="25038" spans="61:67" x14ac:dyDescent="0.2">
      <c r="BI25038" s="2">
        <v>25032</v>
      </c>
      <c r="BJ25038" s="1">
        <v>86.613689013377936</v>
      </c>
      <c r="BO25038" s="1">
        <v>109.57232016938683</v>
      </c>
    </row>
    <row r="25039" spans="61:67" x14ac:dyDescent="0.2">
      <c r="BI25039" s="2">
        <v>25033</v>
      </c>
      <c r="BJ25039" s="1">
        <v>64.498357429623539</v>
      </c>
      <c r="BO25039" s="1">
        <v>113.76486941766926</v>
      </c>
    </row>
    <row r="25040" spans="61:67" x14ac:dyDescent="0.2">
      <c r="BI25040" s="2">
        <v>25034</v>
      </c>
      <c r="BJ25040" s="1">
        <v>73.828968188697573</v>
      </c>
      <c r="BO25040" s="1">
        <v>71.671288476589993</v>
      </c>
    </row>
    <row r="25041" spans="61:67" x14ac:dyDescent="0.2">
      <c r="BI25041" s="2">
        <v>25035</v>
      </c>
      <c r="BJ25041" s="1">
        <v>53.284955761434517</v>
      </c>
      <c r="BO25041" s="1">
        <v>12.71889930372252</v>
      </c>
    </row>
    <row r="25042" spans="61:67" x14ac:dyDescent="0.2">
      <c r="BI25042" s="2">
        <v>25036</v>
      </c>
      <c r="BJ25042" s="1">
        <v>6.3261521414354256</v>
      </c>
      <c r="BO25042" s="1">
        <v>98.10782179542484</v>
      </c>
    </row>
    <row r="25043" spans="61:67" x14ac:dyDescent="0.2">
      <c r="BI25043" s="2">
        <v>25037</v>
      </c>
      <c r="BJ25043" s="1">
        <v>74.300394969855105</v>
      </c>
      <c r="BO25043" s="1">
        <v>74.763122184394732</v>
      </c>
    </row>
    <row r="25044" spans="61:67" x14ac:dyDescent="0.2">
      <c r="BI25044" s="2">
        <v>25038</v>
      </c>
      <c r="BJ25044" s="1">
        <v>10.232547903442605</v>
      </c>
      <c r="BO25044" s="1">
        <v>80.045048436570866</v>
      </c>
    </row>
    <row r="25045" spans="61:67" x14ac:dyDescent="0.2">
      <c r="BI25045" s="2">
        <v>25039</v>
      </c>
      <c r="BJ25045" s="1">
        <v>58.611352596602174</v>
      </c>
      <c r="BO25045" s="1">
        <v>114.38248644132999</v>
      </c>
    </row>
    <row r="25046" spans="61:67" x14ac:dyDescent="0.2">
      <c r="BI25046" s="2">
        <v>25040</v>
      </c>
      <c r="BJ25046" s="1">
        <v>91.263646883687883</v>
      </c>
      <c r="BO25046" s="1">
        <v>36.343892070796713</v>
      </c>
    </row>
    <row r="25047" spans="61:67" x14ac:dyDescent="0.2">
      <c r="BI25047" s="2">
        <v>25041</v>
      </c>
      <c r="BJ25047" s="1">
        <v>24.789693347454584</v>
      </c>
      <c r="BO25047" s="1">
        <v>31.360163637449499</v>
      </c>
    </row>
    <row r="25048" spans="61:67" x14ac:dyDescent="0.2">
      <c r="BI25048" s="2">
        <v>25042</v>
      </c>
      <c r="BJ25048" s="1">
        <v>75.429170274525561</v>
      </c>
      <c r="BO25048" s="1">
        <v>111.29757239302317</v>
      </c>
    </row>
    <row r="25049" spans="61:67" x14ac:dyDescent="0.2">
      <c r="BI25049" s="2">
        <v>25043</v>
      </c>
      <c r="BJ25049" s="1">
        <v>11.375929152230224</v>
      </c>
      <c r="BO25049" s="1">
        <v>76.005285534786381</v>
      </c>
    </row>
    <row r="25050" spans="61:67" x14ac:dyDescent="0.2">
      <c r="BI25050" s="2">
        <v>25044</v>
      </c>
      <c r="BJ25050" s="1">
        <v>105.42528053155546</v>
      </c>
      <c r="BO25050" s="1">
        <v>57.158674540783451</v>
      </c>
    </row>
    <row r="25051" spans="61:67" x14ac:dyDescent="0.2">
      <c r="BI25051" s="2">
        <v>25045</v>
      </c>
      <c r="BJ25051" s="1">
        <v>88.199116574819172</v>
      </c>
      <c r="BO25051" s="1">
        <v>72.29316074857384</v>
      </c>
    </row>
    <row r="25052" spans="61:67" x14ac:dyDescent="0.2">
      <c r="BI25052" s="2">
        <v>25046</v>
      </c>
      <c r="BJ25052" s="1">
        <v>8.9592227779741442</v>
      </c>
      <c r="BO25052" s="1">
        <v>62.51932010814069</v>
      </c>
    </row>
    <row r="25053" spans="61:67" x14ac:dyDescent="0.2">
      <c r="BI25053" s="2">
        <v>25047</v>
      </c>
      <c r="BJ25053" s="1">
        <v>86.035843744165035</v>
      </c>
      <c r="BO25053" s="1">
        <v>43.947790531244536</v>
      </c>
    </row>
    <row r="25054" spans="61:67" x14ac:dyDescent="0.2">
      <c r="BI25054" s="2">
        <v>25048</v>
      </c>
      <c r="BJ25054" s="1">
        <v>84.309053663374854</v>
      </c>
      <c r="BO25054" s="1">
        <v>70.948254204087291</v>
      </c>
    </row>
    <row r="25055" spans="61:67" x14ac:dyDescent="0.2">
      <c r="BI25055" s="2">
        <v>25049</v>
      </c>
      <c r="BJ25055" s="1">
        <v>41.164385120254892</v>
      </c>
      <c r="BO25055" s="1">
        <v>41.449447989333478</v>
      </c>
    </row>
    <row r="25056" spans="61:67" x14ac:dyDescent="0.2">
      <c r="BI25056" s="2">
        <v>25050</v>
      </c>
      <c r="BJ25056" s="1">
        <v>93.997095433760407</v>
      </c>
      <c r="BO25056" s="1">
        <v>53.466208393021887</v>
      </c>
    </row>
    <row r="25057" spans="61:67" x14ac:dyDescent="0.2">
      <c r="BI25057" s="2">
        <v>25051</v>
      </c>
      <c r="BJ25057" s="1">
        <v>73.369279996341604</v>
      </c>
      <c r="BO25057" s="1">
        <v>110.05580545957933</v>
      </c>
    </row>
    <row r="25058" spans="61:67" x14ac:dyDescent="0.2">
      <c r="BI25058" s="2">
        <v>25052</v>
      </c>
      <c r="BJ25058" s="1">
        <v>24.713783023476605</v>
      </c>
      <c r="BO25058" s="1">
        <v>14.860977758197304</v>
      </c>
    </row>
    <row r="25059" spans="61:67" x14ac:dyDescent="0.2">
      <c r="BI25059" s="2">
        <v>25053</v>
      </c>
      <c r="BJ25059" s="1">
        <v>44.483588491770902</v>
      </c>
      <c r="BO25059" s="1">
        <v>88.925508669591849</v>
      </c>
    </row>
    <row r="25060" spans="61:67" x14ac:dyDescent="0.2">
      <c r="BI25060" s="2">
        <v>25054</v>
      </c>
      <c r="BJ25060" s="1">
        <v>53.156085949672629</v>
      </c>
      <c r="BO25060" s="1">
        <v>76.817039112920028</v>
      </c>
    </row>
    <row r="25061" spans="61:67" x14ac:dyDescent="0.2">
      <c r="BI25061" s="2">
        <v>25055</v>
      </c>
      <c r="BJ25061" s="1">
        <v>2.3467196692380803</v>
      </c>
      <c r="BO25061" s="1">
        <v>7.9741843658743328</v>
      </c>
    </row>
    <row r="25062" spans="61:67" x14ac:dyDescent="0.2">
      <c r="BI25062" s="2">
        <v>25056</v>
      </c>
      <c r="BJ25062" s="1">
        <v>30.55399864640982</v>
      </c>
      <c r="BO25062" s="1">
        <v>85.041191175545848</v>
      </c>
    </row>
    <row r="25063" spans="61:67" x14ac:dyDescent="0.2">
      <c r="BI25063" s="2">
        <v>25057</v>
      </c>
      <c r="BJ25063" s="1">
        <v>52.673766234698533</v>
      </c>
      <c r="BO25063" s="1">
        <v>51.780592192448395</v>
      </c>
    </row>
    <row r="25064" spans="61:67" x14ac:dyDescent="0.2">
      <c r="BI25064" s="2">
        <v>25058</v>
      </c>
      <c r="BJ25064" s="1">
        <v>42.677598012968119</v>
      </c>
      <c r="BO25064" s="1">
        <v>42.637038143237206</v>
      </c>
    </row>
    <row r="25065" spans="61:67" x14ac:dyDescent="0.2">
      <c r="BI25065" s="2">
        <v>25059</v>
      </c>
      <c r="BJ25065" s="1">
        <v>89.937473546708517</v>
      </c>
      <c r="BO25065" s="1">
        <v>29.070177009574689</v>
      </c>
    </row>
    <row r="25066" spans="61:67" x14ac:dyDescent="0.2">
      <c r="BI25066" s="2">
        <v>25060</v>
      </c>
      <c r="BJ25066" s="1">
        <v>37.124653922169941</v>
      </c>
      <c r="BO25066" s="1">
        <v>101.76647514938615</v>
      </c>
    </row>
    <row r="25067" spans="61:67" x14ac:dyDescent="0.2">
      <c r="BI25067" s="2">
        <v>25061</v>
      </c>
      <c r="BJ25067" s="1">
        <v>3.7950638554625407</v>
      </c>
      <c r="BO25067" s="1">
        <v>9.0889427896862394</v>
      </c>
    </row>
    <row r="25068" spans="61:67" x14ac:dyDescent="0.2">
      <c r="BI25068" s="2">
        <v>25062</v>
      </c>
      <c r="BJ25068" s="1">
        <v>17.642430348418497</v>
      </c>
      <c r="BO25068" s="1">
        <v>0.74505291289066733</v>
      </c>
    </row>
    <row r="25069" spans="61:67" x14ac:dyDescent="0.2">
      <c r="BI25069" s="2">
        <v>25063</v>
      </c>
      <c r="BJ25069" s="1">
        <v>91.67966561227415</v>
      </c>
      <c r="BO25069" s="1">
        <v>8.3030932295963105</v>
      </c>
    </row>
    <row r="25070" spans="61:67" x14ac:dyDescent="0.2">
      <c r="BI25070" s="2">
        <v>25064</v>
      </c>
      <c r="BJ25070" s="1">
        <v>68.028953176016685</v>
      </c>
      <c r="BO25070" s="1">
        <v>69.418474202673664</v>
      </c>
    </row>
    <row r="25071" spans="61:67" x14ac:dyDescent="0.2">
      <c r="BI25071" s="2">
        <v>25065</v>
      </c>
      <c r="BJ25071" s="1">
        <v>76.199314784081437</v>
      </c>
      <c r="BO25071" s="1">
        <v>10.434398718565046</v>
      </c>
    </row>
    <row r="25072" spans="61:67" x14ac:dyDescent="0.2">
      <c r="BI25072" s="2">
        <v>25066</v>
      </c>
      <c r="BJ25072" s="1">
        <v>49.238851701527167</v>
      </c>
      <c r="BO25072" s="1">
        <v>76.345180760713632</v>
      </c>
    </row>
    <row r="25073" spans="61:67" x14ac:dyDescent="0.2">
      <c r="BI25073" s="2">
        <v>25067</v>
      </c>
      <c r="BJ25073" s="1">
        <v>72.691573321947587</v>
      </c>
      <c r="BO25073" s="1">
        <v>69.26295160796856</v>
      </c>
    </row>
    <row r="25074" spans="61:67" x14ac:dyDescent="0.2">
      <c r="BI25074" s="2">
        <v>25068</v>
      </c>
      <c r="BJ25074" s="1">
        <v>108.22522504651077</v>
      </c>
      <c r="BO25074" s="1">
        <v>98.224778994626078</v>
      </c>
    </row>
    <row r="25075" spans="61:67" x14ac:dyDescent="0.2">
      <c r="BI25075" s="2">
        <v>25069</v>
      </c>
      <c r="BJ25075" s="1">
        <v>17.167931033877618</v>
      </c>
      <c r="BO25075" s="1">
        <v>69.24433785644824</v>
      </c>
    </row>
    <row r="25076" spans="61:67" x14ac:dyDescent="0.2">
      <c r="BI25076" s="2">
        <v>25070</v>
      </c>
      <c r="BJ25076" s="1">
        <v>39.222966163032268</v>
      </c>
      <c r="BO25076" s="1">
        <v>18.692528458608603</v>
      </c>
    </row>
    <row r="25077" spans="61:67" x14ac:dyDescent="0.2">
      <c r="BI25077" s="2">
        <v>25071</v>
      </c>
      <c r="BJ25077" s="1">
        <v>37.41934488154574</v>
      </c>
      <c r="BO25077" s="1">
        <v>52.403319714833358</v>
      </c>
    </row>
    <row r="25078" spans="61:67" x14ac:dyDescent="0.2">
      <c r="BI25078" s="2">
        <v>25072</v>
      </c>
      <c r="BJ25078" s="1">
        <v>95.525102797034023</v>
      </c>
      <c r="BO25078" s="1">
        <v>34.333852274327811</v>
      </c>
    </row>
    <row r="25079" spans="61:67" x14ac:dyDescent="0.2">
      <c r="BI25079" s="2">
        <v>25073</v>
      </c>
      <c r="BJ25079" s="1">
        <v>5.3305157725261658</v>
      </c>
      <c r="BO25079" s="1">
        <v>17.58348623240742</v>
      </c>
    </row>
    <row r="25080" spans="61:67" x14ac:dyDescent="0.2">
      <c r="BI25080" s="2">
        <v>25074</v>
      </c>
      <c r="BJ25080" s="1">
        <v>52.67847818876119</v>
      </c>
      <c r="BO25080" s="1">
        <v>89.045117307829329</v>
      </c>
    </row>
    <row r="25081" spans="61:67" x14ac:dyDescent="0.2">
      <c r="BI25081" s="2">
        <v>25075</v>
      </c>
      <c r="BJ25081" s="1">
        <v>47.114045366777404</v>
      </c>
      <c r="BO25081" s="1">
        <v>2.1033895781115568</v>
      </c>
    </row>
    <row r="25082" spans="61:67" x14ac:dyDescent="0.2">
      <c r="BI25082" s="2">
        <v>25076</v>
      </c>
      <c r="BJ25082" s="1">
        <v>55.851854483177604</v>
      </c>
      <c r="BO25082" s="1">
        <v>67.089296335831889</v>
      </c>
    </row>
    <row r="25083" spans="61:67" x14ac:dyDescent="0.2">
      <c r="BI25083" s="2">
        <v>25077</v>
      </c>
      <c r="BJ25083" s="1">
        <v>34.12766918026891</v>
      </c>
      <c r="BO25083" s="1">
        <v>74.204738708562743</v>
      </c>
    </row>
    <row r="25084" spans="61:67" x14ac:dyDescent="0.2">
      <c r="BI25084" s="2">
        <v>25078</v>
      </c>
      <c r="BJ25084" s="1">
        <v>97.304470035612596</v>
      </c>
      <c r="BO25084" s="1">
        <v>35.659876888790748</v>
      </c>
    </row>
    <row r="25085" spans="61:67" x14ac:dyDescent="0.2">
      <c r="BI25085" s="2">
        <v>25079</v>
      </c>
      <c r="BJ25085" s="1">
        <v>34.750805820314824</v>
      </c>
      <c r="BO25085" s="1">
        <v>104.26854433318805</v>
      </c>
    </row>
    <row r="25086" spans="61:67" x14ac:dyDescent="0.2">
      <c r="BI25086" s="2">
        <v>25080</v>
      </c>
      <c r="BJ25086" s="1">
        <v>54.500468757777966</v>
      </c>
      <c r="BO25086" s="1">
        <v>41.820709964991423</v>
      </c>
    </row>
    <row r="25087" spans="61:67" x14ac:dyDescent="0.2">
      <c r="BI25087" s="2">
        <v>25081</v>
      </c>
      <c r="BJ25087" s="1">
        <v>1.4044109271174641</v>
      </c>
      <c r="BO25087" s="1">
        <v>77.045173260568546</v>
      </c>
    </row>
    <row r="25088" spans="61:67" x14ac:dyDescent="0.2">
      <c r="BI25088" s="2">
        <v>25082</v>
      </c>
      <c r="BJ25088" s="1">
        <v>72.690965293520705</v>
      </c>
      <c r="BO25088" s="1">
        <v>86.590516238732206</v>
      </c>
    </row>
    <row r="25089" spans="61:67" x14ac:dyDescent="0.2">
      <c r="BI25089" s="2">
        <v>25083</v>
      </c>
      <c r="BJ25089" s="1">
        <v>109.63118356485892</v>
      </c>
      <c r="BO25089" s="1">
        <v>24.055341570177045</v>
      </c>
    </row>
    <row r="25090" spans="61:67" x14ac:dyDescent="0.2">
      <c r="BI25090" s="2">
        <v>25084</v>
      </c>
      <c r="BJ25090" s="1">
        <v>6.5068786789983442</v>
      </c>
      <c r="BO25090" s="1">
        <v>14.970815627028383</v>
      </c>
    </row>
    <row r="25091" spans="61:67" x14ac:dyDescent="0.2">
      <c r="BI25091" s="2">
        <v>25085</v>
      </c>
      <c r="BJ25091" s="1">
        <v>13.960196382144328</v>
      </c>
      <c r="BO25091" s="1">
        <v>78.617626225338299</v>
      </c>
    </row>
    <row r="25092" spans="61:67" x14ac:dyDescent="0.2">
      <c r="BI25092" s="2">
        <v>25086</v>
      </c>
      <c r="BJ25092" s="1">
        <v>70.371147946805237</v>
      </c>
      <c r="BO25092" s="1">
        <v>44.342016678932836</v>
      </c>
    </row>
    <row r="25093" spans="61:67" x14ac:dyDescent="0.2">
      <c r="BI25093" s="2">
        <v>25087</v>
      </c>
      <c r="BJ25093" s="1">
        <v>87.238588009489249</v>
      </c>
      <c r="BO25093" s="1">
        <v>29.242839654519127</v>
      </c>
    </row>
    <row r="25094" spans="61:67" x14ac:dyDescent="0.2">
      <c r="BI25094" s="2">
        <v>25088</v>
      </c>
      <c r="BJ25094" s="1">
        <v>43.212133806880999</v>
      </c>
      <c r="BO25094" s="1">
        <v>57.953231871631132</v>
      </c>
    </row>
    <row r="25095" spans="61:67" x14ac:dyDescent="0.2">
      <c r="BI25095" s="2">
        <v>25089</v>
      </c>
      <c r="BJ25095" s="1">
        <v>75.27684146373538</v>
      </c>
      <c r="BO25095" s="1">
        <v>34.639639168560038</v>
      </c>
    </row>
    <row r="25096" spans="61:67" x14ac:dyDescent="0.2">
      <c r="BI25096" s="2">
        <v>25090</v>
      </c>
      <c r="BJ25096" s="1">
        <v>84.085065504650558</v>
      </c>
      <c r="BO25096" s="1">
        <v>106.6986014803778</v>
      </c>
    </row>
    <row r="25097" spans="61:67" x14ac:dyDescent="0.2">
      <c r="BI25097" s="2">
        <v>25091</v>
      </c>
      <c r="BJ25097" s="1">
        <v>62.429224324567357</v>
      </c>
      <c r="BO25097" s="1">
        <v>9.0400643087315693</v>
      </c>
    </row>
    <row r="25098" spans="61:67" x14ac:dyDescent="0.2">
      <c r="BI25098" s="2">
        <v>25092</v>
      </c>
      <c r="BJ25098" s="1">
        <v>74.422077493991068</v>
      </c>
      <c r="BO25098" s="1">
        <v>9.7676750570098356</v>
      </c>
    </row>
    <row r="25099" spans="61:67" x14ac:dyDescent="0.2">
      <c r="BI25099" s="2">
        <v>25093</v>
      </c>
      <c r="BJ25099" s="1">
        <v>103.47518738751357</v>
      </c>
      <c r="BO25099" s="1">
        <v>98.582961900619964</v>
      </c>
    </row>
    <row r="25100" spans="61:67" x14ac:dyDescent="0.2">
      <c r="BI25100" s="2">
        <v>25094</v>
      </c>
      <c r="BJ25100" s="1">
        <v>22.249036127963858</v>
      </c>
      <c r="BO25100" s="1">
        <v>113.70150398997303</v>
      </c>
    </row>
    <row r="25101" spans="61:67" x14ac:dyDescent="0.2">
      <c r="BI25101" s="2">
        <v>25095</v>
      </c>
      <c r="BJ25101" s="1">
        <v>66.559663542013183</v>
      </c>
      <c r="BO25101" s="1">
        <v>20.462110324968972</v>
      </c>
    </row>
    <row r="25102" spans="61:67" x14ac:dyDescent="0.2">
      <c r="BI25102" s="2">
        <v>25096</v>
      </c>
      <c r="BJ25102" s="1">
        <v>25.245364727069511</v>
      </c>
      <c r="BO25102" s="1">
        <v>50.927343807567908</v>
      </c>
    </row>
    <row r="25103" spans="61:67" x14ac:dyDescent="0.2">
      <c r="BI25103" s="2">
        <v>25097</v>
      </c>
      <c r="BJ25103" s="1">
        <v>14.175162353526741</v>
      </c>
      <c r="BO25103" s="1">
        <v>27.040139452445128</v>
      </c>
    </row>
    <row r="25104" spans="61:67" x14ac:dyDescent="0.2">
      <c r="BI25104" s="2">
        <v>25098</v>
      </c>
      <c r="BJ25104" s="1">
        <v>17.891098958538077</v>
      </c>
      <c r="BO25104" s="1">
        <v>6.1833680969672962</v>
      </c>
    </row>
    <row r="25105" spans="61:67" x14ac:dyDescent="0.2">
      <c r="BI25105" s="2">
        <v>25099</v>
      </c>
      <c r="BJ25105" s="1">
        <v>61.009528148218308</v>
      </c>
      <c r="BO25105" s="1">
        <v>77.241582096852866</v>
      </c>
    </row>
    <row r="25106" spans="61:67" x14ac:dyDescent="0.2">
      <c r="BI25106" s="2">
        <v>25100</v>
      </c>
      <c r="BJ25106" s="1">
        <v>61.663549891246859</v>
      </c>
      <c r="BO25106" s="1">
        <v>79.224221016611338</v>
      </c>
    </row>
    <row r="25107" spans="61:67" x14ac:dyDescent="0.2">
      <c r="BI25107" s="2">
        <v>25101</v>
      </c>
      <c r="BJ25107" s="1">
        <v>70.346993370307544</v>
      </c>
      <c r="BO25107" s="1">
        <v>48.352425740700298</v>
      </c>
    </row>
    <row r="25108" spans="61:67" x14ac:dyDescent="0.2">
      <c r="BI25108" s="2">
        <v>25102</v>
      </c>
      <c r="BJ25108" s="1">
        <v>78.774931085399871</v>
      </c>
      <c r="BO25108" s="1">
        <v>71.250175053166302</v>
      </c>
    </row>
    <row r="25109" spans="61:67" x14ac:dyDescent="0.2">
      <c r="BI25109" s="2">
        <v>25103</v>
      </c>
      <c r="BJ25109" s="1">
        <v>45.109143609808186</v>
      </c>
      <c r="BO25109" s="1">
        <v>109.316911307327</v>
      </c>
    </row>
    <row r="25110" spans="61:67" x14ac:dyDescent="0.2">
      <c r="BI25110" s="2">
        <v>25104</v>
      </c>
      <c r="BJ25110" s="1">
        <v>14.104000240045121</v>
      </c>
      <c r="BO25110" s="1">
        <v>57.46710341446142</v>
      </c>
    </row>
    <row r="25111" spans="61:67" x14ac:dyDescent="0.2">
      <c r="BI25111" s="2">
        <v>25105</v>
      </c>
      <c r="BJ25111" s="1">
        <v>3.9770419000584347</v>
      </c>
      <c r="BO25111" s="1">
        <v>22.282406429080719</v>
      </c>
    </row>
    <row r="25112" spans="61:67" x14ac:dyDescent="0.2">
      <c r="BI25112" s="2">
        <v>25106</v>
      </c>
      <c r="BJ25112" s="1">
        <v>71.25979474220766</v>
      </c>
      <c r="BO25112" s="1">
        <v>1.246108524775547</v>
      </c>
    </row>
    <row r="25113" spans="61:67" x14ac:dyDescent="0.2">
      <c r="BI25113" s="2">
        <v>25107</v>
      </c>
      <c r="BJ25113" s="1">
        <v>95.209420374505314</v>
      </c>
      <c r="BO25113" s="1">
        <v>11.975791339315929</v>
      </c>
    </row>
    <row r="25114" spans="61:67" x14ac:dyDescent="0.2">
      <c r="BI25114" s="2">
        <v>25108</v>
      </c>
      <c r="BJ25114" s="1">
        <v>97.870321377066304</v>
      </c>
      <c r="BO25114" s="1">
        <v>55.905651990998919</v>
      </c>
    </row>
    <row r="25115" spans="61:67" x14ac:dyDescent="0.2">
      <c r="BI25115" s="2">
        <v>25109</v>
      </c>
      <c r="BJ25115" s="1">
        <v>99.844212778791118</v>
      </c>
      <c r="BO25115" s="1">
        <v>110.10031125301872</v>
      </c>
    </row>
    <row r="25116" spans="61:67" x14ac:dyDescent="0.2">
      <c r="BI25116" s="2">
        <v>25110</v>
      </c>
      <c r="BJ25116" s="1">
        <v>7.2661344873012972</v>
      </c>
      <c r="BO25116" s="1">
        <v>59.244970694480614</v>
      </c>
    </row>
    <row r="25117" spans="61:67" x14ac:dyDescent="0.2">
      <c r="BI25117" s="2">
        <v>25111</v>
      </c>
      <c r="BJ25117" s="1">
        <v>77.511490968732673</v>
      </c>
      <c r="BO25117" s="1">
        <v>100.75296650076255</v>
      </c>
    </row>
    <row r="25118" spans="61:67" x14ac:dyDescent="0.2">
      <c r="BI25118" s="2">
        <v>25112</v>
      </c>
      <c r="BJ25118" s="1">
        <v>82.280046910596909</v>
      </c>
      <c r="BO25118" s="1">
        <v>92.57140707697549</v>
      </c>
    </row>
    <row r="25119" spans="61:67" x14ac:dyDescent="0.2">
      <c r="BI25119" s="2">
        <v>25113</v>
      </c>
      <c r="BJ25119" s="1">
        <v>18.705417164145342</v>
      </c>
      <c r="BO25119" s="1">
        <v>66.416835787128818</v>
      </c>
    </row>
    <row r="25120" spans="61:67" x14ac:dyDescent="0.2">
      <c r="BI25120" s="2">
        <v>25114</v>
      </c>
      <c r="BJ25120" s="1">
        <v>108.1351630132168</v>
      </c>
      <c r="BO25120" s="1">
        <v>58.130184329545656</v>
      </c>
    </row>
    <row r="25121" spans="61:67" x14ac:dyDescent="0.2">
      <c r="BI25121" s="2">
        <v>25115</v>
      </c>
      <c r="BJ25121" s="1">
        <v>67.009691506914308</v>
      </c>
      <c r="BO25121" s="1">
        <v>59.750084130640474</v>
      </c>
    </row>
    <row r="25122" spans="61:67" x14ac:dyDescent="0.2">
      <c r="BI25122" s="2">
        <v>25116</v>
      </c>
      <c r="BJ25122" s="1">
        <v>39.887593518565254</v>
      </c>
      <c r="BO25122" s="1">
        <v>30.407817867221848</v>
      </c>
    </row>
    <row r="25123" spans="61:67" x14ac:dyDescent="0.2">
      <c r="BI25123" s="2">
        <v>25117</v>
      </c>
      <c r="BJ25123" s="1">
        <v>98.209820011905535</v>
      </c>
      <c r="BO25123" s="1">
        <v>25.400925202693184</v>
      </c>
    </row>
    <row r="25124" spans="61:67" x14ac:dyDescent="0.2">
      <c r="BI25124" s="2">
        <v>25118</v>
      </c>
      <c r="BJ25124" s="1">
        <v>31.563273254036215</v>
      </c>
      <c r="BO25124" s="1">
        <v>50.670231013179873</v>
      </c>
    </row>
    <row r="25125" spans="61:67" x14ac:dyDescent="0.2">
      <c r="BI25125" s="2">
        <v>25119</v>
      </c>
      <c r="BJ25125" s="1">
        <v>77.780010112235274</v>
      </c>
      <c r="BO25125" s="1">
        <v>77.618964381956388</v>
      </c>
    </row>
    <row r="25126" spans="61:67" x14ac:dyDescent="0.2">
      <c r="BI25126" s="2">
        <v>25120</v>
      </c>
      <c r="BJ25126" s="1">
        <v>28.705418504024703</v>
      </c>
      <c r="BO25126" s="1">
        <v>31.201262680833917</v>
      </c>
    </row>
    <row r="25127" spans="61:67" x14ac:dyDescent="0.2">
      <c r="BI25127" s="2">
        <v>25121</v>
      </c>
      <c r="BJ25127" s="1">
        <v>54.381069555077218</v>
      </c>
      <c r="BO25127" s="1">
        <v>31.506465851122169</v>
      </c>
    </row>
    <row r="25128" spans="61:67" x14ac:dyDescent="0.2">
      <c r="BI25128" s="2">
        <v>25122</v>
      </c>
      <c r="BJ25128" s="1">
        <v>105.92765743993486</v>
      </c>
      <c r="BO25128" s="1">
        <v>10.73637451209073</v>
      </c>
    </row>
    <row r="25129" spans="61:67" x14ac:dyDescent="0.2">
      <c r="BI25129" s="2">
        <v>25123</v>
      </c>
      <c r="BJ25129" s="1">
        <v>52.178072920423929</v>
      </c>
      <c r="BO25129" s="1">
        <v>70.179336385765808</v>
      </c>
    </row>
    <row r="25130" spans="61:67" x14ac:dyDescent="0.2">
      <c r="BI25130" s="2">
        <v>25124</v>
      </c>
      <c r="BJ25130" s="1">
        <v>82.802373607638842</v>
      </c>
      <c r="BO25130" s="1">
        <v>107.56641499619001</v>
      </c>
    </row>
    <row r="25131" spans="61:67" x14ac:dyDescent="0.2">
      <c r="BI25131" s="2">
        <v>25125</v>
      </c>
      <c r="BJ25131" s="1">
        <v>43.017002208271052</v>
      </c>
      <c r="BO25131" s="1">
        <v>12.964188466110169</v>
      </c>
    </row>
    <row r="25132" spans="61:67" x14ac:dyDescent="0.2">
      <c r="BI25132" s="2">
        <v>25126</v>
      </c>
      <c r="BJ25132" s="1">
        <v>30.008772322663514</v>
      </c>
      <c r="BO25132" s="1">
        <v>77.435732632138965</v>
      </c>
    </row>
    <row r="25133" spans="61:67" x14ac:dyDescent="0.2">
      <c r="BI25133" s="2">
        <v>25127</v>
      </c>
      <c r="BJ25133" s="1">
        <v>86.332788012475575</v>
      </c>
      <c r="BO25133" s="1">
        <v>54.071239902923068</v>
      </c>
    </row>
    <row r="25134" spans="61:67" x14ac:dyDescent="0.2">
      <c r="BI25134" s="2">
        <v>25128</v>
      </c>
      <c r="BJ25134" s="1">
        <v>60.341277328575458</v>
      </c>
      <c r="BO25134" s="1">
        <v>17.038762109738723</v>
      </c>
    </row>
    <row r="25135" spans="61:67" x14ac:dyDescent="0.2">
      <c r="BI25135" s="2">
        <v>25129</v>
      </c>
      <c r="BJ25135" s="1">
        <v>110.57490127286859</v>
      </c>
      <c r="BO25135" s="1">
        <v>108.4685040401797</v>
      </c>
    </row>
    <row r="25136" spans="61:67" x14ac:dyDescent="0.2">
      <c r="BI25136" s="2">
        <v>25130</v>
      </c>
      <c r="BJ25136" s="1">
        <v>49.856954169739865</v>
      </c>
      <c r="BO25136" s="1">
        <v>30.996019432347662</v>
      </c>
    </row>
    <row r="25137" spans="61:67" x14ac:dyDescent="0.2">
      <c r="BI25137" s="2">
        <v>25131</v>
      </c>
      <c r="BJ25137" s="1">
        <v>74.845899276715059</v>
      </c>
      <c r="BO25137" s="1">
        <v>21.635988078730588</v>
      </c>
    </row>
    <row r="25138" spans="61:67" x14ac:dyDescent="0.2">
      <c r="BI25138" s="2">
        <v>25132</v>
      </c>
      <c r="BJ25138" s="1">
        <v>102.60324936627755</v>
      </c>
      <c r="BO25138" s="1">
        <v>63.983992324275718</v>
      </c>
    </row>
    <row r="25139" spans="61:67" x14ac:dyDescent="0.2">
      <c r="BI25139" s="2">
        <v>25133</v>
      </c>
      <c r="BJ25139" s="1">
        <v>38.94816052213973</v>
      </c>
      <c r="BO25139" s="1">
        <v>31.83784692886395</v>
      </c>
    </row>
    <row r="25140" spans="61:67" x14ac:dyDescent="0.2">
      <c r="BI25140" s="2">
        <v>25134</v>
      </c>
      <c r="BJ25140" s="1">
        <v>1.9801748888751085</v>
      </c>
      <c r="BO25140" s="1">
        <v>113.68390757300834</v>
      </c>
    </row>
    <row r="25141" spans="61:67" x14ac:dyDescent="0.2">
      <c r="BI25141" s="2">
        <v>25135</v>
      </c>
      <c r="BJ25141" s="1">
        <v>87.09291707163446</v>
      </c>
      <c r="BO25141" s="1">
        <v>12.515503369915745</v>
      </c>
    </row>
    <row r="25142" spans="61:67" x14ac:dyDescent="0.2">
      <c r="BI25142" s="2">
        <v>25136</v>
      </c>
      <c r="BJ25142" s="1">
        <v>74.979144298221271</v>
      </c>
      <c r="BO25142" s="1">
        <v>9.2898581445986217</v>
      </c>
    </row>
    <row r="25143" spans="61:67" x14ac:dyDescent="0.2">
      <c r="BI25143" s="2">
        <v>25137</v>
      </c>
      <c r="BJ25143" s="1">
        <v>105.86213030839166</v>
      </c>
      <c r="BO25143" s="1">
        <v>78.434907121327214</v>
      </c>
    </row>
    <row r="25144" spans="61:67" x14ac:dyDescent="0.2">
      <c r="BI25144" s="2">
        <v>25138</v>
      </c>
      <c r="BJ25144" s="1">
        <v>18.857853980330997</v>
      </c>
      <c r="BO25144" s="1">
        <v>25.339790653026323</v>
      </c>
    </row>
    <row r="25145" spans="61:67" x14ac:dyDescent="0.2">
      <c r="BI25145" s="2">
        <v>25139</v>
      </c>
      <c r="BJ25145" s="1">
        <v>104.18385012983599</v>
      </c>
      <c r="BO25145" s="1">
        <v>0.92830552290528701</v>
      </c>
    </row>
    <row r="25146" spans="61:67" x14ac:dyDescent="0.2">
      <c r="BI25146" s="2">
        <v>25140</v>
      </c>
      <c r="BJ25146" s="1">
        <v>95.388712758978826</v>
      </c>
      <c r="BO25146" s="1">
        <v>34.943189683489081</v>
      </c>
    </row>
    <row r="25147" spans="61:67" x14ac:dyDescent="0.2">
      <c r="BI25147" s="2">
        <v>25141</v>
      </c>
      <c r="BJ25147" s="1">
        <v>69.085641856849648</v>
      </c>
      <c r="BO25147" s="1">
        <v>111.23894146571347</v>
      </c>
    </row>
    <row r="25148" spans="61:67" x14ac:dyDescent="0.2">
      <c r="BI25148" s="2">
        <v>25142</v>
      </c>
      <c r="BJ25148" s="1">
        <v>6.2347411426060653</v>
      </c>
      <c r="BO25148" s="1">
        <v>37.231581684146036</v>
      </c>
    </row>
    <row r="25149" spans="61:67" x14ac:dyDescent="0.2">
      <c r="BI25149" s="2">
        <v>25143</v>
      </c>
      <c r="BJ25149" s="1">
        <v>61.082259348389599</v>
      </c>
      <c r="BO25149" s="1">
        <v>57.377025626247061</v>
      </c>
    </row>
    <row r="25150" spans="61:67" x14ac:dyDescent="0.2">
      <c r="BI25150" s="2">
        <v>25144</v>
      </c>
      <c r="BJ25150" s="1">
        <v>85.67171576350124</v>
      </c>
      <c r="BO25150" s="1">
        <v>98.755651528566702</v>
      </c>
    </row>
    <row r="25151" spans="61:67" x14ac:dyDescent="0.2">
      <c r="BI25151" s="2">
        <v>25145</v>
      </c>
      <c r="BJ25151" s="1">
        <v>86.218296029218592</v>
      </c>
      <c r="BO25151" s="1">
        <v>39.445214009787989</v>
      </c>
    </row>
    <row r="25152" spans="61:67" x14ac:dyDescent="0.2">
      <c r="BI25152" s="2">
        <v>25146</v>
      </c>
      <c r="BJ25152" s="1">
        <v>106.07090471787443</v>
      </c>
      <c r="BO25152" s="1">
        <v>104.14644039908744</v>
      </c>
    </row>
    <row r="25153" spans="61:67" x14ac:dyDescent="0.2">
      <c r="BI25153" s="2">
        <v>25147</v>
      </c>
      <c r="BJ25153" s="1">
        <v>18.171971526822841</v>
      </c>
      <c r="BO25153" s="1">
        <v>98.693655141256087</v>
      </c>
    </row>
    <row r="25154" spans="61:67" x14ac:dyDescent="0.2">
      <c r="BI25154" s="2">
        <v>25148</v>
      </c>
      <c r="BJ25154" s="1">
        <v>33.228905780025954</v>
      </c>
      <c r="BO25154" s="1">
        <v>103.96862776902906</v>
      </c>
    </row>
    <row r="25155" spans="61:67" x14ac:dyDescent="0.2">
      <c r="BI25155" s="2">
        <v>25149</v>
      </c>
      <c r="BJ25155" s="1">
        <v>110.03179515122905</v>
      </c>
      <c r="BO25155" s="1">
        <v>2.1221756351588503</v>
      </c>
    </row>
    <row r="25156" spans="61:67" x14ac:dyDescent="0.2">
      <c r="BI25156" s="2">
        <v>25150</v>
      </c>
      <c r="BJ25156" s="1">
        <v>70.810127601265279</v>
      </c>
      <c r="BO25156" s="1">
        <v>91.420182189037959</v>
      </c>
    </row>
    <row r="25157" spans="61:67" x14ac:dyDescent="0.2">
      <c r="BI25157" s="2">
        <v>25151</v>
      </c>
      <c r="BJ25157" s="1">
        <v>112.85152291717303</v>
      </c>
      <c r="BO25157" s="1">
        <v>9.6058778839161327</v>
      </c>
    </row>
    <row r="25158" spans="61:67" x14ac:dyDescent="0.2">
      <c r="BI25158" s="2">
        <v>25152</v>
      </c>
      <c r="BJ25158" s="1">
        <v>29.268402127745457</v>
      </c>
      <c r="BO25158" s="1">
        <v>106.71795735697474</v>
      </c>
    </row>
    <row r="25159" spans="61:67" x14ac:dyDescent="0.2">
      <c r="BI25159" s="2">
        <v>25153</v>
      </c>
      <c r="BJ25159" s="1">
        <v>13.990074778167621</v>
      </c>
      <c r="BO25159" s="1">
        <v>23.643166896003276</v>
      </c>
    </row>
    <row r="25160" spans="61:67" x14ac:dyDescent="0.2">
      <c r="BI25160" s="2">
        <v>25154</v>
      </c>
      <c r="BJ25160" s="1">
        <v>53.243694173341979</v>
      </c>
      <c r="BO25160" s="1">
        <v>60.788826988545125</v>
      </c>
    </row>
    <row r="25161" spans="61:67" x14ac:dyDescent="0.2">
      <c r="BI25161" s="2">
        <v>25155</v>
      </c>
      <c r="BJ25161" s="1">
        <v>53.927868961034861</v>
      </c>
      <c r="BO25161" s="1">
        <v>83.681679007148134</v>
      </c>
    </row>
    <row r="25162" spans="61:67" x14ac:dyDescent="0.2">
      <c r="BI25162" s="2">
        <v>25156</v>
      </c>
      <c r="BJ25162" s="1">
        <v>66.402733649246173</v>
      </c>
      <c r="BO25162" s="1">
        <v>18.391756576163413</v>
      </c>
    </row>
    <row r="25163" spans="61:67" x14ac:dyDescent="0.2">
      <c r="BI25163" s="2">
        <v>25157</v>
      </c>
      <c r="BJ25163" s="1">
        <v>40.983557915374334</v>
      </c>
      <c r="BO25163" s="1">
        <v>26.25644242239586</v>
      </c>
    </row>
    <row r="25164" spans="61:67" x14ac:dyDescent="0.2">
      <c r="BI25164" s="2">
        <v>25158</v>
      </c>
      <c r="BJ25164" s="1">
        <v>48.824896007479666</v>
      </c>
      <c r="BO25164" s="1">
        <v>54.740829001731228</v>
      </c>
    </row>
    <row r="25165" spans="61:67" x14ac:dyDescent="0.2">
      <c r="BI25165" s="2">
        <v>25159</v>
      </c>
      <c r="BJ25165" s="1">
        <v>60.195669041794744</v>
      </c>
      <c r="BO25165" s="1">
        <v>60.767752840469015</v>
      </c>
    </row>
    <row r="25166" spans="61:67" x14ac:dyDescent="0.2">
      <c r="BI25166" s="2">
        <v>25160</v>
      </c>
      <c r="BJ25166" s="1">
        <v>61.553058762542648</v>
      </c>
      <c r="BO25166" s="1">
        <v>64.45356157305109</v>
      </c>
    </row>
    <row r="25167" spans="61:67" x14ac:dyDescent="0.2">
      <c r="BI25167" s="2">
        <v>25161</v>
      </c>
      <c r="BJ25167" s="1">
        <v>21.686347530219404</v>
      </c>
      <c r="BO25167" s="1">
        <v>96.764573676833081</v>
      </c>
    </row>
    <row r="25168" spans="61:67" x14ac:dyDescent="0.2">
      <c r="BI25168" s="2">
        <v>25162</v>
      </c>
      <c r="BJ25168" s="1">
        <v>87.113979252374278</v>
      </c>
      <c r="BO25168" s="1">
        <v>23.744337324074746</v>
      </c>
    </row>
    <row r="25169" spans="61:67" x14ac:dyDescent="0.2">
      <c r="BI25169" s="2">
        <v>25163</v>
      </c>
      <c r="BJ25169" s="1">
        <v>38.339152510881078</v>
      </c>
      <c r="BO25169" s="1">
        <v>71.939764053702632</v>
      </c>
    </row>
    <row r="25170" spans="61:67" x14ac:dyDescent="0.2">
      <c r="BI25170" s="2">
        <v>25164</v>
      </c>
      <c r="BJ25170" s="1">
        <v>87.446397633305409</v>
      </c>
      <c r="BO25170" s="1">
        <v>43.269880138935051</v>
      </c>
    </row>
    <row r="25171" spans="61:67" x14ac:dyDescent="0.2">
      <c r="BI25171" s="2">
        <v>25165</v>
      </c>
      <c r="BJ25171" s="1">
        <v>45.504617006548258</v>
      </c>
      <c r="BO25171" s="1">
        <v>43.652807687323289</v>
      </c>
    </row>
    <row r="25172" spans="61:67" x14ac:dyDescent="0.2">
      <c r="BI25172" s="2">
        <v>25166</v>
      </c>
      <c r="BJ25172" s="1">
        <v>58.406851993895614</v>
      </c>
      <c r="BO25172" s="1">
        <v>100.84535441081884</v>
      </c>
    </row>
    <row r="25173" spans="61:67" x14ac:dyDescent="0.2">
      <c r="BI25173" s="2">
        <v>25167</v>
      </c>
      <c r="BJ25173" s="1">
        <v>12.54618576918271</v>
      </c>
      <c r="BO25173" s="1">
        <v>39.500808212211965</v>
      </c>
    </row>
    <row r="25174" spans="61:67" x14ac:dyDescent="0.2">
      <c r="BI25174" s="2">
        <v>25168</v>
      </c>
      <c r="BJ25174" s="1">
        <v>101.42017976998481</v>
      </c>
      <c r="BO25174" s="1">
        <v>15.536195521102126</v>
      </c>
    </row>
    <row r="25175" spans="61:67" x14ac:dyDescent="0.2">
      <c r="BI25175" s="2">
        <v>25169</v>
      </c>
      <c r="BJ25175" s="1">
        <v>77.119849787421558</v>
      </c>
      <c r="BO25175" s="1">
        <v>91.54460738742209</v>
      </c>
    </row>
    <row r="25176" spans="61:67" x14ac:dyDescent="0.2">
      <c r="BI25176" s="2">
        <v>25170</v>
      </c>
      <c r="BJ25176" s="1">
        <v>49.18834190880618</v>
      </c>
      <c r="BO25176" s="1">
        <v>43.85208971214665</v>
      </c>
    </row>
    <row r="25177" spans="61:67" x14ac:dyDescent="0.2">
      <c r="BI25177" s="2">
        <v>25171</v>
      </c>
      <c r="BJ25177" s="1">
        <v>107.446192426742</v>
      </c>
      <c r="BO25177" s="1">
        <v>86.175466871895637</v>
      </c>
    </row>
    <row r="25178" spans="61:67" x14ac:dyDescent="0.2">
      <c r="BI25178" s="2">
        <v>25172</v>
      </c>
      <c r="BJ25178" s="1">
        <v>30.254422829262079</v>
      </c>
      <c r="BO25178" s="1">
        <v>21.726001783013697</v>
      </c>
    </row>
    <row r="25179" spans="61:67" x14ac:dyDescent="0.2">
      <c r="BI25179" s="2">
        <v>25173</v>
      </c>
      <c r="BJ25179" s="1">
        <v>44.593292891198601</v>
      </c>
      <c r="BO25179" s="1">
        <v>71.714696049184099</v>
      </c>
    </row>
    <row r="25180" spans="61:67" x14ac:dyDescent="0.2">
      <c r="BI25180" s="2">
        <v>25174</v>
      </c>
      <c r="BJ25180" s="1">
        <v>47.956460924036506</v>
      </c>
      <c r="BO25180" s="1">
        <v>64.885931278910604</v>
      </c>
    </row>
    <row r="25181" spans="61:67" x14ac:dyDescent="0.2">
      <c r="BI25181" s="2">
        <v>25175</v>
      </c>
      <c r="BJ25181" s="1">
        <v>87.797036220547383</v>
      </c>
      <c r="BO25181" s="1">
        <v>49.225959798828924</v>
      </c>
    </row>
    <row r="25182" spans="61:67" x14ac:dyDescent="0.2">
      <c r="BI25182" s="2">
        <v>25176</v>
      </c>
      <c r="BJ25182" s="1">
        <v>29.487233879214369</v>
      </c>
      <c r="BO25182" s="1">
        <v>64.487216339360842</v>
      </c>
    </row>
    <row r="25183" spans="61:67" x14ac:dyDescent="0.2">
      <c r="BI25183" s="2">
        <v>25177</v>
      </c>
      <c r="BJ25183" s="1">
        <v>52.20304298027547</v>
      </c>
      <c r="BO25183" s="1">
        <v>5.661106837545514</v>
      </c>
    </row>
    <row r="25184" spans="61:67" x14ac:dyDescent="0.2">
      <c r="BI25184" s="2">
        <v>25178</v>
      </c>
      <c r="BJ25184" s="1">
        <v>93.89817813627478</v>
      </c>
      <c r="BO25184" s="1">
        <v>112.99806306560053</v>
      </c>
    </row>
    <row r="25185" spans="61:67" x14ac:dyDescent="0.2">
      <c r="BI25185" s="2">
        <v>25179</v>
      </c>
      <c r="BJ25185" s="1">
        <v>85.707331673366681</v>
      </c>
      <c r="BO25185" s="1">
        <v>74.89491789141816</v>
      </c>
    </row>
    <row r="25186" spans="61:67" x14ac:dyDescent="0.2">
      <c r="BI25186" s="2">
        <v>25180</v>
      </c>
      <c r="BJ25186" s="1">
        <v>57.043988465689623</v>
      </c>
      <c r="BO25186" s="1">
        <v>95.464183377043113</v>
      </c>
    </row>
    <row r="25187" spans="61:67" x14ac:dyDescent="0.2">
      <c r="BI25187" s="2">
        <v>25181</v>
      </c>
      <c r="BJ25187" s="1">
        <v>66.513041839090462</v>
      </c>
      <c r="BO25187" s="1">
        <v>71.311985834533587</v>
      </c>
    </row>
    <row r="25188" spans="61:67" x14ac:dyDescent="0.2">
      <c r="BI25188" s="2">
        <v>25182</v>
      </c>
      <c r="BJ25188" s="1">
        <v>69.158073593586508</v>
      </c>
      <c r="BO25188" s="1">
        <v>27.054187190010975</v>
      </c>
    </row>
    <row r="25189" spans="61:67" x14ac:dyDescent="0.2">
      <c r="BI25189" s="2">
        <v>25183</v>
      </c>
      <c r="BJ25189" s="1">
        <v>94.466350318016097</v>
      </c>
      <c r="BO25189" s="1">
        <v>23.191082980412244</v>
      </c>
    </row>
    <row r="25190" spans="61:67" x14ac:dyDescent="0.2">
      <c r="BI25190" s="2">
        <v>25184</v>
      </c>
      <c r="BJ25190" s="1">
        <v>52.480406013479509</v>
      </c>
      <c r="BO25190" s="1">
        <v>41.090925713644296</v>
      </c>
    </row>
    <row r="25191" spans="61:67" x14ac:dyDescent="0.2">
      <c r="BI25191" s="2">
        <v>25185</v>
      </c>
      <c r="BJ25191" s="1">
        <v>18.273528073358857</v>
      </c>
      <c r="BO25191" s="1">
        <v>48.206680236207532</v>
      </c>
    </row>
    <row r="25192" spans="61:67" x14ac:dyDescent="0.2">
      <c r="BI25192" s="2">
        <v>25186</v>
      </c>
      <c r="BJ25192" s="1">
        <v>105.66039102406727</v>
      </c>
      <c r="BO25192" s="1">
        <v>28.951783607895418</v>
      </c>
    </row>
    <row r="25193" spans="61:67" x14ac:dyDescent="0.2">
      <c r="BI25193" s="2">
        <v>25187</v>
      </c>
      <c r="BJ25193" s="1">
        <v>95.122750835545773</v>
      </c>
      <c r="BO25193" s="1">
        <v>65.108094093715167</v>
      </c>
    </row>
    <row r="25194" spans="61:67" x14ac:dyDescent="0.2">
      <c r="BI25194" s="2">
        <v>25188</v>
      </c>
      <c r="BJ25194" s="1">
        <v>23.860459198469368</v>
      </c>
      <c r="BO25194" s="1">
        <v>55.90217218047799</v>
      </c>
    </row>
    <row r="25195" spans="61:67" x14ac:dyDescent="0.2">
      <c r="BI25195" s="2">
        <v>25189</v>
      </c>
      <c r="BJ25195" s="1">
        <v>81.089624214792806</v>
      </c>
      <c r="BO25195" s="1">
        <v>101.53814671623421</v>
      </c>
    </row>
    <row r="25196" spans="61:67" x14ac:dyDescent="0.2">
      <c r="BI25196" s="2">
        <v>25190</v>
      </c>
      <c r="BJ25196" s="1">
        <v>96.599953454564726</v>
      </c>
      <c r="BO25196" s="1">
        <v>52.079028527588733</v>
      </c>
    </row>
    <row r="25197" spans="61:67" x14ac:dyDescent="0.2">
      <c r="BI25197" s="2">
        <v>25191</v>
      </c>
      <c r="BJ25197" s="1">
        <v>62.94058329709101</v>
      </c>
      <c r="BO25197" s="1">
        <v>20.812484566656689</v>
      </c>
    </row>
    <row r="25198" spans="61:67" x14ac:dyDescent="0.2">
      <c r="BI25198" s="2">
        <v>25192</v>
      </c>
      <c r="BJ25198" s="1">
        <v>52.470424674117496</v>
      </c>
      <c r="BO25198" s="1">
        <v>4.7658283624078699</v>
      </c>
    </row>
    <row r="25199" spans="61:67" x14ac:dyDescent="0.2">
      <c r="BI25199" s="2">
        <v>25193</v>
      </c>
      <c r="BJ25199" s="1">
        <v>55.606042037526962</v>
      </c>
      <c r="BO25199" s="1">
        <v>108.84048126033041</v>
      </c>
    </row>
    <row r="25200" spans="61:67" x14ac:dyDescent="0.2">
      <c r="BI25200" s="2">
        <v>25194</v>
      </c>
      <c r="BJ25200" s="1">
        <v>35.542976649502734</v>
      </c>
      <c r="BO25200" s="1">
        <v>4.7593457567030093</v>
      </c>
    </row>
    <row r="25201" spans="61:67" x14ac:dyDescent="0.2">
      <c r="BI25201" s="2">
        <v>25195</v>
      </c>
      <c r="BJ25201" s="1">
        <v>57.778033164955232</v>
      </c>
      <c r="BO25201" s="1">
        <v>81.626745462024687</v>
      </c>
    </row>
    <row r="25202" spans="61:67" x14ac:dyDescent="0.2">
      <c r="BI25202" s="2">
        <v>25196</v>
      </c>
      <c r="BJ25202" s="1">
        <v>47.303553013746907</v>
      </c>
      <c r="BO25202" s="1">
        <v>1.6977433922624634</v>
      </c>
    </row>
    <row r="25203" spans="61:67" x14ac:dyDescent="0.2">
      <c r="BI25203" s="2">
        <v>25197</v>
      </c>
      <c r="BJ25203" s="1">
        <v>107.03760955290583</v>
      </c>
      <c r="BO25203" s="1">
        <v>102.90851564867107</v>
      </c>
    </row>
    <row r="25204" spans="61:67" x14ac:dyDescent="0.2">
      <c r="BI25204" s="2">
        <v>25198</v>
      </c>
      <c r="BJ25204" s="1">
        <v>30.708281530086293</v>
      </c>
      <c r="BO25204" s="1">
        <v>91.277641036196982</v>
      </c>
    </row>
    <row r="25205" spans="61:67" x14ac:dyDescent="0.2">
      <c r="BI25205" s="2">
        <v>25199</v>
      </c>
      <c r="BJ25205" s="1">
        <v>25.700791770495112</v>
      </c>
      <c r="BO25205" s="1">
        <v>107.39413876568118</v>
      </c>
    </row>
    <row r="25206" spans="61:67" x14ac:dyDescent="0.2">
      <c r="BI25206" s="2">
        <v>25200</v>
      </c>
      <c r="BJ25206" s="1">
        <v>6.4038409328960419</v>
      </c>
      <c r="BO25206" s="1">
        <v>46.374287365105019</v>
      </c>
    </row>
    <row r="25207" spans="61:67" x14ac:dyDescent="0.2">
      <c r="BI25207" s="2">
        <v>25201</v>
      </c>
      <c r="BJ25207" s="1">
        <v>80.105177190487595</v>
      </c>
      <c r="BO25207" s="1">
        <v>103.83662303792367</v>
      </c>
    </row>
    <row r="25208" spans="61:67" x14ac:dyDescent="0.2">
      <c r="BI25208" s="2">
        <v>25202</v>
      </c>
      <c r="BJ25208" s="1">
        <v>12.786948596379982</v>
      </c>
      <c r="BO25208" s="1">
        <v>4.656101619387254</v>
      </c>
    </row>
    <row r="25209" spans="61:67" x14ac:dyDescent="0.2">
      <c r="BI25209" s="2">
        <v>25203</v>
      </c>
      <c r="BJ25209" s="1">
        <v>9.0738346677354791</v>
      </c>
      <c r="BO25209" s="1">
        <v>61.683597859572913</v>
      </c>
    </row>
    <row r="25210" spans="61:67" x14ac:dyDescent="0.2">
      <c r="BI25210" s="2">
        <v>25204</v>
      </c>
      <c r="BJ25210" s="1">
        <v>21.153717392239383</v>
      </c>
      <c r="BO25210" s="1">
        <v>97.313539042992133</v>
      </c>
    </row>
    <row r="25211" spans="61:67" x14ac:dyDescent="0.2">
      <c r="BI25211" s="2">
        <v>25205</v>
      </c>
      <c r="BJ25211" s="1">
        <v>57.340088214345869</v>
      </c>
      <c r="BO25211" s="1">
        <v>56.589815658469334</v>
      </c>
    </row>
    <row r="25212" spans="61:67" x14ac:dyDescent="0.2">
      <c r="BI25212" s="2">
        <v>25206</v>
      </c>
      <c r="BJ25212" s="1">
        <v>98.915534280756091</v>
      </c>
      <c r="BO25212" s="1">
        <v>60.420478873729067</v>
      </c>
    </row>
    <row r="25213" spans="61:67" x14ac:dyDescent="0.2">
      <c r="BI25213" s="2">
        <v>25207</v>
      </c>
      <c r="BJ25213" s="1">
        <v>20.931969855331783</v>
      </c>
      <c r="BO25213" s="1">
        <v>70.782343467677734</v>
      </c>
    </row>
    <row r="25214" spans="61:67" x14ac:dyDescent="0.2">
      <c r="BI25214" s="2">
        <v>25208</v>
      </c>
      <c r="BJ25214" s="1">
        <v>29.846278690067333</v>
      </c>
      <c r="BO25214" s="1">
        <v>73.270748806978148</v>
      </c>
    </row>
    <row r="25215" spans="61:67" x14ac:dyDescent="0.2">
      <c r="BI25215" s="2">
        <v>25209</v>
      </c>
      <c r="BJ25215" s="1">
        <v>77.430154749452967</v>
      </c>
      <c r="BO25215" s="1">
        <v>11.654969445019173</v>
      </c>
    </row>
    <row r="25216" spans="61:67" x14ac:dyDescent="0.2">
      <c r="BI25216" s="2">
        <v>25210</v>
      </c>
      <c r="BJ25216" s="1">
        <v>78.062725808475406</v>
      </c>
      <c r="BO25216" s="1">
        <v>69.140504131226621</v>
      </c>
    </row>
    <row r="25217" spans="61:67" x14ac:dyDescent="0.2">
      <c r="BI25217" s="2">
        <v>25211</v>
      </c>
      <c r="BJ25217" s="1">
        <v>92.196816069360224</v>
      </c>
      <c r="BO25217" s="1">
        <v>35.76991221001596</v>
      </c>
    </row>
    <row r="25218" spans="61:67" x14ac:dyDescent="0.2">
      <c r="BI25218" s="2">
        <v>25212</v>
      </c>
      <c r="BJ25218" s="1">
        <v>6.8838065414712268</v>
      </c>
      <c r="BO25218" s="1">
        <v>67.142140721790682</v>
      </c>
    </row>
    <row r="25219" spans="61:67" x14ac:dyDescent="0.2">
      <c r="BI25219" s="2">
        <v>25213</v>
      </c>
      <c r="BJ25219" s="1">
        <v>90.584545429017155</v>
      </c>
      <c r="BO25219" s="1">
        <v>10.752529039813293</v>
      </c>
    </row>
    <row r="25220" spans="61:67" x14ac:dyDescent="0.2">
      <c r="BI25220" s="2">
        <v>25214</v>
      </c>
      <c r="BJ25220" s="1">
        <v>53.373404061568706</v>
      </c>
      <c r="BO25220" s="1">
        <v>7.5978249040722794</v>
      </c>
    </row>
    <row r="25221" spans="61:67" x14ac:dyDescent="0.2">
      <c r="BI25221" s="2">
        <v>25215</v>
      </c>
      <c r="BJ25221" s="1">
        <v>42.517006914115726</v>
      </c>
      <c r="BO25221" s="1">
        <v>83.503912206101731</v>
      </c>
    </row>
    <row r="25222" spans="61:67" x14ac:dyDescent="0.2">
      <c r="BI25222" s="2">
        <v>25216</v>
      </c>
      <c r="BJ25222" s="1">
        <v>6.3924859442234769</v>
      </c>
      <c r="BO25222" s="1">
        <v>107.48793506393399</v>
      </c>
    </row>
    <row r="25223" spans="61:67" x14ac:dyDescent="0.2">
      <c r="BI25223" s="2">
        <v>25217</v>
      </c>
      <c r="BJ25223" s="1">
        <v>66.162808006893144</v>
      </c>
      <c r="BO25223" s="1">
        <v>39.623652295733891</v>
      </c>
    </row>
    <row r="25224" spans="61:67" x14ac:dyDescent="0.2">
      <c r="BI25224" s="2">
        <v>25218</v>
      </c>
      <c r="BJ25224" s="1">
        <v>28.322677205477515</v>
      </c>
      <c r="BO25224" s="1">
        <v>48.608080725104728</v>
      </c>
    </row>
    <row r="25225" spans="61:67" x14ac:dyDescent="0.2">
      <c r="BI25225" s="2">
        <v>25219</v>
      </c>
      <c r="BJ25225" s="1">
        <v>49.833090105155875</v>
      </c>
      <c r="BO25225" s="1">
        <v>40.794292116744444</v>
      </c>
    </row>
    <row r="25226" spans="61:67" x14ac:dyDescent="0.2">
      <c r="BI25226" s="2">
        <v>25220</v>
      </c>
      <c r="BJ25226" s="1">
        <v>33.461359606984345</v>
      </c>
      <c r="BO25226" s="1">
        <v>94.001767118876828</v>
      </c>
    </row>
    <row r="25227" spans="61:67" x14ac:dyDescent="0.2">
      <c r="BI25227" s="2">
        <v>25221</v>
      </c>
      <c r="BJ25227" s="1">
        <v>25.699797945956373</v>
      </c>
      <c r="BO25227" s="1">
        <v>50.700595007263061</v>
      </c>
    </row>
    <row r="25228" spans="61:67" x14ac:dyDescent="0.2">
      <c r="BI25228" s="2">
        <v>25222</v>
      </c>
      <c r="BJ25228" s="1">
        <v>108.93393711872174</v>
      </c>
      <c r="BO25228" s="1">
        <v>67.242013606873016</v>
      </c>
    </row>
    <row r="25229" spans="61:67" x14ac:dyDescent="0.2">
      <c r="BI25229" s="2">
        <v>25223</v>
      </c>
      <c r="BJ25229" s="1">
        <v>52.978741531731586</v>
      </c>
      <c r="BO25229" s="1">
        <v>10.514039219533782</v>
      </c>
    </row>
    <row r="25230" spans="61:67" x14ac:dyDescent="0.2">
      <c r="BI25230" s="2">
        <v>25224</v>
      </c>
      <c r="BJ25230" s="1">
        <v>33.175677230657968</v>
      </c>
      <c r="BO25230" s="1">
        <v>64.229481370274598</v>
      </c>
    </row>
    <row r="25231" spans="61:67" x14ac:dyDescent="0.2">
      <c r="BI25231" s="2">
        <v>25225</v>
      </c>
      <c r="BJ25231" s="1">
        <v>57.13561625769664</v>
      </c>
      <c r="BO25231" s="1">
        <v>52.696672625898955</v>
      </c>
    </row>
    <row r="25232" spans="61:67" x14ac:dyDescent="0.2">
      <c r="BI25232" s="2">
        <v>25226</v>
      </c>
      <c r="BJ25232" s="1">
        <v>57.091496096755677</v>
      </c>
      <c r="BO25232" s="1">
        <v>80.117622075680387</v>
      </c>
    </row>
    <row r="25233" spans="61:67" x14ac:dyDescent="0.2">
      <c r="BI25233" s="2">
        <v>25227</v>
      </c>
      <c r="BJ25233" s="1">
        <v>69.591138269254245</v>
      </c>
      <c r="BO25233" s="1">
        <v>4.1448926567466735</v>
      </c>
    </row>
    <row r="25234" spans="61:67" x14ac:dyDescent="0.2">
      <c r="BI25234" s="2">
        <v>25228</v>
      </c>
      <c r="BJ25234" s="1">
        <v>110.83292011118458</v>
      </c>
      <c r="BO25234" s="1">
        <v>51.392760910365709</v>
      </c>
    </row>
    <row r="25235" spans="61:67" x14ac:dyDescent="0.2">
      <c r="BI25235" s="2">
        <v>25229</v>
      </c>
      <c r="BJ25235" s="1">
        <v>1.5841827587526716</v>
      </c>
      <c r="BO25235" s="1">
        <v>104.74128112952847</v>
      </c>
    </row>
    <row r="25236" spans="61:67" x14ac:dyDescent="0.2">
      <c r="BI25236" s="2">
        <v>25230</v>
      </c>
      <c r="BJ25236" s="1">
        <v>28.149929059291122</v>
      </c>
      <c r="BO25236" s="1">
        <v>106.40636047563497</v>
      </c>
    </row>
    <row r="25237" spans="61:67" x14ac:dyDescent="0.2">
      <c r="BI25237" s="2">
        <v>25231</v>
      </c>
      <c r="BJ25237" s="1">
        <v>7.8774549133273517</v>
      </c>
      <c r="BO25237" s="1">
        <v>65.316176377671567</v>
      </c>
    </row>
    <row r="25238" spans="61:67" x14ac:dyDescent="0.2">
      <c r="BI25238" s="2">
        <v>25232</v>
      </c>
      <c r="BJ25238" s="1">
        <v>60.043147233618512</v>
      </c>
      <c r="BO25238" s="1">
        <v>32.341244118890515</v>
      </c>
    </row>
    <row r="25239" spans="61:67" x14ac:dyDescent="0.2">
      <c r="BI25239" s="2">
        <v>25233</v>
      </c>
      <c r="BJ25239" s="1">
        <v>43.407396613744922</v>
      </c>
      <c r="BO25239" s="1">
        <v>17.678234335457017</v>
      </c>
    </row>
    <row r="25240" spans="61:67" x14ac:dyDescent="0.2">
      <c r="BI25240" s="2">
        <v>25234</v>
      </c>
      <c r="BJ25240" s="1">
        <v>23.300397124642654</v>
      </c>
      <c r="BO25240" s="1">
        <v>98.254165787485576</v>
      </c>
    </row>
    <row r="25241" spans="61:67" x14ac:dyDescent="0.2">
      <c r="BI25241" s="2">
        <v>25235</v>
      </c>
      <c r="BJ25241" s="1">
        <v>14.959980137583937</v>
      </c>
      <c r="BO25241" s="1">
        <v>69.847418417000981</v>
      </c>
    </row>
    <row r="25242" spans="61:67" x14ac:dyDescent="0.2">
      <c r="BI25242" s="2">
        <v>25236</v>
      </c>
      <c r="BJ25242" s="1">
        <v>71.015294800375457</v>
      </c>
      <c r="BO25242" s="1">
        <v>43.771380421002576</v>
      </c>
    </row>
    <row r="25243" spans="61:67" x14ac:dyDescent="0.2">
      <c r="BI25243" s="2">
        <v>25237</v>
      </c>
      <c r="BJ25243" s="1">
        <v>29.777059816619651</v>
      </c>
      <c r="BO25243" s="1">
        <v>97.373387643113048</v>
      </c>
    </row>
    <row r="25244" spans="61:67" x14ac:dyDescent="0.2">
      <c r="BI25244" s="2">
        <v>25238</v>
      </c>
      <c r="BJ25244" s="1">
        <v>69.235273258859266</v>
      </c>
      <c r="BO25244" s="1">
        <v>23.650556564121626</v>
      </c>
    </row>
    <row r="25245" spans="61:67" x14ac:dyDescent="0.2">
      <c r="BI25245" s="2">
        <v>25239</v>
      </c>
      <c r="BJ25245" s="1">
        <v>81.248198609412086</v>
      </c>
      <c r="BO25245" s="1">
        <v>14.944582511113492</v>
      </c>
    </row>
    <row r="25246" spans="61:67" x14ac:dyDescent="0.2">
      <c r="BI25246" s="2">
        <v>25240</v>
      </c>
      <c r="BJ25246" s="1">
        <v>90.550038920679967</v>
      </c>
      <c r="BO25246" s="1">
        <v>5.596725430238461</v>
      </c>
    </row>
    <row r="25247" spans="61:67" x14ac:dyDescent="0.2">
      <c r="BI25247" s="2">
        <v>25241</v>
      </c>
      <c r="BJ25247" s="1">
        <v>62.483168130347835</v>
      </c>
      <c r="BO25247" s="1">
        <v>50.764197296732405</v>
      </c>
    </row>
    <row r="25248" spans="61:67" x14ac:dyDescent="0.2">
      <c r="BI25248" s="2">
        <v>25242</v>
      </c>
      <c r="BJ25248" s="1">
        <v>80.520041813975567</v>
      </c>
      <c r="BO25248" s="1">
        <v>110.49715925456432</v>
      </c>
    </row>
    <row r="25249" spans="61:67" x14ac:dyDescent="0.2">
      <c r="BI25249" s="2">
        <v>25243</v>
      </c>
      <c r="BJ25249" s="1">
        <v>113.21497989773933</v>
      </c>
      <c r="BO25249" s="1">
        <v>109.40390715841339</v>
      </c>
    </row>
    <row r="25250" spans="61:67" x14ac:dyDescent="0.2">
      <c r="BI25250" s="2">
        <v>25244</v>
      </c>
      <c r="BJ25250" s="1">
        <v>10.914723226648658</v>
      </c>
      <c r="BO25250" s="1">
        <v>64.866296085184374</v>
      </c>
    </row>
    <row r="25251" spans="61:67" x14ac:dyDescent="0.2">
      <c r="BI25251" s="2">
        <v>25245</v>
      </c>
      <c r="BJ25251" s="1">
        <v>10.435283595358083</v>
      </c>
      <c r="BO25251" s="1">
        <v>35.9333682929785</v>
      </c>
    </row>
    <row r="25252" spans="61:67" x14ac:dyDescent="0.2">
      <c r="BI25252" s="2">
        <v>25246</v>
      </c>
      <c r="BJ25252" s="1">
        <v>14.373067276111652</v>
      </c>
      <c r="BO25252" s="1">
        <v>64.473633507166269</v>
      </c>
    </row>
    <row r="25253" spans="61:67" x14ac:dyDescent="0.2">
      <c r="BI25253" s="2">
        <v>25247</v>
      </c>
      <c r="BJ25253" s="1">
        <v>69.354279093793323</v>
      </c>
      <c r="BO25253" s="1">
        <v>24.445343442499063</v>
      </c>
    </row>
    <row r="25254" spans="61:67" x14ac:dyDescent="0.2">
      <c r="BI25254" s="2">
        <v>25248</v>
      </c>
      <c r="BJ25254" s="1">
        <v>35.572241974527529</v>
      </c>
      <c r="BO25254" s="1">
        <v>74.283461158714587</v>
      </c>
    </row>
    <row r="25255" spans="61:67" x14ac:dyDescent="0.2">
      <c r="BI25255" s="2">
        <v>25249</v>
      </c>
      <c r="BJ25255" s="1">
        <v>8.0995985944873432</v>
      </c>
      <c r="BO25255" s="1">
        <v>40.834077331137635</v>
      </c>
    </row>
    <row r="25256" spans="61:67" x14ac:dyDescent="0.2">
      <c r="BI25256" s="2">
        <v>25250</v>
      </c>
      <c r="BJ25256" s="1">
        <v>31.834960412764854</v>
      </c>
      <c r="BO25256" s="1">
        <v>103.25834514275162</v>
      </c>
    </row>
    <row r="25257" spans="61:67" x14ac:dyDescent="0.2">
      <c r="BI25257" s="2">
        <v>25251</v>
      </c>
      <c r="BJ25257" s="1">
        <v>55.42612617317063</v>
      </c>
      <c r="BO25257" s="1">
        <v>103.88890179069374</v>
      </c>
    </row>
    <row r="25258" spans="61:67" x14ac:dyDescent="0.2">
      <c r="BI25258" s="2">
        <v>25252</v>
      </c>
      <c r="BJ25258" s="1">
        <v>37.706033119300045</v>
      </c>
      <c r="BO25258" s="1">
        <v>98.145878900543934</v>
      </c>
    </row>
    <row r="25259" spans="61:67" x14ac:dyDescent="0.2">
      <c r="BI25259" s="2">
        <v>25253</v>
      </c>
      <c r="BJ25259" s="1">
        <v>110.39742905795946</v>
      </c>
      <c r="BO25259" s="1">
        <v>45.326876608543316</v>
      </c>
    </row>
    <row r="25260" spans="61:67" x14ac:dyDescent="0.2">
      <c r="BI25260" s="2">
        <v>25254</v>
      </c>
      <c r="BJ25260" s="1">
        <v>67.081862719935387</v>
      </c>
      <c r="BO25260" s="1">
        <v>22.891767493736847</v>
      </c>
    </row>
    <row r="25261" spans="61:67" x14ac:dyDescent="0.2">
      <c r="BI25261" s="2">
        <v>25255</v>
      </c>
      <c r="BJ25261" s="1">
        <v>73.577047491773058</v>
      </c>
      <c r="BO25261" s="1">
        <v>104.7739448304154</v>
      </c>
    </row>
    <row r="25262" spans="61:67" x14ac:dyDescent="0.2">
      <c r="BI25262" s="2">
        <v>25256</v>
      </c>
      <c r="BJ25262" s="1">
        <v>56.849172492443742</v>
      </c>
      <c r="BO25262" s="1">
        <v>30.590061111462187</v>
      </c>
    </row>
    <row r="25263" spans="61:67" x14ac:dyDescent="0.2">
      <c r="BI25263" s="2">
        <v>25257</v>
      </c>
      <c r="BJ25263" s="1">
        <v>39.670127351894095</v>
      </c>
      <c r="BO25263" s="1">
        <v>109.89564739318591</v>
      </c>
    </row>
    <row r="25264" spans="61:67" x14ac:dyDescent="0.2">
      <c r="BI25264" s="2">
        <v>25258</v>
      </c>
      <c r="BJ25264" s="1">
        <v>92.971246948747293</v>
      </c>
      <c r="BO25264" s="1">
        <v>80.575290509857822</v>
      </c>
    </row>
    <row r="25265" spans="61:67" x14ac:dyDescent="0.2">
      <c r="BI25265" s="2">
        <v>25259</v>
      </c>
      <c r="BJ25265" s="1">
        <v>91.433590225128839</v>
      </c>
      <c r="BO25265" s="1">
        <v>18.41916899838149</v>
      </c>
    </row>
    <row r="25266" spans="61:67" x14ac:dyDescent="0.2">
      <c r="BI25266" s="2">
        <v>25260</v>
      </c>
      <c r="BJ25266" s="1">
        <v>66.840245101172613</v>
      </c>
      <c r="BO25266" s="1">
        <v>26.045908800876912</v>
      </c>
    </row>
    <row r="25267" spans="61:67" x14ac:dyDescent="0.2">
      <c r="BI25267" s="2">
        <v>25261</v>
      </c>
      <c r="BJ25267" s="1">
        <v>32.529956232399641</v>
      </c>
      <c r="BO25267" s="1">
        <v>105.3559657642504</v>
      </c>
    </row>
    <row r="25268" spans="61:67" x14ac:dyDescent="0.2">
      <c r="BI25268" s="2">
        <v>25262</v>
      </c>
      <c r="BJ25268" s="1">
        <v>111.24950805921644</v>
      </c>
      <c r="BO25268" s="1">
        <v>87.272524868842865</v>
      </c>
    </row>
    <row r="25269" spans="61:67" x14ac:dyDescent="0.2">
      <c r="BI25269" s="2">
        <v>25263</v>
      </c>
      <c r="BJ25269" s="1">
        <v>40.393389697540741</v>
      </c>
      <c r="BO25269" s="1">
        <v>77.862829763738077</v>
      </c>
    </row>
    <row r="25270" spans="61:67" x14ac:dyDescent="0.2">
      <c r="BI25270" s="2">
        <v>25264</v>
      </c>
      <c r="BJ25270" s="1">
        <v>105.76024920847986</v>
      </c>
      <c r="BO25270" s="1">
        <v>35.123235566993102</v>
      </c>
    </row>
    <row r="25271" spans="61:67" x14ac:dyDescent="0.2">
      <c r="BI25271" s="2">
        <v>25265</v>
      </c>
      <c r="BJ25271" s="1">
        <v>5.0812184573843631</v>
      </c>
      <c r="BO25271" s="1">
        <v>91.85075986628145</v>
      </c>
    </row>
    <row r="25272" spans="61:67" x14ac:dyDescent="0.2">
      <c r="BI25272" s="2">
        <v>25266</v>
      </c>
      <c r="BJ25272" s="1">
        <v>41.528808212963199</v>
      </c>
      <c r="BO25272" s="1">
        <v>49.87102831296086</v>
      </c>
    </row>
    <row r="25273" spans="61:67" x14ac:dyDescent="0.2">
      <c r="BI25273" s="2">
        <v>25267</v>
      </c>
      <c r="BJ25273" s="1">
        <v>24.006120712111095</v>
      </c>
      <c r="BO25273" s="1">
        <v>8.1034657948458282</v>
      </c>
    </row>
    <row r="25274" spans="61:67" x14ac:dyDescent="0.2">
      <c r="BI25274" s="2">
        <v>25268</v>
      </c>
      <c r="BJ25274" s="1">
        <v>85.386020947260917</v>
      </c>
      <c r="BO25274" s="1">
        <v>80.438517805347587</v>
      </c>
    </row>
    <row r="25275" spans="61:67" x14ac:dyDescent="0.2">
      <c r="BI25275" s="2">
        <v>25269</v>
      </c>
      <c r="BJ25275" s="1">
        <v>26.416117149644787</v>
      </c>
      <c r="BO25275" s="1">
        <v>46.989331768037047</v>
      </c>
    </row>
    <row r="25276" spans="61:67" x14ac:dyDescent="0.2">
      <c r="BI25276" s="2">
        <v>25270</v>
      </c>
      <c r="BJ25276" s="1">
        <v>77.49135109928055</v>
      </c>
      <c r="BO25276" s="1">
        <v>110.20429384503397</v>
      </c>
    </row>
    <row r="25277" spans="61:67" x14ac:dyDescent="0.2">
      <c r="BI25277" s="2">
        <v>25271</v>
      </c>
      <c r="BJ25277" s="1">
        <v>42.994576963528786</v>
      </c>
      <c r="BO25277" s="1">
        <v>20.479220758411014</v>
      </c>
    </row>
    <row r="25278" spans="61:67" x14ac:dyDescent="0.2">
      <c r="BI25278" s="2">
        <v>25272</v>
      </c>
      <c r="BJ25278" s="1">
        <v>6.4215181459191335</v>
      </c>
      <c r="BO25278" s="1">
        <v>58.663998509332387</v>
      </c>
    </row>
    <row r="25279" spans="61:67" x14ac:dyDescent="0.2">
      <c r="BI25279" s="2">
        <v>25273</v>
      </c>
      <c r="BJ25279" s="1">
        <v>15.396097891045411</v>
      </c>
      <c r="BO25279" s="1">
        <v>44.637384223789709</v>
      </c>
    </row>
    <row r="25280" spans="61:67" x14ac:dyDescent="0.2">
      <c r="BI25280" s="2">
        <v>25274</v>
      </c>
      <c r="BJ25280" s="1">
        <v>51.457645542039003</v>
      </c>
      <c r="BO25280" s="1">
        <v>70.155011267247389</v>
      </c>
    </row>
    <row r="25281" spans="61:67" x14ac:dyDescent="0.2">
      <c r="BI25281" s="2">
        <v>25275</v>
      </c>
      <c r="BJ25281" s="1">
        <v>79.441875643491628</v>
      </c>
      <c r="BO25281" s="1">
        <v>100.08150100046235</v>
      </c>
    </row>
    <row r="25282" spans="61:67" x14ac:dyDescent="0.2">
      <c r="BI25282" s="2">
        <v>25276</v>
      </c>
      <c r="BJ25282" s="1">
        <v>58.35319324120421</v>
      </c>
      <c r="BO25282" s="1">
        <v>86.418777978871091</v>
      </c>
    </row>
    <row r="25283" spans="61:67" x14ac:dyDescent="0.2">
      <c r="BI25283" s="2">
        <v>25277</v>
      </c>
      <c r="BJ25283" s="1">
        <v>55.442925296349344</v>
      </c>
      <c r="BO25283" s="1">
        <v>9.9105100325993867</v>
      </c>
    </row>
    <row r="25284" spans="61:67" x14ac:dyDescent="0.2">
      <c r="BI25284" s="2">
        <v>25278</v>
      </c>
      <c r="BJ25284" s="1">
        <v>77.389797925304592</v>
      </c>
      <c r="BO25284" s="1">
        <v>94.632973720198706</v>
      </c>
    </row>
    <row r="25285" spans="61:67" x14ac:dyDescent="0.2">
      <c r="BI25285" s="2">
        <v>25279</v>
      </c>
      <c r="BJ25285" s="1">
        <v>104.40506886727711</v>
      </c>
      <c r="BO25285" s="1">
        <v>26.219666446834463</v>
      </c>
    </row>
    <row r="25286" spans="61:67" x14ac:dyDescent="0.2">
      <c r="BI25286" s="2">
        <v>25280</v>
      </c>
      <c r="BJ25286" s="1">
        <v>67.566721395332635</v>
      </c>
      <c r="BO25286" s="1">
        <v>80.864435162067295</v>
      </c>
    </row>
    <row r="25287" spans="61:67" x14ac:dyDescent="0.2">
      <c r="BI25287" s="2">
        <v>25281</v>
      </c>
      <c r="BJ25287" s="1">
        <v>44.390077494327514</v>
      </c>
      <c r="BO25287" s="1">
        <v>79.807641500880763</v>
      </c>
    </row>
    <row r="25288" spans="61:67" x14ac:dyDescent="0.2">
      <c r="BI25288" s="2">
        <v>25282</v>
      </c>
      <c r="BJ25288" s="1">
        <v>94.626548037298264</v>
      </c>
      <c r="BO25288" s="1">
        <v>4.3787045774668165</v>
      </c>
    </row>
    <row r="25289" spans="61:67" x14ac:dyDescent="0.2">
      <c r="BI25289" s="2">
        <v>25283</v>
      </c>
      <c r="BJ25289" s="1">
        <v>46.283516460797998</v>
      </c>
      <c r="BO25289" s="1">
        <v>72.777353341082957</v>
      </c>
    </row>
    <row r="25290" spans="61:67" x14ac:dyDescent="0.2">
      <c r="BI25290" s="2">
        <v>25284</v>
      </c>
      <c r="BJ25290" s="1">
        <v>48.895138773279299</v>
      </c>
      <c r="BO25290" s="1">
        <v>70.717773448640926</v>
      </c>
    </row>
    <row r="25291" spans="61:67" x14ac:dyDescent="0.2">
      <c r="BI25291" s="2">
        <v>25285</v>
      </c>
      <c r="BJ25291" s="1">
        <v>112.65746234754612</v>
      </c>
      <c r="BO25291" s="1">
        <v>87.475703933801228</v>
      </c>
    </row>
    <row r="25292" spans="61:67" x14ac:dyDescent="0.2">
      <c r="BI25292" s="2">
        <v>25286</v>
      </c>
      <c r="BJ25292" s="1">
        <v>47.29534740249197</v>
      </c>
      <c r="BO25292" s="1">
        <v>81.191327647297825</v>
      </c>
    </row>
    <row r="25293" spans="61:67" x14ac:dyDescent="0.2">
      <c r="BI25293" s="2">
        <v>25287</v>
      </c>
      <c r="BJ25293" s="1">
        <v>88.124912090952805</v>
      </c>
      <c r="BO25293" s="1">
        <v>92.471308261174883</v>
      </c>
    </row>
    <row r="25294" spans="61:67" x14ac:dyDescent="0.2">
      <c r="BI25294" s="2">
        <v>25288</v>
      </c>
      <c r="BJ25294" s="1">
        <v>50.749466975493917</v>
      </c>
      <c r="BO25294" s="1">
        <v>107.0861805669641</v>
      </c>
    </row>
    <row r="25295" spans="61:67" x14ac:dyDescent="0.2">
      <c r="BI25295" s="2">
        <v>25289</v>
      </c>
      <c r="BJ25295" s="1">
        <v>65.596297645067253</v>
      </c>
      <c r="BO25295" s="1">
        <v>88.362627672280368</v>
      </c>
    </row>
    <row r="25296" spans="61:67" x14ac:dyDescent="0.2">
      <c r="BI25296" s="2">
        <v>25290</v>
      </c>
      <c r="BJ25296" s="1">
        <v>62.5298026059195</v>
      </c>
      <c r="BO25296" s="1">
        <v>56.724848875222264</v>
      </c>
    </row>
    <row r="25297" spans="61:67" x14ac:dyDescent="0.2">
      <c r="BI25297" s="2">
        <v>25291</v>
      </c>
      <c r="BJ25297" s="1">
        <v>85.425838229661608</v>
      </c>
      <c r="BO25297" s="1">
        <v>75.805468244500034</v>
      </c>
    </row>
    <row r="25298" spans="61:67" x14ac:dyDescent="0.2">
      <c r="BI25298" s="2">
        <v>25292</v>
      </c>
      <c r="BJ25298" s="1">
        <v>13.533467601575193</v>
      </c>
      <c r="BO25298" s="1">
        <v>59.387681091709581</v>
      </c>
    </row>
    <row r="25299" spans="61:67" x14ac:dyDescent="0.2">
      <c r="BI25299" s="2">
        <v>25293</v>
      </c>
      <c r="BJ25299" s="1">
        <v>46.285091901601149</v>
      </c>
      <c r="BO25299" s="1">
        <v>113.49664954824969</v>
      </c>
    </row>
    <row r="25300" spans="61:67" x14ac:dyDescent="0.2">
      <c r="BI25300" s="2">
        <v>25294</v>
      </c>
      <c r="BJ25300" s="1">
        <v>11.439152083853013</v>
      </c>
      <c r="BO25300" s="1">
        <v>37.813980716011159</v>
      </c>
    </row>
    <row r="25301" spans="61:67" x14ac:dyDescent="0.2">
      <c r="BI25301" s="2">
        <v>25295</v>
      </c>
      <c r="BJ25301" s="1">
        <v>105.54344296274643</v>
      </c>
      <c r="BO25301" s="1">
        <v>29.895821080869592</v>
      </c>
    </row>
    <row r="25302" spans="61:67" x14ac:dyDescent="0.2">
      <c r="BI25302" s="2">
        <v>25296</v>
      </c>
      <c r="BJ25302" s="1">
        <v>62.024549894255173</v>
      </c>
      <c r="BO25302" s="1">
        <v>90.513233956269161</v>
      </c>
    </row>
    <row r="25303" spans="61:67" x14ac:dyDescent="0.2">
      <c r="BI25303" s="2">
        <v>25297</v>
      </c>
      <c r="BJ25303" s="1">
        <v>75.257526950767939</v>
      </c>
      <c r="BO25303" s="1">
        <v>44.353681732682603</v>
      </c>
    </row>
    <row r="25304" spans="61:67" x14ac:dyDescent="0.2">
      <c r="BI25304" s="2">
        <v>25298</v>
      </c>
      <c r="BJ25304" s="1">
        <v>27.70175856749351</v>
      </c>
      <c r="BO25304" s="1">
        <v>101.06662242245135</v>
      </c>
    </row>
    <row r="25305" spans="61:67" x14ac:dyDescent="0.2">
      <c r="BI25305" s="2">
        <v>25299</v>
      </c>
      <c r="BJ25305" s="1">
        <v>86.932444130451628</v>
      </c>
      <c r="BO25305" s="1">
        <v>74.111666659718125</v>
      </c>
    </row>
    <row r="25306" spans="61:67" x14ac:dyDescent="0.2">
      <c r="BI25306" s="2">
        <v>25300</v>
      </c>
      <c r="BJ25306" s="1">
        <v>30.550349819850833</v>
      </c>
      <c r="BO25306" s="1">
        <v>65.342181984328576</v>
      </c>
    </row>
    <row r="25307" spans="61:67" x14ac:dyDescent="0.2">
      <c r="BI25307" s="2">
        <v>25301</v>
      </c>
      <c r="BJ25307" s="1">
        <v>36.152536969975486</v>
      </c>
      <c r="BO25307" s="1">
        <v>73.335659864685439</v>
      </c>
    </row>
    <row r="25308" spans="61:67" x14ac:dyDescent="0.2">
      <c r="BI25308" s="2">
        <v>25302</v>
      </c>
      <c r="BJ25308" s="1">
        <v>29.387080719866372</v>
      </c>
      <c r="BO25308" s="1">
        <v>17.235090752150466</v>
      </c>
    </row>
    <row r="25309" spans="61:67" x14ac:dyDescent="0.2">
      <c r="BI25309" s="2">
        <v>25303</v>
      </c>
      <c r="BJ25309" s="1">
        <v>66.0381785702332</v>
      </c>
      <c r="BO25309" s="1">
        <v>15.37208820018115</v>
      </c>
    </row>
    <row r="25310" spans="61:67" x14ac:dyDescent="0.2">
      <c r="BI25310" s="2">
        <v>25304</v>
      </c>
      <c r="BJ25310" s="1">
        <v>28.596655835918522</v>
      </c>
      <c r="BO25310" s="1">
        <v>13.683140101652082</v>
      </c>
    </row>
    <row r="25311" spans="61:67" x14ac:dyDescent="0.2">
      <c r="BI25311" s="2">
        <v>25305</v>
      </c>
      <c r="BJ25311" s="1">
        <v>26.198854144255005</v>
      </c>
      <c r="BO25311" s="1">
        <v>89.607867805602879</v>
      </c>
    </row>
    <row r="25312" spans="61:67" x14ac:dyDescent="0.2">
      <c r="BI25312" s="2">
        <v>25306</v>
      </c>
      <c r="BJ25312" s="1">
        <v>25.028408283290712</v>
      </c>
      <c r="BO25312" s="1">
        <v>71.039373335129156</v>
      </c>
    </row>
    <row r="25313" spans="61:67" x14ac:dyDescent="0.2">
      <c r="BI25313" s="2">
        <v>25307</v>
      </c>
      <c r="BJ25313" s="1">
        <v>78.982355056387846</v>
      </c>
      <c r="BO25313" s="1">
        <v>107.49461834677258</v>
      </c>
    </row>
    <row r="25314" spans="61:67" x14ac:dyDescent="0.2">
      <c r="BI25314" s="2">
        <v>25308</v>
      </c>
      <c r="BJ25314" s="1">
        <v>101.35509364015603</v>
      </c>
      <c r="BO25314" s="1">
        <v>8.5381996347470697</v>
      </c>
    </row>
    <row r="25315" spans="61:67" x14ac:dyDescent="0.2">
      <c r="BI25315" s="2">
        <v>25309</v>
      </c>
      <c r="BJ25315" s="1">
        <v>35.648163086292143</v>
      </c>
      <c r="BO25315" s="1">
        <v>2.4701083692853381</v>
      </c>
    </row>
    <row r="25316" spans="61:67" x14ac:dyDescent="0.2">
      <c r="BI25316" s="2">
        <v>25310</v>
      </c>
      <c r="BJ25316" s="1">
        <v>72.045493010195784</v>
      </c>
      <c r="BO25316" s="1">
        <v>109.68996128371184</v>
      </c>
    </row>
    <row r="25317" spans="61:67" x14ac:dyDescent="0.2">
      <c r="BI25317" s="2">
        <v>25311</v>
      </c>
      <c r="BJ25317" s="1">
        <v>95.753806910072669</v>
      </c>
      <c r="BO25317" s="1">
        <v>42.485612743847739</v>
      </c>
    </row>
    <row r="25318" spans="61:67" x14ac:dyDescent="0.2">
      <c r="BI25318" s="2">
        <v>25312</v>
      </c>
      <c r="BJ25318" s="1">
        <v>22.815200650068999</v>
      </c>
      <c r="BO25318" s="1">
        <v>60.864367978417093</v>
      </c>
    </row>
    <row r="25319" spans="61:67" x14ac:dyDescent="0.2">
      <c r="BI25319" s="2">
        <v>25313</v>
      </c>
      <c r="BJ25319" s="1">
        <v>35.506891512829569</v>
      </c>
      <c r="BO25319" s="1">
        <v>38.430427535156738</v>
      </c>
    </row>
    <row r="25320" spans="61:67" x14ac:dyDescent="0.2">
      <c r="BI25320" s="2">
        <v>25314</v>
      </c>
      <c r="BJ25320" s="1">
        <v>13.691299193342115</v>
      </c>
      <c r="BO25320" s="1">
        <v>4.3085498852249025</v>
      </c>
    </row>
    <row r="25321" spans="61:67" x14ac:dyDescent="0.2">
      <c r="BI25321" s="2">
        <v>25315</v>
      </c>
      <c r="BJ25321" s="1">
        <v>99.636357418048917</v>
      </c>
      <c r="BO25321" s="1">
        <v>74.495123996618631</v>
      </c>
    </row>
    <row r="25322" spans="61:67" x14ac:dyDescent="0.2">
      <c r="BI25322" s="2">
        <v>25316</v>
      </c>
      <c r="BJ25322" s="1">
        <v>24.441043590130146</v>
      </c>
      <c r="BO25322" s="1">
        <v>10.83693359857001</v>
      </c>
    </row>
    <row r="25323" spans="61:67" x14ac:dyDescent="0.2">
      <c r="BI25323" s="2">
        <v>25317</v>
      </c>
      <c r="BJ25323" s="1">
        <v>114.31615942008487</v>
      </c>
      <c r="BO25323" s="1">
        <v>74.975794216243102</v>
      </c>
    </row>
    <row r="25324" spans="61:67" x14ac:dyDescent="0.2">
      <c r="BI25324" s="2">
        <v>25318</v>
      </c>
      <c r="BJ25324" s="1">
        <v>81.784237578842792</v>
      </c>
      <c r="BO25324" s="1">
        <v>76.825161447864744</v>
      </c>
    </row>
    <row r="25325" spans="61:67" x14ac:dyDescent="0.2">
      <c r="BI25325" s="2">
        <v>25319</v>
      </c>
      <c r="BJ25325" s="1">
        <v>92.258859254160242</v>
      </c>
      <c r="BO25325" s="1">
        <v>44.625715339940243</v>
      </c>
    </row>
    <row r="25326" spans="61:67" x14ac:dyDescent="0.2">
      <c r="BI25326" s="2">
        <v>25320</v>
      </c>
      <c r="BJ25326" s="1">
        <v>47.263962273826408</v>
      </c>
      <c r="BO25326" s="1">
        <v>44.444244622274212</v>
      </c>
    </row>
    <row r="25327" spans="61:67" x14ac:dyDescent="0.2">
      <c r="BI25327" s="2">
        <v>25321</v>
      </c>
      <c r="BJ25327" s="1">
        <v>59.365510954429894</v>
      </c>
      <c r="BO25327" s="1">
        <v>0.73453282550620358</v>
      </c>
    </row>
    <row r="25328" spans="61:67" x14ac:dyDescent="0.2">
      <c r="BI25328" s="2">
        <v>25322</v>
      </c>
      <c r="BJ25328" s="1">
        <v>11.341352254455796</v>
      </c>
      <c r="BO25328" s="1">
        <v>74.305217028411775</v>
      </c>
    </row>
    <row r="25329" spans="61:67" x14ac:dyDescent="0.2">
      <c r="BI25329" s="2">
        <v>25323</v>
      </c>
      <c r="BJ25329" s="1">
        <v>75.904967722882176</v>
      </c>
      <c r="BO25329" s="1">
        <v>86.961874400570977</v>
      </c>
    </row>
    <row r="25330" spans="61:67" x14ac:dyDescent="0.2">
      <c r="BI25330" s="2">
        <v>25324</v>
      </c>
      <c r="BJ25330" s="1">
        <v>108.55446615004239</v>
      </c>
      <c r="BO25330" s="1">
        <v>85.193563140937087</v>
      </c>
    </row>
    <row r="25331" spans="61:67" x14ac:dyDescent="0.2">
      <c r="BI25331" s="2">
        <v>25325</v>
      </c>
      <c r="BJ25331" s="1">
        <v>90.784712224722099</v>
      </c>
      <c r="BO25331" s="1">
        <v>51.81139927872421</v>
      </c>
    </row>
    <row r="25332" spans="61:67" x14ac:dyDescent="0.2">
      <c r="BI25332" s="2">
        <v>25326</v>
      </c>
      <c r="BJ25332" s="1">
        <v>79.897012420408927</v>
      </c>
      <c r="BO25332" s="1">
        <v>82.050452650454517</v>
      </c>
    </row>
    <row r="25333" spans="61:67" x14ac:dyDescent="0.2">
      <c r="BI25333" s="2">
        <v>25327</v>
      </c>
      <c r="BJ25333" s="1">
        <v>97.781952187047565</v>
      </c>
      <c r="BO25333" s="1">
        <v>15.732464937822993</v>
      </c>
    </row>
    <row r="25334" spans="61:67" x14ac:dyDescent="0.2">
      <c r="BI25334" s="2">
        <v>25328</v>
      </c>
      <c r="BJ25334" s="1">
        <v>95.646741602255915</v>
      </c>
      <c r="BO25334" s="1">
        <v>70.270527726557262</v>
      </c>
    </row>
    <row r="25335" spans="61:67" x14ac:dyDescent="0.2">
      <c r="BI25335" s="2">
        <v>25329</v>
      </c>
      <c r="BJ25335" s="1">
        <v>24.453177729421821</v>
      </c>
      <c r="BO25335" s="1">
        <v>34.925557626004363</v>
      </c>
    </row>
    <row r="25336" spans="61:67" x14ac:dyDescent="0.2">
      <c r="BI25336" s="2">
        <v>25330</v>
      </c>
      <c r="BJ25336" s="1">
        <v>56.098259653935671</v>
      </c>
      <c r="BO25336" s="1">
        <v>46.129629563817261</v>
      </c>
    </row>
    <row r="25337" spans="61:67" x14ac:dyDescent="0.2">
      <c r="BI25337" s="2">
        <v>25331</v>
      </c>
      <c r="BJ25337" s="1">
        <v>69.504890948849223</v>
      </c>
      <c r="BO25337" s="1">
        <v>63.777477075115186</v>
      </c>
    </row>
    <row r="25338" spans="61:67" x14ac:dyDescent="0.2">
      <c r="BI25338" s="2">
        <v>25332</v>
      </c>
      <c r="BJ25338" s="1">
        <v>6.0545601213589855</v>
      </c>
      <c r="BO25338" s="1">
        <v>90.288227992259223</v>
      </c>
    </row>
    <row r="25339" spans="61:67" x14ac:dyDescent="0.2">
      <c r="BI25339" s="2">
        <v>25333</v>
      </c>
      <c r="BJ25339" s="1">
        <v>84.056282367719447</v>
      </c>
      <c r="BO25339" s="1">
        <v>44.140566693831047</v>
      </c>
    </row>
    <row r="25340" spans="61:67" x14ac:dyDescent="0.2">
      <c r="BI25340" s="2">
        <v>25334</v>
      </c>
      <c r="BJ25340" s="1">
        <v>35.57132571625435</v>
      </c>
      <c r="BO25340" s="1">
        <v>2.0042909724842666</v>
      </c>
    </row>
    <row r="25341" spans="61:67" x14ac:dyDescent="0.2">
      <c r="BI25341" s="2">
        <v>25335</v>
      </c>
      <c r="BJ25341" s="1">
        <v>82.140707048447311</v>
      </c>
      <c r="BO25341" s="1">
        <v>72.268036021741537</v>
      </c>
    </row>
    <row r="25342" spans="61:67" x14ac:dyDescent="0.2">
      <c r="BI25342" s="2">
        <v>25336</v>
      </c>
      <c r="BJ25342" s="1">
        <v>20.191807825912786</v>
      </c>
      <c r="BO25342" s="1">
        <v>40.62322562561279</v>
      </c>
    </row>
    <row r="25343" spans="61:67" x14ac:dyDescent="0.2">
      <c r="BI25343" s="2">
        <v>25337</v>
      </c>
      <c r="BJ25343" s="1">
        <v>32.011541365135756</v>
      </c>
      <c r="BO25343" s="1">
        <v>99.572074998725029</v>
      </c>
    </row>
    <row r="25344" spans="61:67" x14ac:dyDescent="0.2">
      <c r="BI25344" s="2">
        <v>25338</v>
      </c>
      <c r="BJ25344" s="1">
        <v>10.885452611803128</v>
      </c>
      <c r="BO25344" s="1">
        <v>110.20354999284176</v>
      </c>
    </row>
    <row r="25345" spans="61:67" x14ac:dyDescent="0.2">
      <c r="BI25345" s="2">
        <v>25339</v>
      </c>
      <c r="BJ25345" s="1">
        <v>29.363044099915623</v>
      </c>
      <c r="BO25345" s="1">
        <v>21.828704875244181</v>
      </c>
    </row>
    <row r="25346" spans="61:67" x14ac:dyDescent="0.2">
      <c r="BI25346" s="2">
        <v>25340</v>
      </c>
      <c r="BJ25346" s="1">
        <v>85.862882256341308</v>
      </c>
      <c r="BO25346" s="1">
        <v>113.82519949414045</v>
      </c>
    </row>
    <row r="25347" spans="61:67" x14ac:dyDescent="0.2">
      <c r="BI25347" s="2">
        <v>25341</v>
      </c>
      <c r="BJ25347" s="1">
        <v>77.803254606180971</v>
      </c>
      <c r="BO25347" s="1">
        <v>85.233944393614294</v>
      </c>
    </row>
    <row r="25348" spans="61:67" x14ac:dyDescent="0.2">
      <c r="BI25348" s="2">
        <v>25342</v>
      </c>
      <c r="BJ25348" s="1">
        <v>23.085086046932428</v>
      </c>
      <c r="BO25348" s="1">
        <v>98.388028109193655</v>
      </c>
    </row>
    <row r="25349" spans="61:67" x14ac:dyDescent="0.2">
      <c r="BI25349" s="2">
        <v>25343</v>
      </c>
      <c r="BJ25349" s="1">
        <v>54.960527909213894</v>
      </c>
      <c r="BO25349" s="1">
        <v>69.077345486556325</v>
      </c>
    </row>
    <row r="25350" spans="61:67" x14ac:dyDescent="0.2">
      <c r="BI25350" s="2">
        <v>25344</v>
      </c>
      <c r="BJ25350" s="1">
        <v>95.772732031021789</v>
      </c>
      <c r="BO25350" s="1">
        <v>22.337868995682424</v>
      </c>
    </row>
    <row r="25351" spans="61:67" x14ac:dyDescent="0.2">
      <c r="BI25351" s="2">
        <v>25345</v>
      </c>
      <c r="BJ25351" s="1">
        <v>45.141912517172543</v>
      </c>
      <c r="BO25351" s="1">
        <v>93.131837475038012</v>
      </c>
    </row>
    <row r="25352" spans="61:67" x14ac:dyDescent="0.2">
      <c r="BI25352" s="2">
        <v>25346</v>
      </c>
      <c r="BJ25352" s="1">
        <v>15.565508333299316</v>
      </c>
      <c r="BO25352" s="1">
        <v>91.643049549140741</v>
      </c>
    </row>
    <row r="25353" spans="61:67" x14ac:dyDescent="0.2">
      <c r="BI25353" s="2">
        <v>25347</v>
      </c>
      <c r="BJ25353" s="1">
        <v>76.121900824234572</v>
      </c>
      <c r="BO25353" s="1">
        <v>111.26840809396735</v>
      </c>
    </row>
    <row r="25354" spans="61:67" x14ac:dyDescent="0.2">
      <c r="BI25354" s="2">
        <v>25348</v>
      </c>
      <c r="BJ25354" s="1">
        <v>114.39200596565756</v>
      </c>
      <c r="BO25354" s="1">
        <v>4.6733320670242442</v>
      </c>
    </row>
    <row r="25355" spans="61:67" x14ac:dyDescent="0.2">
      <c r="BI25355" s="2">
        <v>25349</v>
      </c>
      <c r="BJ25355" s="1">
        <v>18.930151394937138</v>
      </c>
      <c r="BO25355" s="1">
        <v>89.082260835256974</v>
      </c>
    </row>
    <row r="25356" spans="61:67" x14ac:dyDescent="0.2">
      <c r="BI25356" s="2">
        <v>25350</v>
      </c>
      <c r="BJ25356" s="1">
        <v>11.345434143150083</v>
      </c>
      <c r="BO25356" s="1">
        <v>30.115462398994378</v>
      </c>
    </row>
    <row r="25357" spans="61:67" x14ac:dyDescent="0.2">
      <c r="BI25357" s="2">
        <v>25351</v>
      </c>
      <c r="BJ25357" s="1">
        <v>103.92013178603473</v>
      </c>
      <c r="BO25357" s="1">
        <v>80.559243101616673</v>
      </c>
    </row>
    <row r="25358" spans="61:67" x14ac:dyDescent="0.2">
      <c r="BI25358" s="2">
        <v>25352</v>
      </c>
      <c r="BJ25358" s="1">
        <v>27.248768343128784</v>
      </c>
      <c r="BO25358" s="1">
        <v>20.683145421181575</v>
      </c>
    </row>
    <row r="25359" spans="61:67" x14ac:dyDescent="0.2">
      <c r="BI25359" s="2">
        <v>25353</v>
      </c>
      <c r="BJ25359" s="1">
        <v>17.21571421990755</v>
      </c>
      <c r="BO25359" s="1">
        <v>94.699448112403658</v>
      </c>
    </row>
    <row r="25360" spans="61:67" x14ac:dyDescent="0.2">
      <c r="BI25360" s="2">
        <v>25354</v>
      </c>
      <c r="BJ25360" s="1">
        <v>36.638408464491292</v>
      </c>
      <c r="BO25360" s="1">
        <v>40.242354635322258</v>
      </c>
    </row>
    <row r="25361" spans="61:67" x14ac:dyDescent="0.2">
      <c r="BI25361" s="2">
        <v>25355</v>
      </c>
      <c r="BJ25361" s="1">
        <v>3.8680565594674867</v>
      </c>
      <c r="BO25361" s="1">
        <v>10.160817875354962</v>
      </c>
    </row>
    <row r="25362" spans="61:67" x14ac:dyDescent="0.2">
      <c r="BI25362" s="2">
        <v>25356</v>
      </c>
      <c r="BJ25362" s="1">
        <v>6.849508716964305</v>
      </c>
      <c r="BO25362" s="1">
        <v>17.96693092970035</v>
      </c>
    </row>
    <row r="25363" spans="61:67" x14ac:dyDescent="0.2">
      <c r="BI25363" s="2">
        <v>25357</v>
      </c>
      <c r="BJ25363" s="1">
        <v>96.151316019886721</v>
      </c>
      <c r="BO25363" s="1">
        <v>77.01417679055298</v>
      </c>
    </row>
    <row r="25364" spans="61:67" x14ac:dyDescent="0.2">
      <c r="BI25364" s="2">
        <v>25358</v>
      </c>
      <c r="BJ25364" s="1">
        <v>6.3896250354683382</v>
      </c>
      <c r="BO25364" s="1">
        <v>5.4564777821649812E-2</v>
      </c>
    </row>
    <row r="25365" spans="61:67" x14ac:dyDescent="0.2">
      <c r="BI25365" s="2">
        <v>25359</v>
      </c>
      <c r="BJ25365" s="1">
        <v>101.91565716596965</v>
      </c>
      <c r="BO25365" s="1">
        <v>92.839423863582098</v>
      </c>
    </row>
    <row r="25366" spans="61:67" x14ac:dyDescent="0.2">
      <c r="BI25366" s="2">
        <v>25360</v>
      </c>
      <c r="BJ25366" s="1">
        <v>69.091867588461596</v>
      </c>
      <c r="BO25366" s="1">
        <v>99.252866229834851</v>
      </c>
    </row>
    <row r="25367" spans="61:67" x14ac:dyDescent="0.2">
      <c r="BI25367" s="2">
        <v>25361</v>
      </c>
      <c r="BJ25367" s="1">
        <v>46.307856262737616</v>
      </c>
      <c r="BO25367" s="1">
        <v>67.006390821530644</v>
      </c>
    </row>
    <row r="25368" spans="61:67" x14ac:dyDescent="0.2">
      <c r="BI25368" s="2">
        <v>25362</v>
      </c>
      <c r="BJ25368" s="1">
        <v>48.456955490750303</v>
      </c>
      <c r="BO25368" s="1">
        <v>57.06460215023229</v>
      </c>
    </row>
    <row r="25369" spans="61:67" x14ac:dyDescent="0.2">
      <c r="BI25369" s="2">
        <v>25363</v>
      </c>
      <c r="BJ25369" s="1">
        <v>80.169164656277459</v>
      </c>
      <c r="BO25369" s="1">
        <v>17.95952690013392</v>
      </c>
    </row>
    <row r="25370" spans="61:67" x14ac:dyDescent="0.2">
      <c r="BI25370" s="2">
        <v>25364</v>
      </c>
      <c r="BJ25370" s="1">
        <v>39.519742343148366</v>
      </c>
      <c r="BO25370" s="1">
        <v>5.2885979660880871</v>
      </c>
    </row>
    <row r="25371" spans="61:67" x14ac:dyDescent="0.2">
      <c r="BI25371" s="2">
        <v>25365</v>
      </c>
      <c r="BJ25371" s="1">
        <v>87.485826048387068</v>
      </c>
      <c r="BO25371" s="1">
        <v>43.82999391115716</v>
      </c>
    </row>
    <row r="25372" spans="61:67" x14ac:dyDescent="0.2">
      <c r="BI25372" s="2">
        <v>25366</v>
      </c>
      <c r="BJ25372" s="1">
        <v>14.119925310053457</v>
      </c>
      <c r="BO25372" s="1">
        <v>14.197059592412511</v>
      </c>
    </row>
    <row r="25373" spans="61:67" x14ac:dyDescent="0.2">
      <c r="BI25373" s="2">
        <v>25367</v>
      </c>
      <c r="BJ25373" s="1">
        <v>90.997009646115757</v>
      </c>
      <c r="BO25373" s="1">
        <v>50.388515724886432</v>
      </c>
    </row>
    <row r="25374" spans="61:67" x14ac:dyDescent="0.2">
      <c r="BI25374" s="2">
        <v>25368</v>
      </c>
      <c r="BJ25374" s="1">
        <v>79.379684716464155</v>
      </c>
      <c r="BO25374" s="1">
        <v>47.198975899173732</v>
      </c>
    </row>
    <row r="25375" spans="61:67" x14ac:dyDescent="0.2">
      <c r="BI25375" s="2">
        <v>25369</v>
      </c>
      <c r="BJ25375" s="1">
        <v>105.26524879453056</v>
      </c>
      <c r="BO25375" s="1">
        <v>71.747070666011055</v>
      </c>
    </row>
    <row r="25376" spans="61:67" x14ac:dyDescent="0.2">
      <c r="BI25376" s="2">
        <v>25370</v>
      </c>
      <c r="BJ25376" s="1">
        <v>70.545015793752285</v>
      </c>
      <c r="BO25376" s="1">
        <v>21.645532805053232</v>
      </c>
    </row>
    <row r="25377" spans="61:67" x14ac:dyDescent="0.2">
      <c r="BI25377" s="2">
        <v>25371</v>
      </c>
      <c r="BJ25377" s="1">
        <v>72.118250080693386</v>
      </c>
      <c r="BO25377" s="1">
        <v>27.365862627578434</v>
      </c>
    </row>
    <row r="25378" spans="61:67" x14ac:dyDescent="0.2">
      <c r="BI25378" s="2">
        <v>25372</v>
      </c>
      <c r="BJ25378" s="1">
        <v>1.2009647650916513</v>
      </c>
      <c r="BO25378" s="1">
        <v>81.855478736399036</v>
      </c>
    </row>
    <row r="25379" spans="61:67" x14ac:dyDescent="0.2">
      <c r="BI25379" s="2">
        <v>25373</v>
      </c>
      <c r="BJ25379" s="1">
        <v>78.495319865628105</v>
      </c>
      <c r="BO25379" s="1">
        <v>28.574507682198838</v>
      </c>
    </row>
    <row r="25380" spans="61:67" x14ac:dyDescent="0.2">
      <c r="BI25380" s="2">
        <v>25374</v>
      </c>
      <c r="BJ25380" s="1">
        <v>5.1190212062322296</v>
      </c>
      <c r="BO25380" s="1">
        <v>96.450497584335537</v>
      </c>
    </row>
    <row r="25381" spans="61:67" x14ac:dyDescent="0.2">
      <c r="BI25381" s="2">
        <v>25375</v>
      </c>
      <c r="BJ25381" s="1">
        <v>51.732162201426164</v>
      </c>
      <c r="BO25381" s="1">
        <v>84.091069020261656</v>
      </c>
    </row>
    <row r="25382" spans="61:67" x14ac:dyDescent="0.2">
      <c r="BI25382" s="2">
        <v>25376</v>
      </c>
      <c r="BJ25382" s="1">
        <v>72.448208744448166</v>
      </c>
      <c r="BO25382" s="1">
        <v>2.6525889485700525</v>
      </c>
    </row>
    <row r="25383" spans="61:67" x14ac:dyDescent="0.2">
      <c r="BI25383" s="2">
        <v>25377</v>
      </c>
      <c r="BJ25383" s="1">
        <v>49.704703446678863</v>
      </c>
      <c r="BO25383" s="1">
        <v>93.344575862300744</v>
      </c>
    </row>
    <row r="25384" spans="61:67" x14ac:dyDescent="0.2">
      <c r="BI25384" s="2">
        <v>25378</v>
      </c>
      <c r="BJ25384" s="1">
        <v>68.466030279186569</v>
      </c>
      <c r="BO25384" s="1">
        <v>23.432018246318886</v>
      </c>
    </row>
    <row r="25385" spans="61:67" x14ac:dyDescent="0.2">
      <c r="BI25385" s="2">
        <v>25379</v>
      </c>
      <c r="BJ25385" s="1">
        <v>99.163245197667194</v>
      </c>
      <c r="BO25385" s="1">
        <v>62.637432739057559</v>
      </c>
    </row>
    <row r="25386" spans="61:67" x14ac:dyDescent="0.2">
      <c r="BI25386" s="2">
        <v>25380</v>
      </c>
      <c r="BJ25386" s="1">
        <v>73.709530517377758</v>
      </c>
      <c r="BO25386" s="1">
        <v>45.41382470386425</v>
      </c>
    </row>
    <row r="25387" spans="61:67" x14ac:dyDescent="0.2">
      <c r="BI25387" s="2">
        <v>25381</v>
      </c>
      <c r="BJ25387" s="1">
        <v>3.2301887298212471</v>
      </c>
      <c r="BO25387" s="1">
        <v>58.934330104400161</v>
      </c>
    </row>
    <row r="25388" spans="61:67" x14ac:dyDescent="0.2">
      <c r="BI25388" s="2">
        <v>25382</v>
      </c>
      <c r="BJ25388" s="1">
        <v>23.615775817047773</v>
      </c>
      <c r="BO25388" s="1">
        <v>58.133630849792141</v>
      </c>
    </row>
    <row r="25389" spans="61:67" x14ac:dyDescent="0.2">
      <c r="BI25389" s="2">
        <v>25383</v>
      </c>
      <c r="BJ25389" s="1">
        <v>16.779691658086829</v>
      </c>
      <c r="BO25389" s="1">
        <v>26.416988628691126</v>
      </c>
    </row>
    <row r="25390" spans="61:67" x14ac:dyDescent="0.2">
      <c r="BI25390" s="2">
        <v>25384</v>
      </c>
      <c r="BJ25390" s="1">
        <v>93.731029536363835</v>
      </c>
      <c r="BO25390" s="1">
        <v>9.0555678475146628</v>
      </c>
    </row>
    <row r="25391" spans="61:67" x14ac:dyDescent="0.2">
      <c r="BI25391" s="2">
        <v>25385</v>
      </c>
      <c r="BJ25391" s="1">
        <v>63.386520627027195</v>
      </c>
      <c r="BO25391" s="1">
        <v>107.00674276721848</v>
      </c>
    </row>
    <row r="25392" spans="61:67" x14ac:dyDescent="0.2">
      <c r="BI25392" s="2">
        <v>25386</v>
      </c>
      <c r="BJ25392" s="1">
        <v>66.932996458844073</v>
      </c>
      <c r="BO25392" s="1">
        <v>78.741417098769645</v>
      </c>
    </row>
    <row r="25393" spans="61:67" x14ac:dyDescent="0.2">
      <c r="BI25393" s="2">
        <v>25387</v>
      </c>
      <c r="BJ25393" s="1">
        <v>104.17267652587934</v>
      </c>
      <c r="BO25393" s="1">
        <v>59.194660813442582</v>
      </c>
    </row>
    <row r="25394" spans="61:67" x14ac:dyDescent="0.2">
      <c r="BI25394" s="2">
        <v>25388</v>
      </c>
      <c r="BJ25394" s="1">
        <v>77.361431226521162</v>
      </c>
      <c r="BO25394" s="1">
        <v>12.458835834624107</v>
      </c>
    </row>
    <row r="25395" spans="61:67" x14ac:dyDescent="0.2">
      <c r="BI25395" s="2">
        <v>25389</v>
      </c>
      <c r="BJ25395" s="1">
        <v>14.502222434731049</v>
      </c>
      <c r="BO25395" s="1">
        <v>61.714648938883315</v>
      </c>
    </row>
    <row r="25396" spans="61:67" x14ac:dyDescent="0.2">
      <c r="BI25396" s="2">
        <v>25390</v>
      </c>
      <c r="BJ25396" s="1">
        <v>66.405420677144221</v>
      </c>
      <c r="BO25396" s="1">
        <v>13.790064422863662</v>
      </c>
    </row>
    <row r="25397" spans="61:67" x14ac:dyDescent="0.2">
      <c r="BI25397" s="2">
        <v>25391</v>
      </c>
      <c r="BJ25397" s="1">
        <v>93.892428042018068</v>
      </c>
      <c r="BO25397" s="1">
        <v>60.641479984815916</v>
      </c>
    </row>
    <row r="25398" spans="61:67" x14ac:dyDescent="0.2">
      <c r="BI25398" s="2">
        <v>25392</v>
      </c>
      <c r="BJ25398" s="1">
        <v>54.344277917563076</v>
      </c>
      <c r="BO25398" s="1">
        <v>89.980841226377024</v>
      </c>
    </row>
    <row r="25399" spans="61:67" x14ac:dyDescent="0.2">
      <c r="BI25399" s="2">
        <v>25393</v>
      </c>
      <c r="BJ25399" s="1">
        <v>43.875055907955741</v>
      </c>
      <c r="BO25399" s="1">
        <v>73.902323607635722</v>
      </c>
    </row>
    <row r="25400" spans="61:67" x14ac:dyDescent="0.2">
      <c r="BI25400" s="2">
        <v>25394</v>
      </c>
      <c r="BJ25400" s="1">
        <v>23.602213308385767</v>
      </c>
      <c r="BO25400" s="1">
        <v>7.5737133953408424</v>
      </c>
    </row>
    <row r="25401" spans="61:67" x14ac:dyDescent="0.2">
      <c r="BI25401" s="2">
        <v>25395</v>
      </c>
      <c r="BJ25401" s="1">
        <v>99.039730069652521</v>
      </c>
      <c r="BO25401" s="1">
        <v>38.620367532722</v>
      </c>
    </row>
    <row r="25402" spans="61:67" x14ac:dyDescent="0.2">
      <c r="BI25402" s="2">
        <v>25396</v>
      </c>
      <c r="BJ25402" s="1">
        <v>93.777098248277113</v>
      </c>
      <c r="BO25402" s="1">
        <v>38.433017769979088</v>
      </c>
    </row>
    <row r="25403" spans="61:67" x14ac:dyDescent="0.2">
      <c r="BI25403" s="2">
        <v>25397</v>
      </c>
      <c r="BJ25403" s="1">
        <v>75.564987462691093</v>
      </c>
      <c r="BO25403" s="1">
        <v>82.395874266425821</v>
      </c>
    </row>
    <row r="25404" spans="61:67" x14ac:dyDescent="0.2">
      <c r="BI25404" s="2">
        <v>25398</v>
      </c>
      <c r="BJ25404" s="1">
        <v>48.295901367831377</v>
      </c>
      <c r="BO25404" s="1">
        <v>26.405563207632195</v>
      </c>
    </row>
    <row r="25405" spans="61:67" x14ac:dyDescent="0.2">
      <c r="BI25405" s="2">
        <v>25399</v>
      </c>
      <c r="BJ25405" s="1">
        <v>29.751858864645651</v>
      </c>
      <c r="BO25405" s="1">
        <v>29.70249833715847</v>
      </c>
    </row>
    <row r="25406" spans="61:67" x14ac:dyDescent="0.2">
      <c r="BI25406" s="2">
        <v>25400</v>
      </c>
      <c r="BJ25406" s="1">
        <v>23.772897508600675</v>
      </c>
      <c r="BO25406" s="1">
        <v>87.757954789029711</v>
      </c>
    </row>
    <row r="25407" spans="61:67" x14ac:dyDescent="0.2">
      <c r="BI25407" s="2">
        <v>25401</v>
      </c>
      <c r="BJ25407" s="1">
        <v>7.1924753018298979</v>
      </c>
      <c r="BO25407" s="1">
        <v>40.680551332947189</v>
      </c>
    </row>
    <row r="25408" spans="61:67" x14ac:dyDescent="0.2">
      <c r="BI25408" s="2">
        <v>25402</v>
      </c>
      <c r="BJ25408" s="1">
        <v>65.471130945056771</v>
      </c>
      <c r="BO25408" s="1">
        <v>1.6885620899773066</v>
      </c>
    </row>
    <row r="25409" spans="61:67" x14ac:dyDescent="0.2">
      <c r="BI25409" s="2">
        <v>25403</v>
      </c>
      <c r="BJ25409" s="1">
        <v>32.785318399519966</v>
      </c>
      <c r="BO25409" s="1">
        <v>87.925369617079738</v>
      </c>
    </row>
    <row r="25410" spans="61:67" x14ac:dyDescent="0.2">
      <c r="BI25410" s="2">
        <v>25404</v>
      </c>
      <c r="BJ25410" s="1">
        <v>3.517476008187753</v>
      </c>
      <c r="BO25410" s="1">
        <v>99.145516925642809</v>
      </c>
    </row>
    <row r="25411" spans="61:67" x14ac:dyDescent="0.2">
      <c r="BI25411" s="2">
        <v>25405</v>
      </c>
      <c r="BJ25411" s="1">
        <v>108.18334383381459</v>
      </c>
      <c r="BO25411" s="1">
        <v>7.9320129944412194</v>
      </c>
    </row>
    <row r="25412" spans="61:67" x14ac:dyDescent="0.2">
      <c r="BI25412" s="2">
        <v>25406</v>
      </c>
      <c r="BJ25412" s="1">
        <v>90.649280584296363</v>
      </c>
      <c r="BO25412" s="1">
        <v>104.28979336796367</v>
      </c>
    </row>
    <row r="25413" spans="61:67" x14ac:dyDescent="0.2">
      <c r="BI25413" s="2">
        <v>25407</v>
      </c>
      <c r="BJ25413" s="1">
        <v>108.96808621894324</v>
      </c>
      <c r="BO25413" s="1">
        <v>70.887406021687028</v>
      </c>
    </row>
    <row r="25414" spans="61:67" x14ac:dyDescent="0.2">
      <c r="BI25414" s="2">
        <v>25408</v>
      </c>
      <c r="BJ25414" s="1">
        <v>37.803734030857967</v>
      </c>
      <c r="BO25414" s="1">
        <v>58.691869496614046</v>
      </c>
    </row>
    <row r="25415" spans="61:67" x14ac:dyDescent="0.2">
      <c r="BI25415" s="2">
        <v>25409</v>
      </c>
      <c r="BJ25415" s="1">
        <v>18.271774469813561</v>
      </c>
      <c r="BO25415" s="1">
        <v>63.583023086148998</v>
      </c>
    </row>
    <row r="25416" spans="61:67" x14ac:dyDescent="0.2">
      <c r="BI25416" s="2">
        <v>25410</v>
      </c>
      <c r="BJ25416" s="1">
        <v>5.4194938239672403</v>
      </c>
      <c r="BO25416" s="1">
        <v>97.655888572658782</v>
      </c>
    </row>
    <row r="25417" spans="61:67" x14ac:dyDescent="0.2">
      <c r="BI25417" s="2">
        <v>25411</v>
      </c>
      <c r="BJ25417" s="1">
        <v>76.95460654114531</v>
      </c>
      <c r="BO25417" s="1">
        <v>73.039395440907057</v>
      </c>
    </row>
    <row r="25418" spans="61:67" x14ac:dyDescent="0.2">
      <c r="BI25418" s="2">
        <v>25412</v>
      </c>
      <c r="BJ25418" s="1">
        <v>89.142396131389077</v>
      </c>
      <c r="BO25418" s="1">
        <v>112.86013776572456</v>
      </c>
    </row>
    <row r="25419" spans="61:67" x14ac:dyDescent="0.2">
      <c r="BI25419" s="2">
        <v>25413</v>
      </c>
      <c r="BJ25419" s="1">
        <v>87.89683848364534</v>
      </c>
      <c r="BO25419" s="1">
        <v>13.515560213001645</v>
      </c>
    </row>
    <row r="25420" spans="61:67" x14ac:dyDescent="0.2">
      <c r="BI25420" s="2">
        <v>25414</v>
      </c>
      <c r="BJ25420" s="1">
        <v>43.6773542275062</v>
      </c>
      <c r="BO25420" s="1">
        <v>47.411042759963223</v>
      </c>
    </row>
    <row r="25421" spans="61:67" x14ac:dyDescent="0.2">
      <c r="BI25421" s="2">
        <v>25415</v>
      </c>
      <c r="BJ25421" s="1">
        <v>67.868289566682776</v>
      </c>
      <c r="BO25421" s="1">
        <v>81.181795328176165</v>
      </c>
    </row>
    <row r="25422" spans="61:67" x14ac:dyDescent="0.2">
      <c r="BI25422" s="2">
        <v>25416</v>
      </c>
      <c r="BJ25422" s="1">
        <v>0.13953799913222653</v>
      </c>
      <c r="BO25422" s="1">
        <v>113.65631192164248</v>
      </c>
    </row>
    <row r="25423" spans="61:67" x14ac:dyDescent="0.2">
      <c r="BI25423" s="2">
        <v>25417</v>
      </c>
      <c r="BJ25423" s="1">
        <v>49.428595818550932</v>
      </c>
      <c r="BO25423" s="1">
        <v>45.288753164889712</v>
      </c>
    </row>
    <row r="25424" spans="61:67" x14ac:dyDescent="0.2">
      <c r="BI25424" s="2">
        <v>25418</v>
      </c>
      <c r="BJ25424" s="1">
        <v>70.840915980706299</v>
      </c>
      <c r="BO25424" s="1">
        <v>111.72683943864415</v>
      </c>
    </row>
    <row r="25425" spans="61:67" x14ac:dyDescent="0.2">
      <c r="BI25425" s="2">
        <v>25419</v>
      </c>
      <c r="BJ25425" s="1">
        <v>23.856278227239709</v>
      </c>
      <c r="BO25425" s="1">
        <v>91.337703461376847</v>
      </c>
    </row>
    <row r="25426" spans="61:67" x14ac:dyDescent="0.2">
      <c r="BI25426" s="2">
        <v>25420</v>
      </c>
      <c r="BJ25426" s="1">
        <v>14.644818758470915</v>
      </c>
      <c r="BO25426" s="1">
        <v>22.060792420453236</v>
      </c>
    </row>
    <row r="25427" spans="61:67" x14ac:dyDescent="0.2">
      <c r="BI25427" s="2">
        <v>25421</v>
      </c>
      <c r="BJ25427" s="1">
        <v>61.890957842287847</v>
      </c>
      <c r="BO25427" s="1">
        <v>18.662739570821099</v>
      </c>
    </row>
    <row r="25428" spans="61:67" x14ac:dyDescent="0.2">
      <c r="BI25428" s="2">
        <v>25422</v>
      </c>
      <c r="BJ25428" s="1">
        <v>71.993238196026155</v>
      </c>
      <c r="BO25428" s="1">
        <v>64.38963642863466</v>
      </c>
    </row>
    <row r="25429" spans="61:67" x14ac:dyDescent="0.2">
      <c r="BI25429" s="2">
        <v>25423</v>
      </c>
      <c r="BJ25429" s="1">
        <v>80.754420536120207</v>
      </c>
      <c r="BO25429" s="1">
        <v>90.533030599436231</v>
      </c>
    </row>
    <row r="25430" spans="61:67" x14ac:dyDescent="0.2">
      <c r="BI25430" s="2">
        <v>25424</v>
      </c>
      <c r="BJ25430" s="1">
        <v>58.798932376800721</v>
      </c>
      <c r="BO25430" s="1">
        <v>56.290257592551896</v>
      </c>
    </row>
    <row r="25431" spans="61:67" x14ac:dyDescent="0.2">
      <c r="BI25431" s="2">
        <v>25425</v>
      </c>
      <c r="BJ25431" s="1">
        <v>32.339566982276594</v>
      </c>
      <c r="BO25431" s="1">
        <v>81.576371069494414</v>
      </c>
    </row>
    <row r="25432" spans="61:67" x14ac:dyDescent="0.2">
      <c r="BI25432" s="2">
        <v>25426</v>
      </c>
      <c r="BJ25432" s="1">
        <v>60.786661230951736</v>
      </c>
      <c r="BO25432" s="1">
        <v>83.318915385690033</v>
      </c>
    </row>
    <row r="25433" spans="61:67" x14ac:dyDescent="0.2">
      <c r="BI25433" s="2">
        <v>25427</v>
      </c>
      <c r="BJ25433" s="1">
        <v>112.9933340822049</v>
      </c>
      <c r="BO25433" s="1">
        <v>77.54200997091958</v>
      </c>
    </row>
    <row r="25434" spans="61:67" x14ac:dyDescent="0.2">
      <c r="BI25434" s="2">
        <v>25428</v>
      </c>
      <c r="BJ25434" s="1">
        <v>18.306460993838567</v>
      </c>
      <c r="BO25434" s="1">
        <v>30.493484096132487</v>
      </c>
    </row>
    <row r="25435" spans="61:67" x14ac:dyDescent="0.2">
      <c r="BI25435" s="2">
        <v>25429</v>
      </c>
      <c r="BJ25435" s="1">
        <v>28.02603728613941</v>
      </c>
      <c r="BO25435" s="1">
        <v>99.474869404218325</v>
      </c>
    </row>
    <row r="25436" spans="61:67" x14ac:dyDescent="0.2">
      <c r="BI25436" s="2">
        <v>25430</v>
      </c>
      <c r="BJ25436" s="1">
        <v>49.613962747046244</v>
      </c>
      <c r="BO25436" s="1">
        <v>19.264023548802253</v>
      </c>
    </row>
    <row r="25437" spans="61:67" x14ac:dyDescent="0.2">
      <c r="BI25437" s="2">
        <v>25431</v>
      </c>
      <c r="BJ25437" s="1">
        <v>28.607027269711732</v>
      </c>
      <c r="BO25437" s="1">
        <v>102.38409440135096</v>
      </c>
    </row>
    <row r="25438" spans="61:67" x14ac:dyDescent="0.2">
      <c r="BI25438" s="2">
        <v>25432</v>
      </c>
      <c r="BJ25438" s="1">
        <v>29.209971188196118</v>
      </c>
      <c r="BO25438" s="1">
        <v>65.115812243381541</v>
      </c>
    </row>
    <row r="25439" spans="61:67" x14ac:dyDescent="0.2">
      <c r="BI25439" s="2">
        <v>25433</v>
      </c>
      <c r="BJ25439" s="1">
        <v>103.81132993674071</v>
      </c>
      <c r="BO25439" s="1">
        <v>100.20623411085852</v>
      </c>
    </row>
    <row r="25440" spans="61:67" x14ac:dyDescent="0.2">
      <c r="BI25440" s="2">
        <v>25434</v>
      </c>
      <c r="BJ25440" s="1">
        <v>102.62541386825505</v>
      </c>
      <c r="BO25440" s="1">
        <v>110.89757228425115</v>
      </c>
    </row>
    <row r="25441" spans="61:67" x14ac:dyDescent="0.2">
      <c r="BI25441" s="2">
        <v>25435</v>
      </c>
      <c r="BJ25441" s="1">
        <v>100.07315929840239</v>
      </c>
      <c r="BO25441" s="1">
        <v>85.53010800043954</v>
      </c>
    </row>
    <row r="25442" spans="61:67" x14ac:dyDescent="0.2">
      <c r="BI25442" s="2">
        <v>25436</v>
      </c>
      <c r="BJ25442" s="1">
        <v>10.78921368053788</v>
      </c>
      <c r="BO25442" s="1">
        <v>86.887400062942774</v>
      </c>
    </row>
    <row r="25443" spans="61:67" x14ac:dyDescent="0.2">
      <c r="BI25443" s="2">
        <v>25437</v>
      </c>
      <c r="BJ25443" s="1">
        <v>103.17357921234274</v>
      </c>
      <c r="BO25443" s="1">
        <v>4.0617204104212128</v>
      </c>
    </row>
    <row r="25444" spans="61:67" x14ac:dyDescent="0.2">
      <c r="BI25444" s="2">
        <v>25438</v>
      </c>
      <c r="BJ25444" s="1">
        <v>106.78654496180052</v>
      </c>
      <c r="BO25444" s="1">
        <v>4.6980688820828327</v>
      </c>
    </row>
    <row r="25445" spans="61:67" x14ac:dyDescent="0.2">
      <c r="BI25445" s="2">
        <v>25439</v>
      </c>
      <c r="BJ25445" s="1">
        <v>84.325978945733468</v>
      </c>
      <c r="BO25445" s="1">
        <v>68.655847008906491</v>
      </c>
    </row>
    <row r="25446" spans="61:67" x14ac:dyDescent="0.2">
      <c r="BI25446" s="2">
        <v>25440</v>
      </c>
      <c r="BJ25446" s="1">
        <v>45.856436541831769</v>
      </c>
      <c r="BO25446" s="1">
        <v>89.059661628141995</v>
      </c>
    </row>
    <row r="25447" spans="61:67" x14ac:dyDescent="0.2">
      <c r="BI25447" s="2">
        <v>25441</v>
      </c>
      <c r="BJ25447" s="1">
        <v>40.751964944063261</v>
      </c>
      <c r="BO25447" s="1">
        <v>1.871603592375191</v>
      </c>
    </row>
    <row r="25448" spans="61:67" x14ac:dyDescent="0.2">
      <c r="BI25448" s="2">
        <v>25442</v>
      </c>
      <c r="BJ25448" s="1">
        <v>104.89197428181272</v>
      </c>
      <c r="BO25448" s="1">
        <v>110.78038541907755</v>
      </c>
    </row>
    <row r="25449" spans="61:67" x14ac:dyDescent="0.2">
      <c r="BI25449" s="2">
        <v>25443</v>
      </c>
      <c r="BJ25449" s="1">
        <v>58.900708351560709</v>
      </c>
      <c r="BO25449" s="1">
        <v>67.227576027148316</v>
      </c>
    </row>
    <row r="25450" spans="61:67" x14ac:dyDescent="0.2">
      <c r="BI25450" s="2">
        <v>25444</v>
      </c>
      <c r="BJ25450" s="1">
        <v>22.272750615563847</v>
      </c>
      <c r="BO25450" s="1">
        <v>98.885254668282514</v>
      </c>
    </row>
    <row r="25451" spans="61:67" x14ac:dyDescent="0.2">
      <c r="BI25451" s="2">
        <v>25445</v>
      </c>
      <c r="BJ25451" s="1">
        <v>63.06204561958991</v>
      </c>
      <c r="BO25451" s="1">
        <v>92.169233544002665</v>
      </c>
    </row>
    <row r="25452" spans="61:67" x14ac:dyDescent="0.2">
      <c r="BI25452" s="2">
        <v>25446</v>
      </c>
      <c r="BJ25452" s="1">
        <v>47.644947305963157</v>
      </c>
      <c r="BO25452" s="1">
        <v>39.259492556495289</v>
      </c>
    </row>
    <row r="25453" spans="61:67" x14ac:dyDescent="0.2">
      <c r="BI25453" s="2">
        <v>25447</v>
      </c>
      <c r="BJ25453" s="1">
        <v>73.970140159710596</v>
      </c>
      <c r="BO25453" s="1">
        <v>100.61568895107278</v>
      </c>
    </row>
    <row r="25454" spans="61:67" x14ac:dyDescent="0.2">
      <c r="BI25454" s="2">
        <v>25448</v>
      </c>
      <c r="BJ25454" s="1">
        <v>74.643971227949933</v>
      </c>
      <c r="BO25454" s="1">
        <v>42.555267216318114</v>
      </c>
    </row>
    <row r="25455" spans="61:67" x14ac:dyDescent="0.2">
      <c r="BI25455" s="2">
        <v>25449</v>
      </c>
      <c r="BJ25455" s="1">
        <v>101.91406443466808</v>
      </c>
      <c r="BO25455" s="1">
        <v>95.917108659722416</v>
      </c>
    </row>
    <row r="25456" spans="61:67" x14ac:dyDescent="0.2">
      <c r="BI25456" s="2">
        <v>25450</v>
      </c>
      <c r="BJ25456" s="1">
        <v>12.424043574397142</v>
      </c>
      <c r="BO25456" s="1">
        <v>23.265328604132332</v>
      </c>
    </row>
    <row r="25457" spans="61:67" x14ac:dyDescent="0.2">
      <c r="BI25457" s="2">
        <v>25451</v>
      </c>
      <c r="BJ25457" s="1">
        <v>77.701015074955691</v>
      </c>
      <c r="BO25457" s="1">
        <v>52.203806097046865</v>
      </c>
    </row>
    <row r="25458" spans="61:67" x14ac:dyDescent="0.2">
      <c r="BI25458" s="2">
        <v>25452</v>
      </c>
      <c r="BJ25458" s="1">
        <v>38.396285354645514</v>
      </c>
      <c r="BO25458" s="1">
        <v>16.646558224836223</v>
      </c>
    </row>
    <row r="25459" spans="61:67" x14ac:dyDescent="0.2">
      <c r="BI25459" s="2">
        <v>25453</v>
      </c>
      <c r="BJ25459" s="1">
        <v>75.558729195555273</v>
      </c>
      <c r="BO25459" s="1">
        <v>97.335597684567446</v>
      </c>
    </row>
    <row r="25460" spans="61:67" x14ac:dyDescent="0.2">
      <c r="BI25460" s="2">
        <v>25454</v>
      </c>
      <c r="BJ25460" s="1">
        <v>52.718947159119736</v>
      </c>
      <c r="BO25460" s="1">
        <v>8.0731556233108215</v>
      </c>
    </row>
    <row r="25461" spans="61:67" x14ac:dyDescent="0.2">
      <c r="BI25461" s="2">
        <v>25455</v>
      </c>
      <c r="BJ25461" s="1">
        <v>83.912438548642953</v>
      </c>
      <c r="BO25461" s="1">
        <v>0.89189495820418685</v>
      </c>
    </row>
    <row r="25462" spans="61:67" x14ac:dyDescent="0.2">
      <c r="BI25462" s="2">
        <v>25456</v>
      </c>
      <c r="BJ25462" s="1">
        <v>111.05716288648499</v>
      </c>
      <c r="BO25462" s="1">
        <v>65.12132999367266</v>
      </c>
    </row>
    <row r="25463" spans="61:67" x14ac:dyDescent="0.2">
      <c r="BI25463" s="2">
        <v>25457</v>
      </c>
      <c r="BJ25463" s="1">
        <v>72.802841508754668</v>
      </c>
      <c r="BO25463" s="1">
        <v>17.939754779439522</v>
      </c>
    </row>
    <row r="25464" spans="61:67" x14ac:dyDescent="0.2">
      <c r="BI25464" s="2">
        <v>25458</v>
      </c>
      <c r="BJ25464" s="1">
        <v>91.408945204261144</v>
      </c>
      <c r="BO25464" s="1">
        <v>7.9672246821407491</v>
      </c>
    </row>
    <row r="25465" spans="61:67" x14ac:dyDescent="0.2">
      <c r="BI25465" s="2">
        <v>25459</v>
      </c>
      <c r="BJ25465" s="1">
        <v>42.408930926443261</v>
      </c>
      <c r="BO25465" s="1">
        <v>84.479731436290294</v>
      </c>
    </row>
    <row r="25466" spans="61:67" x14ac:dyDescent="0.2">
      <c r="BI25466" s="2">
        <v>25460</v>
      </c>
      <c r="BJ25466" s="1">
        <v>1.669506527227707</v>
      </c>
      <c r="BO25466" s="1">
        <v>41.983447903176497</v>
      </c>
    </row>
    <row r="25467" spans="61:67" x14ac:dyDescent="0.2">
      <c r="BI25467" s="2">
        <v>25461</v>
      </c>
      <c r="BJ25467" s="1">
        <v>73.028844018789997</v>
      </c>
      <c r="BO25467" s="1">
        <v>34.3470240951428</v>
      </c>
    </row>
    <row r="25468" spans="61:67" x14ac:dyDescent="0.2">
      <c r="BI25468" s="2">
        <v>25462</v>
      </c>
      <c r="BJ25468" s="1">
        <v>79.169988866951471</v>
      </c>
      <c r="BO25468" s="1">
        <v>20.451749771346623</v>
      </c>
    </row>
    <row r="25469" spans="61:67" x14ac:dyDescent="0.2">
      <c r="BI25469" s="2">
        <v>25463</v>
      </c>
      <c r="BJ25469" s="1">
        <v>32.671855966166746</v>
      </c>
      <c r="BO25469" s="1">
        <v>45.306227232538774</v>
      </c>
    </row>
    <row r="25470" spans="61:67" x14ac:dyDescent="0.2">
      <c r="BI25470" s="2">
        <v>25464</v>
      </c>
      <c r="BJ25470" s="1">
        <v>54.539851478909455</v>
      </c>
      <c r="BO25470" s="1">
        <v>5.0353172225717167</v>
      </c>
    </row>
    <row r="25471" spans="61:67" x14ac:dyDescent="0.2">
      <c r="BI25471" s="2">
        <v>25465</v>
      </c>
      <c r="BJ25471" s="1">
        <v>11.302082122307052</v>
      </c>
      <c r="BO25471" s="1">
        <v>102.96410164856108</v>
      </c>
    </row>
    <row r="25472" spans="61:67" x14ac:dyDescent="0.2">
      <c r="BI25472" s="2">
        <v>25466</v>
      </c>
      <c r="BJ25472" s="1">
        <v>64.19590382365665</v>
      </c>
      <c r="BO25472" s="1">
        <v>24.028780451148986</v>
      </c>
    </row>
    <row r="25473" spans="61:67" x14ac:dyDescent="0.2">
      <c r="BI25473" s="2">
        <v>25467</v>
      </c>
      <c r="BJ25473" s="1">
        <v>26.94692900862206</v>
      </c>
      <c r="BO25473" s="1">
        <v>8.5347608086436928</v>
      </c>
    </row>
    <row r="25474" spans="61:67" x14ac:dyDescent="0.2">
      <c r="BI25474" s="2">
        <v>25468</v>
      </c>
      <c r="BJ25474" s="1">
        <v>11.835686987948588</v>
      </c>
      <c r="BO25474" s="1">
        <v>9.5284673820650134</v>
      </c>
    </row>
    <row r="25475" spans="61:67" x14ac:dyDescent="0.2">
      <c r="BI25475" s="2">
        <v>25469</v>
      </c>
      <c r="BJ25475" s="1">
        <v>87.840907498022531</v>
      </c>
      <c r="BO25475" s="1">
        <v>69.563834809685844</v>
      </c>
    </row>
    <row r="25476" spans="61:67" x14ac:dyDescent="0.2">
      <c r="BI25476" s="2">
        <v>25470</v>
      </c>
      <c r="BJ25476" s="1">
        <v>23.383860678457733</v>
      </c>
      <c r="BO25476" s="1">
        <v>24.10033993577046</v>
      </c>
    </row>
    <row r="25477" spans="61:67" x14ac:dyDescent="0.2">
      <c r="BI25477" s="2">
        <v>25471</v>
      </c>
      <c r="BJ25477" s="1">
        <v>37.208838411843701</v>
      </c>
      <c r="BO25477" s="1">
        <v>86.237201194421331</v>
      </c>
    </row>
    <row r="25478" spans="61:67" x14ac:dyDescent="0.2">
      <c r="BI25478" s="2">
        <v>25472</v>
      </c>
      <c r="BJ25478" s="1">
        <v>4.2580364398675492</v>
      </c>
      <c r="BO25478" s="1">
        <v>55.313960250744529</v>
      </c>
    </row>
    <row r="25479" spans="61:67" x14ac:dyDescent="0.2">
      <c r="BI25479" s="2">
        <v>25473</v>
      </c>
      <c r="BJ25479" s="1">
        <v>30.827240284808237</v>
      </c>
      <c r="BO25479" s="1">
        <v>34.301500129314306</v>
      </c>
    </row>
    <row r="25480" spans="61:67" x14ac:dyDescent="0.2">
      <c r="BI25480" s="2">
        <v>25474</v>
      </c>
      <c r="BJ25480" s="1">
        <v>36.647137067984644</v>
      </c>
      <c r="BO25480" s="1">
        <v>94.409703846271995</v>
      </c>
    </row>
    <row r="25481" spans="61:67" x14ac:dyDescent="0.2">
      <c r="BI25481" s="2">
        <v>25475</v>
      </c>
      <c r="BJ25481" s="1">
        <v>36.17137449298842</v>
      </c>
      <c r="BO25481" s="1">
        <v>53.42310020733224</v>
      </c>
    </row>
    <row r="25482" spans="61:67" x14ac:dyDescent="0.2">
      <c r="BI25482" s="2">
        <v>25476</v>
      </c>
      <c r="BJ25482" s="1">
        <v>51.116086827882853</v>
      </c>
      <c r="BO25482" s="1">
        <v>74.265771220066128</v>
      </c>
    </row>
    <row r="25483" spans="61:67" x14ac:dyDescent="0.2">
      <c r="BI25483" s="2">
        <v>25477</v>
      </c>
      <c r="BJ25483" s="1">
        <v>61.56064508884306</v>
      </c>
      <c r="BO25483" s="1">
        <v>7.1478899873195978</v>
      </c>
    </row>
    <row r="25484" spans="61:67" x14ac:dyDescent="0.2">
      <c r="BI25484" s="2">
        <v>25478</v>
      </c>
      <c r="BJ25484" s="1">
        <v>36.176180347673792</v>
      </c>
      <c r="BO25484" s="1">
        <v>114.26298717638592</v>
      </c>
    </row>
    <row r="25485" spans="61:67" x14ac:dyDescent="0.2">
      <c r="BI25485" s="2">
        <v>25479</v>
      </c>
      <c r="BJ25485" s="1">
        <v>6.6513191524561641</v>
      </c>
      <c r="BO25485" s="1">
        <v>99.973588051236035</v>
      </c>
    </row>
    <row r="25486" spans="61:67" x14ac:dyDescent="0.2">
      <c r="BI25486" s="2">
        <v>25480</v>
      </c>
      <c r="BJ25486" s="1">
        <v>39.94167802448662</v>
      </c>
      <c r="BO25486" s="1">
        <v>63.009507117058845</v>
      </c>
    </row>
    <row r="25487" spans="61:67" x14ac:dyDescent="0.2">
      <c r="BI25487" s="2">
        <v>25481</v>
      </c>
      <c r="BJ25487" s="1">
        <v>97.387351306602326</v>
      </c>
      <c r="BO25487" s="1">
        <v>17.163605800348119</v>
      </c>
    </row>
    <row r="25488" spans="61:67" x14ac:dyDescent="0.2">
      <c r="BI25488" s="2">
        <v>25482</v>
      </c>
      <c r="BJ25488" s="1">
        <v>56.230312400671849</v>
      </c>
      <c r="BO25488" s="1">
        <v>37.07239603818546</v>
      </c>
    </row>
    <row r="25489" spans="61:67" x14ac:dyDescent="0.2">
      <c r="BI25489" s="2">
        <v>25483</v>
      </c>
      <c r="BJ25489" s="1">
        <v>61.644254162626837</v>
      </c>
      <c r="BO25489" s="1">
        <v>88.674817266156523</v>
      </c>
    </row>
    <row r="25490" spans="61:67" x14ac:dyDescent="0.2">
      <c r="BI25490" s="2">
        <v>25484</v>
      </c>
      <c r="BJ25490" s="1">
        <v>76.442936486648946</v>
      </c>
      <c r="BO25490" s="1">
        <v>34.276999281945862</v>
      </c>
    </row>
    <row r="25491" spans="61:67" x14ac:dyDescent="0.2">
      <c r="BI25491" s="2">
        <v>25485</v>
      </c>
      <c r="BJ25491" s="1">
        <v>86.921992181771813</v>
      </c>
      <c r="BO25491" s="1">
        <v>102.05495694505821</v>
      </c>
    </row>
    <row r="25492" spans="61:67" x14ac:dyDescent="0.2">
      <c r="BI25492" s="2">
        <v>25486</v>
      </c>
      <c r="BJ25492" s="1">
        <v>70.976544413361083</v>
      </c>
      <c r="BO25492" s="1">
        <v>71.527903505041294</v>
      </c>
    </row>
    <row r="25493" spans="61:67" x14ac:dyDescent="0.2">
      <c r="BI25493" s="2">
        <v>25487</v>
      </c>
      <c r="BJ25493" s="1">
        <v>84.598897644098187</v>
      </c>
      <c r="BO25493" s="1">
        <v>104.32177481464105</v>
      </c>
    </row>
    <row r="25494" spans="61:67" x14ac:dyDescent="0.2">
      <c r="BI25494" s="2">
        <v>25488</v>
      </c>
      <c r="BJ25494" s="1">
        <v>57.09738187411692</v>
      </c>
      <c r="BO25494" s="1">
        <v>35.639318254499344</v>
      </c>
    </row>
    <row r="25495" spans="61:67" x14ac:dyDescent="0.2">
      <c r="BI25495" s="2">
        <v>25489</v>
      </c>
      <c r="BJ25495" s="1">
        <v>28.21747013735698</v>
      </c>
      <c r="BO25495" s="1">
        <v>47.516516123448596</v>
      </c>
    </row>
    <row r="25496" spans="61:67" x14ac:dyDescent="0.2">
      <c r="BI25496" s="2">
        <v>25490</v>
      </c>
      <c r="BJ25496" s="1">
        <v>82.198030798459101</v>
      </c>
      <c r="BO25496" s="1">
        <v>63.6764710975648</v>
      </c>
    </row>
    <row r="25497" spans="61:67" x14ac:dyDescent="0.2">
      <c r="BI25497" s="2">
        <v>25491</v>
      </c>
      <c r="BJ25497" s="1">
        <v>71.60974670468876</v>
      </c>
      <c r="BO25497" s="1">
        <v>22.436021025308644</v>
      </c>
    </row>
    <row r="25498" spans="61:67" x14ac:dyDescent="0.2">
      <c r="BI25498" s="2">
        <v>25492</v>
      </c>
      <c r="BJ25498" s="1">
        <v>72.233633017496871</v>
      </c>
      <c r="BO25498" s="1">
        <v>61.069251270216071</v>
      </c>
    </row>
    <row r="25499" spans="61:67" x14ac:dyDescent="0.2">
      <c r="BI25499" s="2">
        <v>25493</v>
      </c>
      <c r="BJ25499" s="1">
        <v>65.683414808367715</v>
      </c>
      <c r="BO25499" s="1">
        <v>62.304878422318595</v>
      </c>
    </row>
    <row r="25500" spans="61:67" x14ac:dyDescent="0.2">
      <c r="BI25500" s="2">
        <v>25494</v>
      </c>
      <c r="BJ25500" s="1">
        <v>11.810764141689173</v>
      </c>
      <c r="BO25500" s="1">
        <v>74.022888561547902</v>
      </c>
    </row>
    <row r="25501" spans="61:67" x14ac:dyDescent="0.2">
      <c r="BI25501" s="2">
        <v>25495</v>
      </c>
      <c r="BJ25501" s="1">
        <v>61.529182515178533</v>
      </c>
      <c r="BO25501" s="1">
        <v>10.770091490232129</v>
      </c>
    </row>
    <row r="25502" spans="61:67" x14ac:dyDescent="0.2">
      <c r="BI25502" s="2">
        <v>25496</v>
      </c>
      <c r="BJ25502" s="1">
        <v>104.61394002265682</v>
      </c>
      <c r="BO25502" s="1">
        <v>71.003089359719823</v>
      </c>
    </row>
    <row r="25503" spans="61:67" x14ac:dyDescent="0.2">
      <c r="BI25503" s="2">
        <v>25497</v>
      </c>
      <c r="BJ25503" s="1">
        <v>35.333516014596356</v>
      </c>
      <c r="BO25503" s="1">
        <v>24.382584654052817</v>
      </c>
    </row>
    <row r="25504" spans="61:67" x14ac:dyDescent="0.2">
      <c r="BI25504" s="2">
        <v>25498</v>
      </c>
      <c r="BJ25504" s="1">
        <v>59.28271813343467</v>
      </c>
      <c r="BO25504" s="1">
        <v>26.929523758888177</v>
      </c>
    </row>
    <row r="25505" spans="61:67" x14ac:dyDescent="0.2">
      <c r="BI25505" s="2">
        <v>25499</v>
      </c>
      <c r="BJ25505" s="1">
        <v>37.991284992895189</v>
      </c>
      <c r="BO25505" s="1">
        <v>26.355252004380741</v>
      </c>
    </row>
    <row r="25506" spans="61:67" x14ac:dyDescent="0.2">
      <c r="BI25506" s="2">
        <v>25500</v>
      </c>
      <c r="BJ25506" s="1">
        <v>92.412340087019501</v>
      </c>
      <c r="BO25506" s="1">
        <v>33.001140378030598</v>
      </c>
    </row>
    <row r="25507" spans="61:67" x14ac:dyDescent="0.2">
      <c r="BI25507" s="2">
        <v>25501</v>
      </c>
      <c r="BJ25507" s="1">
        <v>106.40560123938563</v>
      </c>
      <c r="BO25507" s="1">
        <v>64.291245267930762</v>
      </c>
    </row>
    <row r="25508" spans="61:67" x14ac:dyDescent="0.2">
      <c r="BI25508" s="2">
        <v>25502</v>
      </c>
      <c r="BJ25508" s="1">
        <v>106.30539385774891</v>
      </c>
      <c r="BO25508" s="1">
        <v>74.548345334375526</v>
      </c>
    </row>
    <row r="25509" spans="61:67" x14ac:dyDescent="0.2">
      <c r="BI25509" s="2">
        <v>25503</v>
      </c>
      <c r="BJ25509" s="1">
        <v>76.539760901417353</v>
      </c>
      <c r="BO25509" s="1">
        <v>94.261704084452091</v>
      </c>
    </row>
    <row r="25510" spans="61:67" x14ac:dyDescent="0.2">
      <c r="BI25510" s="2">
        <v>25504</v>
      </c>
      <c r="BJ25510" s="1">
        <v>31.780809063749597</v>
      </c>
      <c r="BO25510" s="1">
        <v>80.505016449155889</v>
      </c>
    </row>
    <row r="25511" spans="61:67" x14ac:dyDescent="0.2">
      <c r="BI25511" s="2">
        <v>25505</v>
      </c>
      <c r="BJ25511" s="1">
        <v>61.451704299784708</v>
      </c>
      <c r="BO25511" s="1">
        <v>70.388669695724005</v>
      </c>
    </row>
    <row r="25512" spans="61:67" x14ac:dyDescent="0.2">
      <c r="BI25512" s="2">
        <v>25506</v>
      </c>
      <c r="BJ25512" s="1">
        <v>15.938314484568291</v>
      </c>
      <c r="BO25512" s="1">
        <v>67.543504758326222</v>
      </c>
    </row>
    <row r="25513" spans="61:67" x14ac:dyDescent="0.2">
      <c r="BI25513" s="2">
        <v>25507</v>
      </c>
      <c r="BJ25513" s="1">
        <v>24.42869805639732</v>
      </c>
      <c r="BO25513" s="1">
        <v>77.862518889938244</v>
      </c>
    </row>
    <row r="25514" spans="61:67" x14ac:dyDescent="0.2">
      <c r="BI25514" s="2">
        <v>25508</v>
      </c>
      <c r="BJ25514" s="1">
        <v>107.35217823760068</v>
      </c>
      <c r="BO25514" s="1">
        <v>4.3475005688006654</v>
      </c>
    </row>
    <row r="25515" spans="61:67" x14ac:dyDescent="0.2">
      <c r="BI25515" s="2">
        <v>25509</v>
      </c>
      <c r="BJ25515" s="1">
        <v>65.803996295693921</v>
      </c>
      <c r="BO25515" s="1">
        <v>68.640339934268681</v>
      </c>
    </row>
    <row r="25516" spans="61:67" x14ac:dyDescent="0.2">
      <c r="BI25516" s="2">
        <v>25510</v>
      </c>
      <c r="BJ25516" s="1">
        <v>26.393518238631128</v>
      </c>
      <c r="BO25516" s="1">
        <v>43.494171923177575</v>
      </c>
    </row>
    <row r="25517" spans="61:67" x14ac:dyDescent="0.2">
      <c r="BI25517" s="2">
        <v>25511</v>
      </c>
      <c r="BJ25517" s="1">
        <v>37.518302084946171</v>
      </c>
      <c r="BO25517" s="1">
        <v>65.282867950175827</v>
      </c>
    </row>
    <row r="25518" spans="61:67" x14ac:dyDescent="0.2">
      <c r="BI25518" s="2">
        <v>25512</v>
      </c>
      <c r="BJ25518" s="1">
        <v>55.317218122154983</v>
      </c>
      <c r="BO25518" s="1">
        <v>6.9472181430325683</v>
      </c>
    </row>
    <row r="25519" spans="61:67" x14ac:dyDescent="0.2">
      <c r="BI25519" s="2">
        <v>25513</v>
      </c>
      <c r="BJ25519" s="1">
        <v>31.581703935124249</v>
      </c>
      <c r="BO25519" s="1">
        <v>15.985093736544211</v>
      </c>
    </row>
    <row r="25520" spans="61:67" x14ac:dyDescent="0.2">
      <c r="BI25520" s="2">
        <v>25514</v>
      </c>
      <c r="BJ25520" s="1">
        <v>29.947185774113432</v>
      </c>
      <c r="BO25520" s="1">
        <v>32.919421799874513</v>
      </c>
    </row>
    <row r="25521" spans="61:67" x14ac:dyDescent="0.2">
      <c r="BI25521" s="2">
        <v>25515</v>
      </c>
      <c r="BJ25521" s="1">
        <v>44.582022096518656</v>
      </c>
      <c r="BO25521" s="1">
        <v>38.399326347708794</v>
      </c>
    </row>
    <row r="25522" spans="61:67" x14ac:dyDescent="0.2">
      <c r="BI25522" s="2">
        <v>25516</v>
      </c>
      <c r="BJ25522" s="1">
        <v>38.905486012693572</v>
      </c>
      <c r="BO25522" s="1">
        <v>80.776188479350012</v>
      </c>
    </row>
    <row r="25523" spans="61:67" x14ac:dyDescent="0.2">
      <c r="BI25523" s="2">
        <v>25517</v>
      </c>
      <c r="BJ25523" s="1">
        <v>95.848082222773357</v>
      </c>
      <c r="BO25523" s="1">
        <v>79.849265426983251</v>
      </c>
    </row>
    <row r="25524" spans="61:67" x14ac:dyDescent="0.2">
      <c r="BI25524" s="2">
        <v>25518</v>
      </c>
      <c r="BJ25524" s="1">
        <v>91.879754664483798</v>
      </c>
      <c r="BO25524" s="1">
        <v>22.136177755106967</v>
      </c>
    </row>
    <row r="25525" spans="61:67" x14ac:dyDescent="0.2">
      <c r="BI25525" s="2">
        <v>25519</v>
      </c>
      <c r="BJ25525" s="1">
        <v>19.357311844900192</v>
      </c>
      <c r="BO25525" s="1">
        <v>67.007146174856913</v>
      </c>
    </row>
    <row r="25526" spans="61:67" x14ac:dyDescent="0.2">
      <c r="BI25526" s="2">
        <v>25520</v>
      </c>
      <c r="BJ25526" s="1">
        <v>31.080695652827711</v>
      </c>
      <c r="BO25526" s="1">
        <v>52.607731892898343</v>
      </c>
    </row>
    <row r="25527" spans="61:67" x14ac:dyDescent="0.2">
      <c r="BI25527" s="2">
        <v>25521</v>
      </c>
      <c r="BJ25527" s="1">
        <v>105.54357702429381</v>
      </c>
      <c r="BO25527" s="1">
        <v>104.6041882430544</v>
      </c>
    </row>
    <row r="25528" spans="61:67" x14ac:dyDescent="0.2">
      <c r="BI25528" s="2">
        <v>25522</v>
      </c>
      <c r="BJ25528" s="1">
        <v>45.381923669304015</v>
      </c>
      <c r="BO25528" s="1">
        <v>53.220694119131863</v>
      </c>
    </row>
    <row r="25529" spans="61:67" x14ac:dyDescent="0.2">
      <c r="BI25529" s="2">
        <v>25523</v>
      </c>
      <c r="BJ25529" s="1">
        <v>19.911182303382372</v>
      </c>
      <c r="BO25529" s="1">
        <v>76.522358538526916</v>
      </c>
    </row>
    <row r="25530" spans="61:67" x14ac:dyDescent="0.2">
      <c r="BI25530" s="2">
        <v>25524</v>
      </c>
      <c r="BJ25530" s="1">
        <v>22.492067267833914</v>
      </c>
      <c r="BO25530" s="1">
        <v>102.18871051276726</v>
      </c>
    </row>
    <row r="25531" spans="61:67" x14ac:dyDescent="0.2">
      <c r="BI25531" s="2">
        <v>25525</v>
      </c>
      <c r="BJ25531" s="1">
        <v>22.312021312256075</v>
      </c>
      <c r="BO25531" s="1">
        <v>49.541531814932469</v>
      </c>
    </row>
    <row r="25532" spans="61:67" x14ac:dyDescent="0.2">
      <c r="BI25532" s="2">
        <v>25526</v>
      </c>
      <c r="BJ25532" s="1">
        <v>22.960553145859802</v>
      </c>
      <c r="BO25532" s="1">
        <v>8.8091083315500605</v>
      </c>
    </row>
    <row r="25533" spans="61:67" x14ac:dyDescent="0.2">
      <c r="BI25533" s="2">
        <v>25527</v>
      </c>
      <c r="BJ25533" s="1">
        <v>61.54319808113452</v>
      </c>
      <c r="BO25533" s="1">
        <v>24.881491951739616</v>
      </c>
    </row>
    <row r="25534" spans="61:67" x14ac:dyDescent="0.2">
      <c r="BI25534" s="2">
        <v>25528</v>
      </c>
      <c r="BJ25534" s="1">
        <v>25.284127710723464</v>
      </c>
      <c r="BO25534" s="1">
        <v>80.230905042366075</v>
      </c>
    </row>
    <row r="25535" spans="61:67" x14ac:dyDescent="0.2">
      <c r="BI25535" s="2">
        <v>25529</v>
      </c>
      <c r="BJ25535" s="1">
        <v>30.52712266880938</v>
      </c>
      <c r="BO25535" s="1">
        <v>32.181059355249928</v>
      </c>
    </row>
    <row r="25536" spans="61:67" x14ac:dyDescent="0.2">
      <c r="BI25536" s="2">
        <v>25530</v>
      </c>
      <c r="BJ25536" s="1">
        <v>54.353817568834344</v>
      </c>
      <c r="BO25536" s="1">
        <v>4.0143335794789259</v>
      </c>
    </row>
    <row r="25537" spans="61:67" x14ac:dyDescent="0.2">
      <c r="BI25537" s="2">
        <v>25531</v>
      </c>
      <c r="BJ25537" s="1">
        <v>93.261199972641791</v>
      </c>
      <c r="BO25537" s="1">
        <v>18.659088911209619</v>
      </c>
    </row>
    <row r="25538" spans="61:67" x14ac:dyDescent="0.2">
      <c r="BI25538" s="2">
        <v>25532</v>
      </c>
      <c r="BJ25538" s="1">
        <v>93.944993756613357</v>
      </c>
      <c r="BO25538" s="1">
        <v>47.85334469600086</v>
      </c>
    </row>
    <row r="25539" spans="61:67" x14ac:dyDescent="0.2">
      <c r="BI25539" s="2">
        <v>25533</v>
      </c>
      <c r="BJ25539" s="1">
        <v>56.027809524500398</v>
      </c>
      <c r="BO25539" s="1">
        <v>40.980488873335119</v>
      </c>
    </row>
    <row r="25540" spans="61:67" x14ac:dyDescent="0.2">
      <c r="BI25540" s="2">
        <v>25534</v>
      </c>
      <c r="BJ25540" s="1">
        <v>21.966421011232665</v>
      </c>
      <c r="BO25540" s="1">
        <v>109.20281078058586</v>
      </c>
    </row>
    <row r="25541" spans="61:67" x14ac:dyDescent="0.2">
      <c r="BI25541" s="2">
        <v>25535</v>
      </c>
      <c r="BJ25541" s="1">
        <v>29.979225186438594</v>
      </c>
      <c r="BO25541" s="1">
        <v>26.298916262385728</v>
      </c>
    </row>
    <row r="25542" spans="61:67" x14ac:dyDescent="0.2">
      <c r="BI25542" s="2">
        <v>25536</v>
      </c>
      <c r="BJ25542" s="1">
        <v>90.092551911529981</v>
      </c>
      <c r="BO25542" s="1">
        <v>11.114782076494276</v>
      </c>
    </row>
    <row r="25543" spans="61:67" x14ac:dyDescent="0.2">
      <c r="BI25543" s="2">
        <v>25537</v>
      </c>
      <c r="BJ25543" s="1">
        <v>8.3914460647923583</v>
      </c>
      <c r="BO25543" s="1">
        <v>84.958031220869586</v>
      </c>
    </row>
    <row r="25544" spans="61:67" x14ac:dyDescent="0.2">
      <c r="BI25544" s="2">
        <v>25538</v>
      </c>
      <c r="BJ25544" s="1">
        <v>69.918570214915732</v>
      </c>
      <c r="BO25544" s="1">
        <v>0.88154363604057195</v>
      </c>
    </row>
    <row r="25545" spans="61:67" x14ac:dyDescent="0.2">
      <c r="BI25545" s="2">
        <v>25539</v>
      </c>
      <c r="BJ25545" s="1">
        <v>67.772037207667424</v>
      </c>
      <c r="BO25545" s="1">
        <v>19.319781279632632</v>
      </c>
    </row>
    <row r="25546" spans="61:67" x14ac:dyDescent="0.2">
      <c r="BI25546" s="2">
        <v>25540</v>
      </c>
      <c r="BJ25546" s="1">
        <v>112.44544578614374</v>
      </c>
      <c r="BO25546" s="1">
        <v>66.072670030934844</v>
      </c>
    </row>
    <row r="25547" spans="61:67" x14ac:dyDescent="0.2">
      <c r="BI25547" s="2">
        <v>25541</v>
      </c>
      <c r="BJ25547" s="1">
        <v>9.8797162751574881</v>
      </c>
      <c r="BO25547" s="1">
        <v>87.521143966476856</v>
      </c>
    </row>
    <row r="25548" spans="61:67" x14ac:dyDescent="0.2">
      <c r="BI25548" s="2">
        <v>25542</v>
      </c>
      <c r="BJ25548" s="1">
        <v>85.893697727321111</v>
      </c>
      <c r="BO25548" s="1">
        <v>60.916551962035484</v>
      </c>
    </row>
    <row r="25549" spans="61:67" x14ac:dyDescent="0.2">
      <c r="BI25549" s="2">
        <v>25543</v>
      </c>
      <c r="BJ25549" s="1">
        <v>107.43562453194487</v>
      </c>
      <c r="BO25549" s="1">
        <v>60.632701943172648</v>
      </c>
    </row>
    <row r="25550" spans="61:67" x14ac:dyDescent="0.2">
      <c r="BI25550" s="2">
        <v>25544</v>
      </c>
      <c r="BJ25550" s="1">
        <v>70.493911848186016</v>
      </c>
      <c r="BO25550" s="1">
        <v>19.32480613925706</v>
      </c>
    </row>
    <row r="25551" spans="61:67" x14ac:dyDescent="0.2">
      <c r="BI25551" s="2">
        <v>25545</v>
      </c>
      <c r="BJ25551" s="1">
        <v>105.24536852177145</v>
      </c>
      <c r="BO25551" s="1">
        <v>29.060001932181091</v>
      </c>
    </row>
    <row r="25552" spans="61:67" x14ac:dyDescent="0.2">
      <c r="BI25552" s="2">
        <v>25546</v>
      </c>
      <c r="BJ25552" s="1">
        <v>74.413101387272818</v>
      </c>
      <c r="BO25552" s="1">
        <v>85.408676162611059</v>
      </c>
    </row>
    <row r="25553" spans="61:67" x14ac:dyDescent="0.2">
      <c r="BI25553" s="2">
        <v>25547</v>
      </c>
      <c r="BJ25553" s="1">
        <v>77.886224483006444</v>
      </c>
      <c r="BO25553" s="1">
        <v>25.110886225433301</v>
      </c>
    </row>
    <row r="25554" spans="61:67" x14ac:dyDescent="0.2">
      <c r="BI25554" s="2">
        <v>25548</v>
      </c>
      <c r="BJ25554" s="1">
        <v>32.588399118729413</v>
      </c>
      <c r="BO25554" s="1">
        <v>60.048531965614487</v>
      </c>
    </row>
    <row r="25555" spans="61:67" x14ac:dyDescent="0.2">
      <c r="BI25555" s="2">
        <v>25549</v>
      </c>
      <c r="BJ25555" s="1">
        <v>38.53047250400671</v>
      </c>
      <c r="BO25555" s="1">
        <v>13.01149862334584</v>
      </c>
    </row>
    <row r="25556" spans="61:67" x14ac:dyDescent="0.2">
      <c r="BI25556" s="2">
        <v>25550</v>
      </c>
      <c r="BJ25556" s="1">
        <v>68.420903298728078</v>
      </c>
      <c r="BO25556" s="1">
        <v>58.995887648465825</v>
      </c>
    </row>
    <row r="25557" spans="61:67" x14ac:dyDescent="0.2">
      <c r="BI25557" s="2">
        <v>25551</v>
      </c>
      <c r="BJ25557" s="1">
        <v>54.191791781641015</v>
      </c>
      <c r="BO25557" s="1">
        <v>64.315828459093481</v>
      </c>
    </row>
    <row r="25558" spans="61:67" x14ac:dyDescent="0.2">
      <c r="BI25558" s="2">
        <v>25552</v>
      </c>
      <c r="BJ25558" s="1">
        <v>108.62215955069574</v>
      </c>
      <c r="BO25558" s="1">
        <v>3.8765219826242507</v>
      </c>
    </row>
    <row r="25559" spans="61:67" x14ac:dyDescent="0.2">
      <c r="BI25559" s="2">
        <v>25553</v>
      </c>
      <c r="BJ25559" s="1">
        <v>86.529144908514851</v>
      </c>
      <c r="BO25559" s="1">
        <v>85.082710523652494</v>
      </c>
    </row>
    <row r="25560" spans="61:67" x14ac:dyDescent="0.2">
      <c r="BI25560" s="2">
        <v>25554</v>
      </c>
      <c r="BJ25560" s="1">
        <v>33.141389495314812</v>
      </c>
      <c r="BO25560" s="1">
        <v>52.960336289645781</v>
      </c>
    </row>
    <row r="25561" spans="61:67" x14ac:dyDescent="0.2">
      <c r="BI25561" s="2">
        <v>25555</v>
      </c>
      <c r="BJ25561" s="1">
        <v>49.052878828157773</v>
      </c>
      <c r="BO25561" s="1">
        <v>11.336400193450611</v>
      </c>
    </row>
    <row r="25562" spans="61:67" x14ac:dyDescent="0.2">
      <c r="BI25562" s="2">
        <v>25556</v>
      </c>
      <c r="BJ25562" s="1">
        <v>96.320454055747106</v>
      </c>
      <c r="BO25562" s="1">
        <v>96.581898068258724</v>
      </c>
    </row>
    <row r="25563" spans="61:67" x14ac:dyDescent="0.2">
      <c r="BI25563" s="2">
        <v>25557</v>
      </c>
      <c r="BJ25563" s="1">
        <v>105.62120739994775</v>
      </c>
      <c r="BO25563" s="1">
        <v>4.2937321586502257</v>
      </c>
    </row>
    <row r="25564" spans="61:67" x14ac:dyDescent="0.2">
      <c r="BI25564" s="2">
        <v>25558</v>
      </c>
      <c r="BJ25564" s="1">
        <v>18.882128152733866</v>
      </c>
      <c r="BO25564" s="1">
        <v>100.5608257664441</v>
      </c>
    </row>
    <row r="25565" spans="61:67" x14ac:dyDescent="0.2">
      <c r="BI25565" s="2">
        <v>25559</v>
      </c>
      <c r="BJ25565" s="1">
        <v>12.958027144500118</v>
      </c>
      <c r="BO25565" s="1">
        <v>110.41548610126073</v>
      </c>
    </row>
    <row r="25566" spans="61:67" x14ac:dyDescent="0.2">
      <c r="BI25566" s="2">
        <v>25560</v>
      </c>
      <c r="BJ25566" s="1">
        <v>14.612578667980767</v>
      </c>
      <c r="BO25566" s="1">
        <v>111.59216666432268</v>
      </c>
    </row>
    <row r="25567" spans="61:67" x14ac:dyDescent="0.2">
      <c r="BI25567" s="2">
        <v>25561</v>
      </c>
      <c r="BJ25567" s="1">
        <v>50.420796114529153</v>
      </c>
      <c r="BO25567" s="1">
        <v>83.359893625107745</v>
      </c>
    </row>
    <row r="25568" spans="61:67" x14ac:dyDescent="0.2">
      <c r="BI25568" s="2">
        <v>25562</v>
      </c>
      <c r="BJ25568" s="1">
        <v>41.940729733042915</v>
      </c>
      <c r="BO25568" s="1">
        <v>47.219340482247603</v>
      </c>
    </row>
    <row r="25569" spans="61:67" x14ac:dyDescent="0.2">
      <c r="BI25569" s="2">
        <v>25563</v>
      </c>
      <c r="BJ25569" s="1">
        <v>77.935697746613059</v>
      </c>
      <c r="BO25569" s="1">
        <v>97.994840704383122</v>
      </c>
    </row>
    <row r="25570" spans="61:67" x14ac:dyDescent="0.2">
      <c r="BI25570" s="2">
        <v>25564</v>
      </c>
      <c r="BJ25570" s="1">
        <v>46.477503599741667</v>
      </c>
      <c r="BO25570" s="1">
        <v>74.898516844173244</v>
      </c>
    </row>
    <row r="25571" spans="61:67" x14ac:dyDescent="0.2">
      <c r="BI25571" s="2">
        <v>25565</v>
      </c>
      <c r="BJ25571" s="1">
        <v>10.74843557812245</v>
      </c>
      <c r="BO25571" s="1">
        <v>8.3237379372557534</v>
      </c>
    </row>
    <row r="25572" spans="61:67" x14ac:dyDescent="0.2">
      <c r="BI25572" s="2">
        <v>25566</v>
      </c>
      <c r="BJ25572" s="1">
        <v>70.73686007618177</v>
      </c>
      <c r="BO25572" s="1">
        <v>111.43929470777395</v>
      </c>
    </row>
    <row r="25573" spans="61:67" x14ac:dyDescent="0.2">
      <c r="BI25573" s="2">
        <v>25567</v>
      </c>
      <c r="BJ25573" s="1">
        <v>62.504291554232012</v>
      </c>
      <c r="BO25573" s="1">
        <v>94.613634370031193</v>
      </c>
    </row>
    <row r="25574" spans="61:67" x14ac:dyDescent="0.2">
      <c r="BI25574" s="2">
        <v>25568</v>
      </c>
      <c r="BJ25574" s="1">
        <v>4.4392407420245767</v>
      </c>
      <c r="BO25574" s="1">
        <v>30.997775085375263</v>
      </c>
    </row>
    <row r="25575" spans="61:67" x14ac:dyDescent="0.2">
      <c r="BI25575" s="2">
        <v>25569</v>
      </c>
      <c r="BJ25575" s="1">
        <v>47.434225332839404</v>
      </c>
      <c r="BO25575" s="1">
        <v>105.49215657820854</v>
      </c>
    </row>
    <row r="25576" spans="61:67" x14ac:dyDescent="0.2">
      <c r="BI25576" s="2">
        <v>25570</v>
      </c>
      <c r="BJ25576" s="1">
        <v>53.635332891132535</v>
      </c>
      <c r="BO25576" s="1">
        <v>59.233564910768123</v>
      </c>
    </row>
    <row r="25577" spans="61:67" x14ac:dyDescent="0.2">
      <c r="BI25577" s="2">
        <v>25571</v>
      </c>
      <c r="BJ25577" s="1">
        <v>15.529168293081664</v>
      </c>
      <c r="BO25577" s="1">
        <v>46.73542992015517</v>
      </c>
    </row>
    <row r="25578" spans="61:67" x14ac:dyDescent="0.2">
      <c r="BI25578" s="2">
        <v>25572</v>
      </c>
      <c r="BJ25578" s="1">
        <v>106.24932973343924</v>
      </c>
      <c r="BO25578" s="1">
        <v>91.478643097758422</v>
      </c>
    </row>
    <row r="25579" spans="61:67" x14ac:dyDescent="0.2">
      <c r="BI25579" s="2">
        <v>25573</v>
      </c>
      <c r="BJ25579" s="1">
        <v>95.076197373722081</v>
      </c>
      <c r="BO25579" s="1">
        <v>104.5598130650818</v>
      </c>
    </row>
    <row r="25580" spans="61:67" x14ac:dyDescent="0.2">
      <c r="BI25580" s="2">
        <v>25574</v>
      </c>
      <c r="BJ25580" s="1">
        <v>38.484509339611421</v>
      </c>
      <c r="BO25580" s="1">
        <v>22.863109886429992</v>
      </c>
    </row>
    <row r="25581" spans="61:67" x14ac:dyDescent="0.2">
      <c r="BI25581" s="2">
        <v>25575</v>
      </c>
      <c r="BJ25581" s="1">
        <v>18.722770716241467</v>
      </c>
      <c r="BO25581" s="1">
        <v>106.62916566489234</v>
      </c>
    </row>
    <row r="25582" spans="61:67" x14ac:dyDescent="0.2">
      <c r="BI25582" s="2">
        <v>25576</v>
      </c>
      <c r="BJ25582" s="1">
        <v>65.082021327844828</v>
      </c>
      <c r="BO25582" s="1">
        <v>70.164334137291391</v>
      </c>
    </row>
    <row r="25583" spans="61:67" x14ac:dyDescent="0.2">
      <c r="BI25583" s="2">
        <v>25577</v>
      </c>
      <c r="BJ25583" s="1">
        <v>17.317560195888841</v>
      </c>
      <c r="BO25583" s="1">
        <v>5.1809141965808685</v>
      </c>
    </row>
    <row r="25584" spans="61:67" x14ac:dyDescent="0.2">
      <c r="BI25584" s="2">
        <v>25578</v>
      </c>
      <c r="BJ25584" s="1">
        <v>70.119737349788025</v>
      </c>
      <c r="BO25584" s="1">
        <v>84.304798171689967</v>
      </c>
    </row>
    <row r="25585" spans="61:67" x14ac:dyDescent="0.2">
      <c r="BI25585" s="2">
        <v>25579</v>
      </c>
      <c r="BJ25585" s="1">
        <v>28.42665616371762</v>
      </c>
      <c r="BO25585" s="1">
        <v>68.694846536845048</v>
      </c>
    </row>
    <row r="25586" spans="61:67" x14ac:dyDescent="0.2">
      <c r="BI25586" s="2">
        <v>25580</v>
      </c>
      <c r="BJ25586" s="1">
        <v>103.15394433284665</v>
      </c>
      <c r="BO25586" s="1">
        <v>66.759717775857482</v>
      </c>
    </row>
    <row r="25587" spans="61:67" x14ac:dyDescent="0.2">
      <c r="BI25587" s="2">
        <v>25581</v>
      </c>
      <c r="BJ25587" s="1">
        <v>21.697466749843965</v>
      </c>
      <c r="BO25587" s="1">
        <v>89.791767391066216</v>
      </c>
    </row>
    <row r="25588" spans="61:67" x14ac:dyDescent="0.2">
      <c r="BI25588" s="2">
        <v>25582</v>
      </c>
      <c r="BJ25588" s="1">
        <v>26.477566420438517</v>
      </c>
      <c r="BO25588" s="1">
        <v>29.528813893015364</v>
      </c>
    </row>
    <row r="25589" spans="61:67" x14ac:dyDescent="0.2">
      <c r="BI25589" s="2">
        <v>25583</v>
      </c>
      <c r="BJ25589" s="1">
        <v>65.257312903524266</v>
      </c>
      <c r="BO25589" s="1">
        <v>62.010064264875965</v>
      </c>
    </row>
    <row r="25590" spans="61:67" x14ac:dyDescent="0.2">
      <c r="BI25590" s="2">
        <v>25584</v>
      </c>
      <c r="BJ25590" s="1">
        <v>70.154600938927828</v>
      </c>
      <c r="BO25590" s="1">
        <v>7.5009143168629855</v>
      </c>
    </row>
    <row r="25591" spans="61:67" x14ac:dyDescent="0.2">
      <c r="BI25591" s="2">
        <v>25585</v>
      </c>
      <c r="BJ25591" s="1">
        <v>81.701337445033218</v>
      </c>
      <c r="BO25591" s="1">
        <v>22.464977890915019</v>
      </c>
    </row>
    <row r="25592" spans="61:67" x14ac:dyDescent="0.2">
      <c r="BI25592" s="2">
        <v>25586</v>
      </c>
      <c r="BJ25592" s="1">
        <v>25.35033128048671</v>
      </c>
      <c r="BO25592" s="1">
        <v>77.38136820911852</v>
      </c>
    </row>
    <row r="25593" spans="61:67" x14ac:dyDescent="0.2">
      <c r="BI25593" s="2">
        <v>25587</v>
      </c>
      <c r="BJ25593" s="1">
        <v>14.264781373922073</v>
      </c>
      <c r="BO25593" s="1">
        <v>58.203738596943552</v>
      </c>
    </row>
    <row r="25594" spans="61:67" x14ac:dyDescent="0.2">
      <c r="BI25594" s="2">
        <v>25588</v>
      </c>
      <c r="BJ25594" s="1">
        <v>80.28706047633726</v>
      </c>
      <c r="BO25594" s="1">
        <v>49.223157947772236</v>
      </c>
    </row>
    <row r="25595" spans="61:67" x14ac:dyDescent="0.2">
      <c r="BI25595" s="2">
        <v>25589</v>
      </c>
      <c r="BJ25595" s="1">
        <v>55.3786580001685</v>
      </c>
      <c r="BO25595" s="1">
        <v>29.664776270220511</v>
      </c>
    </row>
    <row r="25596" spans="61:67" x14ac:dyDescent="0.2">
      <c r="BI25596" s="2">
        <v>25590</v>
      </c>
      <c r="BJ25596" s="1">
        <v>70.108013863219909</v>
      </c>
      <c r="BO25596" s="1">
        <v>86.929676381819533</v>
      </c>
    </row>
    <row r="25597" spans="61:67" x14ac:dyDescent="0.2">
      <c r="BI25597" s="2">
        <v>25591</v>
      </c>
      <c r="BJ25597" s="1">
        <v>17.83371734548528</v>
      </c>
      <c r="BO25597" s="1">
        <v>27.247242006450801</v>
      </c>
    </row>
    <row r="25598" spans="61:67" x14ac:dyDescent="0.2">
      <c r="BI25598" s="2">
        <v>25592</v>
      </c>
      <c r="BJ25598" s="1">
        <v>107.86743028271648</v>
      </c>
      <c r="BO25598" s="1">
        <v>88.328626142465666</v>
      </c>
    </row>
    <row r="25599" spans="61:67" x14ac:dyDescent="0.2">
      <c r="BI25599" s="2">
        <v>25593</v>
      </c>
      <c r="BJ25599" s="1">
        <v>49.560941502348342</v>
      </c>
      <c r="BO25599" s="1">
        <v>52.522417145732035</v>
      </c>
    </row>
    <row r="25600" spans="61:67" x14ac:dyDescent="0.2">
      <c r="BI25600" s="2">
        <v>25594</v>
      </c>
      <c r="BJ25600" s="1">
        <v>114.23700468808083</v>
      </c>
      <c r="BO25600" s="1">
        <v>58.212767153710033</v>
      </c>
    </row>
    <row r="25601" spans="61:67" x14ac:dyDescent="0.2">
      <c r="BI25601" s="2">
        <v>25595</v>
      </c>
      <c r="BJ25601" s="1">
        <v>37.988812888645256</v>
      </c>
      <c r="BO25601" s="1">
        <v>3.7921557134400068</v>
      </c>
    </row>
    <row r="25602" spans="61:67" x14ac:dyDescent="0.2">
      <c r="BI25602" s="2">
        <v>25596</v>
      </c>
      <c r="BJ25602" s="1">
        <v>105.54196778239883</v>
      </c>
      <c r="BO25602" s="1">
        <v>49.927550106631813</v>
      </c>
    </row>
    <row r="25603" spans="61:67" x14ac:dyDescent="0.2">
      <c r="BI25603" s="2">
        <v>25597</v>
      </c>
      <c r="BJ25603" s="1">
        <v>48.296996291547075</v>
      </c>
      <c r="BO25603" s="1">
        <v>104.98445934090499</v>
      </c>
    </row>
    <row r="25604" spans="61:67" x14ac:dyDescent="0.2">
      <c r="BI25604" s="2">
        <v>25598</v>
      </c>
      <c r="BJ25604" s="1">
        <v>72.705988519422377</v>
      </c>
      <c r="BO25604" s="1">
        <v>67.840024004367407</v>
      </c>
    </row>
    <row r="25605" spans="61:67" x14ac:dyDescent="0.2">
      <c r="BI25605" s="2">
        <v>25599</v>
      </c>
      <c r="BJ25605" s="1">
        <v>99.42605516982114</v>
      </c>
      <c r="BO25605" s="1">
        <v>49.38898703384389</v>
      </c>
    </row>
    <row r="25606" spans="61:67" x14ac:dyDescent="0.2">
      <c r="BI25606" s="2">
        <v>25600</v>
      </c>
      <c r="BJ25606" s="1">
        <v>69.185224384624334</v>
      </c>
      <c r="BO25606" s="1">
        <v>3.5158549400756378</v>
      </c>
    </row>
    <row r="25607" spans="61:67" x14ac:dyDescent="0.2">
      <c r="BI25607" s="2">
        <v>25601</v>
      </c>
      <c r="BJ25607" s="1">
        <v>74.491093559285545</v>
      </c>
      <c r="BO25607" s="1">
        <v>17.533719545694208</v>
      </c>
    </row>
    <row r="25608" spans="61:67" x14ac:dyDescent="0.2">
      <c r="BI25608" s="2">
        <v>25602</v>
      </c>
      <c r="BJ25608" s="1">
        <v>93.858267656151142</v>
      </c>
      <c r="BO25608" s="1">
        <v>112.6031793365979</v>
      </c>
    </row>
    <row r="25609" spans="61:67" x14ac:dyDescent="0.2">
      <c r="BI25609" s="2">
        <v>25603</v>
      </c>
      <c r="BJ25609" s="1">
        <v>0.15346153521324979</v>
      </c>
      <c r="BO25609" s="1">
        <v>19.170646154718622</v>
      </c>
    </row>
    <row r="25610" spans="61:67" x14ac:dyDescent="0.2">
      <c r="BI25610" s="2">
        <v>25604</v>
      </c>
      <c r="BJ25610" s="1">
        <v>33.795714020322848</v>
      </c>
      <c r="BO25610" s="1">
        <v>64.244896671078735</v>
      </c>
    </row>
    <row r="25611" spans="61:67" x14ac:dyDescent="0.2">
      <c r="BI25611" s="2">
        <v>25605</v>
      </c>
      <c r="BJ25611" s="1">
        <v>99.580860992979908</v>
      </c>
      <c r="BO25611" s="1">
        <v>28.244254385477813</v>
      </c>
    </row>
    <row r="25612" spans="61:67" x14ac:dyDescent="0.2">
      <c r="BI25612" s="2">
        <v>25606</v>
      </c>
      <c r="BJ25612" s="1">
        <v>50.991730171395872</v>
      </c>
      <c r="BO25612" s="1">
        <v>14.039099357847146</v>
      </c>
    </row>
    <row r="25613" spans="61:67" x14ac:dyDescent="0.2">
      <c r="BI25613" s="2">
        <v>25607</v>
      </c>
      <c r="BJ25613" s="1">
        <v>77.764855042855444</v>
      </c>
      <c r="BO25613" s="1">
        <v>28.029254878810729</v>
      </c>
    </row>
    <row r="25614" spans="61:67" x14ac:dyDescent="0.2">
      <c r="BI25614" s="2">
        <v>25608</v>
      </c>
      <c r="BJ25614" s="1">
        <v>81.803321845295315</v>
      </c>
      <c r="BO25614" s="1">
        <v>40.678471774322006</v>
      </c>
    </row>
    <row r="25615" spans="61:67" x14ac:dyDescent="0.2">
      <c r="BI25615" s="2">
        <v>25609</v>
      </c>
      <c r="BJ25615" s="1">
        <v>100.02437232357833</v>
      </c>
      <c r="BO25615" s="1">
        <v>17.523293652028155</v>
      </c>
    </row>
    <row r="25616" spans="61:67" x14ac:dyDescent="0.2">
      <c r="BI25616" s="2">
        <v>25610</v>
      </c>
      <c r="BJ25616" s="1">
        <v>44.447242734532878</v>
      </c>
      <c r="BO25616" s="1">
        <v>8.1819754752742249</v>
      </c>
    </row>
    <row r="25617" spans="61:67" x14ac:dyDescent="0.2">
      <c r="BI25617" s="2">
        <v>25611</v>
      </c>
      <c r="BJ25617" s="1">
        <v>13.322289562675348</v>
      </c>
      <c r="BO25617" s="1">
        <v>63.371154923622342</v>
      </c>
    </row>
    <row r="25618" spans="61:67" x14ac:dyDescent="0.2">
      <c r="BI25618" s="2">
        <v>25612</v>
      </c>
      <c r="BJ25618" s="1">
        <v>19.244702315974717</v>
      </c>
      <c r="BO25618" s="1">
        <v>27.118262277225778</v>
      </c>
    </row>
    <row r="25619" spans="61:67" x14ac:dyDescent="0.2">
      <c r="BI25619" s="2">
        <v>25613</v>
      </c>
      <c r="BJ25619" s="1">
        <v>50.515781673957306</v>
      </c>
      <c r="BO25619" s="1">
        <v>4.0596042922992801</v>
      </c>
    </row>
    <row r="25620" spans="61:67" x14ac:dyDescent="0.2">
      <c r="BI25620" s="2">
        <v>25614</v>
      </c>
      <c r="BJ25620" s="1">
        <v>43.900517799232219</v>
      </c>
      <c r="BO25620" s="1">
        <v>33.731157616669506</v>
      </c>
    </row>
    <row r="25621" spans="61:67" x14ac:dyDescent="0.2">
      <c r="BI25621" s="2">
        <v>25615</v>
      </c>
      <c r="BJ25621" s="1">
        <v>65.423033327545809</v>
      </c>
      <c r="BO25621" s="1">
        <v>55.494827354739797</v>
      </c>
    </row>
    <row r="25622" spans="61:67" x14ac:dyDescent="0.2">
      <c r="BI25622" s="2">
        <v>25616</v>
      </c>
      <c r="BJ25622" s="1">
        <v>41.631166729026958</v>
      </c>
      <c r="BO25622" s="1">
        <v>55.962127860033476</v>
      </c>
    </row>
    <row r="25623" spans="61:67" x14ac:dyDescent="0.2">
      <c r="BI25623" s="2">
        <v>25617</v>
      </c>
      <c r="BJ25623" s="1">
        <v>82.767610978116622</v>
      </c>
      <c r="BO25623" s="1">
        <v>104.93246732279691</v>
      </c>
    </row>
    <row r="25624" spans="61:67" x14ac:dyDescent="0.2">
      <c r="BI25624" s="2">
        <v>25618</v>
      </c>
      <c r="BJ25624" s="1">
        <v>11.537925315230108</v>
      </c>
      <c r="BO25624" s="1">
        <v>62.212054515856195</v>
      </c>
    </row>
    <row r="25625" spans="61:67" x14ac:dyDescent="0.2">
      <c r="BI25625" s="2">
        <v>25619</v>
      </c>
      <c r="BJ25625" s="1">
        <v>23.084556023421964</v>
      </c>
      <c r="BO25625" s="1">
        <v>13.673823307847993</v>
      </c>
    </row>
    <row r="25626" spans="61:67" x14ac:dyDescent="0.2">
      <c r="BI25626" s="2">
        <v>25620</v>
      </c>
      <c r="BJ25626" s="1">
        <v>41.071085443878118</v>
      </c>
      <c r="BO25626" s="1">
        <v>31.623395427813914</v>
      </c>
    </row>
    <row r="25627" spans="61:67" x14ac:dyDescent="0.2">
      <c r="BI25627" s="2">
        <v>25621</v>
      </c>
      <c r="BJ25627" s="1">
        <v>90.543023605838968</v>
      </c>
      <c r="BO25627" s="1">
        <v>86.786387203213607</v>
      </c>
    </row>
    <row r="25628" spans="61:67" x14ac:dyDescent="0.2">
      <c r="BI25628" s="2">
        <v>25622</v>
      </c>
      <c r="BJ25628" s="1">
        <v>15.928547099004572</v>
      </c>
      <c r="BO25628" s="1">
        <v>98.545415203349805</v>
      </c>
    </row>
    <row r="25629" spans="61:67" x14ac:dyDescent="0.2">
      <c r="BI25629" s="2">
        <v>25623</v>
      </c>
      <c r="BJ25629" s="1">
        <v>107.96839714097341</v>
      </c>
      <c r="BO25629" s="1">
        <v>43.245979272923407</v>
      </c>
    </row>
    <row r="25630" spans="61:67" x14ac:dyDescent="0.2">
      <c r="BI25630" s="2">
        <v>25624</v>
      </c>
      <c r="BJ25630" s="1">
        <v>39.597125801730428</v>
      </c>
      <c r="BO25630" s="1">
        <v>12.049890305843558</v>
      </c>
    </row>
    <row r="25631" spans="61:67" x14ac:dyDescent="0.2">
      <c r="BI25631" s="2">
        <v>25625</v>
      </c>
      <c r="BJ25631" s="1">
        <v>28.183166605496222</v>
      </c>
      <c r="BO25631" s="1">
        <v>54.682370146473986</v>
      </c>
    </row>
    <row r="25632" spans="61:67" x14ac:dyDescent="0.2">
      <c r="BI25632" s="2">
        <v>25626</v>
      </c>
      <c r="BJ25632" s="1">
        <v>16.017343383564576</v>
      </c>
      <c r="BO25632" s="1">
        <v>70.918403920603353</v>
      </c>
    </row>
    <row r="25633" spans="61:67" x14ac:dyDescent="0.2">
      <c r="BI25633" s="2">
        <v>25627</v>
      </c>
      <c r="BJ25633" s="1">
        <v>42.12308992056812</v>
      </c>
      <c r="BO25633" s="1">
        <v>1.5168719788461367</v>
      </c>
    </row>
    <row r="25634" spans="61:67" x14ac:dyDescent="0.2">
      <c r="BI25634" s="2">
        <v>25628</v>
      </c>
      <c r="BJ25634" s="1">
        <v>41.855209303406738</v>
      </c>
      <c r="BO25634" s="1">
        <v>86.751134662724425</v>
      </c>
    </row>
    <row r="25635" spans="61:67" x14ac:dyDescent="0.2">
      <c r="BI25635" s="2">
        <v>25629</v>
      </c>
      <c r="BJ25635" s="1">
        <v>21.279138905021181</v>
      </c>
      <c r="BO25635" s="1">
        <v>109.80354972692429</v>
      </c>
    </row>
    <row r="25636" spans="61:67" x14ac:dyDescent="0.2">
      <c r="BI25636" s="2">
        <v>25630</v>
      </c>
      <c r="BJ25636" s="1">
        <v>9.9859815260371469</v>
      </c>
      <c r="BO25636" s="1">
        <v>36.204378371459015</v>
      </c>
    </row>
    <row r="25637" spans="61:67" x14ac:dyDescent="0.2">
      <c r="BI25637" s="2">
        <v>25631</v>
      </c>
      <c r="BJ25637" s="1">
        <v>113.89435751648681</v>
      </c>
      <c r="BO25637" s="1">
        <v>9.7235710433067304</v>
      </c>
    </row>
    <row r="25638" spans="61:67" x14ac:dyDescent="0.2">
      <c r="BI25638" s="2">
        <v>25632</v>
      </c>
      <c r="BJ25638" s="1">
        <v>14.275133669272616</v>
      </c>
      <c r="BO25638" s="1">
        <v>58.455984534856029</v>
      </c>
    </row>
    <row r="25639" spans="61:67" x14ac:dyDescent="0.2">
      <c r="BI25639" s="2">
        <v>25633</v>
      </c>
      <c r="BJ25639" s="1">
        <v>112.55804455167906</v>
      </c>
      <c r="BO25639" s="1">
        <v>92.213507595489929</v>
      </c>
    </row>
    <row r="25640" spans="61:67" x14ac:dyDescent="0.2">
      <c r="BI25640" s="2">
        <v>25634</v>
      </c>
      <c r="BJ25640" s="1">
        <v>49.754660114090811</v>
      </c>
      <c r="BO25640" s="1">
        <v>73.011292395140927</v>
      </c>
    </row>
    <row r="25641" spans="61:67" x14ac:dyDescent="0.2">
      <c r="BI25641" s="2">
        <v>25635</v>
      </c>
      <c r="BJ25641" s="1">
        <v>4.3317525241563253</v>
      </c>
      <c r="BO25641" s="1">
        <v>67.620297451018175</v>
      </c>
    </row>
    <row r="25642" spans="61:67" x14ac:dyDescent="0.2">
      <c r="BI25642" s="2">
        <v>25636</v>
      </c>
      <c r="BJ25642" s="1">
        <v>61.789907249541628</v>
      </c>
      <c r="BO25642" s="1">
        <v>69.994485468758896</v>
      </c>
    </row>
    <row r="25643" spans="61:67" x14ac:dyDescent="0.2">
      <c r="BI25643" s="2">
        <v>25637</v>
      </c>
      <c r="BJ25643" s="1">
        <v>8.9371078521816507</v>
      </c>
      <c r="BO25643" s="1">
        <v>40.268128366386421</v>
      </c>
    </row>
    <row r="25644" spans="61:67" x14ac:dyDescent="0.2">
      <c r="BI25644" s="2">
        <v>25638</v>
      </c>
      <c r="BJ25644" s="1">
        <v>12.990547918012378</v>
      </c>
      <c r="BO25644" s="1">
        <v>68.197690083947791</v>
      </c>
    </row>
    <row r="25645" spans="61:67" x14ac:dyDescent="0.2">
      <c r="BI25645" s="2">
        <v>25639</v>
      </c>
      <c r="BJ25645" s="1">
        <v>87.739811191118051</v>
      </c>
      <c r="BO25645" s="1">
        <v>107.8013996505703</v>
      </c>
    </row>
    <row r="25646" spans="61:67" x14ac:dyDescent="0.2">
      <c r="BI25646" s="2">
        <v>25640</v>
      </c>
      <c r="BJ25646" s="1">
        <v>78.281156021984813</v>
      </c>
      <c r="BO25646" s="1">
        <v>89.868485095519006</v>
      </c>
    </row>
    <row r="25647" spans="61:67" x14ac:dyDescent="0.2">
      <c r="BI25647" s="2">
        <v>25641</v>
      </c>
      <c r="BJ25647" s="1">
        <v>29.638151804812406</v>
      </c>
      <c r="BO25647" s="1">
        <v>29.809446954091566</v>
      </c>
    </row>
    <row r="25648" spans="61:67" x14ac:dyDescent="0.2">
      <c r="BI25648" s="2">
        <v>25642</v>
      </c>
      <c r="BJ25648" s="1">
        <v>114.20573538718592</v>
      </c>
      <c r="BO25648" s="1">
        <v>84.441009980740873</v>
      </c>
    </row>
    <row r="25649" spans="61:67" x14ac:dyDescent="0.2">
      <c r="BI25649" s="2">
        <v>25643</v>
      </c>
      <c r="BJ25649" s="1">
        <v>109.51269972750741</v>
      </c>
      <c r="BO25649" s="1">
        <v>110.97133225219714</v>
      </c>
    </row>
    <row r="25650" spans="61:67" x14ac:dyDescent="0.2">
      <c r="BI25650" s="2">
        <v>25644</v>
      </c>
      <c r="BJ25650" s="1">
        <v>43.945028431393396</v>
      </c>
      <c r="BO25650" s="1">
        <v>27.376275108212081</v>
      </c>
    </row>
    <row r="25651" spans="61:67" x14ac:dyDescent="0.2">
      <c r="BI25651" s="2">
        <v>25645</v>
      </c>
      <c r="BJ25651" s="1">
        <v>27.260408874315498</v>
      </c>
      <c r="BO25651" s="1">
        <v>7.9074158572225421</v>
      </c>
    </row>
    <row r="25652" spans="61:67" x14ac:dyDescent="0.2">
      <c r="BI25652" s="2">
        <v>25646</v>
      </c>
      <c r="BJ25652" s="1">
        <v>71.023589475332145</v>
      </c>
      <c r="BO25652" s="1">
        <v>52.44937404068547</v>
      </c>
    </row>
    <row r="25653" spans="61:67" x14ac:dyDescent="0.2">
      <c r="BI25653" s="2">
        <v>25647</v>
      </c>
      <c r="BJ25653" s="1">
        <v>45.096351358198703</v>
      </c>
      <c r="BO25653" s="1">
        <v>69.317367590347672</v>
      </c>
    </row>
    <row r="25654" spans="61:67" x14ac:dyDescent="0.2">
      <c r="BI25654" s="2">
        <v>25648</v>
      </c>
      <c r="BJ25654" s="1">
        <v>113.30113804898711</v>
      </c>
      <c r="BO25654" s="1">
        <v>47.237375118300932</v>
      </c>
    </row>
    <row r="25655" spans="61:67" x14ac:dyDescent="0.2">
      <c r="BI25655" s="2">
        <v>25649</v>
      </c>
      <c r="BJ25655" s="1">
        <v>111.48344909368647</v>
      </c>
      <c r="BO25655" s="1">
        <v>56.294946301161602</v>
      </c>
    </row>
    <row r="25656" spans="61:67" x14ac:dyDescent="0.2">
      <c r="BI25656" s="2">
        <v>25650</v>
      </c>
      <c r="BJ25656" s="1">
        <v>95.393028838393306</v>
      </c>
      <c r="BO25656" s="1">
        <v>66.59053747603285</v>
      </c>
    </row>
    <row r="25657" spans="61:67" x14ac:dyDescent="0.2">
      <c r="BI25657" s="2">
        <v>25651</v>
      </c>
      <c r="BJ25657" s="1">
        <v>57.701696086396922</v>
      </c>
      <c r="BO25657" s="1">
        <v>46.606031843949168</v>
      </c>
    </row>
    <row r="25658" spans="61:67" x14ac:dyDescent="0.2">
      <c r="BI25658" s="2">
        <v>25652</v>
      </c>
      <c r="BJ25658" s="1">
        <v>103.88684596121713</v>
      </c>
      <c r="BO25658" s="1">
        <v>6.5119011986011905</v>
      </c>
    </row>
    <row r="25659" spans="61:67" x14ac:dyDescent="0.2">
      <c r="BI25659" s="2">
        <v>25653</v>
      </c>
      <c r="BJ25659" s="1">
        <v>93.311564786859023</v>
      </c>
      <c r="BO25659" s="1">
        <v>88.629363923939181</v>
      </c>
    </row>
    <row r="25660" spans="61:67" x14ac:dyDescent="0.2">
      <c r="BI25660" s="2">
        <v>25654</v>
      </c>
      <c r="BJ25660" s="1">
        <v>82.837393159496102</v>
      </c>
      <c r="BO25660" s="1">
        <v>10.056873851594116</v>
      </c>
    </row>
    <row r="25661" spans="61:67" x14ac:dyDescent="0.2">
      <c r="BI25661" s="2">
        <v>25655</v>
      </c>
      <c r="BJ25661" s="1">
        <v>69.251248314789152</v>
      </c>
      <c r="BO25661" s="1">
        <v>42.153933538114345</v>
      </c>
    </row>
    <row r="25662" spans="61:67" x14ac:dyDescent="0.2">
      <c r="BI25662" s="2">
        <v>25656</v>
      </c>
      <c r="BJ25662" s="1">
        <v>39.904225663678531</v>
      </c>
      <c r="BO25662" s="1">
        <v>8.3864109886957117</v>
      </c>
    </row>
    <row r="25663" spans="61:67" x14ac:dyDescent="0.2">
      <c r="BI25663" s="2">
        <v>25657</v>
      </c>
      <c r="BJ25663" s="1">
        <v>38.956390575048758</v>
      </c>
      <c r="BO25663" s="1">
        <v>34.078917436834544</v>
      </c>
    </row>
    <row r="25664" spans="61:67" x14ac:dyDescent="0.2">
      <c r="BI25664" s="2">
        <v>25658</v>
      </c>
      <c r="BJ25664" s="1">
        <v>74.871349609524302</v>
      </c>
      <c r="BO25664" s="1">
        <v>79.387418279533037</v>
      </c>
    </row>
    <row r="25665" spans="61:67" x14ac:dyDescent="0.2">
      <c r="BI25665" s="2">
        <v>25659</v>
      </c>
      <c r="BJ25665" s="1">
        <v>110.95722295081025</v>
      </c>
      <c r="BO25665" s="1">
        <v>58.303808477257732</v>
      </c>
    </row>
    <row r="25666" spans="61:67" x14ac:dyDescent="0.2">
      <c r="BI25666" s="2">
        <v>25660</v>
      </c>
      <c r="BJ25666" s="1">
        <v>11.24160268807513</v>
      </c>
      <c r="BO25666" s="1">
        <v>96.564224969405402</v>
      </c>
    </row>
    <row r="25667" spans="61:67" x14ac:dyDescent="0.2">
      <c r="BI25667" s="2">
        <v>25661</v>
      </c>
      <c r="BJ25667" s="1">
        <v>71.398360843301177</v>
      </c>
      <c r="BO25667" s="1">
        <v>83.650378980641833</v>
      </c>
    </row>
    <row r="25668" spans="61:67" x14ac:dyDescent="0.2">
      <c r="BI25668" s="2">
        <v>25662</v>
      </c>
      <c r="BJ25668" s="1">
        <v>93.787884727357536</v>
      </c>
      <c r="BO25668" s="1">
        <v>94.455799594972447</v>
      </c>
    </row>
    <row r="25669" spans="61:67" x14ac:dyDescent="0.2">
      <c r="BI25669" s="2">
        <v>25663</v>
      </c>
      <c r="BJ25669" s="1">
        <v>54.171544136611786</v>
      </c>
      <c r="BO25669" s="1">
        <v>111.06973493803132</v>
      </c>
    </row>
    <row r="25670" spans="61:67" x14ac:dyDescent="0.2">
      <c r="BI25670" s="2">
        <v>25664</v>
      </c>
      <c r="BJ25670" s="1">
        <v>65.502426477544375</v>
      </c>
      <c r="BO25670" s="1">
        <v>57.868414456822464</v>
      </c>
    </row>
    <row r="25671" spans="61:67" x14ac:dyDescent="0.2">
      <c r="BI25671" s="2">
        <v>25665</v>
      </c>
      <c r="BJ25671" s="1">
        <v>9.7883454357168027</v>
      </c>
      <c r="BO25671" s="1">
        <v>0.22039410449620433</v>
      </c>
    </row>
    <row r="25672" spans="61:67" x14ac:dyDescent="0.2">
      <c r="BI25672" s="2">
        <v>25666</v>
      </c>
      <c r="BJ25672" s="1">
        <v>12.351314686870989</v>
      </c>
      <c r="BO25672" s="1">
        <v>59.144992387120638</v>
      </c>
    </row>
    <row r="25673" spans="61:67" x14ac:dyDescent="0.2">
      <c r="BI25673" s="2">
        <v>25667</v>
      </c>
      <c r="BJ25673" s="1">
        <v>40.396506144644817</v>
      </c>
      <c r="BO25673" s="1">
        <v>89.28180935192789</v>
      </c>
    </row>
    <row r="25674" spans="61:67" x14ac:dyDescent="0.2">
      <c r="BI25674" s="2">
        <v>25668</v>
      </c>
      <c r="BJ25674" s="1">
        <v>61.48866185470429</v>
      </c>
      <c r="BO25674" s="1">
        <v>47.319092835768956</v>
      </c>
    </row>
    <row r="25675" spans="61:67" x14ac:dyDescent="0.2">
      <c r="BI25675" s="2">
        <v>25669</v>
      </c>
      <c r="BJ25675" s="1">
        <v>80.432210495980357</v>
      </c>
      <c r="BO25675" s="1">
        <v>36.927726508332327</v>
      </c>
    </row>
    <row r="25676" spans="61:67" x14ac:dyDescent="0.2">
      <c r="BI25676" s="2">
        <v>25670</v>
      </c>
      <c r="BJ25676" s="1">
        <v>3.9767055874073201</v>
      </c>
      <c r="BO25676" s="1">
        <v>13.027525635178858</v>
      </c>
    </row>
    <row r="25677" spans="61:67" x14ac:dyDescent="0.2">
      <c r="BI25677" s="2">
        <v>25671</v>
      </c>
      <c r="BJ25677" s="1">
        <v>11.239445781746053</v>
      </c>
      <c r="BO25677" s="1">
        <v>81.783444536872409</v>
      </c>
    </row>
    <row r="25678" spans="61:67" x14ac:dyDescent="0.2">
      <c r="BI25678" s="2">
        <v>25672</v>
      </c>
      <c r="BJ25678" s="1">
        <v>27.106672896865927</v>
      </c>
      <c r="BO25678" s="1">
        <v>15.067450702815091</v>
      </c>
    </row>
    <row r="25679" spans="61:67" x14ac:dyDescent="0.2">
      <c r="BI25679" s="2">
        <v>25673</v>
      </c>
      <c r="BJ25679" s="1">
        <v>23.368875780427128</v>
      </c>
      <c r="BO25679" s="1">
        <v>104.89196894635351</v>
      </c>
    </row>
    <row r="25680" spans="61:67" x14ac:dyDescent="0.2">
      <c r="BI25680" s="2">
        <v>25674</v>
      </c>
      <c r="BJ25680" s="1">
        <v>59.230626915694231</v>
      </c>
      <c r="BO25680" s="1">
        <v>67.106826477846468</v>
      </c>
    </row>
    <row r="25681" spans="61:67" x14ac:dyDescent="0.2">
      <c r="BI25681" s="2">
        <v>25675</v>
      </c>
      <c r="BJ25681" s="1">
        <v>45.837656560171482</v>
      </c>
      <c r="BO25681" s="1">
        <v>44.686705945005301</v>
      </c>
    </row>
    <row r="25682" spans="61:67" x14ac:dyDescent="0.2">
      <c r="BI25682" s="2">
        <v>25676</v>
      </c>
      <c r="BJ25682" s="1">
        <v>43.620457462404275</v>
      </c>
      <c r="BO25682" s="1">
        <v>83.135400554056147</v>
      </c>
    </row>
    <row r="25683" spans="61:67" x14ac:dyDescent="0.2">
      <c r="BI25683" s="2">
        <v>25677</v>
      </c>
      <c r="BJ25683" s="1">
        <v>72.432022814476383</v>
      </c>
      <c r="BO25683" s="1">
        <v>13.855114359785471</v>
      </c>
    </row>
    <row r="25684" spans="61:67" x14ac:dyDescent="0.2">
      <c r="BI25684" s="2">
        <v>25678</v>
      </c>
      <c r="BJ25684" s="1">
        <v>22.405983256843552</v>
      </c>
      <c r="BO25684" s="1">
        <v>108.48168570393152</v>
      </c>
    </row>
    <row r="25685" spans="61:67" x14ac:dyDescent="0.2">
      <c r="BI25685" s="2">
        <v>25679</v>
      </c>
      <c r="BJ25685" s="1">
        <v>78.134885738588125</v>
      </c>
      <c r="BO25685" s="1">
        <v>17.033900541859946</v>
      </c>
    </row>
    <row r="25686" spans="61:67" x14ac:dyDescent="0.2">
      <c r="BI25686" s="2">
        <v>25680</v>
      </c>
      <c r="BJ25686" s="1">
        <v>50.292301533845986</v>
      </c>
      <c r="BO25686" s="1">
        <v>87.11768811784377</v>
      </c>
    </row>
    <row r="25687" spans="61:67" x14ac:dyDescent="0.2">
      <c r="BI25687" s="2">
        <v>25681</v>
      </c>
      <c r="BJ25687" s="1">
        <v>20.066905521360592</v>
      </c>
      <c r="BO25687" s="1">
        <v>31.092579112798017</v>
      </c>
    </row>
    <row r="25688" spans="61:67" x14ac:dyDescent="0.2">
      <c r="BI25688" s="2">
        <v>25682</v>
      </c>
      <c r="BJ25688" s="1">
        <v>109.16922331484379</v>
      </c>
      <c r="BO25688" s="1">
        <v>88.335034310817761</v>
      </c>
    </row>
    <row r="25689" spans="61:67" x14ac:dyDescent="0.2">
      <c r="BI25689" s="2">
        <v>25683</v>
      </c>
      <c r="BJ25689" s="1">
        <v>59.82956151914901</v>
      </c>
      <c r="BO25689" s="1">
        <v>69.476966163333955</v>
      </c>
    </row>
    <row r="25690" spans="61:67" x14ac:dyDescent="0.2">
      <c r="BI25690" s="2">
        <v>25684</v>
      </c>
      <c r="BJ25690" s="1">
        <v>42.530175415029291</v>
      </c>
      <c r="BO25690" s="1">
        <v>44.213574633212303</v>
      </c>
    </row>
    <row r="25691" spans="61:67" x14ac:dyDescent="0.2">
      <c r="BI25691" s="2">
        <v>25685</v>
      </c>
      <c r="BJ25691" s="1">
        <v>71.818953013446404</v>
      </c>
      <c r="BO25691" s="1">
        <v>19.239700876170286</v>
      </c>
    </row>
    <row r="25692" spans="61:67" x14ac:dyDescent="0.2">
      <c r="BI25692" s="2">
        <v>25686</v>
      </c>
      <c r="BJ25692" s="1">
        <v>70.397610355885902</v>
      </c>
      <c r="BO25692" s="1">
        <v>5.408966658674796</v>
      </c>
    </row>
    <row r="25693" spans="61:67" x14ac:dyDescent="0.2">
      <c r="BI25693" s="2">
        <v>25687</v>
      </c>
      <c r="BJ25693" s="1">
        <v>86.262769795442907</v>
      </c>
      <c r="BO25693" s="1">
        <v>114.26252770118269</v>
      </c>
    </row>
    <row r="25694" spans="61:67" x14ac:dyDescent="0.2">
      <c r="BI25694" s="2">
        <v>25688</v>
      </c>
      <c r="BJ25694" s="1">
        <v>108.18956013255227</v>
      </c>
      <c r="BO25694" s="1">
        <v>18.348404815005477</v>
      </c>
    </row>
    <row r="25695" spans="61:67" x14ac:dyDescent="0.2">
      <c r="BI25695" s="2">
        <v>25689</v>
      </c>
      <c r="BJ25695" s="1">
        <v>21.668169343409954</v>
      </c>
      <c r="BO25695" s="1">
        <v>85.981929351293488</v>
      </c>
    </row>
    <row r="25696" spans="61:67" x14ac:dyDescent="0.2">
      <c r="BI25696" s="2">
        <v>25690</v>
      </c>
      <c r="BJ25696" s="1">
        <v>32.90994993819244</v>
      </c>
      <c r="BO25696" s="1">
        <v>66.101175084835106</v>
      </c>
    </row>
    <row r="25697" spans="61:67" x14ac:dyDescent="0.2">
      <c r="BI25697" s="2">
        <v>25691</v>
      </c>
      <c r="BJ25697" s="1">
        <v>62.504246881923692</v>
      </c>
      <c r="BO25697" s="1">
        <v>22.044823115907757</v>
      </c>
    </row>
    <row r="25698" spans="61:67" x14ac:dyDescent="0.2">
      <c r="BI25698" s="2">
        <v>25692</v>
      </c>
      <c r="BJ25698" s="1">
        <v>0.92791814322752586</v>
      </c>
      <c r="BO25698" s="1">
        <v>1.8592006846403528</v>
      </c>
    </row>
    <row r="25699" spans="61:67" x14ac:dyDescent="0.2">
      <c r="BI25699" s="2">
        <v>25693</v>
      </c>
      <c r="BJ25699" s="1">
        <v>90.649805616852959</v>
      </c>
      <c r="BO25699" s="1">
        <v>73.177878019344078</v>
      </c>
    </row>
    <row r="25700" spans="61:67" x14ac:dyDescent="0.2">
      <c r="BI25700" s="2">
        <v>25694</v>
      </c>
      <c r="BJ25700" s="1">
        <v>67.080383812787872</v>
      </c>
      <c r="BO25700" s="1">
        <v>104.86404604450966</v>
      </c>
    </row>
    <row r="25701" spans="61:67" x14ac:dyDescent="0.2">
      <c r="BI25701" s="2">
        <v>25695</v>
      </c>
      <c r="BJ25701" s="1">
        <v>13.157385568283967</v>
      </c>
      <c r="BO25701" s="1">
        <v>52.743600044667701</v>
      </c>
    </row>
    <row r="25702" spans="61:67" x14ac:dyDescent="0.2">
      <c r="BI25702" s="2">
        <v>25696</v>
      </c>
      <c r="BJ25702" s="1">
        <v>73.106185398517411</v>
      </c>
      <c r="BO25702" s="1">
        <v>100.63157335869936</v>
      </c>
    </row>
    <row r="25703" spans="61:67" x14ac:dyDescent="0.2">
      <c r="BI25703" s="2">
        <v>25697</v>
      </c>
      <c r="BJ25703" s="1">
        <v>5.5994799569383638</v>
      </c>
      <c r="BO25703" s="1">
        <v>63.933757560499529</v>
      </c>
    </row>
    <row r="25704" spans="61:67" x14ac:dyDescent="0.2">
      <c r="BI25704" s="2">
        <v>25698</v>
      </c>
      <c r="BJ25704" s="1">
        <v>111.16554339469398</v>
      </c>
      <c r="BO25704" s="1">
        <v>28.400972883826835</v>
      </c>
    </row>
    <row r="25705" spans="61:67" x14ac:dyDescent="0.2">
      <c r="BI25705" s="2">
        <v>25699</v>
      </c>
      <c r="BJ25705" s="1">
        <v>45.815342341702532</v>
      </c>
      <c r="BO25705" s="1">
        <v>34.334632320620742</v>
      </c>
    </row>
    <row r="25706" spans="61:67" x14ac:dyDescent="0.2">
      <c r="BI25706" s="2">
        <v>25700</v>
      </c>
      <c r="BJ25706" s="1">
        <v>50.079169763069601</v>
      </c>
      <c r="BO25706" s="1">
        <v>53.067829648205745</v>
      </c>
    </row>
    <row r="25707" spans="61:67" x14ac:dyDescent="0.2">
      <c r="BI25707" s="2">
        <v>25701</v>
      </c>
      <c r="BJ25707" s="1">
        <v>112.45197556722836</v>
      </c>
      <c r="BO25707" s="1">
        <v>19.961272277306971</v>
      </c>
    </row>
    <row r="25708" spans="61:67" x14ac:dyDescent="0.2">
      <c r="BI25708" s="2">
        <v>25702</v>
      </c>
      <c r="BJ25708" s="1">
        <v>45.169171894838698</v>
      </c>
      <c r="BO25708" s="1">
        <v>93.964516439852716</v>
      </c>
    </row>
    <row r="25709" spans="61:67" x14ac:dyDescent="0.2">
      <c r="BI25709" s="2">
        <v>25703</v>
      </c>
      <c r="BJ25709" s="1">
        <v>58.460631464112893</v>
      </c>
      <c r="BO25709" s="1">
        <v>60.853281429774071</v>
      </c>
    </row>
    <row r="25710" spans="61:67" x14ac:dyDescent="0.2">
      <c r="BI25710" s="2">
        <v>25704</v>
      </c>
      <c r="BJ25710" s="1">
        <v>88.424941929991959</v>
      </c>
      <c r="BO25710" s="1">
        <v>61.335718148860067</v>
      </c>
    </row>
    <row r="25711" spans="61:67" x14ac:dyDescent="0.2">
      <c r="BI25711" s="2">
        <v>25705</v>
      </c>
      <c r="BJ25711" s="1">
        <v>12.367178431832951</v>
      </c>
      <c r="BO25711" s="1">
        <v>35.934982785604021</v>
      </c>
    </row>
    <row r="25712" spans="61:67" x14ac:dyDescent="0.2">
      <c r="BI25712" s="2">
        <v>25706</v>
      </c>
      <c r="BJ25712" s="1">
        <v>36.081969475491107</v>
      </c>
      <c r="BO25712" s="1">
        <v>87.290710379856975</v>
      </c>
    </row>
    <row r="25713" spans="61:67" x14ac:dyDescent="0.2">
      <c r="BI25713" s="2">
        <v>25707</v>
      </c>
      <c r="BJ25713" s="1">
        <v>95.132038935334819</v>
      </c>
      <c r="BO25713" s="1">
        <v>46.046315627369566</v>
      </c>
    </row>
    <row r="25714" spans="61:67" x14ac:dyDescent="0.2">
      <c r="BI25714" s="2">
        <v>25708</v>
      </c>
      <c r="BJ25714" s="1">
        <v>46.061643198114112</v>
      </c>
      <c r="BO25714" s="1">
        <v>66.722179739204662</v>
      </c>
    </row>
    <row r="25715" spans="61:67" x14ac:dyDescent="0.2">
      <c r="BI25715" s="2">
        <v>25709</v>
      </c>
      <c r="BJ25715" s="1">
        <v>31.96004980621181</v>
      </c>
      <c r="BO25715" s="1">
        <v>102.07927665536754</v>
      </c>
    </row>
    <row r="25716" spans="61:67" x14ac:dyDescent="0.2">
      <c r="BI25716" s="2">
        <v>25710</v>
      </c>
      <c r="BJ25716" s="1">
        <v>9.3854057148392194</v>
      </c>
      <c r="BO25716" s="1">
        <v>34.747833220123525</v>
      </c>
    </row>
    <row r="25717" spans="61:67" x14ac:dyDescent="0.2">
      <c r="BI25717" s="2">
        <v>25711</v>
      </c>
      <c r="BJ25717" s="1">
        <v>30.839297340619009</v>
      </c>
      <c r="BO25717" s="1">
        <v>6.9735355341347933</v>
      </c>
    </row>
    <row r="25718" spans="61:67" x14ac:dyDescent="0.2">
      <c r="BI25718" s="2">
        <v>25712</v>
      </c>
      <c r="BJ25718" s="1">
        <v>2.405249779118531</v>
      </c>
      <c r="BO25718" s="1">
        <v>77.46633732602281</v>
      </c>
    </row>
    <row r="25719" spans="61:67" x14ac:dyDescent="0.2">
      <c r="BI25719" s="2">
        <v>25713</v>
      </c>
      <c r="BJ25719" s="1">
        <v>82.419560426739949</v>
      </c>
      <c r="BO25719" s="1">
        <v>76.016754153723994</v>
      </c>
    </row>
    <row r="25720" spans="61:67" x14ac:dyDescent="0.2">
      <c r="BI25720" s="2">
        <v>25714</v>
      </c>
      <c r="BJ25720" s="1">
        <v>68.110772796661266</v>
      </c>
      <c r="BO25720" s="1">
        <v>42.130957945741486</v>
      </c>
    </row>
    <row r="25721" spans="61:67" x14ac:dyDescent="0.2">
      <c r="BI25721" s="2">
        <v>25715</v>
      </c>
      <c r="BJ25721" s="1">
        <v>37.07191440789812</v>
      </c>
      <c r="BO25721" s="1">
        <v>87.641241015545788</v>
      </c>
    </row>
    <row r="25722" spans="61:67" x14ac:dyDescent="0.2">
      <c r="BI25722" s="2">
        <v>25716</v>
      </c>
      <c r="BJ25722" s="1">
        <v>20.733988127725819</v>
      </c>
      <c r="BO25722" s="1">
        <v>9.080848580246581E-2</v>
      </c>
    </row>
    <row r="25723" spans="61:67" x14ac:dyDescent="0.2">
      <c r="BI25723" s="2">
        <v>25717</v>
      </c>
      <c r="BJ25723" s="1">
        <v>108.72138581655172</v>
      </c>
      <c r="BO25723" s="1">
        <v>47.908099257356312</v>
      </c>
    </row>
    <row r="25724" spans="61:67" x14ac:dyDescent="0.2">
      <c r="BI25724" s="2">
        <v>25718</v>
      </c>
      <c r="BJ25724" s="1">
        <v>67.122730653819261</v>
      </c>
      <c r="BO25724" s="1">
        <v>48.047588516343993</v>
      </c>
    </row>
    <row r="25725" spans="61:67" x14ac:dyDescent="0.2">
      <c r="BI25725" s="2">
        <v>25719</v>
      </c>
      <c r="BJ25725" s="1">
        <v>57.963708199767083</v>
      </c>
      <c r="BO25725" s="1">
        <v>43.638218721586341</v>
      </c>
    </row>
    <row r="25726" spans="61:67" x14ac:dyDescent="0.2">
      <c r="BI25726" s="2">
        <v>25720</v>
      </c>
      <c r="BJ25726" s="1">
        <v>52.309150897520894</v>
      </c>
      <c r="BO25726" s="1">
        <v>109.24208997450266</v>
      </c>
    </row>
    <row r="25727" spans="61:67" x14ac:dyDescent="0.2">
      <c r="BI25727" s="2">
        <v>25721</v>
      </c>
      <c r="BJ25727" s="1">
        <v>40.963468169282223</v>
      </c>
      <c r="BO25727" s="1">
        <v>33.073353331285389</v>
      </c>
    </row>
    <row r="25728" spans="61:67" x14ac:dyDescent="0.2">
      <c r="BI25728" s="2">
        <v>25722</v>
      </c>
      <c r="BJ25728" s="1">
        <v>39.557258191413396</v>
      </c>
      <c r="BO25728" s="1">
        <v>59.642201832571473</v>
      </c>
    </row>
    <row r="25729" spans="61:67" x14ac:dyDescent="0.2">
      <c r="BI25729" s="2">
        <v>25723</v>
      </c>
      <c r="BJ25729" s="1">
        <v>79.549541092851527</v>
      </c>
      <c r="BO25729" s="1">
        <v>18.490935645446353</v>
      </c>
    </row>
    <row r="25730" spans="61:67" x14ac:dyDescent="0.2">
      <c r="BI25730" s="2">
        <v>25724</v>
      </c>
      <c r="BJ25730" s="1">
        <v>62.93101552818176</v>
      </c>
      <c r="BO25730" s="1">
        <v>104.44577845975429</v>
      </c>
    </row>
    <row r="25731" spans="61:67" x14ac:dyDescent="0.2">
      <c r="BI25731" s="2">
        <v>25725</v>
      </c>
      <c r="BJ25731" s="1">
        <v>85.520332643023366</v>
      </c>
      <c r="BO25731" s="1">
        <v>29.292609423864928</v>
      </c>
    </row>
    <row r="25732" spans="61:67" x14ac:dyDescent="0.2">
      <c r="BI25732" s="2">
        <v>25726</v>
      </c>
      <c r="BJ25732" s="1">
        <v>83.19486029771376</v>
      </c>
      <c r="BO25732" s="1">
        <v>102.71791859189851</v>
      </c>
    </row>
    <row r="25733" spans="61:67" x14ac:dyDescent="0.2">
      <c r="BI25733" s="2">
        <v>25727</v>
      </c>
      <c r="BJ25733" s="1">
        <v>21.370961685046165</v>
      </c>
      <c r="BO25733" s="1">
        <v>45.45593713090544</v>
      </c>
    </row>
    <row r="25734" spans="61:67" x14ac:dyDescent="0.2">
      <c r="BI25734" s="2">
        <v>25728</v>
      </c>
      <c r="BJ25734" s="1">
        <v>101.91588249282056</v>
      </c>
      <c r="BO25734" s="1">
        <v>83.462337212575832</v>
      </c>
    </row>
    <row r="25735" spans="61:67" x14ac:dyDescent="0.2">
      <c r="BI25735" s="2">
        <v>25729</v>
      </c>
      <c r="BJ25735" s="1">
        <v>1.8328618817785802</v>
      </c>
      <c r="BO25735" s="1">
        <v>84.110073363512626</v>
      </c>
    </row>
    <row r="25736" spans="61:67" x14ac:dyDescent="0.2">
      <c r="BI25736" s="2">
        <v>25730</v>
      </c>
      <c r="BJ25736" s="1">
        <v>48.800173195224701</v>
      </c>
      <c r="BO25736" s="1">
        <v>23.236339645885163</v>
      </c>
    </row>
    <row r="25737" spans="61:67" x14ac:dyDescent="0.2">
      <c r="BI25737" s="2">
        <v>25731</v>
      </c>
      <c r="BJ25737" s="1">
        <v>35.34318552368903</v>
      </c>
      <c r="BO25737" s="1">
        <v>75.117272212386027</v>
      </c>
    </row>
    <row r="25738" spans="61:67" x14ac:dyDescent="0.2">
      <c r="BI25738" s="2">
        <v>25732</v>
      </c>
      <c r="BJ25738" s="1">
        <v>28.030507189734362</v>
      </c>
      <c r="BO25738" s="1">
        <v>47.677003192465904</v>
      </c>
    </row>
    <row r="25739" spans="61:67" x14ac:dyDescent="0.2">
      <c r="BI25739" s="2">
        <v>25733</v>
      </c>
      <c r="BJ25739" s="1">
        <v>36.156607390032534</v>
      </c>
      <c r="BO25739" s="1">
        <v>91.41968957939001</v>
      </c>
    </row>
    <row r="25740" spans="61:67" x14ac:dyDescent="0.2">
      <c r="BI25740" s="2">
        <v>25734</v>
      </c>
      <c r="BJ25740" s="1">
        <v>13.981403943228667</v>
      </c>
      <c r="BO25740" s="1">
        <v>2.0438820622256166</v>
      </c>
    </row>
    <row r="25741" spans="61:67" x14ac:dyDescent="0.2">
      <c r="BI25741" s="2">
        <v>25735</v>
      </c>
      <c r="BJ25741" s="1">
        <v>36.513839292918973</v>
      </c>
      <c r="BO25741" s="1">
        <v>8.781427748065294</v>
      </c>
    </row>
    <row r="25742" spans="61:67" x14ac:dyDescent="0.2">
      <c r="BI25742" s="2">
        <v>25736</v>
      </c>
      <c r="BJ25742" s="1">
        <v>24.034787062992176</v>
      </c>
      <c r="BO25742" s="1">
        <v>86.721202852175153</v>
      </c>
    </row>
    <row r="25743" spans="61:67" x14ac:dyDescent="0.2">
      <c r="BI25743" s="2">
        <v>25737</v>
      </c>
      <c r="BJ25743" s="1">
        <v>16.056182715451438</v>
      </c>
      <c r="BO25743" s="1">
        <v>9.7463058263011639</v>
      </c>
    </row>
    <row r="25744" spans="61:67" x14ac:dyDescent="0.2">
      <c r="BI25744" s="2">
        <v>25738</v>
      </c>
      <c r="BJ25744" s="1">
        <v>2.1839494874351821</v>
      </c>
      <c r="BO25744" s="1">
        <v>107.08262532295406</v>
      </c>
    </row>
    <row r="25745" spans="61:67" x14ac:dyDescent="0.2">
      <c r="BI25745" s="2">
        <v>25739</v>
      </c>
      <c r="BJ25745" s="1">
        <v>57.638604898244338</v>
      </c>
      <c r="BO25745" s="1">
        <v>61.434527204958115</v>
      </c>
    </row>
    <row r="25746" spans="61:67" x14ac:dyDescent="0.2">
      <c r="BI25746" s="2">
        <v>25740</v>
      </c>
      <c r="BJ25746" s="1">
        <v>9.9473724511996799</v>
      </c>
      <c r="BO25746" s="1">
        <v>29.747680767097972</v>
      </c>
    </row>
    <row r="25747" spans="61:67" x14ac:dyDescent="0.2">
      <c r="BI25747" s="2">
        <v>25741</v>
      </c>
      <c r="BJ25747" s="1">
        <v>45.834379331603017</v>
      </c>
      <c r="BO25747" s="1">
        <v>8.8836283310585422</v>
      </c>
    </row>
    <row r="25748" spans="61:67" x14ac:dyDescent="0.2">
      <c r="BI25748" s="2">
        <v>25742</v>
      </c>
      <c r="BJ25748" s="1">
        <v>52.648367955237077</v>
      </c>
      <c r="BO25748" s="1">
        <v>82.19980717426607</v>
      </c>
    </row>
    <row r="25749" spans="61:67" x14ac:dyDescent="0.2">
      <c r="BI25749" s="2">
        <v>25743</v>
      </c>
      <c r="BJ25749" s="1">
        <v>114.19103438969209</v>
      </c>
      <c r="BO25749" s="1">
        <v>105.48921116590689</v>
      </c>
    </row>
    <row r="25750" spans="61:67" x14ac:dyDescent="0.2">
      <c r="BI25750" s="2">
        <v>25744</v>
      </c>
      <c r="BJ25750" s="1">
        <v>94.92195593777943</v>
      </c>
      <c r="BO25750" s="1">
        <v>56.362322686314783</v>
      </c>
    </row>
    <row r="25751" spans="61:67" x14ac:dyDescent="0.2">
      <c r="BI25751" s="2">
        <v>25745</v>
      </c>
      <c r="BJ25751" s="1">
        <v>29.558002202392725</v>
      </c>
      <c r="BO25751" s="1">
        <v>84.54156928017845</v>
      </c>
    </row>
    <row r="25752" spans="61:67" x14ac:dyDescent="0.2">
      <c r="BI25752" s="2">
        <v>25746</v>
      </c>
      <c r="BJ25752" s="1">
        <v>66.583191798491683</v>
      </c>
      <c r="BO25752" s="1">
        <v>61.934204028890449</v>
      </c>
    </row>
    <row r="25753" spans="61:67" x14ac:dyDescent="0.2">
      <c r="BI25753" s="2">
        <v>25747</v>
      </c>
      <c r="BJ25753" s="1">
        <v>36.684107879588524</v>
      </c>
      <c r="BO25753" s="1">
        <v>48.943347040096668</v>
      </c>
    </row>
    <row r="25754" spans="61:67" x14ac:dyDescent="0.2">
      <c r="BI25754" s="2">
        <v>25748</v>
      </c>
      <c r="BJ25754" s="1">
        <v>2.7642547638468606</v>
      </c>
      <c r="BO25754" s="1">
        <v>68.632910017186973</v>
      </c>
    </row>
    <row r="25755" spans="61:67" x14ac:dyDescent="0.2">
      <c r="BI25755" s="2">
        <v>25749</v>
      </c>
      <c r="BJ25755" s="1">
        <v>57.016721803900552</v>
      </c>
      <c r="BO25755" s="1">
        <v>4.7554003050293936</v>
      </c>
    </row>
    <row r="25756" spans="61:67" x14ac:dyDescent="0.2">
      <c r="BI25756" s="2">
        <v>25750</v>
      </c>
      <c r="BJ25756" s="1">
        <v>106.3093327883597</v>
      </c>
      <c r="BO25756" s="1">
        <v>84.255382203031715</v>
      </c>
    </row>
    <row r="25757" spans="61:67" x14ac:dyDescent="0.2">
      <c r="BI25757" s="2">
        <v>25751</v>
      </c>
      <c r="BJ25757" s="1">
        <v>34.935771473621728</v>
      </c>
      <c r="BO25757" s="1">
        <v>66.965565350681842</v>
      </c>
    </row>
    <row r="25758" spans="61:67" x14ac:dyDescent="0.2">
      <c r="BI25758" s="2">
        <v>25752</v>
      </c>
      <c r="BJ25758" s="1">
        <v>96.330265135103943</v>
      </c>
      <c r="BO25758" s="1">
        <v>110.66620567560021</v>
      </c>
    </row>
    <row r="25759" spans="61:67" x14ac:dyDescent="0.2">
      <c r="BI25759" s="2">
        <v>25753</v>
      </c>
      <c r="BJ25759" s="1">
        <v>10.067132668558269</v>
      </c>
      <c r="BO25759" s="1">
        <v>112.99192418567809</v>
      </c>
    </row>
    <row r="25760" spans="61:67" x14ac:dyDescent="0.2">
      <c r="BI25760" s="2">
        <v>25754</v>
      </c>
      <c r="BJ25760" s="1">
        <v>70.042435828157025</v>
      </c>
      <c r="BO25760" s="1">
        <v>81.198738313412591</v>
      </c>
    </row>
    <row r="25761" spans="61:67" x14ac:dyDescent="0.2">
      <c r="BI25761" s="2">
        <v>25755</v>
      </c>
      <c r="BJ25761" s="1">
        <v>36.657596589978013</v>
      </c>
      <c r="BO25761" s="1">
        <v>8.5307270511332653</v>
      </c>
    </row>
    <row r="25762" spans="61:67" x14ac:dyDescent="0.2">
      <c r="BI25762" s="2">
        <v>25756</v>
      </c>
      <c r="BJ25762" s="1">
        <v>13.695262236786998</v>
      </c>
      <c r="BO25762" s="1">
        <v>16.15331147772984</v>
      </c>
    </row>
    <row r="25763" spans="61:67" x14ac:dyDescent="0.2">
      <c r="BI25763" s="2">
        <v>25757</v>
      </c>
      <c r="BJ25763" s="1">
        <v>74.56187544234173</v>
      </c>
      <c r="BO25763" s="1">
        <v>25.973887677806783</v>
      </c>
    </row>
    <row r="25764" spans="61:67" x14ac:dyDescent="0.2">
      <c r="BI25764" s="2">
        <v>25758</v>
      </c>
      <c r="BJ25764" s="1">
        <v>58.185048115379104</v>
      </c>
      <c r="BO25764" s="1">
        <v>55.407302852938173</v>
      </c>
    </row>
    <row r="25765" spans="61:67" x14ac:dyDescent="0.2">
      <c r="BI25765" s="2">
        <v>25759</v>
      </c>
      <c r="BJ25765" s="1">
        <v>64.012539702858973</v>
      </c>
      <c r="BO25765" s="1">
        <v>87.796717804713396</v>
      </c>
    </row>
    <row r="25766" spans="61:67" x14ac:dyDescent="0.2">
      <c r="BI25766" s="2">
        <v>25760</v>
      </c>
      <c r="BJ25766" s="1">
        <v>12.489227356166065</v>
      </c>
      <c r="BO25766" s="1">
        <v>77.090997945405874</v>
      </c>
    </row>
    <row r="25767" spans="61:67" x14ac:dyDescent="0.2">
      <c r="BI25767" s="2">
        <v>25761</v>
      </c>
      <c r="BJ25767" s="1">
        <v>53.782867578542252</v>
      </c>
      <c r="BO25767" s="1">
        <v>54.777088146156373</v>
      </c>
    </row>
    <row r="25768" spans="61:67" x14ac:dyDescent="0.2">
      <c r="BI25768" s="2">
        <v>25762</v>
      </c>
      <c r="BJ25768" s="1">
        <v>106.10376207100471</v>
      </c>
      <c r="BO25768" s="1">
        <v>56.887833054253562</v>
      </c>
    </row>
    <row r="25769" spans="61:67" x14ac:dyDescent="0.2">
      <c r="BI25769" s="2">
        <v>25763</v>
      </c>
      <c r="BJ25769" s="1">
        <v>108.87873352201215</v>
      </c>
      <c r="BO25769" s="1">
        <v>33.376753483314658</v>
      </c>
    </row>
    <row r="25770" spans="61:67" x14ac:dyDescent="0.2">
      <c r="BI25770" s="2">
        <v>25764</v>
      </c>
      <c r="BJ25770" s="1">
        <v>35.445843221395009</v>
      </c>
      <c r="BO25770" s="1">
        <v>65.519691256179456</v>
      </c>
    </row>
    <row r="25771" spans="61:67" x14ac:dyDescent="0.2">
      <c r="BI25771" s="2">
        <v>25765</v>
      </c>
      <c r="BJ25771" s="1">
        <v>107.03608285353862</v>
      </c>
      <c r="BO25771" s="1">
        <v>4.0481673923602948</v>
      </c>
    </row>
    <row r="25772" spans="61:67" x14ac:dyDescent="0.2">
      <c r="BI25772" s="2">
        <v>25766</v>
      </c>
      <c r="BJ25772" s="1">
        <v>57.179634040168523</v>
      </c>
      <c r="BO25772" s="1">
        <v>74.418481334696807</v>
      </c>
    </row>
    <row r="25773" spans="61:67" x14ac:dyDescent="0.2">
      <c r="BI25773" s="2">
        <v>25767</v>
      </c>
      <c r="BJ25773" s="1">
        <v>73.293650113960737</v>
      </c>
      <c r="BO25773" s="1">
        <v>25.906072155261267</v>
      </c>
    </row>
    <row r="25774" spans="61:67" x14ac:dyDescent="0.2">
      <c r="BI25774" s="2">
        <v>25768</v>
      </c>
      <c r="BJ25774" s="1">
        <v>5.8001893436460357</v>
      </c>
      <c r="BO25774" s="1">
        <v>105.66868462515991</v>
      </c>
    </row>
    <row r="25775" spans="61:67" x14ac:dyDescent="0.2">
      <c r="BI25775" s="2">
        <v>25769</v>
      </c>
      <c r="BJ25775" s="1">
        <v>16.361146975820457</v>
      </c>
      <c r="BO25775" s="1">
        <v>18.230372466131467</v>
      </c>
    </row>
    <row r="25776" spans="61:67" x14ac:dyDescent="0.2">
      <c r="BI25776" s="2">
        <v>25770</v>
      </c>
      <c r="BJ25776" s="1">
        <v>25.387303277895892</v>
      </c>
      <c r="BO25776" s="1">
        <v>104.47278780669721</v>
      </c>
    </row>
    <row r="25777" spans="61:67" x14ac:dyDescent="0.2">
      <c r="BI25777" s="2">
        <v>25771</v>
      </c>
      <c r="BJ25777" s="1">
        <v>27.08732600666546</v>
      </c>
      <c r="BO25777" s="1">
        <v>12.933544234925147</v>
      </c>
    </row>
    <row r="25778" spans="61:67" x14ac:dyDescent="0.2">
      <c r="BI25778" s="2">
        <v>25772</v>
      </c>
      <c r="BJ25778" s="1">
        <v>98.709758164388504</v>
      </c>
      <c r="BO25778" s="1">
        <v>54.335937230070229</v>
      </c>
    </row>
    <row r="25779" spans="61:67" x14ac:dyDescent="0.2">
      <c r="BI25779" s="2">
        <v>25773</v>
      </c>
      <c r="BJ25779" s="1">
        <v>27.80466720448457</v>
      </c>
      <c r="BO25779" s="1">
        <v>60.42922119309624</v>
      </c>
    </row>
    <row r="25780" spans="61:67" x14ac:dyDescent="0.2">
      <c r="BI25780" s="2">
        <v>25774</v>
      </c>
      <c r="BJ25780" s="1">
        <v>61.297191052410469</v>
      </c>
      <c r="BO25780" s="1">
        <v>68.933932350162493</v>
      </c>
    </row>
    <row r="25781" spans="61:67" x14ac:dyDescent="0.2">
      <c r="BI25781" s="2">
        <v>25775</v>
      </c>
      <c r="BJ25781" s="1">
        <v>114.29223472034845</v>
      </c>
      <c r="BO25781" s="1">
        <v>6.4871467344712634</v>
      </c>
    </row>
    <row r="25782" spans="61:67" x14ac:dyDescent="0.2">
      <c r="BI25782" s="2">
        <v>25776</v>
      </c>
      <c r="BJ25782" s="1">
        <v>13.235697768181165</v>
      </c>
      <c r="BO25782" s="1">
        <v>9.3330162257600016</v>
      </c>
    </row>
    <row r="25783" spans="61:67" x14ac:dyDescent="0.2">
      <c r="BI25783" s="2">
        <v>25777</v>
      </c>
      <c r="BJ25783" s="1">
        <v>15.332454511939982</v>
      </c>
      <c r="BO25783" s="1">
        <v>54.642975686130697</v>
      </c>
    </row>
    <row r="25784" spans="61:67" x14ac:dyDescent="0.2">
      <c r="BI25784" s="2">
        <v>25778</v>
      </c>
      <c r="BJ25784" s="1">
        <v>63.674072067019281</v>
      </c>
      <c r="BO25784" s="1">
        <v>78.765208052429145</v>
      </c>
    </row>
    <row r="25785" spans="61:67" x14ac:dyDescent="0.2">
      <c r="BI25785" s="2">
        <v>25779</v>
      </c>
      <c r="BJ25785" s="1">
        <v>47.692880787536453</v>
      </c>
      <c r="BO25785" s="1">
        <v>101.47032018686706</v>
      </c>
    </row>
    <row r="25786" spans="61:67" x14ac:dyDescent="0.2">
      <c r="BI25786" s="2">
        <v>25780</v>
      </c>
      <c r="BJ25786" s="1">
        <v>11.19184534897796</v>
      </c>
      <c r="BO25786" s="1">
        <v>37.575075224835288</v>
      </c>
    </row>
    <row r="25787" spans="61:67" x14ac:dyDescent="0.2">
      <c r="BI25787" s="2">
        <v>25781</v>
      </c>
      <c r="BJ25787" s="1">
        <v>39.641832637399276</v>
      </c>
      <c r="BO25787" s="1">
        <v>64.101750966568076</v>
      </c>
    </row>
    <row r="25788" spans="61:67" x14ac:dyDescent="0.2">
      <c r="BI25788" s="2">
        <v>25782</v>
      </c>
      <c r="BJ25788" s="1">
        <v>8.3501608551699285</v>
      </c>
      <c r="BO25788" s="1">
        <v>42.64259971453636</v>
      </c>
    </row>
    <row r="25789" spans="61:67" x14ac:dyDescent="0.2">
      <c r="BI25789" s="2">
        <v>25783</v>
      </c>
      <c r="BJ25789" s="1">
        <v>105.74924844103548</v>
      </c>
      <c r="BO25789" s="1">
        <v>7.498126713320044</v>
      </c>
    </row>
    <row r="25790" spans="61:67" x14ac:dyDescent="0.2">
      <c r="BI25790" s="2">
        <v>25784</v>
      </c>
      <c r="BJ25790" s="1">
        <v>89.352231653211092</v>
      </c>
      <c r="BO25790" s="1">
        <v>76.693653317387387</v>
      </c>
    </row>
    <row r="25791" spans="61:67" x14ac:dyDescent="0.2">
      <c r="BI25791" s="2">
        <v>25785</v>
      </c>
      <c r="BJ25791" s="1">
        <v>90.497547840673221</v>
      </c>
      <c r="BO25791" s="1">
        <v>14.29667229050089</v>
      </c>
    </row>
    <row r="25792" spans="61:67" x14ac:dyDescent="0.2">
      <c r="BI25792" s="2">
        <v>25786</v>
      </c>
      <c r="BJ25792" s="1">
        <v>13.405805208864745</v>
      </c>
      <c r="BO25792" s="1">
        <v>27.637591403268754</v>
      </c>
    </row>
    <row r="25793" spans="61:67" x14ac:dyDescent="0.2">
      <c r="BI25793" s="2">
        <v>25787</v>
      </c>
      <c r="BJ25793" s="1">
        <v>74.615798870346296</v>
      </c>
      <c r="BO25793" s="1">
        <v>3.1950142077365165</v>
      </c>
    </row>
    <row r="25794" spans="61:67" x14ac:dyDescent="0.2">
      <c r="BI25794" s="2">
        <v>25788</v>
      </c>
      <c r="BJ25794" s="1">
        <v>4.8810655792073696</v>
      </c>
      <c r="BO25794" s="1">
        <v>31.328267592925055</v>
      </c>
    </row>
    <row r="25795" spans="61:67" x14ac:dyDescent="0.2">
      <c r="BI25795" s="2">
        <v>25789</v>
      </c>
      <c r="BJ25795" s="1">
        <v>113.20667161817344</v>
      </c>
      <c r="BO25795" s="1">
        <v>57.771053647841953</v>
      </c>
    </row>
    <row r="25796" spans="61:67" x14ac:dyDescent="0.2">
      <c r="BI25796" s="2">
        <v>25790</v>
      </c>
      <c r="BJ25796" s="1">
        <v>76.118845381427107</v>
      </c>
      <c r="BO25796" s="1">
        <v>33.980136789517374</v>
      </c>
    </row>
    <row r="25797" spans="61:67" x14ac:dyDescent="0.2">
      <c r="BI25797" s="2">
        <v>25791</v>
      </c>
      <c r="BJ25797" s="1">
        <v>83.801725597461697</v>
      </c>
      <c r="BO25797" s="1">
        <v>94.275878430216594</v>
      </c>
    </row>
    <row r="25798" spans="61:67" x14ac:dyDescent="0.2">
      <c r="BI25798" s="2">
        <v>25792</v>
      </c>
      <c r="BJ25798" s="1">
        <v>19.97725269333527</v>
      </c>
      <c r="BO25798" s="1">
        <v>66.250019813070807</v>
      </c>
    </row>
    <row r="25799" spans="61:67" x14ac:dyDescent="0.2">
      <c r="BI25799" s="2">
        <v>25793</v>
      </c>
      <c r="BJ25799" s="1">
        <v>16.637244371824647</v>
      </c>
      <c r="BO25799" s="1">
        <v>6.092493619975567</v>
      </c>
    </row>
    <row r="25800" spans="61:67" x14ac:dyDescent="0.2">
      <c r="BI25800" s="2">
        <v>25794</v>
      </c>
      <c r="BJ25800" s="1">
        <v>63.935149397484267</v>
      </c>
      <c r="BO25800" s="1">
        <v>46.24409459866574</v>
      </c>
    </row>
    <row r="25801" spans="61:67" x14ac:dyDescent="0.2">
      <c r="BI25801" s="2">
        <v>25795</v>
      </c>
      <c r="BJ25801" s="1">
        <v>93.847149744097791</v>
      </c>
      <c r="BO25801" s="1">
        <v>66.924019131688496</v>
      </c>
    </row>
    <row r="25802" spans="61:67" x14ac:dyDescent="0.2">
      <c r="BI25802" s="2">
        <v>25796</v>
      </c>
      <c r="BJ25802" s="1">
        <v>83.191021958047983</v>
      </c>
      <c r="BO25802" s="1">
        <v>102.819681369478</v>
      </c>
    </row>
    <row r="25803" spans="61:67" x14ac:dyDescent="0.2">
      <c r="BI25803" s="2">
        <v>25797</v>
      </c>
      <c r="BJ25803" s="1">
        <v>47.169807005384129</v>
      </c>
      <c r="BO25803" s="1">
        <v>83.830302343046569</v>
      </c>
    </row>
    <row r="25804" spans="61:67" x14ac:dyDescent="0.2">
      <c r="BI25804" s="2">
        <v>25798</v>
      </c>
      <c r="BJ25804" s="1">
        <v>9.1770574625685803</v>
      </c>
      <c r="BO25804" s="1">
        <v>63.540753947100072</v>
      </c>
    </row>
    <row r="25805" spans="61:67" x14ac:dyDescent="0.2">
      <c r="BI25805" s="2">
        <v>25799</v>
      </c>
      <c r="BJ25805" s="1">
        <v>17.910194004293128</v>
      </c>
      <c r="BO25805" s="1">
        <v>65.541952440687382</v>
      </c>
    </row>
    <row r="25806" spans="61:67" x14ac:dyDescent="0.2">
      <c r="BI25806" s="2">
        <v>25800</v>
      </c>
      <c r="BJ25806" s="1">
        <v>25.488456163364088</v>
      </c>
      <c r="BO25806" s="1">
        <v>110.32698853726821</v>
      </c>
    </row>
    <row r="25807" spans="61:67" x14ac:dyDescent="0.2">
      <c r="BI25807" s="2">
        <v>25801</v>
      </c>
      <c r="BJ25807" s="1">
        <v>68.970342340134934</v>
      </c>
      <c r="BO25807" s="1">
        <v>14.133956700365228</v>
      </c>
    </row>
    <row r="25808" spans="61:67" x14ac:dyDescent="0.2">
      <c r="BI25808" s="2">
        <v>25802</v>
      </c>
      <c r="BJ25808" s="1">
        <v>19.807184486252151</v>
      </c>
      <c r="BO25808" s="1">
        <v>69.996108581843984</v>
      </c>
    </row>
    <row r="25809" spans="61:67" x14ac:dyDescent="0.2">
      <c r="BI25809" s="2">
        <v>25803</v>
      </c>
      <c r="BJ25809" s="1">
        <v>32.531992995576061</v>
      </c>
      <c r="BO25809" s="1">
        <v>5.7943137022993021</v>
      </c>
    </row>
    <row r="25810" spans="61:67" x14ac:dyDescent="0.2">
      <c r="BI25810" s="2">
        <v>25804</v>
      </c>
      <c r="BJ25810" s="1">
        <v>67.640330150298425</v>
      </c>
      <c r="BO25810" s="1">
        <v>77.078527996775719</v>
      </c>
    </row>
    <row r="25811" spans="61:67" x14ac:dyDescent="0.2">
      <c r="BI25811" s="2">
        <v>25805</v>
      </c>
      <c r="BJ25811" s="1">
        <v>37.026241305872063</v>
      </c>
      <c r="BO25811" s="1">
        <v>44.417217170184998</v>
      </c>
    </row>
    <row r="25812" spans="61:67" x14ac:dyDescent="0.2">
      <c r="BI25812" s="2">
        <v>25806</v>
      </c>
      <c r="BJ25812" s="1">
        <v>12.158467409292097</v>
      </c>
      <c r="BO25812" s="1">
        <v>17.152611949417018</v>
      </c>
    </row>
    <row r="25813" spans="61:67" x14ac:dyDescent="0.2">
      <c r="BI25813" s="2">
        <v>25807</v>
      </c>
      <c r="BJ25813" s="1">
        <v>88.264581626750939</v>
      </c>
      <c r="BO25813" s="1">
        <v>62.029445403646079</v>
      </c>
    </row>
    <row r="25814" spans="61:67" x14ac:dyDescent="0.2">
      <c r="BI25814" s="2">
        <v>25808</v>
      </c>
      <c r="BJ25814" s="1">
        <v>94.984791039671435</v>
      </c>
      <c r="BO25814" s="1">
        <v>13.052828851849807</v>
      </c>
    </row>
    <row r="25815" spans="61:67" x14ac:dyDescent="0.2">
      <c r="BI25815" s="2">
        <v>25809</v>
      </c>
      <c r="BJ25815" s="1">
        <v>62.788808313747538</v>
      </c>
      <c r="BO25815" s="1">
        <v>99.453095885486491</v>
      </c>
    </row>
    <row r="25816" spans="61:67" x14ac:dyDescent="0.2">
      <c r="BI25816" s="2">
        <v>25810</v>
      </c>
      <c r="BJ25816" s="1">
        <v>56.653720647683727</v>
      </c>
      <c r="BO25816" s="1">
        <v>48.302842700114766</v>
      </c>
    </row>
    <row r="25817" spans="61:67" x14ac:dyDescent="0.2">
      <c r="BI25817" s="2">
        <v>25811</v>
      </c>
      <c r="BJ25817" s="1">
        <v>97.162559327917037</v>
      </c>
      <c r="BO25817" s="1">
        <v>62.650521080897235</v>
      </c>
    </row>
    <row r="25818" spans="61:67" x14ac:dyDescent="0.2">
      <c r="BI25818" s="2">
        <v>25812</v>
      </c>
      <c r="BJ25818" s="1">
        <v>106.27917835898471</v>
      </c>
      <c r="BO25818" s="1">
        <v>86.304796617087206</v>
      </c>
    </row>
    <row r="25819" spans="61:67" x14ac:dyDescent="0.2">
      <c r="BI25819" s="2">
        <v>25813</v>
      </c>
      <c r="BJ25819" s="1">
        <v>10.108096045981778</v>
      </c>
      <c r="BO25819" s="1">
        <v>29.362963212165237</v>
      </c>
    </row>
    <row r="25820" spans="61:67" x14ac:dyDescent="0.2">
      <c r="BI25820" s="2">
        <v>25814</v>
      </c>
      <c r="BJ25820" s="1">
        <v>95.957630648338565</v>
      </c>
      <c r="BO25820" s="1">
        <v>113.46726075963873</v>
      </c>
    </row>
    <row r="25821" spans="61:67" x14ac:dyDescent="0.2">
      <c r="BI25821" s="2">
        <v>25815</v>
      </c>
      <c r="BJ25821" s="1">
        <v>94.77657761787269</v>
      </c>
      <c r="BO25821" s="1">
        <v>2.4443237135278757</v>
      </c>
    </row>
    <row r="25822" spans="61:67" x14ac:dyDescent="0.2">
      <c r="BI25822" s="2">
        <v>25816</v>
      </c>
      <c r="BJ25822" s="1">
        <v>41.636082674483831</v>
      </c>
      <c r="BO25822" s="1">
        <v>52.921406728456716</v>
      </c>
    </row>
    <row r="25823" spans="61:67" x14ac:dyDescent="0.2">
      <c r="BI25823" s="2">
        <v>25817</v>
      </c>
      <c r="BJ25823" s="1">
        <v>76.116900220645832</v>
      </c>
      <c r="BO25823" s="1">
        <v>88.672323199506977</v>
      </c>
    </row>
    <row r="25824" spans="61:67" x14ac:dyDescent="0.2">
      <c r="BI25824" s="2">
        <v>25818</v>
      </c>
      <c r="BJ25824" s="1">
        <v>55.602849233012094</v>
      </c>
      <c r="BO25824" s="1">
        <v>25.005009964648405</v>
      </c>
    </row>
    <row r="25825" spans="61:67" x14ac:dyDescent="0.2">
      <c r="BI25825" s="2">
        <v>25819</v>
      </c>
      <c r="BJ25825" s="1">
        <v>63.152631436036287</v>
      </c>
      <c r="BO25825" s="1">
        <v>10.469472986714248</v>
      </c>
    </row>
    <row r="25826" spans="61:67" x14ac:dyDescent="0.2">
      <c r="BI25826" s="2">
        <v>25820</v>
      </c>
      <c r="BJ25826" s="1">
        <v>11.797819714691837</v>
      </c>
      <c r="BO25826" s="1">
        <v>49.19470885118362</v>
      </c>
    </row>
    <row r="25827" spans="61:67" x14ac:dyDescent="0.2">
      <c r="BI25827" s="2">
        <v>25821</v>
      </c>
      <c r="BJ25827" s="1">
        <v>62.206025822354704</v>
      </c>
      <c r="BO25827" s="1">
        <v>51.356321249643813</v>
      </c>
    </row>
    <row r="25828" spans="61:67" x14ac:dyDescent="0.2">
      <c r="BI25828" s="2">
        <v>25822</v>
      </c>
      <c r="BJ25828" s="1">
        <v>76.087638985482542</v>
      </c>
      <c r="BO25828" s="1">
        <v>8.7382843142055542</v>
      </c>
    </row>
    <row r="25829" spans="61:67" x14ac:dyDescent="0.2">
      <c r="BI25829" s="2">
        <v>25823</v>
      </c>
      <c r="BJ25829" s="1">
        <v>61.604773606922592</v>
      </c>
      <c r="BO25829" s="1">
        <v>44.286920667541509</v>
      </c>
    </row>
    <row r="25830" spans="61:67" x14ac:dyDescent="0.2">
      <c r="BI25830" s="2">
        <v>25824</v>
      </c>
      <c r="BJ25830" s="1">
        <v>14.690338571402844</v>
      </c>
      <c r="BO25830" s="1">
        <v>96.392650479707854</v>
      </c>
    </row>
    <row r="25831" spans="61:67" x14ac:dyDescent="0.2">
      <c r="BI25831" s="2">
        <v>25825</v>
      </c>
      <c r="BJ25831" s="1">
        <v>36.168595308706173</v>
      </c>
      <c r="BO25831" s="1">
        <v>63.192480817998288</v>
      </c>
    </row>
    <row r="25832" spans="61:67" x14ac:dyDescent="0.2">
      <c r="BI25832" s="2">
        <v>25826</v>
      </c>
      <c r="BJ25832" s="1">
        <v>70.550249619405477</v>
      </c>
      <c r="BO25832" s="1">
        <v>67.375290810731613</v>
      </c>
    </row>
    <row r="25833" spans="61:67" x14ac:dyDescent="0.2">
      <c r="BI25833" s="2">
        <v>25827</v>
      </c>
      <c r="BJ25833" s="1">
        <v>88.803282445853469</v>
      </c>
      <c r="BO25833" s="1">
        <v>100.32103909694466</v>
      </c>
    </row>
    <row r="25834" spans="61:67" x14ac:dyDescent="0.2">
      <c r="BI25834" s="2">
        <v>25828</v>
      </c>
      <c r="BJ25834" s="1">
        <v>112.84246148561083</v>
      </c>
      <c r="BO25834" s="1">
        <v>58.709657013815345</v>
      </c>
    </row>
    <row r="25835" spans="61:67" x14ac:dyDescent="0.2">
      <c r="BI25835" s="2">
        <v>25829</v>
      </c>
      <c r="BJ25835" s="1">
        <v>8.2465269378175599</v>
      </c>
      <c r="BO25835" s="1">
        <v>38.15209532947749</v>
      </c>
    </row>
    <row r="25836" spans="61:67" x14ac:dyDescent="0.2">
      <c r="BI25836" s="2">
        <v>25830</v>
      </c>
      <c r="BJ25836" s="1">
        <v>108.94117583215511</v>
      </c>
      <c r="BO25836" s="1">
        <v>62.373478490897085</v>
      </c>
    </row>
    <row r="25837" spans="61:67" x14ac:dyDescent="0.2">
      <c r="BI25837" s="2">
        <v>25831</v>
      </c>
      <c r="BJ25837" s="1">
        <v>20.187447984913842</v>
      </c>
      <c r="BO25837" s="1">
        <v>88.938266846413782</v>
      </c>
    </row>
    <row r="25838" spans="61:67" x14ac:dyDescent="0.2">
      <c r="BI25838" s="2">
        <v>25832</v>
      </c>
      <c r="BJ25838" s="1">
        <v>25.785133656632535</v>
      </c>
      <c r="BO25838" s="1">
        <v>109.98451707694009</v>
      </c>
    </row>
    <row r="25839" spans="61:67" x14ac:dyDescent="0.2">
      <c r="BI25839" s="2">
        <v>25833</v>
      </c>
      <c r="BJ25839" s="1">
        <v>105.70975128910048</v>
      </c>
      <c r="BO25839" s="1">
        <v>27.798410948841006</v>
      </c>
    </row>
    <row r="25840" spans="61:67" x14ac:dyDescent="0.2">
      <c r="BI25840" s="2">
        <v>25834</v>
      </c>
      <c r="BJ25840" s="1">
        <v>91.738041938768887</v>
      </c>
      <c r="BO25840" s="1">
        <v>87.941592778104038</v>
      </c>
    </row>
    <row r="25841" spans="61:67" x14ac:dyDescent="0.2">
      <c r="BI25841" s="2">
        <v>25835</v>
      </c>
      <c r="BJ25841" s="1">
        <v>100.21983714171419</v>
      </c>
      <c r="BO25841" s="1">
        <v>30.908390073698211</v>
      </c>
    </row>
    <row r="25842" spans="61:67" x14ac:dyDescent="0.2">
      <c r="BI25842" s="2">
        <v>25836</v>
      </c>
      <c r="BJ25842" s="1">
        <v>54.770072708178887</v>
      </c>
      <c r="BO25842" s="1">
        <v>20.549932428284006</v>
      </c>
    </row>
    <row r="25843" spans="61:67" x14ac:dyDescent="0.2">
      <c r="BI25843" s="2">
        <v>25837</v>
      </c>
      <c r="BJ25843" s="1">
        <v>74.262227154483341</v>
      </c>
      <c r="BO25843" s="1">
        <v>65.300821545783506</v>
      </c>
    </row>
    <row r="25844" spans="61:67" x14ac:dyDescent="0.2">
      <c r="BI25844" s="2">
        <v>25838</v>
      </c>
      <c r="BJ25844" s="1">
        <v>74.554324047191542</v>
      </c>
      <c r="BO25844" s="1">
        <v>77.665094387035239</v>
      </c>
    </row>
    <row r="25845" spans="61:67" x14ac:dyDescent="0.2">
      <c r="BI25845" s="2">
        <v>25839</v>
      </c>
      <c r="BJ25845" s="1">
        <v>73.426798443852803</v>
      </c>
      <c r="BO25845" s="1">
        <v>111.01383908760219</v>
      </c>
    </row>
    <row r="25846" spans="61:67" x14ac:dyDescent="0.2">
      <c r="BI25846" s="2">
        <v>25840</v>
      </c>
      <c r="BJ25846" s="1">
        <v>98.022441425198892</v>
      </c>
      <c r="BO25846" s="1">
        <v>89.540158080914679</v>
      </c>
    </row>
    <row r="25847" spans="61:67" x14ac:dyDescent="0.2">
      <c r="BI25847" s="2">
        <v>25841</v>
      </c>
      <c r="BJ25847" s="1">
        <v>28.25013769215688</v>
      </c>
      <c r="BO25847" s="1">
        <v>74.493348531199459</v>
      </c>
    </row>
    <row r="25848" spans="61:67" x14ac:dyDescent="0.2">
      <c r="BI25848" s="2">
        <v>25842</v>
      </c>
      <c r="BJ25848" s="1">
        <v>4.4876572748749304</v>
      </c>
      <c r="BO25848" s="1">
        <v>71.465057830176917</v>
      </c>
    </row>
    <row r="25849" spans="61:67" x14ac:dyDescent="0.2">
      <c r="BI25849" s="2">
        <v>25843</v>
      </c>
      <c r="BJ25849" s="1">
        <v>106.92863943300476</v>
      </c>
      <c r="BO25849" s="1">
        <v>62.816718841655174</v>
      </c>
    </row>
    <row r="25850" spans="61:67" x14ac:dyDescent="0.2">
      <c r="BI25850" s="2">
        <v>25844</v>
      </c>
      <c r="BJ25850" s="1">
        <v>49.748146525022563</v>
      </c>
      <c r="BO25850" s="1">
        <v>11.926104736752261</v>
      </c>
    </row>
    <row r="25851" spans="61:67" x14ac:dyDescent="0.2">
      <c r="BI25851" s="2">
        <v>25845</v>
      </c>
      <c r="BJ25851" s="1">
        <v>111.78892896128569</v>
      </c>
      <c r="BO25851" s="1">
        <v>76.02094677397325</v>
      </c>
    </row>
    <row r="25852" spans="61:67" x14ac:dyDescent="0.2">
      <c r="BI25852" s="2">
        <v>25846</v>
      </c>
      <c r="BJ25852" s="1">
        <v>0.94164689450301964</v>
      </c>
      <c r="BO25852" s="1">
        <v>22.057240249585828</v>
      </c>
    </row>
    <row r="25853" spans="61:67" x14ac:dyDescent="0.2">
      <c r="BI25853" s="2">
        <v>25847</v>
      </c>
      <c r="BJ25853" s="1">
        <v>30.513814608256876</v>
      </c>
      <c r="BO25853" s="1">
        <v>71.923976699744614</v>
      </c>
    </row>
    <row r="25854" spans="61:67" x14ac:dyDescent="0.2">
      <c r="BI25854" s="2">
        <v>25848</v>
      </c>
      <c r="BJ25854" s="1">
        <v>38.657813956467479</v>
      </c>
      <c r="BO25854" s="1">
        <v>109.67966675771594</v>
      </c>
    </row>
    <row r="25855" spans="61:67" x14ac:dyDescent="0.2">
      <c r="BI25855" s="2">
        <v>25849</v>
      </c>
      <c r="BJ25855" s="1">
        <v>65.046880613041324</v>
      </c>
      <c r="BO25855" s="1">
        <v>38.931697762804376</v>
      </c>
    </row>
    <row r="25856" spans="61:67" x14ac:dyDescent="0.2">
      <c r="BI25856" s="2">
        <v>25850</v>
      </c>
      <c r="BJ25856" s="1">
        <v>0.69901953340318457</v>
      </c>
      <c r="BO25856" s="1">
        <v>15.21062768446215</v>
      </c>
    </row>
    <row r="25857" spans="61:67" x14ac:dyDescent="0.2">
      <c r="BI25857" s="2">
        <v>25851</v>
      </c>
      <c r="BJ25857" s="1">
        <v>76.323374349242201</v>
      </c>
      <c r="BO25857" s="1">
        <v>14.08589618089918</v>
      </c>
    </row>
    <row r="25858" spans="61:67" x14ac:dyDescent="0.2">
      <c r="BI25858" s="2">
        <v>25852</v>
      </c>
      <c r="BJ25858" s="1">
        <v>49.997571799002586</v>
      </c>
      <c r="BO25858" s="1">
        <v>5.3260384223345163</v>
      </c>
    </row>
    <row r="25859" spans="61:67" x14ac:dyDescent="0.2">
      <c r="BI25859" s="2">
        <v>25853</v>
      </c>
      <c r="BJ25859" s="1">
        <v>69.623316538959941</v>
      </c>
      <c r="BO25859" s="1">
        <v>74.257696488149193</v>
      </c>
    </row>
    <row r="25860" spans="61:67" x14ac:dyDescent="0.2">
      <c r="BI25860" s="2">
        <v>25854</v>
      </c>
      <c r="BJ25860" s="1">
        <v>2.6248467270389249</v>
      </c>
      <c r="BO25860" s="1">
        <v>60.550282027925888</v>
      </c>
    </row>
    <row r="25861" spans="61:67" x14ac:dyDescent="0.2">
      <c r="BI25861" s="2">
        <v>25855</v>
      </c>
      <c r="BJ25861" s="1">
        <v>19.982700530474585</v>
      </c>
      <c r="BO25861" s="1">
        <v>66.96317910092786</v>
      </c>
    </row>
    <row r="25862" spans="61:67" x14ac:dyDescent="0.2">
      <c r="BI25862" s="2">
        <v>25856</v>
      </c>
      <c r="BJ25862" s="1">
        <v>51.157219538284849</v>
      </c>
      <c r="BO25862" s="1">
        <v>84.829954774485984</v>
      </c>
    </row>
    <row r="25863" spans="61:67" x14ac:dyDescent="0.2">
      <c r="BI25863" s="2">
        <v>25857</v>
      </c>
      <c r="BJ25863" s="1">
        <v>105.9569270117788</v>
      </c>
      <c r="BO25863" s="1">
        <v>58.851439701399258</v>
      </c>
    </row>
    <row r="25864" spans="61:67" x14ac:dyDescent="0.2">
      <c r="BI25864" s="2">
        <v>25858</v>
      </c>
      <c r="BJ25864" s="1">
        <v>61.054694618473846</v>
      </c>
      <c r="BO25864" s="1">
        <v>38.401303314371333</v>
      </c>
    </row>
    <row r="25865" spans="61:67" x14ac:dyDescent="0.2">
      <c r="BI25865" s="2">
        <v>25859</v>
      </c>
      <c r="BJ25865" s="1">
        <v>14.015213161065713</v>
      </c>
      <c r="BO25865" s="1">
        <v>86.168208287419802</v>
      </c>
    </row>
    <row r="25866" spans="61:67" x14ac:dyDescent="0.2">
      <c r="BI25866" s="2">
        <v>25860</v>
      </c>
      <c r="BJ25866" s="1">
        <v>105.23376119412931</v>
      </c>
      <c r="BO25866" s="1">
        <v>50.116130546856553</v>
      </c>
    </row>
    <row r="25867" spans="61:67" x14ac:dyDescent="0.2">
      <c r="BI25867" s="2">
        <v>25861</v>
      </c>
      <c r="BJ25867" s="1">
        <v>56.755818473163501</v>
      </c>
      <c r="BO25867" s="1">
        <v>26.78568039472405</v>
      </c>
    </row>
    <row r="25868" spans="61:67" x14ac:dyDescent="0.2">
      <c r="BI25868" s="2">
        <v>25862</v>
      </c>
      <c r="BJ25868" s="1">
        <v>79.963048073383206</v>
      </c>
      <c r="BO25868" s="1">
        <v>113.87669151789991</v>
      </c>
    </row>
    <row r="25869" spans="61:67" x14ac:dyDescent="0.2">
      <c r="BI25869" s="2">
        <v>25863</v>
      </c>
      <c r="BJ25869" s="1">
        <v>70.302677902699074</v>
      </c>
      <c r="BO25869" s="1">
        <v>66.461777278745373</v>
      </c>
    </row>
    <row r="25870" spans="61:67" x14ac:dyDescent="0.2">
      <c r="BI25870" s="2">
        <v>25864</v>
      </c>
      <c r="BJ25870" s="1">
        <v>37.794436403656064</v>
      </c>
      <c r="BO25870" s="1">
        <v>70.213487475224227</v>
      </c>
    </row>
    <row r="25871" spans="61:67" x14ac:dyDescent="0.2">
      <c r="BI25871" s="2">
        <v>25865</v>
      </c>
      <c r="BJ25871" s="1">
        <v>93.232820022816256</v>
      </c>
      <c r="BO25871" s="1">
        <v>28.785986748823785</v>
      </c>
    </row>
    <row r="25872" spans="61:67" x14ac:dyDescent="0.2">
      <c r="BI25872" s="2">
        <v>25866</v>
      </c>
      <c r="BJ25872" s="1">
        <v>45.057415173726852</v>
      </c>
      <c r="BO25872" s="1">
        <v>91.310337128634487</v>
      </c>
    </row>
    <row r="25873" spans="61:67" x14ac:dyDescent="0.2">
      <c r="BI25873" s="2">
        <v>25867</v>
      </c>
      <c r="BJ25873" s="1">
        <v>63.164906363467779</v>
      </c>
      <c r="BO25873" s="1">
        <v>96.737486726421295</v>
      </c>
    </row>
    <row r="25874" spans="61:67" x14ac:dyDescent="0.2">
      <c r="BI25874" s="2">
        <v>25868</v>
      </c>
      <c r="BJ25874" s="1">
        <v>37.356649906922783</v>
      </c>
      <c r="BO25874" s="1">
        <v>28.636109615802081</v>
      </c>
    </row>
    <row r="25875" spans="61:67" x14ac:dyDescent="0.2">
      <c r="BI25875" s="2">
        <v>25869</v>
      </c>
      <c r="BJ25875" s="1">
        <v>5.3658535000379679</v>
      </c>
      <c r="BO25875" s="1">
        <v>104.05729821384885</v>
      </c>
    </row>
    <row r="25876" spans="61:67" x14ac:dyDescent="0.2">
      <c r="BI25876" s="2">
        <v>25870</v>
      </c>
      <c r="BJ25876" s="1">
        <v>22.165705710203905</v>
      </c>
      <c r="BO25876" s="1">
        <v>95.652623246761536</v>
      </c>
    </row>
    <row r="25877" spans="61:67" x14ac:dyDescent="0.2">
      <c r="BI25877" s="2">
        <v>25871</v>
      </c>
      <c r="BJ25877" s="1">
        <v>49.149955598950001</v>
      </c>
      <c r="BO25877" s="1">
        <v>7.5371239516161772</v>
      </c>
    </row>
    <row r="25878" spans="61:67" x14ac:dyDescent="0.2">
      <c r="BI25878" s="2">
        <v>25872</v>
      </c>
      <c r="BJ25878" s="1">
        <v>83.57988230426632</v>
      </c>
      <c r="BO25878" s="1">
        <v>50.042849469056492</v>
      </c>
    </row>
    <row r="25879" spans="61:67" x14ac:dyDescent="0.2">
      <c r="BI25879" s="2">
        <v>25873</v>
      </c>
      <c r="BJ25879" s="1">
        <v>40.497453244692579</v>
      </c>
      <c r="BO25879" s="1">
        <v>31.210030436550493</v>
      </c>
    </row>
    <row r="25880" spans="61:67" x14ac:dyDescent="0.2">
      <c r="BI25880" s="2">
        <v>25874</v>
      </c>
      <c r="BJ25880" s="1">
        <v>34.089051540863849</v>
      </c>
      <c r="BO25880" s="1">
        <v>73.672204948051856</v>
      </c>
    </row>
    <row r="25881" spans="61:67" x14ac:dyDescent="0.2">
      <c r="BI25881" s="2">
        <v>25875</v>
      </c>
      <c r="BJ25881" s="1">
        <v>35.503790194045237</v>
      </c>
      <c r="BO25881" s="1">
        <v>25.049350141610812</v>
      </c>
    </row>
    <row r="25882" spans="61:67" x14ac:dyDescent="0.2">
      <c r="BI25882" s="2">
        <v>25876</v>
      </c>
      <c r="BJ25882" s="1">
        <v>13.819919727298565</v>
      </c>
      <c r="BO25882" s="1">
        <v>22.895883469419299</v>
      </c>
    </row>
    <row r="25883" spans="61:67" x14ac:dyDescent="0.2">
      <c r="BI25883" s="2">
        <v>25877</v>
      </c>
      <c r="BJ25883" s="1">
        <v>2.2831036556034796</v>
      </c>
      <c r="BO25883" s="1">
        <v>68.129715862952693</v>
      </c>
    </row>
    <row r="25884" spans="61:67" x14ac:dyDescent="0.2">
      <c r="BI25884" s="2">
        <v>25878</v>
      </c>
      <c r="BJ25884" s="1">
        <v>100.31325908371598</v>
      </c>
      <c r="BO25884" s="1">
        <v>90.38922998351363</v>
      </c>
    </row>
    <row r="25885" spans="61:67" x14ac:dyDescent="0.2">
      <c r="BI25885" s="2">
        <v>25879</v>
      </c>
      <c r="BJ25885" s="1">
        <v>1.0895415009656055</v>
      </c>
      <c r="BO25885" s="1">
        <v>68.939067338727526</v>
      </c>
    </row>
    <row r="25886" spans="61:67" x14ac:dyDescent="0.2">
      <c r="BI25886" s="2">
        <v>25880</v>
      </c>
      <c r="BJ25886" s="1">
        <v>15.411333091566302</v>
      </c>
      <c r="BO25886" s="1">
        <v>86.273528041749145</v>
      </c>
    </row>
    <row r="25887" spans="61:67" x14ac:dyDescent="0.2">
      <c r="BI25887" s="2">
        <v>25881</v>
      </c>
      <c r="BJ25887" s="1">
        <v>16.577831732601435</v>
      </c>
      <c r="BO25887" s="1">
        <v>2.5981251068054227</v>
      </c>
    </row>
    <row r="25888" spans="61:67" x14ac:dyDescent="0.2">
      <c r="BI25888" s="2">
        <v>25882</v>
      </c>
      <c r="BJ25888" s="1">
        <v>39.663381090539687</v>
      </c>
      <c r="BO25888" s="1">
        <v>54.374386096724223</v>
      </c>
    </row>
    <row r="25889" spans="61:67" x14ac:dyDescent="0.2">
      <c r="BI25889" s="2">
        <v>25883</v>
      </c>
      <c r="BJ25889" s="1">
        <v>49.106707410721199</v>
      </c>
      <c r="BO25889" s="1">
        <v>85.985525954595502</v>
      </c>
    </row>
    <row r="25890" spans="61:67" x14ac:dyDescent="0.2">
      <c r="BI25890" s="2">
        <v>25884</v>
      </c>
      <c r="BJ25890" s="1">
        <v>10.798812265031</v>
      </c>
      <c r="BO25890" s="1">
        <v>63.930346095372371</v>
      </c>
    </row>
    <row r="25891" spans="61:67" x14ac:dyDescent="0.2">
      <c r="BI25891" s="2">
        <v>25885</v>
      </c>
      <c r="BJ25891" s="1">
        <v>20.909485420218981</v>
      </c>
      <c r="BO25891" s="1">
        <v>82.943906559720332</v>
      </c>
    </row>
    <row r="25892" spans="61:67" x14ac:dyDescent="0.2">
      <c r="BI25892" s="2">
        <v>25886</v>
      </c>
      <c r="BJ25892" s="1">
        <v>5.7458574873721879</v>
      </c>
      <c r="BO25892" s="1">
        <v>29.96981790972411</v>
      </c>
    </row>
    <row r="25893" spans="61:67" x14ac:dyDescent="0.2">
      <c r="BI25893" s="2">
        <v>25887</v>
      </c>
      <c r="BJ25893" s="1">
        <v>93.135706865702602</v>
      </c>
      <c r="BO25893" s="1">
        <v>99.148476884081944</v>
      </c>
    </row>
    <row r="25894" spans="61:67" x14ac:dyDescent="0.2">
      <c r="BI25894" s="2">
        <v>25888</v>
      </c>
      <c r="BJ25894" s="1">
        <v>37.410248769992322</v>
      </c>
      <c r="BO25894" s="1">
        <v>77.545315813811428</v>
      </c>
    </row>
    <row r="25895" spans="61:67" x14ac:dyDescent="0.2">
      <c r="BI25895" s="2">
        <v>25889</v>
      </c>
      <c r="BJ25895" s="1">
        <v>53.862200852629528</v>
      </c>
      <c r="BO25895" s="1">
        <v>44.802877791258013</v>
      </c>
    </row>
    <row r="25896" spans="61:67" x14ac:dyDescent="0.2">
      <c r="BI25896" s="2">
        <v>25890</v>
      </c>
      <c r="BJ25896" s="1">
        <v>49.454960380996837</v>
      </c>
      <c r="BO25896" s="1">
        <v>101.45221942710513</v>
      </c>
    </row>
    <row r="25897" spans="61:67" x14ac:dyDescent="0.2">
      <c r="BI25897" s="2">
        <v>25891</v>
      </c>
      <c r="BJ25897" s="1">
        <v>96.04142689754751</v>
      </c>
      <c r="BO25897" s="1">
        <v>39.675647576616385</v>
      </c>
    </row>
    <row r="25898" spans="61:67" x14ac:dyDescent="0.2">
      <c r="BI25898" s="2">
        <v>25892</v>
      </c>
      <c r="BJ25898" s="1">
        <v>69.962560647066979</v>
      </c>
      <c r="BO25898" s="1">
        <v>1.923392302288061</v>
      </c>
    </row>
    <row r="25899" spans="61:67" x14ac:dyDescent="0.2">
      <c r="BI25899" s="2">
        <v>25893</v>
      </c>
      <c r="BJ25899" s="1">
        <v>69.694103945005239</v>
      </c>
      <c r="BO25899" s="1">
        <v>84.624751192616472</v>
      </c>
    </row>
    <row r="25900" spans="61:67" x14ac:dyDescent="0.2">
      <c r="BI25900" s="2">
        <v>25894</v>
      </c>
      <c r="BJ25900" s="1">
        <v>82.122672351837295</v>
      </c>
      <c r="BO25900" s="1">
        <v>3.9591822116842472</v>
      </c>
    </row>
    <row r="25901" spans="61:67" x14ac:dyDescent="0.2">
      <c r="BI25901" s="2">
        <v>25895</v>
      </c>
      <c r="BJ25901" s="1">
        <v>103.33373469078457</v>
      </c>
      <c r="BO25901" s="1">
        <v>107.95428814289185</v>
      </c>
    </row>
    <row r="25902" spans="61:67" x14ac:dyDescent="0.2">
      <c r="BI25902" s="2">
        <v>25896</v>
      </c>
      <c r="BJ25902" s="1">
        <v>112.12175245227159</v>
      </c>
      <c r="BO25902" s="1">
        <v>63.953552225688171</v>
      </c>
    </row>
    <row r="25903" spans="61:67" x14ac:dyDescent="0.2">
      <c r="BI25903" s="2">
        <v>25897</v>
      </c>
      <c r="BJ25903" s="1">
        <v>40.393927557393098</v>
      </c>
      <c r="BO25903" s="1">
        <v>60.702868358224023</v>
      </c>
    </row>
    <row r="25904" spans="61:67" x14ac:dyDescent="0.2">
      <c r="BI25904" s="2">
        <v>25898</v>
      </c>
      <c r="BJ25904" s="1">
        <v>56.165692038370665</v>
      </c>
      <c r="BO25904" s="1">
        <v>74.399070945127036</v>
      </c>
    </row>
    <row r="25905" spans="61:67" x14ac:dyDescent="0.2">
      <c r="BI25905" s="2">
        <v>25899</v>
      </c>
      <c r="BJ25905" s="1">
        <v>86.449971418173945</v>
      </c>
      <c r="BO25905" s="1">
        <v>17.315655501738558</v>
      </c>
    </row>
    <row r="25906" spans="61:67" x14ac:dyDescent="0.2">
      <c r="BI25906" s="2">
        <v>25900</v>
      </c>
      <c r="BJ25906" s="1">
        <v>68.270526798421216</v>
      </c>
      <c r="BO25906" s="1">
        <v>50.406647348156739</v>
      </c>
    </row>
    <row r="25907" spans="61:67" x14ac:dyDescent="0.2">
      <c r="BI25907" s="2">
        <v>25901</v>
      </c>
      <c r="BJ25907" s="1">
        <v>105.29525424559073</v>
      </c>
      <c r="BO25907" s="1">
        <v>90.43890378725591</v>
      </c>
    </row>
    <row r="25908" spans="61:67" x14ac:dyDescent="0.2">
      <c r="BI25908" s="2">
        <v>25902</v>
      </c>
      <c r="BJ25908" s="1">
        <v>2.5028610589015834</v>
      </c>
      <c r="BO25908" s="1">
        <v>1.2878350063358077</v>
      </c>
    </row>
    <row r="25909" spans="61:67" x14ac:dyDescent="0.2">
      <c r="BI25909" s="2">
        <v>25903</v>
      </c>
      <c r="BJ25909" s="1">
        <v>78.706791827370452</v>
      </c>
      <c r="BO25909" s="1">
        <v>18.206755331220261</v>
      </c>
    </row>
    <row r="25910" spans="61:67" x14ac:dyDescent="0.2">
      <c r="BI25910" s="2">
        <v>25904</v>
      </c>
      <c r="BJ25910" s="1">
        <v>68.747936732891489</v>
      </c>
      <c r="BO25910" s="1">
        <v>14.824862089495848</v>
      </c>
    </row>
    <row r="25911" spans="61:67" x14ac:dyDescent="0.2">
      <c r="BI25911" s="2">
        <v>25905</v>
      </c>
      <c r="BJ25911" s="1">
        <v>11.668122617337541</v>
      </c>
      <c r="BO25911" s="1">
        <v>66.814838725661318</v>
      </c>
    </row>
    <row r="25912" spans="61:67" x14ac:dyDescent="0.2">
      <c r="BI25912" s="2">
        <v>25906</v>
      </c>
      <c r="BJ25912" s="1">
        <v>39.433450058531164</v>
      </c>
      <c r="BO25912" s="1">
        <v>29.05000186952061</v>
      </c>
    </row>
    <row r="25913" spans="61:67" x14ac:dyDescent="0.2">
      <c r="BI25913" s="2">
        <v>25907</v>
      </c>
      <c r="BJ25913" s="1">
        <v>109.90996254028748</v>
      </c>
      <c r="BO25913" s="1">
        <v>11.926685839245447</v>
      </c>
    </row>
    <row r="25914" spans="61:67" x14ac:dyDescent="0.2">
      <c r="BI25914" s="2">
        <v>25908</v>
      </c>
      <c r="BJ25914" s="1">
        <v>33.290677464482783</v>
      </c>
      <c r="BO25914" s="1">
        <v>99.796591838569199</v>
      </c>
    </row>
    <row r="25915" spans="61:67" x14ac:dyDescent="0.2">
      <c r="BI25915" s="2">
        <v>25909</v>
      </c>
      <c r="BJ25915" s="1">
        <v>62.353490465386116</v>
      </c>
      <c r="BO25915" s="1">
        <v>39.456398757148392</v>
      </c>
    </row>
    <row r="25916" spans="61:67" x14ac:dyDescent="0.2">
      <c r="BI25916" s="2">
        <v>25910</v>
      </c>
      <c r="BJ25916" s="1">
        <v>64.299013696804636</v>
      </c>
      <c r="BO25916" s="1">
        <v>32.236491293794856</v>
      </c>
    </row>
    <row r="25917" spans="61:67" x14ac:dyDescent="0.2">
      <c r="BI25917" s="2">
        <v>25911</v>
      </c>
      <c r="BJ25917" s="1">
        <v>106.53767895258237</v>
      </c>
      <c r="BO25917" s="1">
        <v>71.773409453485485</v>
      </c>
    </row>
    <row r="25918" spans="61:67" x14ac:dyDescent="0.2">
      <c r="BI25918" s="2">
        <v>25912</v>
      </c>
      <c r="BJ25918" s="1">
        <v>107.48432034428718</v>
      </c>
      <c r="BO25918" s="1">
        <v>79.502052596560347</v>
      </c>
    </row>
    <row r="25919" spans="61:67" x14ac:dyDescent="0.2">
      <c r="BI25919" s="2">
        <v>25913</v>
      </c>
      <c r="BJ25919" s="1">
        <v>6.2696310466104812</v>
      </c>
      <c r="BO25919" s="1">
        <v>22.69013712219849</v>
      </c>
    </row>
    <row r="25920" spans="61:67" x14ac:dyDescent="0.2">
      <c r="BI25920" s="2">
        <v>25914</v>
      </c>
      <c r="BJ25920" s="1">
        <v>13.261380065727462</v>
      </c>
      <c r="BO25920" s="1">
        <v>47.142009604118343</v>
      </c>
    </row>
    <row r="25921" spans="61:67" x14ac:dyDescent="0.2">
      <c r="BI25921" s="2">
        <v>25915</v>
      </c>
      <c r="BJ25921" s="1">
        <v>23.664348119763599</v>
      </c>
      <c r="BO25921" s="1">
        <v>87.197029483786011</v>
      </c>
    </row>
    <row r="25922" spans="61:67" x14ac:dyDescent="0.2">
      <c r="BI25922" s="2">
        <v>25916</v>
      </c>
      <c r="BJ25922" s="1">
        <v>60.060897914177971</v>
      </c>
      <c r="BO25922" s="1">
        <v>113.93959724670491</v>
      </c>
    </row>
    <row r="25923" spans="61:67" x14ac:dyDescent="0.2">
      <c r="BI25923" s="2">
        <v>25917</v>
      </c>
      <c r="BJ25923" s="1">
        <v>96.348654682021262</v>
      </c>
      <c r="BO25923" s="1">
        <v>100.7387591940889</v>
      </c>
    </row>
    <row r="25924" spans="61:67" x14ac:dyDescent="0.2">
      <c r="BI25924" s="2">
        <v>25918</v>
      </c>
      <c r="BJ25924" s="1">
        <v>91.35317913663765</v>
      </c>
      <c r="BO25924" s="1">
        <v>40.975893674726692</v>
      </c>
    </row>
    <row r="25925" spans="61:67" x14ac:dyDescent="0.2">
      <c r="BI25925" s="2">
        <v>25919</v>
      </c>
      <c r="BJ25925" s="1">
        <v>24.608322354388843</v>
      </c>
      <c r="BO25925" s="1">
        <v>5.1066876457192159</v>
      </c>
    </row>
    <row r="25926" spans="61:67" x14ac:dyDescent="0.2">
      <c r="BI25926" s="2">
        <v>25920</v>
      </c>
      <c r="BJ25926" s="1">
        <v>105.48413746493661</v>
      </c>
      <c r="BO25926" s="1">
        <v>67.077036795438133</v>
      </c>
    </row>
    <row r="25927" spans="61:67" x14ac:dyDescent="0.2">
      <c r="BI25927" s="2">
        <v>25921</v>
      </c>
      <c r="BJ25927" s="1">
        <v>103.22230804828347</v>
      </c>
      <c r="BO25927" s="1">
        <v>3.1287192635586329</v>
      </c>
    </row>
    <row r="25928" spans="61:67" x14ac:dyDescent="0.2">
      <c r="BI25928" s="2">
        <v>25922</v>
      </c>
      <c r="BJ25928" s="1">
        <v>81.486315664315427</v>
      </c>
      <c r="BO25928" s="1">
        <v>56.273694608949242</v>
      </c>
    </row>
    <row r="25929" spans="61:67" x14ac:dyDescent="0.2">
      <c r="BI25929" s="2">
        <v>25923</v>
      </c>
      <c r="BJ25929" s="1">
        <v>25.22381390088422</v>
      </c>
      <c r="BO25929" s="1">
        <v>113.07094330188686</v>
      </c>
    </row>
    <row r="25930" spans="61:67" x14ac:dyDescent="0.2">
      <c r="BI25930" s="2">
        <v>25924</v>
      </c>
      <c r="BJ25930" s="1">
        <v>18.349778211676078</v>
      </c>
      <c r="BO25930" s="1">
        <v>85.536119510497471</v>
      </c>
    </row>
    <row r="25931" spans="61:67" x14ac:dyDescent="0.2">
      <c r="BI25931" s="2">
        <v>25925</v>
      </c>
      <c r="BJ25931" s="1">
        <v>90.403599311910554</v>
      </c>
      <c r="BO25931" s="1">
        <v>66.053923987077425</v>
      </c>
    </row>
    <row r="25932" spans="61:67" x14ac:dyDescent="0.2">
      <c r="BI25932" s="2">
        <v>25926</v>
      </c>
      <c r="BJ25932" s="1">
        <v>38.942136622796667</v>
      </c>
      <c r="BO25932" s="1">
        <v>90.641774523469607</v>
      </c>
    </row>
    <row r="25933" spans="61:67" x14ac:dyDescent="0.2">
      <c r="BI25933" s="2">
        <v>25927</v>
      </c>
      <c r="BJ25933" s="1">
        <v>8.7109421331547701</v>
      </c>
      <c r="BO25933" s="1">
        <v>76.397703186699502</v>
      </c>
    </row>
    <row r="25934" spans="61:67" x14ac:dyDescent="0.2">
      <c r="BI25934" s="2">
        <v>25928</v>
      </c>
      <c r="BJ25934" s="1">
        <v>77.951674341639759</v>
      </c>
      <c r="BO25934" s="1">
        <v>43.033274198427492</v>
      </c>
    </row>
    <row r="25935" spans="61:67" x14ac:dyDescent="0.2">
      <c r="BI25935" s="2">
        <v>25929</v>
      </c>
      <c r="BJ25935" s="1">
        <v>69.304612781857074</v>
      </c>
      <c r="BO25935" s="1">
        <v>8.5763205729882763</v>
      </c>
    </row>
    <row r="25936" spans="61:67" x14ac:dyDescent="0.2">
      <c r="BI25936" s="2">
        <v>25930</v>
      </c>
      <c r="BJ25936" s="1">
        <v>4.3072763368892133</v>
      </c>
      <c r="BO25936" s="1">
        <v>20.264873846216073</v>
      </c>
    </row>
    <row r="25937" spans="61:67" x14ac:dyDescent="0.2">
      <c r="BI25937" s="2">
        <v>25931</v>
      </c>
      <c r="BJ25937" s="1">
        <v>21.338695595966367</v>
      </c>
      <c r="BO25937" s="1">
        <v>76.599542829601305</v>
      </c>
    </row>
    <row r="25938" spans="61:67" x14ac:dyDescent="0.2">
      <c r="BI25938" s="2">
        <v>25932</v>
      </c>
      <c r="BJ25938" s="1">
        <v>72.209028742615985</v>
      </c>
      <c r="BO25938" s="1">
        <v>16.463552616485412</v>
      </c>
    </row>
    <row r="25939" spans="61:67" x14ac:dyDescent="0.2">
      <c r="BI25939" s="2">
        <v>25933</v>
      </c>
      <c r="BJ25939" s="1">
        <v>18.733963693007421</v>
      </c>
      <c r="BO25939" s="1">
        <v>81.234804559605763</v>
      </c>
    </row>
    <row r="25940" spans="61:67" x14ac:dyDescent="0.2">
      <c r="BI25940" s="2">
        <v>25934</v>
      </c>
      <c r="BJ25940" s="1">
        <v>40.527087137756851</v>
      </c>
      <c r="BO25940" s="1">
        <v>89.104230414913658</v>
      </c>
    </row>
    <row r="25941" spans="61:67" x14ac:dyDescent="0.2">
      <c r="BI25941" s="2">
        <v>25935</v>
      </c>
      <c r="BJ25941" s="1">
        <v>92.636934886290405</v>
      </c>
      <c r="BO25941" s="1">
        <v>53.989039473737805</v>
      </c>
    </row>
    <row r="25942" spans="61:67" x14ac:dyDescent="0.2">
      <c r="BI25942" s="2">
        <v>25936</v>
      </c>
      <c r="BJ25942" s="1">
        <v>12.050486687661458</v>
      </c>
      <c r="BO25942" s="1">
        <v>71.988471114771315</v>
      </c>
    </row>
    <row r="25943" spans="61:67" x14ac:dyDescent="0.2">
      <c r="BI25943" s="2">
        <v>25937</v>
      </c>
      <c r="BJ25943" s="1">
        <v>80.670915710436518</v>
      </c>
      <c r="BO25943" s="1">
        <v>12.720632213729839</v>
      </c>
    </row>
    <row r="25944" spans="61:67" x14ac:dyDescent="0.2">
      <c r="BI25944" s="2">
        <v>25938</v>
      </c>
      <c r="BJ25944" s="1">
        <v>40.027417716582065</v>
      </c>
      <c r="BO25944" s="1">
        <v>68.391456488569602</v>
      </c>
    </row>
    <row r="25945" spans="61:67" x14ac:dyDescent="0.2">
      <c r="BI25945" s="2">
        <v>25939</v>
      </c>
      <c r="BJ25945" s="1">
        <v>91.918234087002403</v>
      </c>
      <c r="BO25945" s="1">
        <v>52.401491937667188</v>
      </c>
    </row>
    <row r="25946" spans="61:67" x14ac:dyDescent="0.2">
      <c r="BI25946" s="2">
        <v>25940</v>
      </c>
      <c r="BJ25946" s="1">
        <v>99.997052654523642</v>
      </c>
      <c r="BO25946" s="1">
        <v>90.793584899382139</v>
      </c>
    </row>
    <row r="25947" spans="61:67" x14ac:dyDescent="0.2">
      <c r="BI25947" s="2">
        <v>25941</v>
      </c>
      <c r="BJ25947" s="1">
        <v>80.591833536328679</v>
      </c>
      <c r="BO25947" s="1">
        <v>108.09033874194982</v>
      </c>
    </row>
    <row r="25948" spans="61:67" x14ac:dyDescent="0.2">
      <c r="BI25948" s="2">
        <v>25942</v>
      </c>
      <c r="BJ25948" s="1">
        <v>95.635389176094904</v>
      </c>
      <c r="BO25948" s="1">
        <v>35.769246728901905</v>
      </c>
    </row>
    <row r="25949" spans="61:67" x14ac:dyDescent="0.2">
      <c r="BI25949" s="2">
        <v>25943</v>
      </c>
      <c r="BJ25949" s="1">
        <v>73.783392037123306</v>
      </c>
      <c r="BO25949" s="1">
        <v>54.498032730583915</v>
      </c>
    </row>
    <row r="25950" spans="61:67" x14ac:dyDescent="0.2">
      <c r="BI25950" s="2">
        <v>25944</v>
      </c>
      <c r="BJ25950" s="1">
        <v>4.2017553475748564</v>
      </c>
      <c r="BO25950" s="1">
        <v>92.620042049737478</v>
      </c>
    </row>
    <row r="25951" spans="61:67" x14ac:dyDescent="0.2">
      <c r="BI25951" s="2">
        <v>25945</v>
      </c>
      <c r="BJ25951" s="1">
        <v>15.931590930876165</v>
      </c>
      <c r="BO25951" s="1">
        <v>67.104575994800953</v>
      </c>
    </row>
    <row r="25952" spans="61:67" x14ac:dyDescent="0.2">
      <c r="BI25952" s="2">
        <v>25946</v>
      </c>
      <c r="BJ25952" s="1">
        <v>71.968367932811006</v>
      </c>
      <c r="BO25952" s="1">
        <v>93.888390812528186</v>
      </c>
    </row>
    <row r="25953" spans="61:67" x14ac:dyDescent="0.2">
      <c r="BI25953" s="2">
        <v>25947</v>
      </c>
      <c r="BJ25953" s="1">
        <v>105.52266256704307</v>
      </c>
      <c r="BO25953" s="1">
        <v>24.290468658660313</v>
      </c>
    </row>
    <row r="25954" spans="61:67" x14ac:dyDescent="0.2">
      <c r="BI25954" s="2">
        <v>25948</v>
      </c>
      <c r="BJ25954" s="1">
        <v>11.223789896728714</v>
      </c>
      <c r="BO25954" s="1">
        <v>60.566405653932733</v>
      </c>
    </row>
    <row r="25955" spans="61:67" x14ac:dyDescent="0.2">
      <c r="BI25955" s="2">
        <v>25949</v>
      </c>
      <c r="BJ25955" s="1">
        <v>96.779221141456489</v>
      </c>
      <c r="BO25955" s="1">
        <v>29.615560811000943</v>
      </c>
    </row>
    <row r="25956" spans="61:67" x14ac:dyDescent="0.2">
      <c r="BI25956" s="2">
        <v>25950</v>
      </c>
      <c r="BJ25956" s="1">
        <v>15.640425103474012</v>
      </c>
      <c r="BO25956" s="1">
        <v>12.456998694814626</v>
      </c>
    </row>
    <row r="25957" spans="61:67" x14ac:dyDescent="0.2">
      <c r="BI25957" s="2">
        <v>25951</v>
      </c>
      <c r="BJ25957" s="1">
        <v>32.514865817265658</v>
      </c>
      <c r="BO25957" s="1">
        <v>49.894666770692666</v>
      </c>
    </row>
    <row r="25958" spans="61:67" x14ac:dyDescent="0.2">
      <c r="BI25958" s="2">
        <v>25952</v>
      </c>
      <c r="BJ25958" s="1">
        <v>75.863417527781152</v>
      </c>
      <c r="BO25958" s="1">
        <v>54.182894874131975</v>
      </c>
    </row>
    <row r="25959" spans="61:67" x14ac:dyDescent="0.2">
      <c r="BI25959" s="2">
        <v>25953</v>
      </c>
      <c r="BJ25959" s="1">
        <v>70.148481331680173</v>
      </c>
      <c r="BO25959" s="1">
        <v>66.367256318583188</v>
      </c>
    </row>
    <row r="25960" spans="61:67" x14ac:dyDescent="0.2">
      <c r="BI25960" s="2">
        <v>25954</v>
      </c>
      <c r="BJ25960" s="1">
        <v>92.919188360467146</v>
      </c>
      <c r="BO25960" s="1">
        <v>100.18754217164489</v>
      </c>
    </row>
    <row r="25961" spans="61:67" x14ac:dyDescent="0.2">
      <c r="BI25961" s="2">
        <v>25955</v>
      </c>
      <c r="BJ25961" s="1">
        <v>30.766964684503545</v>
      </c>
      <c r="BO25961" s="1">
        <v>40.640369996045862</v>
      </c>
    </row>
    <row r="25962" spans="61:67" x14ac:dyDescent="0.2">
      <c r="BI25962" s="2">
        <v>25956</v>
      </c>
      <c r="BJ25962" s="1">
        <v>51.637973142407375</v>
      </c>
      <c r="BO25962" s="1">
        <v>95.265394719896832</v>
      </c>
    </row>
    <row r="25963" spans="61:67" x14ac:dyDescent="0.2">
      <c r="BI25963" s="2">
        <v>25957</v>
      </c>
      <c r="BJ25963" s="1">
        <v>72.46788496707866</v>
      </c>
      <c r="BO25963" s="1">
        <v>40.049632852470481</v>
      </c>
    </row>
    <row r="25964" spans="61:67" x14ac:dyDescent="0.2">
      <c r="BI25964" s="2">
        <v>25958</v>
      </c>
      <c r="BJ25964" s="1">
        <v>94.759435636276621</v>
      </c>
      <c r="BO25964" s="1">
        <v>49.560699318124776</v>
      </c>
    </row>
    <row r="25965" spans="61:67" x14ac:dyDescent="0.2">
      <c r="BI25965" s="2">
        <v>25959</v>
      </c>
      <c r="BJ25965" s="1">
        <v>68.7966819187494</v>
      </c>
      <c r="BO25965" s="1">
        <v>12.278560295788065</v>
      </c>
    </row>
    <row r="25966" spans="61:67" x14ac:dyDescent="0.2">
      <c r="BI25966" s="2">
        <v>25960</v>
      </c>
      <c r="BJ25966" s="1">
        <v>71.922256230199096</v>
      </c>
      <c r="BO25966" s="1">
        <v>81.993461717207921</v>
      </c>
    </row>
    <row r="25967" spans="61:67" x14ac:dyDescent="0.2">
      <c r="BI25967" s="2">
        <v>25961</v>
      </c>
      <c r="BJ25967" s="1">
        <v>62.525220560527416</v>
      </c>
      <c r="BO25967" s="1">
        <v>11.896217058423968</v>
      </c>
    </row>
    <row r="25968" spans="61:67" x14ac:dyDescent="0.2">
      <c r="BI25968" s="2">
        <v>25962</v>
      </c>
      <c r="BJ25968" s="1">
        <v>40.991624857967892</v>
      </c>
      <c r="BO25968" s="1">
        <v>63.375229373874348</v>
      </c>
    </row>
    <row r="25969" spans="61:67" x14ac:dyDescent="0.2">
      <c r="BI25969" s="2">
        <v>25963</v>
      </c>
      <c r="BJ25969" s="1">
        <v>65.667725099852234</v>
      </c>
      <c r="BO25969" s="1">
        <v>109.96932738517317</v>
      </c>
    </row>
    <row r="25970" spans="61:67" x14ac:dyDescent="0.2">
      <c r="BI25970" s="2">
        <v>25964</v>
      </c>
      <c r="BJ25970" s="1">
        <v>18.275270742772516</v>
      </c>
      <c r="BO25970" s="1">
        <v>35.564323073229431</v>
      </c>
    </row>
    <row r="25971" spans="61:67" x14ac:dyDescent="0.2">
      <c r="BI25971" s="2">
        <v>25965</v>
      </c>
      <c r="BJ25971" s="1">
        <v>83.279410463929921</v>
      </c>
      <c r="BO25971" s="1">
        <v>83.218562804720008</v>
      </c>
    </row>
    <row r="25972" spans="61:67" x14ac:dyDescent="0.2">
      <c r="BI25972" s="2">
        <v>25966</v>
      </c>
      <c r="BJ25972" s="1">
        <v>60.949547262051979</v>
      </c>
      <c r="BO25972" s="1">
        <v>90.493223089329078</v>
      </c>
    </row>
    <row r="25973" spans="61:67" x14ac:dyDescent="0.2">
      <c r="BI25973" s="2">
        <v>25967</v>
      </c>
      <c r="BJ25973" s="1">
        <v>96.281727390410637</v>
      </c>
      <c r="BO25973" s="1">
        <v>84.162029376513928</v>
      </c>
    </row>
    <row r="25974" spans="61:67" x14ac:dyDescent="0.2">
      <c r="BI25974" s="2">
        <v>25968</v>
      </c>
      <c r="BJ25974" s="1">
        <v>28.372929112131526</v>
      </c>
      <c r="BO25974" s="1">
        <v>82.002360150887782</v>
      </c>
    </row>
    <row r="25975" spans="61:67" x14ac:dyDescent="0.2">
      <c r="BI25975" s="2">
        <v>25969</v>
      </c>
      <c r="BJ25975" s="1">
        <v>73.326497323962073</v>
      </c>
      <c r="BO25975" s="1">
        <v>32.29633239316054</v>
      </c>
    </row>
    <row r="25976" spans="61:67" x14ac:dyDescent="0.2">
      <c r="BI25976" s="2">
        <v>25970</v>
      </c>
      <c r="BJ25976" s="1">
        <v>67.255680664652189</v>
      </c>
      <c r="BO25976" s="1">
        <v>22.298405662174741</v>
      </c>
    </row>
    <row r="25977" spans="61:67" x14ac:dyDescent="0.2">
      <c r="BI25977" s="2">
        <v>25971</v>
      </c>
      <c r="BJ25977" s="1">
        <v>104.26583435242286</v>
      </c>
      <c r="BO25977" s="1">
        <v>3.3909505126788808</v>
      </c>
    </row>
    <row r="25978" spans="61:67" x14ac:dyDescent="0.2">
      <c r="BI25978" s="2">
        <v>25972</v>
      </c>
      <c r="BJ25978" s="1">
        <v>74.69664906988173</v>
      </c>
      <c r="BO25978" s="1">
        <v>43.761130964059063</v>
      </c>
    </row>
    <row r="25979" spans="61:67" x14ac:dyDescent="0.2">
      <c r="BI25979" s="2">
        <v>25973</v>
      </c>
      <c r="BJ25979" s="1">
        <v>77.82595235847667</v>
      </c>
      <c r="BO25979" s="1">
        <v>64.561497163148246</v>
      </c>
    </row>
    <row r="25980" spans="61:67" x14ac:dyDescent="0.2">
      <c r="BI25980" s="2">
        <v>25974</v>
      </c>
      <c r="BJ25980" s="1">
        <v>28.610438281903793</v>
      </c>
      <c r="BO25980" s="1">
        <v>58.163989464152351</v>
      </c>
    </row>
    <row r="25981" spans="61:67" x14ac:dyDescent="0.2">
      <c r="BI25981" s="2">
        <v>25975</v>
      </c>
      <c r="BJ25981" s="1">
        <v>6.4783147658059299</v>
      </c>
      <c r="BO25981" s="1">
        <v>62.86208544958528</v>
      </c>
    </row>
    <row r="25982" spans="61:67" x14ac:dyDescent="0.2">
      <c r="BI25982" s="2">
        <v>25976</v>
      </c>
      <c r="BJ25982" s="1">
        <v>60.068861298751145</v>
      </c>
      <c r="BO25982" s="1">
        <v>26.188192610866889</v>
      </c>
    </row>
    <row r="25983" spans="61:67" x14ac:dyDescent="0.2">
      <c r="BI25983" s="2">
        <v>25977</v>
      </c>
      <c r="BJ25983" s="1">
        <v>43.449727622919468</v>
      </c>
      <c r="BO25983" s="1">
        <v>70.405968884274714</v>
      </c>
    </row>
    <row r="25984" spans="61:67" x14ac:dyDescent="0.2">
      <c r="BI25984" s="2">
        <v>25978</v>
      </c>
      <c r="BJ25984" s="1">
        <v>110.31118071014394</v>
      </c>
      <c r="BO25984" s="1">
        <v>62.919240964641759</v>
      </c>
    </row>
    <row r="25985" spans="61:67" x14ac:dyDescent="0.2">
      <c r="BI25985" s="2">
        <v>25979</v>
      </c>
      <c r="BJ25985" s="1">
        <v>109.02553939065108</v>
      </c>
      <c r="BO25985" s="1">
        <v>101.82886049142552</v>
      </c>
    </row>
    <row r="25986" spans="61:67" x14ac:dyDescent="0.2">
      <c r="BI25986" s="2">
        <v>25980</v>
      </c>
      <c r="BJ25986" s="1">
        <v>105.78852078156511</v>
      </c>
      <c r="BO25986" s="1">
        <v>65.267997615574401</v>
      </c>
    </row>
    <row r="25987" spans="61:67" x14ac:dyDescent="0.2">
      <c r="BI25987" s="2">
        <v>25981</v>
      </c>
      <c r="BJ25987" s="1">
        <v>94.209099223992993</v>
      </c>
      <c r="BO25987" s="1">
        <v>41.722512106374708</v>
      </c>
    </row>
    <row r="25988" spans="61:67" x14ac:dyDescent="0.2">
      <c r="BI25988" s="2">
        <v>25982</v>
      </c>
      <c r="BJ25988" s="1">
        <v>81.743865803149092</v>
      </c>
      <c r="BO25988" s="1">
        <v>22.543654882044063</v>
      </c>
    </row>
    <row r="25989" spans="61:67" x14ac:dyDescent="0.2">
      <c r="BI25989" s="2">
        <v>25983</v>
      </c>
      <c r="BJ25989" s="1">
        <v>28.95645240360572</v>
      </c>
      <c r="BO25989" s="1">
        <v>94.200704900532955</v>
      </c>
    </row>
    <row r="25990" spans="61:67" x14ac:dyDescent="0.2">
      <c r="BI25990" s="2">
        <v>25984</v>
      </c>
      <c r="BJ25990" s="1">
        <v>51.561118040970499</v>
      </c>
      <c r="BO25990" s="1">
        <v>51.78530188714366</v>
      </c>
    </row>
    <row r="25991" spans="61:67" x14ac:dyDescent="0.2">
      <c r="BI25991" s="2">
        <v>25985</v>
      </c>
      <c r="BJ25991" s="1">
        <v>32.142821970005016</v>
      </c>
      <c r="BO25991" s="1">
        <v>89.199408249968755</v>
      </c>
    </row>
    <row r="25992" spans="61:67" x14ac:dyDescent="0.2">
      <c r="BI25992" s="2">
        <v>25986</v>
      </c>
      <c r="BJ25992" s="1">
        <v>38.059730392217816</v>
      </c>
      <c r="BO25992" s="1">
        <v>51.618407742942779</v>
      </c>
    </row>
    <row r="25993" spans="61:67" x14ac:dyDescent="0.2">
      <c r="BI25993" s="2">
        <v>25987</v>
      </c>
      <c r="BJ25993" s="1">
        <v>58.277235611544185</v>
      </c>
      <c r="BO25993" s="1">
        <v>83.613550635717829</v>
      </c>
    </row>
    <row r="25994" spans="61:67" x14ac:dyDescent="0.2">
      <c r="BI25994" s="2">
        <v>25988</v>
      </c>
      <c r="BJ25994" s="1">
        <v>111.3442494681269</v>
      </c>
      <c r="BO25994" s="1">
        <v>14.884721506828566</v>
      </c>
    </row>
    <row r="25995" spans="61:67" x14ac:dyDescent="0.2">
      <c r="BI25995" s="2">
        <v>25989</v>
      </c>
      <c r="BJ25995" s="1">
        <v>32.960594461216928</v>
      </c>
      <c r="BO25995" s="1">
        <v>78.514279029537008</v>
      </c>
    </row>
    <row r="25996" spans="61:67" x14ac:dyDescent="0.2">
      <c r="BI25996" s="2">
        <v>25990</v>
      </c>
      <c r="BJ25996" s="1">
        <v>17.579554226468314</v>
      </c>
      <c r="BO25996" s="1">
        <v>82.447543661144024</v>
      </c>
    </row>
    <row r="25997" spans="61:67" x14ac:dyDescent="0.2">
      <c r="BI25997" s="2">
        <v>25991</v>
      </c>
      <c r="BJ25997" s="1">
        <v>70.878149787184341</v>
      </c>
      <c r="BO25997" s="1">
        <v>13.68697196498864</v>
      </c>
    </row>
    <row r="25998" spans="61:67" x14ac:dyDescent="0.2">
      <c r="BI25998" s="2">
        <v>25992</v>
      </c>
      <c r="BJ25998" s="1">
        <v>42.087992733295877</v>
      </c>
      <c r="BO25998" s="1">
        <v>6.4335061973312797</v>
      </c>
    </row>
    <row r="25999" spans="61:67" x14ac:dyDescent="0.2">
      <c r="BI25999" s="2">
        <v>25993</v>
      </c>
      <c r="BJ25999" s="1">
        <v>56.34358546262267</v>
      </c>
      <c r="BO25999" s="1">
        <v>9.6722572238416085</v>
      </c>
    </row>
    <row r="26000" spans="61:67" x14ac:dyDescent="0.2">
      <c r="BI26000" s="2">
        <v>25994</v>
      </c>
      <c r="BJ26000" s="1">
        <v>40.950989330350538</v>
      </c>
      <c r="BO26000" s="1">
        <v>58.259995016385076</v>
      </c>
    </row>
    <row r="26001" spans="61:67" x14ac:dyDescent="0.2">
      <c r="BI26001" s="2">
        <v>25995</v>
      </c>
      <c r="BJ26001" s="1">
        <v>43.319796534933644</v>
      </c>
      <c r="BO26001" s="1">
        <v>24.346907442391949</v>
      </c>
    </row>
    <row r="26002" spans="61:67" x14ac:dyDescent="0.2">
      <c r="BI26002" s="2">
        <v>25996</v>
      </c>
      <c r="BJ26002" s="1">
        <v>44.792988313183699</v>
      </c>
      <c r="BO26002" s="1">
        <v>68.038059390558956</v>
      </c>
    </row>
    <row r="26003" spans="61:67" x14ac:dyDescent="0.2">
      <c r="BI26003" s="2">
        <v>25997</v>
      </c>
      <c r="BJ26003" s="1">
        <v>27.941704330209131</v>
      </c>
      <c r="BO26003" s="1">
        <v>18.548082275090888</v>
      </c>
    </row>
    <row r="26004" spans="61:67" x14ac:dyDescent="0.2">
      <c r="BI26004" s="2">
        <v>25998</v>
      </c>
      <c r="BJ26004" s="1">
        <v>80.781653605743301</v>
      </c>
      <c r="BO26004" s="1">
        <v>47.714139432493241</v>
      </c>
    </row>
    <row r="26005" spans="61:67" x14ac:dyDescent="0.2">
      <c r="BI26005" s="2">
        <v>25999</v>
      </c>
      <c r="BJ26005" s="1">
        <v>72.231014985199792</v>
      </c>
      <c r="BO26005" s="1">
        <v>21.44970067689523</v>
      </c>
    </row>
    <row r="26006" spans="61:67" x14ac:dyDescent="0.2">
      <c r="BI26006" s="2">
        <v>26000</v>
      </c>
      <c r="BJ26006" s="1">
        <v>29.968531962023075</v>
      </c>
      <c r="BO26006" s="1">
        <v>60.420579194962428</v>
      </c>
    </row>
    <row r="26007" spans="61:67" x14ac:dyDescent="0.2">
      <c r="BI26007" s="2">
        <v>26001</v>
      </c>
      <c r="BJ26007" s="1">
        <v>71.07047791755987</v>
      </c>
      <c r="BO26007" s="1">
        <v>86.40286750902662</v>
      </c>
    </row>
    <row r="26008" spans="61:67" x14ac:dyDescent="0.2">
      <c r="BI26008" s="2">
        <v>26002</v>
      </c>
      <c r="BJ26008" s="1">
        <v>52.120903677913205</v>
      </c>
      <c r="BO26008" s="1">
        <v>1.4464849630182464</v>
      </c>
    </row>
    <row r="26009" spans="61:67" x14ac:dyDescent="0.2">
      <c r="BI26009" s="2">
        <v>26003</v>
      </c>
      <c r="BJ26009" s="1">
        <v>25.685833979459925</v>
      </c>
      <c r="BO26009" s="1">
        <v>114.27707334475456</v>
      </c>
    </row>
    <row r="26010" spans="61:67" x14ac:dyDescent="0.2">
      <c r="BI26010" s="2">
        <v>26004</v>
      </c>
      <c r="BJ26010" s="1">
        <v>68.901564600185296</v>
      </c>
      <c r="BO26010" s="1">
        <v>50.283948144407404</v>
      </c>
    </row>
    <row r="26011" spans="61:67" x14ac:dyDescent="0.2">
      <c r="BI26011" s="2">
        <v>26005</v>
      </c>
      <c r="BJ26011" s="1">
        <v>20.90792637011948</v>
      </c>
      <c r="BO26011" s="1">
        <v>83.854910529031699</v>
      </c>
    </row>
    <row r="26012" spans="61:67" x14ac:dyDescent="0.2">
      <c r="BI26012" s="2">
        <v>26006</v>
      </c>
      <c r="BJ26012" s="1">
        <v>111.22488098683236</v>
      </c>
      <c r="BO26012" s="1">
        <v>30.474988499832261</v>
      </c>
    </row>
    <row r="26013" spans="61:67" x14ac:dyDescent="0.2">
      <c r="BI26013" s="2">
        <v>26007</v>
      </c>
      <c r="BJ26013" s="1">
        <v>81.163383390995293</v>
      </c>
      <c r="BO26013" s="1">
        <v>100.1014258851478</v>
      </c>
    </row>
    <row r="26014" spans="61:67" x14ac:dyDescent="0.2">
      <c r="BI26014" s="2">
        <v>26008</v>
      </c>
      <c r="BJ26014" s="1">
        <v>58.262108224939126</v>
      </c>
      <c r="BO26014" s="1">
        <v>23.502466194765372</v>
      </c>
    </row>
    <row r="26015" spans="61:67" x14ac:dyDescent="0.2">
      <c r="BI26015" s="2">
        <v>26009</v>
      </c>
      <c r="BJ26015" s="1">
        <v>79.103853444014746</v>
      </c>
      <c r="BO26015" s="1">
        <v>45.507370482108982</v>
      </c>
    </row>
    <row r="26016" spans="61:67" x14ac:dyDescent="0.2">
      <c r="BI26016" s="2">
        <v>26010</v>
      </c>
      <c r="BJ26016" s="1">
        <v>71.39573275002455</v>
      </c>
      <c r="BO26016" s="1">
        <v>70.756022437835284</v>
      </c>
    </row>
    <row r="26017" spans="61:67" x14ac:dyDescent="0.2">
      <c r="BI26017" s="2">
        <v>26011</v>
      </c>
      <c r="BJ26017" s="1">
        <v>47.730796492078994</v>
      </c>
      <c r="BO26017" s="1">
        <v>92.385902125262348</v>
      </c>
    </row>
    <row r="26018" spans="61:67" x14ac:dyDescent="0.2">
      <c r="BI26018" s="2">
        <v>26012</v>
      </c>
      <c r="BJ26018" s="1">
        <v>106.46100126993683</v>
      </c>
      <c r="BO26018" s="1">
        <v>63.135318996555313</v>
      </c>
    </row>
    <row r="26019" spans="61:67" x14ac:dyDescent="0.2">
      <c r="BI26019" s="2">
        <v>26013</v>
      </c>
      <c r="BJ26019" s="1">
        <v>46.705397093507841</v>
      </c>
      <c r="BO26019" s="1">
        <v>17.445845481975891</v>
      </c>
    </row>
    <row r="26020" spans="61:67" x14ac:dyDescent="0.2">
      <c r="BI26020" s="2">
        <v>26014</v>
      </c>
      <c r="BJ26020" s="1">
        <v>46.104954241142295</v>
      </c>
      <c r="BO26020" s="1">
        <v>83.590772316913771</v>
      </c>
    </row>
    <row r="26021" spans="61:67" x14ac:dyDescent="0.2">
      <c r="BI26021" s="2">
        <v>26015</v>
      </c>
      <c r="BJ26021" s="1">
        <v>83.055057588573035</v>
      </c>
      <c r="BO26021" s="1">
        <v>49.306441596034531</v>
      </c>
    </row>
    <row r="26022" spans="61:67" x14ac:dyDescent="0.2">
      <c r="BI26022" s="2">
        <v>26016</v>
      </c>
      <c r="BJ26022" s="1">
        <v>74.402765353239047</v>
      </c>
      <c r="BO26022" s="1">
        <v>71.065307717722092</v>
      </c>
    </row>
    <row r="26023" spans="61:67" x14ac:dyDescent="0.2">
      <c r="BI26023" s="2">
        <v>26017</v>
      </c>
      <c r="BJ26023" s="1">
        <v>54.579665010582872</v>
      </c>
      <c r="BO26023" s="1">
        <v>63.438499867446453</v>
      </c>
    </row>
    <row r="26024" spans="61:67" x14ac:dyDescent="0.2">
      <c r="BI26024" s="2">
        <v>26018</v>
      </c>
      <c r="BJ26024" s="1">
        <v>42.087216214203508</v>
      </c>
      <c r="BO26024" s="1">
        <v>19.986341535445188</v>
      </c>
    </row>
    <row r="26025" spans="61:67" x14ac:dyDescent="0.2">
      <c r="BI26025" s="2">
        <v>26019</v>
      </c>
      <c r="BJ26025" s="1">
        <v>101.17000843192442</v>
      </c>
      <c r="BO26025" s="1">
        <v>81.440025238537018</v>
      </c>
    </row>
    <row r="26026" spans="61:67" x14ac:dyDescent="0.2">
      <c r="BI26026" s="2">
        <v>26020</v>
      </c>
      <c r="BJ26026" s="1">
        <v>43.068326713604066</v>
      </c>
      <c r="BO26026" s="1">
        <v>85.843151062552849</v>
      </c>
    </row>
    <row r="26027" spans="61:67" x14ac:dyDescent="0.2">
      <c r="BI26027" s="2">
        <v>26021</v>
      </c>
      <c r="BJ26027" s="1">
        <v>111.56251954488748</v>
      </c>
      <c r="BO26027" s="1">
        <v>7.0994877501677642</v>
      </c>
    </row>
    <row r="26028" spans="61:67" x14ac:dyDescent="0.2">
      <c r="BI26028" s="2">
        <v>26022</v>
      </c>
      <c r="BJ26028" s="1">
        <v>89.97841985185714</v>
      </c>
      <c r="BO26028" s="1">
        <v>84.700375048171438</v>
      </c>
    </row>
    <row r="26029" spans="61:67" x14ac:dyDescent="0.2">
      <c r="BI26029" s="2">
        <v>26023</v>
      </c>
      <c r="BJ26029" s="1">
        <v>37.579876679675337</v>
      </c>
      <c r="BO26029" s="1">
        <v>74.817572756882768</v>
      </c>
    </row>
    <row r="26030" spans="61:67" x14ac:dyDescent="0.2">
      <c r="BI26030" s="2">
        <v>26024</v>
      </c>
      <c r="BJ26030" s="1">
        <v>0.42699368084602085</v>
      </c>
      <c r="BO26030" s="1">
        <v>95.491394398244537</v>
      </c>
    </row>
    <row r="26031" spans="61:67" x14ac:dyDescent="0.2">
      <c r="BI26031" s="2">
        <v>26025</v>
      </c>
      <c r="BJ26031" s="1">
        <v>95.550197881147298</v>
      </c>
      <c r="BO26031" s="1">
        <v>29.870254839056042</v>
      </c>
    </row>
    <row r="26032" spans="61:67" x14ac:dyDescent="0.2">
      <c r="BI26032" s="2">
        <v>26026</v>
      </c>
      <c r="BJ26032" s="1">
        <v>4.9639397812209545</v>
      </c>
      <c r="BO26032" s="1">
        <v>105.50896992879107</v>
      </c>
    </row>
    <row r="26033" spans="61:67" x14ac:dyDescent="0.2">
      <c r="BI26033" s="2">
        <v>26027</v>
      </c>
      <c r="BJ26033" s="1">
        <v>15.568795394687282</v>
      </c>
      <c r="BO26033" s="1">
        <v>11.939499350551682</v>
      </c>
    </row>
    <row r="26034" spans="61:67" x14ac:dyDescent="0.2">
      <c r="BI26034" s="2">
        <v>26028</v>
      </c>
      <c r="BJ26034" s="1">
        <v>109.66158169116345</v>
      </c>
      <c r="BO26034" s="1">
        <v>80.575291149348445</v>
      </c>
    </row>
    <row r="26035" spans="61:67" x14ac:dyDescent="0.2">
      <c r="BI26035" s="2">
        <v>26029</v>
      </c>
      <c r="BJ26035" s="1">
        <v>43.320829966258302</v>
      </c>
      <c r="BO26035" s="1">
        <v>17.811388978608118</v>
      </c>
    </row>
    <row r="26036" spans="61:67" x14ac:dyDescent="0.2">
      <c r="BI26036" s="2">
        <v>26030</v>
      </c>
      <c r="BJ26036" s="1">
        <v>87.031636002931563</v>
      </c>
      <c r="BO26036" s="1">
        <v>64.967009516159706</v>
      </c>
    </row>
    <row r="26037" spans="61:67" x14ac:dyDescent="0.2">
      <c r="BI26037" s="2">
        <v>26031</v>
      </c>
      <c r="BJ26037" s="1">
        <v>14.366149628002272</v>
      </c>
      <c r="BO26037" s="1">
        <v>67.945550570999345</v>
      </c>
    </row>
    <row r="26038" spans="61:67" x14ac:dyDescent="0.2">
      <c r="BI26038" s="2">
        <v>26032</v>
      </c>
      <c r="BJ26038" s="1">
        <v>21.389107359944756</v>
      </c>
      <c r="BO26038" s="1">
        <v>7.0702093189309316</v>
      </c>
    </row>
    <row r="26039" spans="61:67" x14ac:dyDescent="0.2">
      <c r="BI26039" s="2">
        <v>26033</v>
      </c>
      <c r="BJ26039" s="1">
        <v>61.762345458523654</v>
      </c>
      <c r="BO26039" s="1">
        <v>109.6186088216612</v>
      </c>
    </row>
    <row r="26040" spans="61:67" x14ac:dyDescent="0.2">
      <c r="BI26040" s="2">
        <v>26034</v>
      </c>
      <c r="BJ26040" s="1">
        <v>103.97712148619392</v>
      </c>
      <c r="BO26040" s="1">
        <v>88.900097974180127</v>
      </c>
    </row>
    <row r="26041" spans="61:67" x14ac:dyDescent="0.2">
      <c r="BI26041" s="2">
        <v>26035</v>
      </c>
      <c r="BJ26041" s="1">
        <v>63.277928077176952</v>
      </c>
      <c r="BO26041" s="1">
        <v>71.807744795140778</v>
      </c>
    </row>
    <row r="26042" spans="61:67" x14ac:dyDescent="0.2">
      <c r="BI26042" s="2">
        <v>26036</v>
      </c>
      <c r="BJ26042" s="1">
        <v>100.71815345580352</v>
      </c>
      <c r="BO26042" s="1">
        <v>30.209670289716438</v>
      </c>
    </row>
    <row r="26043" spans="61:67" x14ac:dyDescent="0.2">
      <c r="BI26043" s="2">
        <v>26037</v>
      </c>
      <c r="BJ26043" s="1">
        <v>31.276269263356919</v>
      </c>
      <c r="BO26043" s="1">
        <v>79.580523541599277</v>
      </c>
    </row>
    <row r="26044" spans="61:67" x14ac:dyDescent="0.2">
      <c r="BI26044" s="2">
        <v>26038</v>
      </c>
      <c r="BJ26044" s="1">
        <v>73.23402236548209</v>
      </c>
      <c r="BO26044" s="1">
        <v>104.29779365456595</v>
      </c>
    </row>
    <row r="26045" spans="61:67" x14ac:dyDescent="0.2">
      <c r="BI26045" s="2">
        <v>26039</v>
      </c>
      <c r="BJ26045" s="1">
        <v>105.61407562681289</v>
      </c>
      <c r="BO26045" s="1">
        <v>5.959564041138588</v>
      </c>
    </row>
    <row r="26046" spans="61:67" x14ac:dyDescent="0.2">
      <c r="BI26046" s="2">
        <v>26040</v>
      </c>
      <c r="BJ26046" s="1">
        <v>88.811059164553384</v>
      </c>
      <c r="BO26046" s="1">
        <v>53.420368451607985</v>
      </c>
    </row>
    <row r="26047" spans="61:67" x14ac:dyDescent="0.2">
      <c r="BI26047" s="2">
        <v>26041</v>
      </c>
      <c r="BJ26047" s="1">
        <v>44.366659894959938</v>
      </c>
      <c r="BO26047" s="1">
        <v>59.254074676061876</v>
      </c>
    </row>
    <row r="26048" spans="61:67" x14ac:dyDescent="0.2">
      <c r="BI26048" s="2">
        <v>26042</v>
      </c>
      <c r="BJ26048" s="1">
        <v>91.088273186302317</v>
      </c>
      <c r="BO26048" s="1">
        <v>108.78579455960021</v>
      </c>
    </row>
    <row r="26049" spans="61:67" x14ac:dyDescent="0.2">
      <c r="BI26049" s="2">
        <v>26043</v>
      </c>
      <c r="BJ26049" s="1">
        <v>67.453115826205689</v>
      </c>
      <c r="BO26049" s="1">
        <v>75.413244253789102</v>
      </c>
    </row>
    <row r="26050" spans="61:67" x14ac:dyDescent="0.2">
      <c r="BI26050" s="2">
        <v>26044</v>
      </c>
      <c r="BJ26050" s="1">
        <v>17.096352007631321</v>
      </c>
      <c r="BO26050" s="1">
        <v>51.559499825494029</v>
      </c>
    </row>
    <row r="26051" spans="61:67" x14ac:dyDescent="0.2">
      <c r="BI26051" s="2">
        <v>26045</v>
      </c>
      <c r="BJ26051" s="1">
        <v>108.7173234352441</v>
      </c>
      <c r="BO26051" s="1">
        <v>107.50921104705093</v>
      </c>
    </row>
    <row r="26052" spans="61:67" x14ac:dyDescent="0.2">
      <c r="BI26052" s="2">
        <v>26046</v>
      </c>
      <c r="BJ26052" s="1">
        <v>70.134440887495899</v>
      </c>
      <c r="BO26052" s="1">
        <v>108.99691147827791</v>
      </c>
    </row>
    <row r="26053" spans="61:67" x14ac:dyDescent="0.2">
      <c r="BI26053" s="2">
        <v>26047</v>
      </c>
      <c r="BJ26053" s="1">
        <v>107.68787856161275</v>
      </c>
      <c r="BO26053" s="1">
        <v>16.848512513069135</v>
      </c>
    </row>
    <row r="26054" spans="61:67" x14ac:dyDescent="0.2">
      <c r="BI26054" s="2">
        <v>26048</v>
      </c>
      <c r="BJ26054" s="1">
        <v>82.219995837990652</v>
      </c>
      <c r="BO26054" s="1">
        <v>2.3174545245456208</v>
      </c>
    </row>
    <row r="26055" spans="61:67" x14ac:dyDescent="0.2">
      <c r="BI26055" s="2">
        <v>26049</v>
      </c>
      <c r="BJ26055" s="1">
        <v>34.9299212845727</v>
      </c>
      <c r="BO26055" s="1">
        <v>78.633764175356802</v>
      </c>
    </row>
    <row r="26056" spans="61:67" x14ac:dyDescent="0.2">
      <c r="BI26056" s="2">
        <v>26050</v>
      </c>
      <c r="BJ26056" s="1">
        <v>17.293500810543389</v>
      </c>
      <c r="BO26056" s="1">
        <v>89.732344141413975</v>
      </c>
    </row>
    <row r="26057" spans="61:67" x14ac:dyDescent="0.2">
      <c r="BI26057" s="2">
        <v>26051</v>
      </c>
      <c r="BJ26057" s="1">
        <v>107.68539498526808</v>
      </c>
      <c r="BO26057" s="1">
        <v>33.186621544685877</v>
      </c>
    </row>
    <row r="26058" spans="61:67" x14ac:dyDescent="0.2">
      <c r="BI26058" s="2">
        <v>26052</v>
      </c>
      <c r="BJ26058" s="1">
        <v>85.616146508210349</v>
      </c>
      <c r="BO26058" s="1">
        <v>62.580172563326713</v>
      </c>
    </row>
    <row r="26059" spans="61:67" x14ac:dyDescent="0.2">
      <c r="BI26059" s="2">
        <v>26053</v>
      </c>
      <c r="BJ26059" s="1">
        <v>15.958332800258813</v>
      </c>
      <c r="BO26059" s="1">
        <v>18.001354213175699</v>
      </c>
    </row>
    <row r="26060" spans="61:67" x14ac:dyDescent="0.2">
      <c r="BI26060" s="2">
        <v>26054</v>
      </c>
      <c r="BJ26060" s="1">
        <v>56.953027112240065</v>
      </c>
      <c r="BO26060" s="1">
        <v>58.136300366213774</v>
      </c>
    </row>
    <row r="26061" spans="61:67" x14ac:dyDescent="0.2">
      <c r="BI26061" s="2">
        <v>26055</v>
      </c>
      <c r="BJ26061" s="1">
        <v>82.512993467345197</v>
      </c>
      <c r="BO26061" s="1">
        <v>105.64424372313913</v>
      </c>
    </row>
    <row r="26062" spans="61:67" x14ac:dyDescent="0.2">
      <c r="BI26062" s="2">
        <v>26056</v>
      </c>
      <c r="BJ26062" s="1">
        <v>93.197990189359288</v>
      </c>
      <c r="BO26062" s="1">
        <v>33.110118850503611</v>
      </c>
    </row>
    <row r="26063" spans="61:67" x14ac:dyDescent="0.2">
      <c r="BI26063" s="2">
        <v>26057</v>
      </c>
      <c r="BJ26063" s="1">
        <v>5.9558264004047992</v>
      </c>
      <c r="BO26063" s="1">
        <v>38.668632556360578</v>
      </c>
    </row>
    <row r="26064" spans="61:67" x14ac:dyDescent="0.2">
      <c r="BI26064" s="2">
        <v>26058</v>
      </c>
      <c r="BJ26064" s="1">
        <v>6.5804473584230259</v>
      </c>
      <c r="BO26064" s="1">
        <v>22.50756828745072</v>
      </c>
    </row>
    <row r="26065" spans="61:67" x14ac:dyDescent="0.2">
      <c r="BI26065" s="2">
        <v>26059</v>
      </c>
      <c r="BJ26065" s="1">
        <v>101.02840207471648</v>
      </c>
      <c r="BO26065" s="1">
        <v>73.334510840673587</v>
      </c>
    </row>
    <row r="26066" spans="61:67" x14ac:dyDescent="0.2">
      <c r="BI26066" s="2">
        <v>26060</v>
      </c>
      <c r="BJ26066" s="1">
        <v>0.83944669520318982</v>
      </c>
      <c r="BO26066" s="1">
        <v>100.73793961210082</v>
      </c>
    </row>
    <row r="26067" spans="61:67" x14ac:dyDescent="0.2">
      <c r="BI26067" s="2">
        <v>26061</v>
      </c>
      <c r="BJ26067" s="1">
        <v>94.213005747148188</v>
      </c>
      <c r="BO26067" s="1">
        <v>77.208343604225931</v>
      </c>
    </row>
    <row r="26068" spans="61:67" x14ac:dyDescent="0.2">
      <c r="BI26068" s="2">
        <v>26062</v>
      </c>
      <c r="BJ26068" s="1">
        <v>51.863413105057319</v>
      </c>
      <c r="BO26068" s="1">
        <v>48.492504236623134</v>
      </c>
    </row>
    <row r="26069" spans="61:67" x14ac:dyDescent="0.2">
      <c r="BI26069" s="2">
        <v>26063</v>
      </c>
      <c r="BJ26069" s="1">
        <v>3.7721864745306952</v>
      </c>
      <c r="BO26069" s="1">
        <v>96.210548305708002</v>
      </c>
    </row>
    <row r="26070" spans="61:67" x14ac:dyDescent="0.2">
      <c r="BI26070" s="2">
        <v>26064</v>
      </c>
      <c r="BJ26070" s="1">
        <v>57.676296845438216</v>
      </c>
      <c r="BO26070" s="1">
        <v>108.39978417987469</v>
      </c>
    </row>
    <row r="26071" spans="61:67" x14ac:dyDescent="0.2">
      <c r="BI26071" s="2">
        <v>26065</v>
      </c>
      <c r="BJ26071" s="1">
        <v>73.234747818060654</v>
      </c>
      <c r="BO26071" s="1">
        <v>4.0505502899138257</v>
      </c>
    </row>
    <row r="26072" spans="61:67" x14ac:dyDescent="0.2">
      <c r="BI26072" s="2">
        <v>26066</v>
      </c>
      <c r="BJ26072" s="1">
        <v>26.59177011329184</v>
      </c>
      <c r="BO26072" s="1">
        <v>36.635090583865875</v>
      </c>
    </row>
    <row r="26073" spans="61:67" x14ac:dyDescent="0.2">
      <c r="BI26073" s="2">
        <v>26067</v>
      </c>
      <c r="BJ26073" s="1">
        <v>50.909108346769287</v>
      </c>
      <c r="BO26073" s="1">
        <v>40.967995393766031</v>
      </c>
    </row>
    <row r="26074" spans="61:67" x14ac:dyDescent="0.2">
      <c r="BI26074" s="2">
        <v>26068</v>
      </c>
      <c r="BJ26074" s="1">
        <v>27.559261306864254</v>
      </c>
      <c r="BO26074" s="1">
        <v>99.573524332256042</v>
      </c>
    </row>
    <row r="26075" spans="61:67" x14ac:dyDescent="0.2">
      <c r="BI26075" s="2">
        <v>26069</v>
      </c>
      <c r="BJ26075" s="1">
        <v>61.427103506175044</v>
      </c>
      <c r="BO26075" s="1">
        <v>4.9232531895542984</v>
      </c>
    </row>
    <row r="26076" spans="61:67" x14ac:dyDescent="0.2">
      <c r="BI26076" s="2">
        <v>26070</v>
      </c>
      <c r="BJ26076" s="1">
        <v>45.717686028659088</v>
      </c>
      <c r="BO26076" s="1">
        <v>86.764726323809484</v>
      </c>
    </row>
    <row r="26077" spans="61:67" x14ac:dyDescent="0.2">
      <c r="BI26077" s="2">
        <v>26071</v>
      </c>
      <c r="BJ26077" s="1">
        <v>48.939500492597958</v>
      </c>
      <c r="BO26077" s="1">
        <v>79.541452327257886</v>
      </c>
    </row>
    <row r="26078" spans="61:67" x14ac:dyDescent="0.2">
      <c r="BI26078" s="2">
        <v>26072</v>
      </c>
      <c r="BJ26078" s="1">
        <v>83.55621473847178</v>
      </c>
      <c r="BO26078" s="1">
        <v>95.03574899925097</v>
      </c>
    </row>
    <row r="26079" spans="61:67" x14ac:dyDescent="0.2">
      <c r="BI26079" s="2">
        <v>26073</v>
      </c>
      <c r="BJ26079" s="1">
        <v>31.805170495897766</v>
      </c>
      <c r="BO26079" s="1">
        <v>31.630925749655301</v>
      </c>
    </row>
    <row r="26080" spans="61:67" x14ac:dyDescent="0.2">
      <c r="BI26080" s="2">
        <v>26074</v>
      </c>
      <c r="BJ26080" s="1">
        <v>66.4498651413668</v>
      </c>
      <c r="BO26080" s="1">
        <v>85.663491825925448</v>
      </c>
    </row>
    <row r="26081" spans="61:67" x14ac:dyDescent="0.2">
      <c r="BI26081" s="2">
        <v>26075</v>
      </c>
      <c r="BJ26081" s="1">
        <v>16.18748690993122</v>
      </c>
      <c r="BO26081" s="1">
        <v>93.612103236390098</v>
      </c>
    </row>
    <row r="26082" spans="61:67" x14ac:dyDescent="0.2">
      <c r="BI26082" s="2">
        <v>26076</v>
      </c>
      <c r="BJ26082" s="1">
        <v>101.8684222015825</v>
      </c>
      <c r="BO26082" s="1">
        <v>40.516178084414904</v>
      </c>
    </row>
    <row r="26083" spans="61:67" x14ac:dyDescent="0.2">
      <c r="BI26083" s="2">
        <v>26077</v>
      </c>
      <c r="BJ26083" s="1">
        <v>76.606896264095596</v>
      </c>
      <c r="BO26083" s="1">
        <v>51.657870334226359</v>
      </c>
    </row>
    <row r="26084" spans="61:67" x14ac:dyDescent="0.2">
      <c r="BI26084" s="2">
        <v>26078</v>
      </c>
      <c r="BJ26084" s="1">
        <v>94.742805780181968</v>
      </c>
      <c r="BO26084" s="1">
        <v>56.672057890048237</v>
      </c>
    </row>
    <row r="26085" spans="61:67" x14ac:dyDescent="0.2">
      <c r="BI26085" s="2">
        <v>26079</v>
      </c>
      <c r="BJ26085" s="1">
        <v>114.2011148109671</v>
      </c>
      <c r="BO26085" s="1">
        <v>79.421623633538715</v>
      </c>
    </row>
    <row r="26086" spans="61:67" x14ac:dyDescent="0.2">
      <c r="BI26086" s="2">
        <v>26080</v>
      </c>
      <c r="BJ26086" s="1">
        <v>20.891520690196426</v>
      </c>
      <c r="BO26086" s="1">
        <v>2.9636179091131218</v>
      </c>
    </row>
    <row r="26087" spans="61:67" x14ac:dyDescent="0.2">
      <c r="BI26087" s="2">
        <v>26081</v>
      </c>
      <c r="BJ26087" s="1">
        <v>3.7283762562207521</v>
      </c>
      <c r="BO26087" s="1">
        <v>62.849690052899192</v>
      </c>
    </row>
    <row r="26088" spans="61:67" x14ac:dyDescent="0.2">
      <c r="BI26088" s="2">
        <v>26082</v>
      </c>
      <c r="BJ26088" s="1">
        <v>72.599567724932186</v>
      </c>
      <c r="BO26088" s="1">
        <v>92.802281294883002</v>
      </c>
    </row>
    <row r="26089" spans="61:67" x14ac:dyDescent="0.2">
      <c r="BI26089" s="2">
        <v>26083</v>
      </c>
      <c r="BJ26089" s="1">
        <v>23.322093372395482</v>
      </c>
      <c r="BO26089" s="1">
        <v>83.361274660267767</v>
      </c>
    </row>
    <row r="26090" spans="61:67" x14ac:dyDescent="0.2">
      <c r="BI26090" s="2">
        <v>26084</v>
      </c>
      <c r="BJ26090" s="1">
        <v>37.596303692886053</v>
      </c>
      <c r="BO26090" s="1">
        <v>58.907871198328095</v>
      </c>
    </row>
    <row r="26091" spans="61:67" x14ac:dyDescent="0.2">
      <c r="BI26091" s="2">
        <v>26085</v>
      </c>
      <c r="BJ26091" s="1">
        <v>48.792837002352442</v>
      </c>
      <c r="BO26091" s="1">
        <v>40.526487967049931</v>
      </c>
    </row>
    <row r="26092" spans="61:67" x14ac:dyDescent="0.2">
      <c r="BI26092" s="2">
        <v>26086</v>
      </c>
      <c r="BJ26092" s="1">
        <v>6.8233039751073186</v>
      </c>
      <c r="BO26092" s="1">
        <v>39.762910664239726</v>
      </c>
    </row>
    <row r="26093" spans="61:67" x14ac:dyDescent="0.2">
      <c r="BI26093" s="2">
        <v>26087</v>
      </c>
      <c r="BJ26093" s="1">
        <v>81.013935777277752</v>
      </c>
      <c r="BO26093" s="1">
        <v>22.052580917630063</v>
      </c>
    </row>
    <row r="26094" spans="61:67" x14ac:dyDescent="0.2">
      <c r="BI26094" s="2">
        <v>26088</v>
      </c>
      <c r="BJ26094" s="1">
        <v>65.841328496879314</v>
      </c>
      <c r="BO26094" s="1">
        <v>52.938163673071287</v>
      </c>
    </row>
    <row r="26095" spans="61:67" x14ac:dyDescent="0.2">
      <c r="BI26095" s="2">
        <v>26089</v>
      </c>
      <c r="BJ26095" s="1">
        <v>94.979206672570271</v>
      </c>
      <c r="BO26095" s="1">
        <v>83.484973805107799</v>
      </c>
    </row>
    <row r="26096" spans="61:67" x14ac:dyDescent="0.2">
      <c r="BI26096" s="2">
        <v>26090</v>
      </c>
      <c r="BJ26096" s="1">
        <v>71.172775582980208</v>
      </c>
      <c r="BO26096" s="1">
        <v>104.16254334288963</v>
      </c>
    </row>
    <row r="26097" spans="61:67" x14ac:dyDescent="0.2">
      <c r="BI26097" s="2">
        <v>26091</v>
      </c>
      <c r="BJ26097" s="1">
        <v>53.103659719400653</v>
      </c>
      <c r="BO26097" s="1">
        <v>26.122607594991631</v>
      </c>
    </row>
    <row r="26098" spans="61:67" x14ac:dyDescent="0.2">
      <c r="BI26098" s="2">
        <v>26092</v>
      </c>
      <c r="BJ26098" s="1">
        <v>87.92690525814065</v>
      </c>
      <c r="BO26098" s="1">
        <v>35.947834648985506</v>
      </c>
    </row>
    <row r="26099" spans="61:67" x14ac:dyDescent="0.2">
      <c r="BI26099" s="2">
        <v>26093</v>
      </c>
      <c r="BJ26099" s="1">
        <v>74.699234825456287</v>
      </c>
      <c r="BO26099" s="1">
        <v>72.972183063364113</v>
      </c>
    </row>
    <row r="26100" spans="61:67" x14ac:dyDescent="0.2">
      <c r="BI26100" s="2">
        <v>26094</v>
      </c>
      <c r="BJ26100" s="1">
        <v>58.664887513958959</v>
      </c>
      <c r="BO26100" s="1">
        <v>56.532981396809717</v>
      </c>
    </row>
    <row r="26101" spans="61:67" x14ac:dyDescent="0.2">
      <c r="BI26101" s="2">
        <v>26095</v>
      </c>
      <c r="BJ26101" s="1">
        <v>37.485251094149291</v>
      </c>
      <c r="BO26101" s="1">
        <v>43.402353305833472</v>
      </c>
    </row>
    <row r="26102" spans="61:67" x14ac:dyDescent="0.2">
      <c r="BI26102" s="2">
        <v>26096</v>
      </c>
      <c r="BJ26102" s="1">
        <v>37.001421678323865</v>
      </c>
      <c r="BO26102" s="1">
        <v>94.796810610543375</v>
      </c>
    </row>
    <row r="26103" spans="61:67" x14ac:dyDescent="0.2">
      <c r="BI26103" s="2">
        <v>26097</v>
      </c>
      <c r="BJ26103" s="1">
        <v>1.5480122870183202</v>
      </c>
      <c r="BO26103" s="1">
        <v>48.381232332784876</v>
      </c>
    </row>
    <row r="26104" spans="61:67" x14ac:dyDescent="0.2">
      <c r="BI26104" s="2">
        <v>26098</v>
      </c>
      <c r="BJ26104" s="1">
        <v>91.912346799229724</v>
      </c>
      <c r="BO26104" s="1">
        <v>31.535389953553487</v>
      </c>
    </row>
    <row r="26105" spans="61:67" x14ac:dyDescent="0.2">
      <c r="BI26105" s="2">
        <v>26099</v>
      </c>
      <c r="BJ26105" s="1">
        <v>56.159842532417642</v>
      </c>
      <c r="BO26105" s="1">
        <v>19.179071125079258</v>
      </c>
    </row>
    <row r="26106" spans="61:67" x14ac:dyDescent="0.2">
      <c r="BI26106" s="2">
        <v>26100</v>
      </c>
      <c r="BJ26106" s="1">
        <v>72.476151278116461</v>
      </c>
      <c r="BO26106" s="1">
        <v>27.423595479660246</v>
      </c>
    </row>
    <row r="26107" spans="61:67" x14ac:dyDescent="0.2">
      <c r="BI26107" s="2">
        <v>26101</v>
      </c>
      <c r="BJ26107" s="1">
        <v>102.46967027891968</v>
      </c>
      <c r="BO26107" s="1">
        <v>98.837749921490897</v>
      </c>
    </row>
    <row r="26108" spans="61:67" x14ac:dyDescent="0.2">
      <c r="BI26108" s="2">
        <v>26102</v>
      </c>
      <c r="BJ26108" s="1">
        <v>105.9664681820186</v>
      </c>
      <c r="BO26108" s="1">
        <v>107.54909182644734</v>
      </c>
    </row>
    <row r="26109" spans="61:67" x14ac:dyDescent="0.2">
      <c r="BI26109" s="2">
        <v>26103</v>
      </c>
      <c r="BJ26109" s="1">
        <v>84.723202578931009</v>
      </c>
      <c r="BO26109" s="1">
        <v>51.224400279187208</v>
      </c>
    </row>
    <row r="26110" spans="61:67" x14ac:dyDescent="0.2">
      <c r="BI26110" s="2">
        <v>26104</v>
      </c>
      <c r="BJ26110" s="1">
        <v>25.476269943490802</v>
      </c>
      <c r="BO26110" s="1">
        <v>28.841185246469376</v>
      </c>
    </row>
    <row r="26111" spans="61:67" x14ac:dyDescent="0.2">
      <c r="BI26111" s="2">
        <v>26105</v>
      </c>
      <c r="BJ26111" s="1">
        <v>41.912717033297113</v>
      </c>
      <c r="BO26111" s="1">
        <v>41.668420389014059</v>
      </c>
    </row>
    <row r="26112" spans="61:67" x14ac:dyDescent="0.2">
      <c r="BI26112" s="2">
        <v>26106</v>
      </c>
      <c r="BJ26112" s="1">
        <v>0.69680446126359286</v>
      </c>
      <c r="BO26112" s="1">
        <v>103.02308155981841</v>
      </c>
    </row>
    <row r="26113" spans="61:67" x14ac:dyDescent="0.2">
      <c r="BI26113" s="2">
        <v>26107</v>
      </c>
      <c r="BJ26113" s="1">
        <v>24.932510304912181</v>
      </c>
      <c r="BO26113" s="1">
        <v>12.067943904312482</v>
      </c>
    </row>
    <row r="26114" spans="61:67" x14ac:dyDescent="0.2">
      <c r="BI26114" s="2">
        <v>26108</v>
      </c>
      <c r="BJ26114" s="1">
        <v>76.524188177622122</v>
      </c>
      <c r="BO26114" s="1">
        <v>12.538635282230626</v>
      </c>
    </row>
    <row r="26115" spans="61:67" x14ac:dyDescent="0.2">
      <c r="BI26115" s="2">
        <v>26109</v>
      </c>
      <c r="BJ26115" s="1">
        <v>50.315342256347392</v>
      </c>
      <c r="BO26115" s="1">
        <v>105.75970169958985</v>
      </c>
    </row>
    <row r="26116" spans="61:67" x14ac:dyDescent="0.2">
      <c r="BI26116" s="2">
        <v>26110</v>
      </c>
      <c r="BJ26116" s="1">
        <v>1.5987212425255386</v>
      </c>
      <c r="BO26116" s="1">
        <v>17.96832563087143</v>
      </c>
    </row>
    <row r="26117" spans="61:67" x14ac:dyDescent="0.2">
      <c r="BI26117" s="2">
        <v>26111</v>
      </c>
      <c r="BJ26117" s="1">
        <v>13.946658916612488</v>
      </c>
      <c r="BO26117" s="1">
        <v>38.099751451439445</v>
      </c>
    </row>
    <row r="26118" spans="61:67" x14ac:dyDescent="0.2">
      <c r="BI26118" s="2">
        <v>26112</v>
      </c>
      <c r="BJ26118" s="1">
        <v>19.698198347092312</v>
      </c>
      <c r="BO26118" s="1">
        <v>35.680409091671876</v>
      </c>
    </row>
    <row r="26119" spans="61:67" x14ac:dyDescent="0.2">
      <c r="BI26119" s="2">
        <v>26113</v>
      </c>
      <c r="BJ26119" s="1">
        <v>4.1749100327056787</v>
      </c>
      <c r="BO26119" s="1">
        <v>56.325081082869261</v>
      </c>
    </row>
    <row r="26120" spans="61:67" x14ac:dyDescent="0.2">
      <c r="BI26120" s="2">
        <v>26114</v>
      </c>
      <c r="BJ26120" s="1">
        <v>34.900545054323388</v>
      </c>
      <c r="BO26120" s="1">
        <v>112.78837325478513</v>
      </c>
    </row>
    <row r="26121" spans="61:67" x14ac:dyDescent="0.2">
      <c r="BI26121" s="2">
        <v>26115</v>
      </c>
      <c r="BJ26121" s="1">
        <v>51.730123345422768</v>
      </c>
      <c r="BO26121" s="1">
        <v>79.121209484777339</v>
      </c>
    </row>
    <row r="26122" spans="61:67" x14ac:dyDescent="0.2">
      <c r="BI26122" s="2">
        <v>26116</v>
      </c>
      <c r="BJ26122" s="1">
        <v>46.279728622431364</v>
      </c>
      <c r="BO26122" s="1">
        <v>15.864474098387216</v>
      </c>
    </row>
    <row r="26123" spans="61:67" x14ac:dyDescent="0.2">
      <c r="BI26123" s="2">
        <v>26117</v>
      </c>
      <c r="BJ26123" s="1">
        <v>77.175283051166261</v>
      </c>
      <c r="BO26123" s="1">
        <v>16.121664422087701</v>
      </c>
    </row>
    <row r="26124" spans="61:67" x14ac:dyDescent="0.2">
      <c r="BI26124" s="2">
        <v>26118</v>
      </c>
      <c r="BJ26124" s="1">
        <v>45.027332999918812</v>
      </c>
      <c r="BO26124" s="1">
        <v>3.2109599874241717</v>
      </c>
    </row>
    <row r="26125" spans="61:67" x14ac:dyDescent="0.2">
      <c r="BI26125" s="2">
        <v>26119</v>
      </c>
      <c r="BJ26125" s="1">
        <v>82.557256547042627</v>
      </c>
      <c r="BO26125" s="1">
        <v>16.227655112187801</v>
      </c>
    </row>
    <row r="26126" spans="61:67" x14ac:dyDescent="0.2">
      <c r="BI26126" s="2">
        <v>26120</v>
      </c>
      <c r="BJ26126" s="1">
        <v>53.465968754493346</v>
      </c>
      <c r="BO26126" s="1">
        <v>70.889011821063619</v>
      </c>
    </row>
    <row r="26127" spans="61:67" x14ac:dyDescent="0.2">
      <c r="BI26127" s="2">
        <v>26121</v>
      </c>
      <c r="BJ26127" s="1">
        <v>85.774396651036895</v>
      </c>
      <c r="BO26127" s="1">
        <v>32.59733108136551</v>
      </c>
    </row>
    <row r="26128" spans="61:67" x14ac:dyDescent="0.2">
      <c r="BI26128" s="2">
        <v>26122</v>
      </c>
      <c r="BJ26128" s="1">
        <v>107.8928043044471</v>
      </c>
      <c r="BO26128" s="1">
        <v>67.939219930499533</v>
      </c>
    </row>
    <row r="26129" spans="61:67" x14ac:dyDescent="0.2">
      <c r="BI26129" s="2">
        <v>26123</v>
      </c>
      <c r="BJ26129" s="1">
        <v>54.418344505094282</v>
      </c>
      <c r="BO26129" s="1">
        <v>40.158556030311573</v>
      </c>
    </row>
    <row r="26130" spans="61:67" x14ac:dyDescent="0.2">
      <c r="BI26130" s="2">
        <v>26124</v>
      </c>
      <c r="BJ26130" s="1">
        <v>11.080251354764112</v>
      </c>
      <c r="BO26130" s="1">
        <v>77.272455049735228</v>
      </c>
    </row>
    <row r="26131" spans="61:67" x14ac:dyDescent="0.2">
      <c r="BI26131" s="2">
        <v>26125</v>
      </c>
      <c r="BJ26131" s="1">
        <v>21.859748008182617</v>
      </c>
      <c r="BO26131" s="1">
        <v>1.6490381703292591</v>
      </c>
    </row>
    <row r="26132" spans="61:67" x14ac:dyDescent="0.2">
      <c r="BI26132" s="2">
        <v>26126</v>
      </c>
      <c r="BJ26132" s="1">
        <v>82.960943211793094</v>
      </c>
      <c r="BO26132" s="1">
        <v>81.286198585794452</v>
      </c>
    </row>
    <row r="26133" spans="61:67" x14ac:dyDescent="0.2">
      <c r="BI26133" s="2">
        <v>26127</v>
      </c>
      <c r="BJ26133" s="1">
        <v>43.371806557923961</v>
      </c>
      <c r="BO26133" s="1">
        <v>17.116722653504052</v>
      </c>
    </row>
    <row r="26134" spans="61:67" x14ac:dyDescent="0.2">
      <c r="BI26134" s="2">
        <v>26128</v>
      </c>
      <c r="BJ26134" s="1">
        <v>31.63054463005717</v>
      </c>
      <c r="BO26134" s="1">
        <v>6.8873477927222204</v>
      </c>
    </row>
    <row r="26135" spans="61:67" x14ac:dyDescent="0.2">
      <c r="BI26135" s="2">
        <v>26129</v>
      </c>
      <c r="BJ26135" s="1">
        <v>19.466411691491924</v>
      </c>
      <c r="BO26135" s="1">
        <v>50.054264303841975</v>
      </c>
    </row>
    <row r="26136" spans="61:67" x14ac:dyDescent="0.2">
      <c r="BI26136" s="2">
        <v>26130</v>
      </c>
      <c r="BJ26136" s="1">
        <v>34.433144090464467</v>
      </c>
      <c r="BO26136" s="1">
        <v>51.848925992075678</v>
      </c>
    </row>
    <row r="26137" spans="61:67" x14ac:dyDescent="0.2">
      <c r="BI26137" s="2">
        <v>26131</v>
      </c>
      <c r="BJ26137" s="1">
        <v>75.006160571712755</v>
      </c>
      <c r="BO26137" s="1">
        <v>60.851833490385346</v>
      </c>
    </row>
    <row r="26138" spans="61:67" x14ac:dyDescent="0.2">
      <c r="BI26138" s="2">
        <v>26132</v>
      </c>
      <c r="BJ26138" s="1">
        <v>19.751559912517717</v>
      </c>
      <c r="BO26138" s="1">
        <v>15.014509411123651</v>
      </c>
    </row>
    <row r="26139" spans="61:67" x14ac:dyDescent="0.2">
      <c r="BI26139" s="2">
        <v>26133</v>
      </c>
      <c r="BJ26139" s="1">
        <v>112.36196518946899</v>
      </c>
      <c r="BO26139" s="1">
        <v>111.9138722536902</v>
      </c>
    </row>
    <row r="26140" spans="61:67" x14ac:dyDescent="0.2">
      <c r="BI26140" s="2">
        <v>26134</v>
      </c>
      <c r="BJ26140" s="1">
        <v>46.129917500491402</v>
      </c>
      <c r="BO26140" s="1">
        <v>59.544554307040286</v>
      </c>
    </row>
    <row r="26141" spans="61:67" x14ac:dyDescent="0.2">
      <c r="BI26141" s="2">
        <v>26135</v>
      </c>
      <c r="BJ26141" s="1">
        <v>8.6410709567989095</v>
      </c>
      <c r="BO26141" s="1">
        <v>42.244958483385332</v>
      </c>
    </row>
    <row r="26142" spans="61:67" x14ac:dyDescent="0.2">
      <c r="BI26142" s="2">
        <v>26136</v>
      </c>
      <c r="BJ26142" s="1">
        <v>63.526322062743802</v>
      </c>
      <c r="BO26142" s="1">
        <v>28.604995740664616</v>
      </c>
    </row>
    <row r="26143" spans="61:67" x14ac:dyDescent="0.2">
      <c r="BI26143" s="2">
        <v>26137</v>
      </c>
      <c r="BJ26143" s="1">
        <v>64.438525281269747</v>
      </c>
      <c r="BO26143" s="1">
        <v>105.40874190797426</v>
      </c>
    </row>
    <row r="26144" spans="61:67" x14ac:dyDescent="0.2">
      <c r="BI26144" s="2">
        <v>26138</v>
      </c>
      <c r="BJ26144" s="1">
        <v>23.355532747119309</v>
      </c>
      <c r="BO26144" s="1">
        <v>101.85878397294879</v>
      </c>
    </row>
    <row r="26145" spans="61:67" x14ac:dyDescent="0.2">
      <c r="BI26145" s="2">
        <v>26139</v>
      </c>
      <c r="BJ26145" s="1">
        <v>1.6807735498786762</v>
      </c>
      <c r="BO26145" s="1">
        <v>0.99591118875686035</v>
      </c>
    </row>
    <row r="26146" spans="61:67" x14ac:dyDescent="0.2">
      <c r="BI26146" s="2">
        <v>26140</v>
      </c>
      <c r="BJ26146" s="1">
        <v>91.319327795496449</v>
      </c>
      <c r="BO26146" s="1">
        <v>47.008757493446652</v>
      </c>
    </row>
    <row r="26147" spans="61:67" x14ac:dyDescent="0.2">
      <c r="BI26147" s="2">
        <v>26141</v>
      </c>
      <c r="BJ26147" s="1">
        <v>22.675465459117998</v>
      </c>
      <c r="BO26147" s="1">
        <v>38.439852929363084</v>
      </c>
    </row>
    <row r="26148" spans="61:67" x14ac:dyDescent="0.2">
      <c r="BI26148" s="2">
        <v>26142</v>
      </c>
      <c r="BJ26148" s="1">
        <v>6.3434967750329285</v>
      </c>
      <c r="BO26148" s="1">
        <v>18.448868027348009</v>
      </c>
    </row>
    <row r="26149" spans="61:67" x14ac:dyDescent="0.2">
      <c r="BI26149" s="2">
        <v>26143</v>
      </c>
      <c r="BJ26149" s="1">
        <v>58.668716405318705</v>
      </c>
      <c r="BO26149" s="1">
        <v>102.94835548086733</v>
      </c>
    </row>
    <row r="26150" spans="61:67" x14ac:dyDescent="0.2">
      <c r="BI26150" s="2">
        <v>26144</v>
      </c>
      <c r="BJ26150" s="1">
        <v>76.850958308099919</v>
      </c>
      <c r="BO26150" s="1">
        <v>65.373479774827857</v>
      </c>
    </row>
    <row r="26151" spans="61:67" x14ac:dyDescent="0.2">
      <c r="BI26151" s="2">
        <v>26145</v>
      </c>
      <c r="BJ26151" s="1">
        <v>82.504340688321449</v>
      </c>
      <c r="BO26151" s="1">
        <v>84.29977257016121</v>
      </c>
    </row>
    <row r="26152" spans="61:67" x14ac:dyDescent="0.2">
      <c r="BI26152" s="2">
        <v>26146</v>
      </c>
      <c r="BJ26152" s="1">
        <v>104.73596469710246</v>
      </c>
      <c r="BO26152" s="1">
        <v>25.452413957105488</v>
      </c>
    </row>
    <row r="26153" spans="61:67" x14ac:dyDescent="0.2">
      <c r="BI26153" s="2">
        <v>26147</v>
      </c>
      <c r="BJ26153" s="1">
        <v>106.52541972516944</v>
      </c>
      <c r="BO26153" s="1">
        <v>78.544987076640822</v>
      </c>
    </row>
    <row r="26154" spans="61:67" x14ac:dyDescent="0.2">
      <c r="BI26154" s="2">
        <v>26148</v>
      </c>
      <c r="BJ26154" s="1">
        <v>41.751201572414303</v>
      </c>
      <c r="BO26154" s="1">
        <v>78.908181281727863</v>
      </c>
    </row>
    <row r="26155" spans="61:67" x14ac:dyDescent="0.2">
      <c r="BI26155" s="2">
        <v>26149</v>
      </c>
      <c r="BJ26155" s="1">
        <v>79.393209800757219</v>
      </c>
      <c r="BO26155" s="1">
        <v>51.34028545822396</v>
      </c>
    </row>
    <row r="26156" spans="61:67" x14ac:dyDescent="0.2">
      <c r="BI26156" s="2">
        <v>26150</v>
      </c>
      <c r="BJ26156" s="1">
        <v>2.580222052013152</v>
      </c>
      <c r="BO26156" s="1">
        <v>105.45139381953645</v>
      </c>
    </row>
    <row r="26157" spans="61:67" x14ac:dyDescent="0.2">
      <c r="BI26157" s="2">
        <v>26151</v>
      </c>
      <c r="BJ26157" s="1">
        <v>38.428085580363742</v>
      </c>
      <c r="BO26157" s="1">
        <v>47.556347518028716</v>
      </c>
    </row>
    <row r="26158" spans="61:67" x14ac:dyDescent="0.2">
      <c r="BI26158" s="2">
        <v>26152</v>
      </c>
      <c r="BJ26158" s="1">
        <v>45.312510868389253</v>
      </c>
      <c r="BO26158" s="1">
        <v>38.431795705260711</v>
      </c>
    </row>
    <row r="26159" spans="61:67" x14ac:dyDescent="0.2">
      <c r="BI26159" s="2">
        <v>26153</v>
      </c>
      <c r="BJ26159" s="1">
        <v>39.963351780042458</v>
      </c>
      <c r="BO26159" s="1">
        <v>92.751196866089614</v>
      </c>
    </row>
    <row r="26160" spans="61:67" x14ac:dyDescent="0.2">
      <c r="BI26160" s="2">
        <v>26154</v>
      </c>
      <c r="BJ26160" s="1">
        <v>100.95554119836036</v>
      </c>
      <c r="BO26160" s="1">
        <v>16.428160351158322</v>
      </c>
    </row>
    <row r="26161" spans="61:67" x14ac:dyDescent="0.2">
      <c r="BI26161" s="2">
        <v>26155</v>
      </c>
      <c r="BJ26161" s="1">
        <v>98.805699334129869</v>
      </c>
      <c r="BO26161" s="1">
        <v>96.611832080945462</v>
      </c>
    </row>
    <row r="26162" spans="61:67" x14ac:dyDescent="0.2">
      <c r="BI26162" s="2">
        <v>26156</v>
      </c>
      <c r="BJ26162" s="1">
        <v>15.76072178337294</v>
      </c>
      <c r="BO26162" s="1">
        <v>99.198976981287203</v>
      </c>
    </row>
    <row r="26163" spans="61:67" x14ac:dyDescent="0.2">
      <c r="BI26163" s="2">
        <v>26157</v>
      </c>
      <c r="BJ26163" s="1">
        <v>36.930981575857501</v>
      </c>
      <c r="BO26163" s="1">
        <v>108.54993085964138</v>
      </c>
    </row>
    <row r="26164" spans="61:67" x14ac:dyDescent="0.2">
      <c r="BI26164" s="2">
        <v>26158</v>
      </c>
      <c r="BJ26164" s="1">
        <v>9.5341132023009827</v>
      </c>
      <c r="BO26164" s="1">
        <v>55.643862927120736</v>
      </c>
    </row>
    <row r="26165" spans="61:67" x14ac:dyDescent="0.2">
      <c r="BI26165" s="2">
        <v>26159</v>
      </c>
      <c r="BJ26165" s="1">
        <v>70.405461004055169</v>
      </c>
      <c r="BO26165" s="1">
        <v>13.539996110005728</v>
      </c>
    </row>
    <row r="26166" spans="61:67" x14ac:dyDescent="0.2">
      <c r="BI26166" s="2">
        <v>26160</v>
      </c>
      <c r="BJ26166" s="1">
        <v>22.926831114671227</v>
      </c>
      <c r="BO26166" s="1">
        <v>17.546914316413403</v>
      </c>
    </row>
    <row r="26167" spans="61:67" x14ac:dyDescent="0.2">
      <c r="BI26167" s="2">
        <v>26161</v>
      </c>
      <c r="BJ26167" s="1">
        <v>59.797623738566827</v>
      </c>
      <c r="BO26167" s="1">
        <v>15.777685725835521</v>
      </c>
    </row>
    <row r="26168" spans="61:67" x14ac:dyDescent="0.2">
      <c r="BI26168" s="2">
        <v>26162</v>
      </c>
      <c r="BJ26168" s="1">
        <v>93.047026446540983</v>
      </c>
      <c r="BO26168" s="1">
        <v>107.21617583393645</v>
      </c>
    </row>
    <row r="26169" spans="61:67" x14ac:dyDescent="0.2">
      <c r="BI26169" s="2">
        <v>26163</v>
      </c>
      <c r="BJ26169" s="1">
        <v>4.7438227064528569</v>
      </c>
      <c r="BO26169" s="1">
        <v>99.56645729016104</v>
      </c>
    </row>
    <row r="26170" spans="61:67" x14ac:dyDescent="0.2">
      <c r="BI26170" s="2">
        <v>26164</v>
      </c>
      <c r="BJ26170" s="1">
        <v>58.6527468028779</v>
      </c>
      <c r="BO26170" s="1">
        <v>3.7197229046304123</v>
      </c>
    </row>
    <row r="26171" spans="61:67" x14ac:dyDescent="0.2">
      <c r="BI26171" s="2">
        <v>26165</v>
      </c>
      <c r="BJ26171" s="1">
        <v>23.559490374744467</v>
      </c>
      <c r="BO26171" s="1">
        <v>12.378496199053654</v>
      </c>
    </row>
    <row r="26172" spans="61:67" x14ac:dyDescent="0.2">
      <c r="BI26172" s="2">
        <v>26166</v>
      </c>
      <c r="BJ26172" s="1">
        <v>91.548995093058053</v>
      </c>
      <c r="BO26172" s="1">
        <v>37.049698115300785</v>
      </c>
    </row>
    <row r="26173" spans="61:67" x14ac:dyDescent="0.2">
      <c r="BI26173" s="2">
        <v>26167</v>
      </c>
      <c r="BJ26173" s="1">
        <v>75.880495281100892</v>
      </c>
      <c r="BO26173" s="1">
        <v>52.008931797282727</v>
      </c>
    </row>
    <row r="26174" spans="61:67" x14ac:dyDescent="0.2">
      <c r="BI26174" s="2">
        <v>26168</v>
      </c>
      <c r="BJ26174" s="1">
        <v>2.8091823081744955</v>
      </c>
      <c r="BO26174" s="1">
        <v>71.1820707785851</v>
      </c>
    </row>
    <row r="26175" spans="61:67" x14ac:dyDescent="0.2">
      <c r="BI26175" s="2">
        <v>26169</v>
      </c>
      <c r="BJ26175" s="1">
        <v>45.053732280603995</v>
      </c>
      <c r="BO26175" s="1">
        <v>17.21093710820433</v>
      </c>
    </row>
    <row r="26176" spans="61:67" x14ac:dyDescent="0.2">
      <c r="BI26176" s="2">
        <v>26170</v>
      </c>
      <c r="BJ26176" s="1">
        <v>91.836921400711375</v>
      </c>
      <c r="BO26176" s="1">
        <v>90.774146523568774</v>
      </c>
    </row>
    <row r="26177" spans="61:67" x14ac:dyDescent="0.2">
      <c r="BI26177" s="2">
        <v>26171</v>
      </c>
      <c r="BJ26177" s="1">
        <v>108.49691040826734</v>
      </c>
      <c r="BO26177" s="1">
        <v>76.383304402730161</v>
      </c>
    </row>
    <row r="26178" spans="61:67" x14ac:dyDescent="0.2">
      <c r="BI26178" s="2">
        <v>26172</v>
      </c>
      <c r="BJ26178" s="1">
        <v>98.70288022056836</v>
      </c>
      <c r="BO26178" s="1">
        <v>3.0529407110578681</v>
      </c>
    </row>
    <row r="26179" spans="61:67" x14ac:dyDescent="0.2">
      <c r="BI26179" s="2">
        <v>26173</v>
      </c>
      <c r="BJ26179" s="1">
        <v>59.572432238845877</v>
      </c>
      <c r="BO26179" s="1">
        <v>6.9660386068733935</v>
      </c>
    </row>
    <row r="26180" spans="61:67" x14ac:dyDescent="0.2">
      <c r="BI26180" s="2">
        <v>26174</v>
      </c>
      <c r="BJ26180" s="1">
        <v>87.958999362537142</v>
      </c>
      <c r="BO26180" s="1">
        <v>103.21934396733114</v>
      </c>
    </row>
    <row r="26181" spans="61:67" x14ac:dyDescent="0.2">
      <c r="BI26181" s="2">
        <v>26175</v>
      </c>
      <c r="BJ26181" s="1">
        <v>74.249245679674161</v>
      </c>
      <c r="BO26181" s="1">
        <v>66.078430330470084</v>
      </c>
    </row>
    <row r="26182" spans="61:67" x14ac:dyDescent="0.2">
      <c r="BI26182" s="2">
        <v>26176</v>
      </c>
      <c r="BJ26182" s="1">
        <v>0.21367706361460748</v>
      </c>
      <c r="BO26182" s="1">
        <v>49.253692065746449</v>
      </c>
    </row>
    <row r="26183" spans="61:67" x14ac:dyDescent="0.2">
      <c r="BI26183" s="2">
        <v>26177</v>
      </c>
      <c r="BJ26183" s="1">
        <v>40.188219136932403</v>
      </c>
      <c r="BO26183" s="1">
        <v>57.384262696470145</v>
      </c>
    </row>
    <row r="26184" spans="61:67" x14ac:dyDescent="0.2">
      <c r="BI26184" s="2">
        <v>26178</v>
      </c>
      <c r="BJ26184" s="1">
        <v>94.1292406679717</v>
      </c>
      <c r="BO26184" s="1">
        <v>67.011089082308601</v>
      </c>
    </row>
    <row r="26185" spans="61:67" x14ac:dyDescent="0.2">
      <c r="BI26185" s="2">
        <v>26179</v>
      </c>
      <c r="BJ26185" s="1">
        <v>113.74681082528706</v>
      </c>
      <c r="BO26185" s="1">
        <v>84.67767676512311</v>
      </c>
    </row>
    <row r="26186" spans="61:67" x14ac:dyDescent="0.2">
      <c r="BI26186" s="2">
        <v>26180</v>
      </c>
      <c r="BJ26186" s="1">
        <v>53.092817872205231</v>
      </c>
      <c r="BO26186" s="1">
        <v>58.474810670523354</v>
      </c>
    </row>
    <row r="26187" spans="61:67" x14ac:dyDescent="0.2">
      <c r="BI26187" s="2">
        <v>26181</v>
      </c>
      <c r="BJ26187" s="1">
        <v>12.138996832123507</v>
      </c>
      <c r="BO26187" s="1">
        <v>32.490522302906882</v>
      </c>
    </row>
    <row r="26188" spans="61:67" x14ac:dyDescent="0.2">
      <c r="BI26188" s="2">
        <v>26182</v>
      </c>
      <c r="BJ26188" s="1">
        <v>111.98482412261517</v>
      </c>
      <c r="BO26188" s="1">
        <v>82.038117853629601</v>
      </c>
    </row>
    <row r="26189" spans="61:67" x14ac:dyDescent="0.2">
      <c r="BI26189" s="2">
        <v>26183</v>
      </c>
      <c r="BJ26189" s="1">
        <v>67.772121533785693</v>
      </c>
      <c r="BO26189" s="1">
        <v>94.957225167872579</v>
      </c>
    </row>
    <row r="26190" spans="61:67" x14ac:dyDescent="0.2">
      <c r="BI26190" s="2">
        <v>26184</v>
      </c>
      <c r="BJ26190" s="1">
        <v>41.745730964072081</v>
      </c>
      <c r="BO26190" s="1">
        <v>109.10653532890596</v>
      </c>
    </row>
    <row r="26191" spans="61:67" x14ac:dyDescent="0.2">
      <c r="BI26191" s="2">
        <v>26185</v>
      </c>
      <c r="BJ26191" s="1">
        <v>76.477352551680568</v>
      </c>
      <c r="BO26191" s="1">
        <v>82.325950872635346</v>
      </c>
    </row>
    <row r="26192" spans="61:67" x14ac:dyDescent="0.2">
      <c r="BI26192" s="2">
        <v>26186</v>
      </c>
      <c r="BJ26192" s="1">
        <v>3.5235667764995462</v>
      </c>
      <c r="BO26192" s="1">
        <v>20.480286413362858</v>
      </c>
    </row>
    <row r="26193" spans="61:67" x14ac:dyDescent="0.2">
      <c r="BI26193" s="2">
        <v>26187</v>
      </c>
      <c r="BJ26193" s="1">
        <v>8.3621772360320499</v>
      </c>
      <c r="BO26193" s="1">
        <v>30.248990975694976</v>
      </c>
    </row>
    <row r="26194" spans="61:67" x14ac:dyDescent="0.2">
      <c r="BI26194" s="2">
        <v>26188</v>
      </c>
      <c r="BJ26194" s="1">
        <v>99.600364049175866</v>
      </c>
      <c r="BO26194" s="1">
        <v>22.564368064335792</v>
      </c>
    </row>
    <row r="26195" spans="61:67" x14ac:dyDescent="0.2">
      <c r="BI26195" s="2">
        <v>26189</v>
      </c>
      <c r="BJ26195" s="1">
        <v>68.522004170094633</v>
      </c>
      <c r="BO26195" s="1">
        <v>23.962338929453988</v>
      </c>
    </row>
    <row r="26196" spans="61:67" x14ac:dyDescent="0.2">
      <c r="BI26196" s="2">
        <v>26190</v>
      </c>
      <c r="BJ26196" s="1">
        <v>51.707801137193641</v>
      </c>
      <c r="BO26196" s="1">
        <v>3.3756221713375503</v>
      </c>
    </row>
    <row r="26197" spans="61:67" x14ac:dyDescent="0.2">
      <c r="BI26197" s="2">
        <v>26191</v>
      </c>
      <c r="BJ26197" s="1">
        <v>76.854546936805392</v>
      </c>
      <c r="BO26197" s="1">
        <v>3.1939712151673341</v>
      </c>
    </row>
    <row r="26198" spans="61:67" x14ac:dyDescent="0.2">
      <c r="BI26198" s="2">
        <v>26192</v>
      </c>
      <c r="BJ26198" s="1">
        <v>92.756863674869905</v>
      </c>
      <c r="BO26198" s="1">
        <v>83.913974091745771</v>
      </c>
    </row>
    <row r="26199" spans="61:67" x14ac:dyDescent="0.2">
      <c r="BI26199" s="2">
        <v>26193</v>
      </c>
      <c r="BJ26199" s="1">
        <v>58.882815281180072</v>
      </c>
      <c r="BO26199" s="1">
        <v>3.5266132205325782</v>
      </c>
    </row>
    <row r="26200" spans="61:67" x14ac:dyDescent="0.2">
      <c r="BI26200" s="2">
        <v>26194</v>
      </c>
      <c r="BJ26200" s="1">
        <v>73.294300321140454</v>
      </c>
      <c r="BO26200" s="1">
        <v>103.70934428201353</v>
      </c>
    </row>
    <row r="26201" spans="61:67" x14ac:dyDescent="0.2">
      <c r="BI26201" s="2">
        <v>26195</v>
      </c>
      <c r="BJ26201" s="1">
        <v>17.345207777508318</v>
      </c>
      <c r="BO26201" s="1">
        <v>14.859244967298803</v>
      </c>
    </row>
    <row r="26202" spans="61:67" x14ac:dyDescent="0.2">
      <c r="BI26202" s="2">
        <v>26196</v>
      </c>
      <c r="BJ26202" s="1">
        <v>83.207831943042933</v>
      </c>
      <c r="BO26202" s="1">
        <v>45.645167209407717</v>
      </c>
    </row>
    <row r="26203" spans="61:67" x14ac:dyDescent="0.2">
      <c r="BI26203" s="2">
        <v>26197</v>
      </c>
      <c r="BJ26203" s="1">
        <v>55.108152886737557</v>
      </c>
      <c r="BO26203" s="1">
        <v>108.44803366704103</v>
      </c>
    </row>
    <row r="26204" spans="61:67" x14ac:dyDescent="0.2">
      <c r="BI26204" s="2">
        <v>26198</v>
      </c>
      <c r="BJ26204" s="1">
        <v>87.834647178889824</v>
      </c>
      <c r="BO26204" s="1">
        <v>101.33089301714976</v>
      </c>
    </row>
    <row r="26205" spans="61:67" x14ac:dyDescent="0.2">
      <c r="BI26205" s="2">
        <v>26199</v>
      </c>
      <c r="BJ26205" s="1">
        <v>59.737947208675607</v>
      </c>
      <c r="BO26205" s="1">
        <v>97.699528201753751</v>
      </c>
    </row>
    <row r="26206" spans="61:67" x14ac:dyDescent="0.2">
      <c r="BI26206" s="2">
        <v>26200</v>
      </c>
      <c r="BJ26206" s="1">
        <v>28.549676368300435</v>
      </c>
      <c r="BO26206" s="1">
        <v>35.341669650530477</v>
      </c>
    </row>
    <row r="26207" spans="61:67" x14ac:dyDescent="0.2">
      <c r="BI26207" s="2">
        <v>26201</v>
      </c>
      <c r="BJ26207" s="1">
        <v>16.575196464922367</v>
      </c>
      <c r="BO26207" s="1">
        <v>102.57934326170339</v>
      </c>
    </row>
    <row r="26208" spans="61:67" x14ac:dyDescent="0.2">
      <c r="BI26208" s="2">
        <v>26202</v>
      </c>
      <c r="BJ26208" s="1">
        <v>52.351174832507908</v>
      </c>
      <c r="BO26208" s="1">
        <v>109.75335463055988</v>
      </c>
    </row>
    <row r="26209" spans="61:67" x14ac:dyDescent="0.2">
      <c r="BI26209" s="2">
        <v>26203</v>
      </c>
      <c r="BJ26209" s="1">
        <v>16.929853472709265</v>
      </c>
      <c r="BO26209" s="1">
        <v>80.351170465663913</v>
      </c>
    </row>
    <row r="26210" spans="61:67" x14ac:dyDescent="0.2">
      <c r="BI26210" s="2">
        <v>26204</v>
      </c>
      <c r="BJ26210" s="1">
        <v>30.381143422134993</v>
      </c>
      <c r="BO26210" s="1">
        <v>111.3623295281606</v>
      </c>
    </row>
    <row r="26211" spans="61:67" x14ac:dyDescent="0.2">
      <c r="BI26211" s="2">
        <v>26205</v>
      </c>
      <c r="BJ26211" s="1">
        <v>56.951158361965369</v>
      </c>
      <c r="BO26211" s="1">
        <v>71.826187670524618</v>
      </c>
    </row>
    <row r="26212" spans="61:67" x14ac:dyDescent="0.2">
      <c r="BI26212" s="2">
        <v>26206</v>
      </c>
      <c r="BJ26212" s="1">
        <v>50.829773504874183</v>
      </c>
      <c r="BO26212" s="1">
        <v>69.750783247867261</v>
      </c>
    </row>
    <row r="26213" spans="61:67" x14ac:dyDescent="0.2">
      <c r="BI26213" s="2">
        <v>26207</v>
      </c>
      <c r="BJ26213" s="1">
        <v>110.92341348821633</v>
      </c>
      <c r="BO26213" s="1">
        <v>92.256752034605185</v>
      </c>
    </row>
    <row r="26214" spans="61:67" x14ac:dyDescent="0.2">
      <c r="BI26214" s="2">
        <v>26208</v>
      </c>
      <c r="BJ26214" s="1">
        <v>13.045606138598071</v>
      </c>
      <c r="BO26214" s="1">
        <v>26.037528726392633</v>
      </c>
    </row>
    <row r="26215" spans="61:67" x14ac:dyDescent="0.2">
      <c r="BI26215" s="2">
        <v>26209</v>
      </c>
      <c r="BJ26215" s="1">
        <v>8.193671253977282</v>
      </c>
      <c r="BO26215" s="1">
        <v>69.369752388691509</v>
      </c>
    </row>
    <row r="26216" spans="61:67" x14ac:dyDescent="0.2">
      <c r="BI26216" s="2">
        <v>26210</v>
      </c>
      <c r="BJ26216" s="1">
        <v>105.42876849507847</v>
      </c>
      <c r="BO26216" s="1">
        <v>8.9628344098196457</v>
      </c>
    </row>
    <row r="26217" spans="61:67" x14ac:dyDescent="0.2">
      <c r="BI26217" s="2">
        <v>26211</v>
      </c>
      <c r="BJ26217" s="1">
        <v>74.578542992696114</v>
      </c>
      <c r="BO26217" s="1">
        <v>100.81889807425539</v>
      </c>
    </row>
    <row r="26218" spans="61:67" x14ac:dyDescent="0.2">
      <c r="BI26218" s="2">
        <v>26212</v>
      </c>
      <c r="BJ26218" s="1">
        <v>28.377548640802171</v>
      </c>
      <c r="BO26218" s="1">
        <v>43.17952008599066</v>
      </c>
    </row>
    <row r="26219" spans="61:67" x14ac:dyDescent="0.2">
      <c r="BI26219" s="2">
        <v>26213</v>
      </c>
      <c r="BJ26219" s="1">
        <v>53.602087789045569</v>
      </c>
      <c r="BO26219" s="1">
        <v>29.53710829499995</v>
      </c>
    </row>
    <row r="26220" spans="61:67" x14ac:dyDescent="0.2">
      <c r="BI26220" s="2">
        <v>26214</v>
      </c>
      <c r="BJ26220" s="1">
        <v>98.261566454206545</v>
      </c>
      <c r="BO26220" s="1">
        <v>16.202856410310527</v>
      </c>
    </row>
    <row r="26221" spans="61:67" x14ac:dyDescent="0.2">
      <c r="BI26221" s="2">
        <v>26215</v>
      </c>
      <c r="BJ26221" s="1">
        <v>22.725568815616423</v>
      </c>
      <c r="BO26221" s="1">
        <v>44.622443327721058</v>
      </c>
    </row>
    <row r="26222" spans="61:67" x14ac:dyDescent="0.2">
      <c r="BI26222" s="2">
        <v>26216</v>
      </c>
      <c r="BJ26222" s="1">
        <v>99.657042173548788</v>
      </c>
      <c r="BO26222" s="1">
        <v>48.213723265618583</v>
      </c>
    </row>
    <row r="26223" spans="61:67" x14ac:dyDescent="0.2">
      <c r="BI26223" s="2">
        <v>26217</v>
      </c>
      <c r="BJ26223" s="1">
        <v>91.651429579906093</v>
      </c>
      <c r="BO26223" s="1">
        <v>76.842044598868952</v>
      </c>
    </row>
    <row r="26224" spans="61:67" x14ac:dyDescent="0.2">
      <c r="BI26224" s="2">
        <v>26218</v>
      </c>
      <c r="BJ26224" s="1">
        <v>19.597910241475642</v>
      </c>
      <c r="BO26224" s="1">
        <v>59.839732154646001</v>
      </c>
    </row>
    <row r="26225" spans="61:67" x14ac:dyDescent="0.2">
      <c r="BI26225" s="2">
        <v>26219</v>
      </c>
      <c r="BJ26225" s="1">
        <v>11.606074132822481</v>
      </c>
      <c r="BO26225" s="1">
        <v>81.379408410756511</v>
      </c>
    </row>
    <row r="26226" spans="61:67" x14ac:dyDescent="0.2">
      <c r="BI26226" s="2">
        <v>26220</v>
      </c>
      <c r="BJ26226" s="1">
        <v>1.2515480212112351E-2</v>
      </c>
      <c r="BO26226" s="1">
        <v>0.85903470682195504</v>
      </c>
    </row>
    <row r="26227" spans="61:67" x14ac:dyDescent="0.2">
      <c r="BI26227" s="2">
        <v>26221</v>
      </c>
      <c r="BJ26227" s="1">
        <v>31.594907181756991</v>
      </c>
      <c r="BO26227" s="1">
        <v>76.877088446410269</v>
      </c>
    </row>
    <row r="26228" spans="61:67" x14ac:dyDescent="0.2">
      <c r="BI26228" s="2">
        <v>26222</v>
      </c>
      <c r="BJ26228" s="1">
        <v>6.3170186311629486</v>
      </c>
      <c r="BO26228" s="1">
        <v>68.322530355999234</v>
      </c>
    </row>
    <row r="26229" spans="61:67" x14ac:dyDescent="0.2">
      <c r="BI26229" s="2">
        <v>26223</v>
      </c>
      <c r="BJ26229" s="1">
        <v>19.764277390258837</v>
      </c>
      <c r="BO26229" s="1">
        <v>84.215025593920686</v>
      </c>
    </row>
    <row r="26230" spans="61:67" x14ac:dyDescent="0.2">
      <c r="BI26230" s="2">
        <v>26224</v>
      </c>
      <c r="BJ26230" s="1">
        <v>35.610782617983446</v>
      </c>
      <c r="BO26230" s="1">
        <v>91.193027186134358</v>
      </c>
    </row>
    <row r="26231" spans="61:67" x14ac:dyDescent="0.2">
      <c r="BI26231" s="2">
        <v>26225</v>
      </c>
      <c r="BJ26231" s="1">
        <v>25.099890662346024</v>
      </c>
      <c r="BO26231" s="1">
        <v>97.219869707899349</v>
      </c>
    </row>
    <row r="26232" spans="61:67" x14ac:dyDescent="0.2">
      <c r="BI26232" s="2">
        <v>26226</v>
      </c>
      <c r="BJ26232" s="1">
        <v>71.746147311304938</v>
      </c>
      <c r="BO26232" s="1">
        <v>2.097422868266829</v>
      </c>
    </row>
    <row r="26233" spans="61:67" x14ac:dyDescent="0.2">
      <c r="BI26233" s="2">
        <v>26227</v>
      </c>
      <c r="BJ26233" s="1">
        <v>72.226791285299626</v>
      </c>
      <c r="BO26233" s="1">
        <v>9.9435208563536541</v>
      </c>
    </row>
    <row r="26234" spans="61:67" x14ac:dyDescent="0.2">
      <c r="BI26234" s="2">
        <v>26228</v>
      </c>
      <c r="BJ26234" s="1">
        <v>14.904125351082438</v>
      </c>
      <c r="BO26234" s="1">
        <v>98.757984029253336</v>
      </c>
    </row>
    <row r="26235" spans="61:67" x14ac:dyDescent="0.2">
      <c r="BI26235" s="2">
        <v>26229</v>
      </c>
      <c r="BJ26235" s="1">
        <v>51.952673906105318</v>
      </c>
      <c r="BO26235" s="1">
        <v>59.458325631138919</v>
      </c>
    </row>
    <row r="26236" spans="61:67" x14ac:dyDescent="0.2">
      <c r="BI26236" s="2">
        <v>26230</v>
      </c>
      <c r="BJ26236" s="1">
        <v>76.553157099313907</v>
      </c>
      <c r="BO26236" s="1">
        <v>111.78138189239881</v>
      </c>
    </row>
    <row r="26237" spans="61:67" x14ac:dyDescent="0.2">
      <c r="BI26237" s="2">
        <v>26231</v>
      </c>
      <c r="BJ26237" s="1">
        <v>61.657357573117551</v>
      </c>
      <c r="BO26237" s="1">
        <v>49.514878447330275</v>
      </c>
    </row>
    <row r="26238" spans="61:67" x14ac:dyDescent="0.2">
      <c r="BI26238" s="2">
        <v>26232</v>
      </c>
      <c r="BJ26238" s="1">
        <v>95.393446145260768</v>
      </c>
      <c r="BO26238" s="1">
        <v>57.025431031513122</v>
      </c>
    </row>
    <row r="26239" spans="61:67" x14ac:dyDescent="0.2">
      <c r="BI26239" s="2">
        <v>26233</v>
      </c>
      <c r="BJ26239" s="1">
        <v>51.111473644228639</v>
      </c>
      <c r="BO26239" s="1">
        <v>90.51822498878515</v>
      </c>
    </row>
    <row r="26240" spans="61:67" x14ac:dyDescent="0.2">
      <c r="BI26240" s="2">
        <v>26234</v>
      </c>
      <c r="BJ26240" s="1">
        <v>22.420903781415415</v>
      </c>
      <c r="BO26240" s="1">
        <v>15.784712391338484</v>
      </c>
    </row>
    <row r="26241" spans="61:67" x14ac:dyDescent="0.2">
      <c r="BI26241" s="2">
        <v>26235</v>
      </c>
      <c r="BJ26241" s="1">
        <v>54.416495054788712</v>
      </c>
      <c r="BO26241" s="1">
        <v>21.20841208004931</v>
      </c>
    </row>
    <row r="26242" spans="61:67" x14ac:dyDescent="0.2">
      <c r="BI26242" s="2">
        <v>26236</v>
      </c>
      <c r="BJ26242" s="1">
        <v>93.231772206581397</v>
      </c>
      <c r="BO26242" s="1">
        <v>17.76621978533414</v>
      </c>
    </row>
    <row r="26243" spans="61:67" x14ac:dyDescent="0.2">
      <c r="BI26243" s="2">
        <v>26237</v>
      </c>
      <c r="BJ26243" s="1">
        <v>33.329056019710251</v>
      </c>
      <c r="BO26243" s="1">
        <v>62.148642969691807</v>
      </c>
    </row>
    <row r="26244" spans="61:67" x14ac:dyDescent="0.2">
      <c r="BI26244" s="2">
        <v>26238</v>
      </c>
      <c r="BJ26244" s="1">
        <v>73.077547249869568</v>
      </c>
      <c r="BO26244" s="1">
        <v>11.483116058392664</v>
      </c>
    </row>
    <row r="26245" spans="61:67" x14ac:dyDescent="0.2">
      <c r="BI26245" s="2">
        <v>26239</v>
      </c>
      <c r="BJ26245" s="1">
        <v>110.36058486736481</v>
      </c>
      <c r="BO26245" s="1">
        <v>63.698316612772359</v>
      </c>
    </row>
    <row r="26246" spans="61:67" x14ac:dyDescent="0.2">
      <c r="BI26246" s="2">
        <v>26240</v>
      </c>
      <c r="BJ26246" s="1">
        <v>41.648663206744075</v>
      </c>
      <c r="BO26246" s="1">
        <v>4.2352766049053905</v>
      </c>
    </row>
    <row r="26247" spans="61:67" x14ac:dyDescent="0.2">
      <c r="BI26247" s="2">
        <v>26241</v>
      </c>
      <c r="BJ26247" s="1">
        <v>72.314646719149962</v>
      </c>
      <c r="BO26247" s="1">
        <v>41.88106830170365</v>
      </c>
    </row>
    <row r="26248" spans="61:67" x14ac:dyDescent="0.2">
      <c r="BI26248" s="2">
        <v>26242</v>
      </c>
      <c r="BJ26248" s="1">
        <v>29.784482630860293</v>
      </c>
      <c r="BO26248" s="1">
        <v>28.281945661791934</v>
      </c>
    </row>
    <row r="26249" spans="61:67" x14ac:dyDescent="0.2">
      <c r="BI26249" s="2">
        <v>26243</v>
      </c>
      <c r="BJ26249" s="1">
        <v>83.547731977987652</v>
      </c>
      <c r="BO26249" s="1">
        <v>91.625814074171146</v>
      </c>
    </row>
    <row r="26250" spans="61:67" x14ac:dyDescent="0.2">
      <c r="BI26250" s="2">
        <v>26244</v>
      </c>
      <c r="BJ26250" s="1">
        <v>111.13241043217492</v>
      </c>
      <c r="BO26250" s="1">
        <v>14.518399014047628</v>
      </c>
    </row>
    <row r="26251" spans="61:67" x14ac:dyDescent="0.2">
      <c r="BI26251" s="2">
        <v>26245</v>
      </c>
      <c r="BJ26251" s="1">
        <v>51.110527874342395</v>
      </c>
      <c r="BO26251" s="1">
        <v>48.403854915112547</v>
      </c>
    </row>
    <row r="26252" spans="61:67" x14ac:dyDescent="0.2">
      <c r="BI26252" s="2">
        <v>26246</v>
      </c>
      <c r="BJ26252" s="1">
        <v>2.4499810778813575</v>
      </c>
      <c r="BO26252" s="1">
        <v>103.23950167907866</v>
      </c>
    </row>
    <row r="26253" spans="61:67" x14ac:dyDescent="0.2">
      <c r="BI26253" s="2">
        <v>26247</v>
      </c>
      <c r="BJ26253" s="1">
        <v>27.14011247933983</v>
      </c>
      <c r="BO26253" s="1">
        <v>44.557026431021669</v>
      </c>
    </row>
    <row r="26254" spans="61:67" x14ac:dyDescent="0.2">
      <c r="BI26254" s="2">
        <v>26248</v>
      </c>
      <c r="BJ26254" s="1">
        <v>99.314444845672355</v>
      </c>
      <c r="BO26254" s="1">
        <v>34.412661838701084</v>
      </c>
    </row>
    <row r="26255" spans="61:67" x14ac:dyDescent="0.2">
      <c r="BI26255" s="2">
        <v>26249</v>
      </c>
      <c r="BJ26255" s="1">
        <v>95.86866902704115</v>
      </c>
      <c r="BO26255" s="1">
        <v>92.429254322561164</v>
      </c>
    </row>
    <row r="26256" spans="61:67" x14ac:dyDescent="0.2">
      <c r="BI26256" s="2">
        <v>26250</v>
      </c>
      <c r="BJ26256" s="1">
        <v>57.242864931488569</v>
      </c>
      <c r="BO26256" s="1">
        <v>1.1032860673129328</v>
      </c>
    </row>
    <row r="26257" spans="61:67" x14ac:dyDescent="0.2">
      <c r="BI26257" s="2">
        <v>26251</v>
      </c>
      <c r="BJ26257" s="1">
        <v>60.594472255220936</v>
      </c>
      <c r="BO26257" s="1">
        <v>62.911832236925036</v>
      </c>
    </row>
    <row r="26258" spans="61:67" x14ac:dyDescent="0.2">
      <c r="BI26258" s="2">
        <v>26252</v>
      </c>
      <c r="BJ26258" s="1">
        <v>29.424863925412108</v>
      </c>
      <c r="BO26258" s="1">
        <v>5.6469303136894773</v>
      </c>
    </row>
    <row r="26259" spans="61:67" x14ac:dyDescent="0.2">
      <c r="BI26259" s="2">
        <v>26253</v>
      </c>
      <c r="BJ26259" s="1">
        <v>31.203378527169132</v>
      </c>
      <c r="BO26259" s="1">
        <v>17.520829237317781</v>
      </c>
    </row>
    <row r="26260" spans="61:67" x14ac:dyDescent="0.2">
      <c r="BI26260" s="2">
        <v>26254</v>
      </c>
      <c r="BJ26260" s="1">
        <v>86.843798293108861</v>
      </c>
      <c r="BO26260" s="1">
        <v>47.250335053905147</v>
      </c>
    </row>
    <row r="26261" spans="61:67" x14ac:dyDescent="0.2">
      <c r="BI26261" s="2">
        <v>26255</v>
      </c>
      <c r="BJ26261" s="1">
        <v>35.770088845418329</v>
      </c>
      <c r="BO26261" s="1">
        <v>53.634090123953726</v>
      </c>
    </row>
    <row r="26262" spans="61:67" x14ac:dyDescent="0.2">
      <c r="BI26262" s="2">
        <v>26256</v>
      </c>
      <c r="BJ26262" s="1">
        <v>9.0424115342446036</v>
      </c>
      <c r="BO26262" s="1">
        <v>2.3997099667828756</v>
      </c>
    </row>
    <row r="26263" spans="61:67" x14ac:dyDescent="0.2">
      <c r="BI26263" s="2">
        <v>26257</v>
      </c>
      <c r="BJ26263" s="1">
        <v>19.368767615804625</v>
      </c>
      <c r="BO26263" s="1">
        <v>24.105705597288857</v>
      </c>
    </row>
    <row r="26264" spans="61:67" x14ac:dyDescent="0.2">
      <c r="BI26264" s="2">
        <v>26258</v>
      </c>
      <c r="BJ26264" s="1">
        <v>27.349028304427474</v>
      </c>
      <c r="BO26264" s="1">
        <v>69.25443160555146</v>
      </c>
    </row>
    <row r="26265" spans="61:67" x14ac:dyDescent="0.2">
      <c r="BI26265" s="2">
        <v>26259</v>
      </c>
      <c r="BJ26265" s="1">
        <v>50.500515703854845</v>
      </c>
      <c r="BO26265" s="1">
        <v>58.036758797581385</v>
      </c>
    </row>
    <row r="26266" spans="61:67" x14ac:dyDescent="0.2">
      <c r="BI26266" s="2">
        <v>26260</v>
      </c>
      <c r="BJ26266" s="1">
        <v>107.39582956075718</v>
      </c>
      <c r="BO26266" s="1">
        <v>40.400691556925111</v>
      </c>
    </row>
    <row r="26267" spans="61:67" x14ac:dyDescent="0.2">
      <c r="BI26267" s="2">
        <v>26261</v>
      </c>
      <c r="BJ26267" s="1">
        <v>22.658864708476283</v>
      </c>
      <c r="BO26267" s="1">
        <v>64.512302526356038</v>
      </c>
    </row>
    <row r="26268" spans="61:67" x14ac:dyDescent="0.2">
      <c r="BI26268" s="2">
        <v>26262</v>
      </c>
      <c r="BJ26268" s="1">
        <v>24.710451219804167</v>
      </c>
      <c r="BO26268" s="1">
        <v>31.303094385591873</v>
      </c>
    </row>
    <row r="26269" spans="61:67" x14ac:dyDescent="0.2">
      <c r="BI26269" s="2">
        <v>26263</v>
      </c>
      <c r="BJ26269" s="1">
        <v>28.751863506333859</v>
      </c>
      <c r="BO26269" s="1">
        <v>85.703619534250592</v>
      </c>
    </row>
    <row r="26270" spans="61:67" x14ac:dyDescent="0.2">
      <c r="BI26270" s="2">
        <v>26264</v>
      </c>
      <c r="BJ26270" s="1">
        <v>32.622213253646137</v>
      </c>
      <c r="BO26270" s="1">
        <v>56.350874970520223</v>
      </c>
    </row>
    <row r="26271" spans="61:67" x14ac:dyDescent="0.2">
      <c r="BI26271" s="2">
        <v>26265</v>
      </c>
      <c r="BJ26271" s="1">
        <v>91.556084899387812</v>
      </c>
      <c r="BO26271" s="1">
        <v>99.781217696922667</v>
      </c>
    </row>
    <row r="26272" spans="61:67" x14ac:dyDescent="0.2">
      <c r="BI26272" s="2">
        <v>26266</v>
      </c>
      <c r="BJ26272" s="1">
        <v>88.167111746294822</v>
      </c>
      <c r="BO26272" s="1">
        <v>56.135352211482555</v>
      </c>
    </row>
    <row r="26273" spans="61:67" x14ac:dyDescent="0.2">
      <c r="BI26273" s="2">
        <v>26267</v>
      </c>
      <c r="BJ26273" s="1">
        <v>15.045185860361084</v>
      </c>
      <c r="BO26273" s="1">
        <v>93.517418069637912</v>
      </c>
    </row>
    <row r="26274" spans="61:67" x14ac:dyDescent="0.2">
      <c r="BI26274" s="2">
        <v>26268</v>
      </c>
      <c r="BJ26274" s="1">
        <v>32.803412066596636</v>
      </c>
      <c r="BO26274" s="1">
        <v>51.637084680432125</v>
      </c>
    </row>
    <row r="26275" spans="61:67" x14ac:dyDescent="0.2">
      <c r="BI26275" s="2">
        <v>26269</v>
      </c>
      <c r="BJ26275" s="1">
        <v>39.614934102644114</v>
      </c>
      <c r="BO26275" s="1">
        <v>72.266255567424096</v>
      </c>
    </row>
    <row r="26276" spans="61:67" x14ac:dyDescent="0.2">
      <c r="BI26276" s="2">
        <v>26270</v>
      </c>
      <c r="BJ26276" s="1">
        <v>12.638069225399175</v>
      </c>
      <c r="BO26276" s="1">
        <v>104.88858968548719</v>
      </c>
    </row>
    <row r="26277" spans="61:67" x14ac:dyDescent="0.2">
      <c r="BI26277" s="2">
        <v>26271</v>
      </c>
      <c r="BJ26277" s="1">
        <v>71.756722175923059</v>
      </c>
      <c r="BO26277" s="1">
        <v>83.32452475007203</v>
      </c>
    </row>
    <row r="26278" spans="61:67" x14ac:dyDescent="0.2">
      <c r="BI26278" s="2">
        <v>26272</v>
      </c>
      <c r="BJ26278" s="1">
        <v>89.594066113216329</v>
      </c>
      <c r="BO26278" s="1">
        <v>107.17283459375987</v>
      </c>
    </row>
    <row r="26279" spans="61:67" x14ac:dyDescent="0.2">
      <c r="BI26279" s="2">
        <v>26273</v>
      </c>
      <c r="BJ26279" s="1">
        <v>16.601659123507954</v>
      </c>
      <c r="BO26279" s="1">
        <v>80.167109998935288</v>
      </c>
    </row>
    <row r="26280" spans="61:67" x14ac:dyDescent="0.2">
      <c r="BI26280" s="2">
        <v>26274</v>
      </c>
      <c r="BJ26280" s="1">
        <v>105.32455134467948</v>
      </c>
      <c r="BO26280" s="1">
        <v>87.423448265010265</v>
      </c>
    </row>
    <row r="26281" spans="61:67" x14ac:dyDescent="0.2">
      <c r="BI26281" s="2">
        <v>26275</v>
      </c>
      <c r="BJ26281" s="1">
        <v>28.892087344112507</v>
      </c>
      <c r="BO26281" s="1">
        <v>113.45698174316844</v>
      </c>
    </row>
    <row r="26282" spans="61:67" x14ac:dyDescent="0.2">
      <c r="BI26282" s="2">
        <v>26276</v>
      </c>
      <c r="BJ26282" s="1">
        <v>32.390464275995512</v>
      </c>
      <c r="BO26282" s="1">
        <v>109.01582850222205</v>
      </c>
    </row>
    <row r="26283" spans="61:67" x14ac:dyDescent="0.2">
      <c r="BI26283" s="2">
        <v>26277</v>
      </c>
      <c r="BJ26283" s="1">
        <v>30.691798321711286</v>
      </c>
      <c r="BO26283" s="1">
        <v>63.334500450389228</v>
      </c>
    </row>
    <row r="26284" spans="61:67" x14ac:dyDescent="0.2">
      <c r="BI26284" s="2">
        <v>26278</v>
      </c>
      <c r="BJ26284" s="1">
        <v>78.686228396884061</v>
      </c>
      <c r="BO26284" s="1">
        <v>11.51955365814656</v>
      </c>
    </row>
    <row r="26285" spans="61:67" x14ac:dyDescent="0.2">
      <c r="BI26285" s="2">
        <v>26279</v>
      </c>
      <c r="BJ26285" s="1">
        <v>52.557805494902411</v>
      </c>
      <c r="BO26285" s="1">
        <v>51.267495203963264</v>
      </c>
    </row>
    <row r="26286" spans="61:67" x14ac:dyDescent="0.2">
      <c r="BI26286" s="2">
        <v>26280</v>
      </c>
      <c r="BJ26286" s="1">
        <v>53.39065197289257</v>
      </c>
      <c r="BO26286" s="1">
        <v>110.40595718463912</v>
      </c>
    </row>
    <row r="26287" spans="61:67" x14ac:dyDescent="0.2">
      <c r="BI26287" s="2">
        <v>26281</v>
      </c>
      <c r="BJ26287" s="1">
        <v>75.481622482634336</v>
      </c>
      <c r="BO26287" s="1">
        <v>30.507992687319</v>
      </c>
    </row>
    <row r="26288" spans="61:67" x14ac:dyDescent="0.2">
      <c r="BI26288" s="2">
        <v>26282</v>
      </c>
      <c r="BJ26288" s="1">
        <v>61.833525711148141</v>
      </c>
      <c r="BO26288" s="1">
        <v>105.0841915753961</v>
      </c>
    </row>
    <row r="26289" spans="61:67" x14ac:dyDescent="0.2">
      <c r="BI26289" s="2">
        <v>26283</v>
      </c>
      <c r="BJ26289" s="1">
        <v>94.154955826445743</v>
      </c>
      <c r="BO26289" s="1">
        <v>75.891769652782315</v>
      </c>
    </row>
    <row r="26290" spans="61:67" x14ac:dyDescent="0.2">
      <c r="BI26290" s="2">
        <v>26284</v>
      </c>
      <c r="BJ26290" s="1">
        <v>72.290751322008319</v>
      </c>
      <c r="BO26290" s="1">
        <v>74.454047558968469</v>
      </c>
    </row>
    <row r="26291" spans="61:67" x14ac:dyDescent="0.2">
      <c r="BI26291" s="2">
        <v>26285</v>
      </c>
      <c r="BJ26291" s="1">
        <v>104.79948051639398</v>
      </c>
      <c r="BO26291" s="1">
        <v>85.605643915526159</v>
      </c>
    </row>
    <row r="26292" spans="61:67" x14ac:dyDescent="0.2">
      <c r="BI26292" s="2">
        <v>26286</v>
      </c>
      <c r="BJ26292" s="1">
        <v>88.958209596422691</v>
      </c>
      <c r="BO26292" s="1">
        <v>73.187728340937909</v>
      </c>
    </row>
    <row r="26293" spans="61:67" x14ac:dyDescent="0.2">
      <c r="BI26293" s="2">
        <v>26287</v>
      </c>
      <c r="BJ26293" s="1">
        <v>7.6634994028687053</v>
      </c>
      <c r="BO26293" s="1">
        <v>51.29136645712039</v>
      </c>
    </row>
    <row r="26294" spans="61:67" x14ac:dyDescent="0.2">
      <c r="BI26294" s="2">
        <v>26288</v>
      </c>
      <c r="BJ26294" s="1">
        <v>19.664406567836874</v>
      </c>
      <c r="BO26294" s="1">
        <v>56.063009069525506</v>
      </c>
    </row>
    <row r="26295" spans="61:67" x14ac:dyDescent="0.2">
      <c r="BI26295" s="2">
        <v>26289</v>
      </c>
      <c r="BJ26295" s="1">
        <v>96.700036966545767</v>
      </c>
      <c r="BO26295" s="1">
        <v>78.550582032836687</v>
      </c>
    </row>
    <row r="26296" spans="61:67" x14ac:dyDescent="0.2">
      <c r="BI26296" s="2">
        <v>26290</v>
      </c>
      <c r="BJ26296" s="1">
        <v>106.97305099619739</v>
      </c>
      <c r="BO26296" s="1">
        <v>100.74506625534086</v>
      </c>
    </row>
    <row r="26297" spans="61:67" x14ac:dyDescent="0.2">
      <c r="BI26297" s="2">
        <v>26291</v>
      </c>
      <c r="BJ26297" s="1">
        <v>28.342469216524602</v>
      </c>
      <c r="BO26297" s="1">
        <v>2.7874405529807795</v>
      </c>
    </row>
    <row r="26298" spans="61:67" x14ac:dyDescent="0.2">
      <c r="BI26298" s="2">
        <v>26292</v>
      </c>
      <c r="BJ26298" s="1">
        <v>6.0123668105298798</v>
      </c>
      <c r="BO26298" s="1">
        <v>94.186743393236824</v>
      </c>
    </row>
    <row r="26299" spans="61:67" x14ac:dyDescent="0.2">
      <c r="BI26299" s="2">
        <v>26293</v>
      </c>
      <c r="BJ26299" s="1">
        <v>41.411027083539281</v>
      </c>
      <c r="BO26299" s="1">
        <v>90.066948419336811</v>
      </c>
    </row>
    <row r="26300" spans="61:67" x14ac:dyDescent="0.2">
      <c r="BI26300" s="2">
        <v>26294</v>
      </c>
      <c r="BJ26300" s="1">
        <v>66.342311043822846</v>
      </c>
      <c r="BO26300" s="1">
        <v>29.424505222125031</v>
      </c>
    </row>
    <row r="26301" spans="61:67" x14ac:dyDescent="0.2">
      <c r="BI26301" s="2">
        <v>26295</v>
      </c>
      <c r="BJ26301" s="1">
        <v>71.303254329270956</v>
      </c>
      <c r="BO26301" s="1">
        <v>3.5620330363945065</v>
      </c>
    </row>
    <row r="26302" spans="61:67" x14ac:dyDescent="0.2">
      <c r="BI26302" s="2">
        <v>26296</v>
      </c>
      <c r="BJ26302" s="1">
        <v>49.560172625676969</v>
      </c>
      <c r="BO26302" s="1">
        <v>51.792412253661709</v>
      </c>
    </row>
    <row r="26303" spans="61:67" x14ac:dyDescent="0.2">
      <c r="BI26303" s="2">
        <v>26297</v>
      </c>
      <c r="BJ26303" s="1">
        <v>7.9040157637699444</v>
      </c>
      <c r="BO26303" s="1">
        <v>86.531893004046808</v>
      </c>
    </row>
    <row r="26304" spans="61:67" x14ac:dyDescent="0.2">
      <c r="BI26304" s="2">
        <v>26298</v>
      </c>
      <c r="BJ26304" s="1">
        <v>107.89212856838815</v>
      </c>
      <c r="BO26304" s="1">
        <v>6.506119623878913</v>
      </c>
    </row>
    <row r="26305" spans="61:67" x14ac:dyDescent="0.2">
      <c r="BI26305" s="2">
        <v>26299</v>
      </c>
      <c r="BJ26305" s="1">
        <v>101.00496011806193</v>
      </c>
      <c r="BO26305" s="1">
        <v>93.968708183980581</v>
      </c>
    </row>
    <row r="26306" spans="61:67" x14ac:dyDescent="0.2">
      <c r="BI26306" s="2">
        <v>26300</v>
      </c>
      <c r="BJ26306" s="1">
        <v>99.593424086068737</v>
      </c>
      <c r="BO26306" s="1">
        <v>17.614477116829686</v>
      </c>
    </row>
    <row r="26307" spans="61:67" x14ac:dyDescent="0.2">
      <c r="BI26307" s="2">
        <v>26301</v>
      </c>
      <c r="BJ26307" s="1">
        <v>46.819886339879773</v>
      </c>
      <c r="BO26307" s="1">
        <v>48.060309186512271</v>
      </c>
    </row>
    <row r="26308" spans="61:67" x14ac:dyDescent="0.2">
      <c r="BI26308" s="2">
        <v>26302</v>
      </c>
      <c r="BJ26308" s="1">
        <v>7.353126943785167</v>
      </c>
      <c r="BO26308" s="1">
        <v>78.698130494953418</v>
      </c>
    </row>
    <row r="26309" spans="61:67" x14ac:dyDescent="0.2">
      <c r="BI26309" s="2">
        <v>26303</v>
      </c>
      <c r="BJ26309" s="1">
        <v>83.306088942760127</v>
      </c>
      <c r="BO26309" s="1">
        <v>8.3785666094335163</v>
      </c>
    </row>
    <row r="26310" spans="61:67" x14ac:dyDescent="0.2">
      <c r="BI26310" s="2">
        <v>26304</v>
      </c>
      <c r="BJ26310" s="1">
        <v>66.20041555848168</v>
      </c>
      <c r="BO26310" s="1">
        <v>113.12284558886033</v>
      </c>
    </row>
    <row r="26311" spans="61:67" x14ac:dyDescent="0.2">
      <c r="BI26311" s="2">
        <v>26305</v>
      </c>
      <c r="BJ26311" s="1">
        <v>89.7487456762086</v>
      </c>
      <c r="BO26311" s="1">
        <v>5.0238013760758911</v>
      </c>
    </row>
    <row r="26312" spans="61:67" x14ac:dyDescent="0.2">
      <c r="BI26312" s="2">
        <v>26306</v>
      </c>
      <c r="BJ26312" s="1">
        <v>72.160747643487142</v>
      </c>
      <c r="BO26312" s="1">
        <v>8.0711631677025757</v>
      </c>
    </row>
    <row r="26313" spans="61:67" x14ac:dyDescent="0.2">
      <c r="BI26313" s="2">
        <v>26307</v>
      </c>
      <c r="BJ26313" s="1">
        <v>81.323154652064929</v>
      </c>
      <c r="BO26313" s="1">
        <v>98.908479411560151</v>
      </c>
    </row>
    <row r="26314" spans="61:67" x14ac:dyDescent="0.2">
      <c r="BI26314" s="2">
        <v>26308</v>
      </c>
      <c r="BJ26314" s="1">
        <v>48.232077721514159</v>
      </c>
      <c r="BO26314" s="1">
        <v>18.975336956575017</v>
      </c>
    </row>
    <row r="26315" spans="61:67" x14ac:dyDescent="0.2">
      <c r="BI26315" s="2">
        <v>26309</v>
      </c>
      <c r="BJ26315" s="1">
        <v>57.502009514281397</v>
      </c>
      <c r="BO26315" s="1">
        <v>96.240695334754818</v>
      </c>
    </row>
    <row r="26316" spans="61:67" x14ac:dyDescent="0.2">
      <c r="BI26316" s="2">
        <v>26310</v>
      </c>
      <c r="BJ26316" s="1">
        <v>4.8081599931051748</v>
      </c>
      <c r="BO26316" s="1">
        <v>24.854849851278043</v>
      </c>
    </row>
    <row r="26317" spans="61:67" x14ac:dyDescent="0.2">
      <c r="BI26317" s="2">
        <v>26311</v>
      </c>
      <c r="BJ26317" s="1">
        <v>27.611085101449543</v>
      </c>
      <c r="BO26317" s="1">
        <v>53.840836003780069</v>
      </c>
    </row>
    <row r="26318" spans="61:67" x14ac:dyDescent="0.2">
      <c r="BI26318" s="2">
        <v>26312</v>
      </c>
      <c r="BJ26318" s="1">
        <v>89.072470270098322</v>
      </c>
      <c r="BO26318" s="1">
        <v>69.177800000002875</v>
      </c>
    </row>
    <row r="26319" spans="61:67" x14ac:dyDescent="0.2">
      <c r="BI26319" s="2">
        <v>26313</v>
      </c>
      <c r="BJ26319" s="1">
        <v>15.571760467218564</v>
      </c>
      <c r="BO26319" s="1">
        <v>77.888204805181587</v>
      </c>
    </row>
    <row r="26320" spans="61:67" x14ac:dyDescent="0.2">
      <c r="BI26320" s="2">
        <v>26314</v>
      </c>
      <c r="BJ26320" s="1">
        <v>34.52751578596137</v>
      </c>
      <c r="BO26320" s="1">
        <v>3.5873093416067654</v>
      </c>
    </row>
    <row r="26321" spans="61:67" x14ac:dyDescent="0.2">
      <c r="BI26321" s="2">
        <v>26315</v>
      </c>
      <c r="BJ26321" s="1">
        <v>28.74999216564542</v>
      </c>
      <c r="BO26321" s="1">
        <v>112.03138143221871</v>
      </c>
    </row>
    <row r="26322" spans="61:67" x14ac:dyDescent="0.2">
      <c r="BI26322" s="2">
        <v>26316</v>
      </c>
      <c r="BJ26322" s="1">
        <v>44.058910481460728</v>
      </c>
      <c r="BO26322" s="1">
        <v>6.741186273965738E-2</v>
      </c>
    </row>
    <row r="26323" spans="61:67" x14ac:dyDescent="0.2">
      <c r="BI26323" s="2">
        <v>26317</v>
      </c>
      <c r="BJ26323" s="1">
        <v>72.507723743653585</v>
      </c>
      <c r="BO26323" s="1">
        <v>45.539231840282596</v>
      </c>
    </row>
    <row r="26324" spans="61:67" x14ac:dyDescent="0.2">
      <c r="BI26324" s="2">
        <v>26318</v>
      </c>
      <c r="BJ26324" s="1">
        <v>106.70222553207246</v>
      </c>
      <c r="BO26324" s="1">
        <v>102.63343371405431</v>
      </c>
    </row>
    <row r="26325" spans="61:67" x14ac:dyDescent="0.2">
      <c r="BI26325" s="2">
        <v>26319</v>
      </c>
      <c r="BJ26325" s="1">
        <v>97.577825029343146</v>
      </c>
      <c r="BO26325" s="1">
        <v>77.006901991962351</v>
      </c>
    </row>
    <row r="26326" spans="61:67" x14ac:dyDescent="0.2">
      <c r="BI26326" s="2">
        <v>26320</v>
      </c>
      <c r="BJ26326" s="1">
        <v>91.444394451820799</v>
      </c>
      <c r="BO26326" s="1">
        <v>8.9068301756397368</v>
      </c>
    </row>
    <row r="26327" spans="61:67" x14ac:dyDescent="0.2">
      <c r="BI26327" s="2">
        <v>26321</v>
      </c>
      <c r="BJ26327" s="1">
        <v>90.125915964065243</v>
      </c>
      <c r="BO26327" s="1">
        <v>13.810026300865825</v>
      </c>
    </row>
    <row r="26328" spans="61:67" x14ac:dyDescent="0.2">
      <c r="BI26328" s="2">
        <v>26322</v>
      </c>
      <c r="BJ26328" s="1">
        <v>83.534603388045511</v>
      </c>
      <c r="BO26328" s="1">
        <v>19.413209329742056</v>
      </c>
    </row>
    <row r="26329" spans="61:67" x14ac:dyDescent="0.2">
      <c r="BI26329" s="2">
        <v>26323</v>
      </c>
      <c r="BJ26329" s="1">
        <v>67.22013251745291</v>
      </c>
      <c r="BO26329" s="1">
        <v>81.094942025716747</v>
      </c>
    </row>
    <row r="26330" spans="61:67" x14ac:dyDescent="0.2">
      <c r="BI26330" s="2">
        <v>26324</v>
      </c>
      <c r="BJ26330" s="1">
        <v>69.266893447624923</v>
      </c>
      <c r="BO26330" s="1">
        <v>53.839061066895582</v>
      </c>
    </row>
    <row r="26331" spans="61:67" x14ac:dyDescent="0.2">
      <c r="BI26331" s="2">
        <v>26325</v>
      </c>
      <c r="BJ26331" s="1">
        <v>101.90540701964862</v>
      </c>
      <c r="BO26331" s="1">
        <v>5.4712833163706414</v>
      </c>
    </row>
    <row r="26332" spans="61:67" x14ac:dyDescent="0.2">
      <c r="BI26332" s="2">
        <v>26326</v>
      </c>
      <c r="BJ26332" s="1">
        <v>80.26649419759984</v>
      </c>
      <c r="BO26332" s="1">
        <v>84.92165172429786</v>
      </c>
    </row>
    <row r="26333" spans="61:67" x14ac:dyDescent="0.2">
      <c r="BI26333" s="2">
        <v>26327</v>
      </c>
      <c r="BJ26333" s="1">
        <v>54.171032561991538</v>
      </c>
      <c r="BO26333" s="1">
        <v>25.843010394072291</v>
      </c>
    </row>
    <row r="26334" spans="61:67" x14ac:dyDescent="0.2">
      <c r="BI26334" s="2">
        <v>26328</v>
      </c>
      <c r="BJ26334" s="1">
        <v>71.253517736840124</v>
      </c>
      <c r="BO26334" s="1">
        <v>88.072116440271245</v>
      </c>
    </row>
    <row r="26335" spans="61:67" x14ac:dyDescent="0.2">
      <c r="BI26335" s="2">
        <v>26329</v>
      </c>
      <c r="BJ26335" s="1">
        <v>84.480230448462279</v>
      </c>
      <c r="BO26335" s="1">
        <v>27.505080281667158</v>
      </c>
    </row>
    <row r="26336" spans="61:67" x14ac:dyDescent="0.2">
      <c r="BI26336" s="2">
        <v>26330</v>
      </c>
      <c r="BJ26336" s="1">
        <v>46.078476555812571</v>
      </c>
      <c r="BO26336" s="1">
        <v>105.16718704910731</v>
      </c>
    </row>
    <row r="26337" spans="61:67" x14ac:dyDescent="0.2">
      <c r="BI26337" s="2">
        <v>26331</v>
      </c>
      <c r="BJ26337" s="1">
        <v>9.4978510268301015</v>
      </c>
      <c r="BO26337" s="1">
        <v>105.0424610171634</v>
      </c>
    </row>
    <row r="26338" spans="61:67" x14ac:dyDescent="0.2">
      <c r="BI26338" s="2">
        <v>26332</v>
      </c>
      <c r="BJ26338" s="1">
        <v>9.5750632162510492</v>
      </c>
      <c r="BO26338" s="1">
        <v>62.982752882013344</v>
      </c>
    </row>
    <row r="26339" spans="61:67" x14ac:dyDescent="0.2">
      <c r="BI26339" s="2">
        <v>26333</v>
      </c>
      <c r="BJ26339" s="1">
        <v>47.138021856803377</v>
      </c>
      <c r="BO26339" s="1">
        <v>4.4998462144511215</v>
      </c>
    </row>
    <row r="26340" spans="61:67" x14ac:dyDescent="0.2">
      <c r="BI26340" s="2">
        <v>26334</v>
      </c>
      <c r="BJ26340" s="1">
        <v>92.247003805418487</v>
      </c>
      <c r="BO26340" s="1">
        <v>59.873772934202108</v>
      </c>
    </row>
    <row r="26341" spans="61:67" x14ac:dyDescent="0.2">
      <c r="BI26341" s="2">
        <v>26335</v>
      </c>
      <c r="BJ26341" s="1">
        <v>15.926506442522605</v>
      </c>
      <c r="BO26341" s="1">
        <v>9.5793164930873438</v>
      </c>
    </row>
    <row r="26342" spans="61:67" x14ac:dyDescent="0.2">
      <c r="BI26342" s="2">
        <v>26336</v>
      </c>
      <c r="BJ26342" s="1">
        <v>95.516694009336661</v>
      </c>
      <c r="BO26342" s="1">
        <v>92.532394837434637</v>
      </c>
    </row>
    <row r="26343" spans="61:67" x14ac:dyDescent="0.2">
      <c r="BI26343" s="2">
        <v>26337</v>
      </c>
      <c r="BJ26343" s="1">
        <v>43.946399503726994</v>
      </c>
      <c r="BO26343" s="1">
        <v>4.5892813280080809</v>
      </c>
    </row>
    <row r="26344" spans="61:67" x14ac:dyDescent="0.2">
      <c r="BI26344" s="2">
        <v>26338</v>
      </c>
      <c r="BJ26344" s="1">
        <v>85.323585506124445</v>
      </c>
      <c r="BO26344" s="1">
        <v>96.383878602719435</v>
      </c>
    </row>
    <row r="26345" spans="61:67" x14ac:dyDescent="0.2">
      <c r="BI26345" s="2">
        <v>26339</v>
      </c>
      <c r="BJ26345" s="1">
        <v>90.159933389955526</v>
      </c>
      <c r="BO26345" s="1">
        <v>101.41842657970686</v>
      </c>
    </row>
    <row r="26346" spans="61:67" x14ac:dyDescent="0.2">
      <c r="BI26346" s="2">
        <v>26340</v>
      </c>
      <c r="BJ26346" s="1">
        <v>66.642009673791719</v>
      </c>
      <c r="BO26346" s="1">
        <v>57.736730203169415</v>
      </c>
    </row>
    <row r="26347" spans="61:67" x14ac:dyDescent="0.2">
      <c r="BI26347" s="2">
        <v>26341</v>
      </c>
      <c r="BJ26347" s="1">
        <v>113.65099245912715</v>
      </c>
      <c r="BO26347" s="1">
        <v>8.573491879675526</v>
      </c>
    </row>
    <row r="26348" spans="61:67" x14ac:dyDescent="0.2">
      <c r="BI26348" s="2">
        <v>26342</v>
      </c>
      <c r="BJ26348" s="1">
        <v>51.19766490659508</v>
      </c>
      <c r="BO26348" s="1">
        <v>62.016050883290021</v>
      </c>
    </row>
    <row r="26349" spans="61:67" x14ac:dyDescent="0.2">
      <c r="BI26349" s="2">
        <v>26343</v>
      </c>
      <c r="BJ26349" s="1">
        <v>79.077000507493764</v>
      </c>
      <c r="BO26349" s="1">
        <v>74.554693232908662</v>
      </c>
    </row>
    <row r="26350" spans="61:67" x14ac:dyDescent="0.2">
      <c r="BI26350" s="2">
        <v>26344</v>
      </c>
      <c r="BJ26350" s="1">
        <v>75.840416270891311</v>
      </c>
      <c r="BO26350" s="1">
        <v>84.489497314140678</v>
      </c>
    </row>
    <row r="26351" spans="61:67" x14ac:dyDescent="0.2">
      <c r="BI26351" s="2">
        <v>26345</v>
      </c>
      <c r="BJ26351" s="1">
        <v>112.46439253517779</v>
      </c>
      <c r="BO26351" s="1">
        <v>57.593285940192388</v>
      </c>
    </row>
    <row r="26352" spans="61:67" x14ac:dyDescent="0.2">
      <c r="BI26352" s="2">
        <v>26346</v>
      </c>
      <c r="BJ26352" s="1">
        <v>58.53863578247514</v>
      </c>
      <c r="BO26352" s="1">
        <v>46.938069007307732</v>
      </c>
    </row>
    <row r="26353" spans="61:67" x14ac:dyDescent="0.2">
      <c r="BI26353" s="2">
        <v>26347</v>
      </c>
      <c r="BJ26353" s="1">
        <v>82.830580593757176</v>
      </c>
      <c r="BO26353" s="1">
        <v>62.064410234376666</v>
      </c>
    </row>
    <row r="26354" spans="61:67" x14ac:dyDescent="0.2">
      <c r="BI26354" s="2">
        <v>26348</v>
      </c>
      <c r="BJ26354" s="1">
        <v>9.0843042858873382</v>
      </c>
      <c r="BO26354" s="1">
        <v>44.052855006517134</v>
      </c>
    </row>
    <row r="26355" spans="61:67" x14ac:dyDescent="0.2">
      <c r="BI26355" s="2">
        <v>26349</v>
      </c>
      <c r="BJ26355" s="1">
        <v>67.269484749415611</v>
      </c>
      <c r="BO26355" s="1">
        <v>9.3738415080512532</v>
      </c>
    </row>
    <row r="26356" spans="61:67" x14ac:dyDescent="0.2">
      <c r="BI26356" s="2">
        <v>26350</v>
      </c>
      <c r="BJ26356" s="1">
        <v>36.313287415581598</v>
      </c>
      <c r="BO26356" s="1">
        <v>2.738835257313422</v>
      </c>
    </row>
    <row r="26357" spans="61:67" x14ac:dyDescent="0.2">
      <c r="BI26357" s="2">
        <v>26351</v>
      </c>
      <c r="BJ26357" s="1">
        <v>30.414714233838691</v>
      </c>
      <c r="BO26357" s="1">
        <v>40.850176306523295</v>
      </c>
    </row>
    <row r="26358" spans="61:67" x14ac:dyDescent="0.2">
      <c r="BI26358" s="2">
        <v>26352</v>
      </c>
      <c r="BJ26358" s="1">
        <v>77.393116043049346</v>
      </c>
      <c r="BO26358" s="1">
        <v>79.21023747177513</v>
      </c>
    </row>
    <row r="26359" spans="61:67" x14ac:dyDescent="0.2">
      <c r="BI26359" s="2">
        <v>26353</v>
      </c>
      <c r="BJ26359" s="1">
        <v>13.605480654312213</v>
      </c>
      <c r="BO26359" s="1">
        <v>102.4044952147775</v>
      </c>
    </row>
    <row r="26360" spans="61:67" x14ac:dyDescent="0.2">
      <c r="BI26360" s="2">
        <v>26354</v>
      </c>
      <c r="BJ26360" s="1">
        <v>78.204112322409046</v>
      </c>
      <c r="BO26360" s="1">
        <v>56.225988470366005</v>
      </c>
    </row>
    <row r="26361" spans="61:67" x14ac:dyDescent="0.2">
      <c r="BI26361" s="2">
        <v>26355</v>
      </c>
      <c r="BJ26361" s="1">
        <v>55.152663732676885</v>
      </c>
      <c r="BO26361" s="1">
        <v>19.92976268549641</v>
      </c>
    </row>
    <row r="26362" spans="61:67" x14ac:dyDescent="0.2">
      <c r="BI26362" s="2">
        <v>26356</v>
      </c>
      <c r="BJ26362" s="1">
        <v>83.570517298269166</v>
      </c>
      <c r="BO26362" s="1">
        <v>87.311281036494719</v>
      </c>
    </row>
    <row r="26363" spans="61:67" x14ac:dyDescent="0.2">
      <c r="BI26363" s="2">
        <v>26357</v>
      </c>
      <c r="BJ26363" s="1">
        <v>98.422084781413602</v>
      </c>
      <c r="BO26363" s="1">
        <v>12.671095949960868</v>
      </c>
    </row>
    <row r="26364" spans="61:67" x14ac:dyDescent="0.2">
      <c r="BI26364" s="2">
        <v>26358</v>
      </c>
      <c r="BJ26364" s="1">
        <v>16.144533789897746</v>
      </c>
      <c r="BO26364" s="1">
        <v>45.254878840574563</v>
      </c>
    </row>
    <row r="26365" spans="61:67" x14ac:dyDescent="0.2">
      <c r="BI26365" s="2">
        <v>26359</v>
      </c>
      <c r="BJ26365" s="1">
        <v>18.767039277175439</v>
      </c>
      <c r="BO26365" s="1">
        <v>89.954545104202211</v>
      </c>
    </row>
    <row r="26366" spans="61:67" x14ac:dyDescent="0.2">
      <c r="BI26366" s="2">
        <v>26360</v>
      </c>
      <c r="BJ26366" s="1">
        <v>22.686568579197353</v>
      </c>
      <c r="BO26366" s="1">
        <v>87.89126293888215</v>
      </c>
    </row>
    <row r="26367" spans="61:67" x14ac:dyDescent="0.2">
      <c r="BI26367" s="2">
        <v>26361</v>
      </c>
      <c r="BJ26367" s="1">
        <v>67.907113077704068</v>
      </c>
      <c r="BO26367" s="1">
        <v>81.238031226306688</v>
      </c>
    </row>
    <row r="26368" spans="61:67" x14ac:dyDescent="0.2">
      <c r="BI26368" s="2">
        <v>26362</v>
      </c>
      <c r="BJ26368" s="1">
        <v>111.40483795191521</v>
      </c>
      <c r="BO26368" s="1">
        <v>111.19927798518675</v>
      </c>
    </row>
    <row r="26369" spans="61:67" x14ac:dyDescent="0.2">
      <c r="BI26369" s="2">
        <v>26363</v>
      </c>
      <c r="BJ26369" s="1">
        <v>10.645024583803103</v>
      </c>
      <c r="BO26369" s="1">
        <v>58.461006329849184</v>
      </c>
    </row>
    <row r="26370" spans="61:67" x14ac:dyDescent="0.2">
      <c r="BI26370" s="2">
        <v>26364</v>
      </c>
      <c r="BJ26370" s="1">
        <v>80.496585937493919</v>
      </c>
      <c r="BO26370" s="1">
        <v>23.752389935361872</v>
      </c>
    </row>
    <row r="26371" spans="61:67" x14ac:dyDescent="0.2">
      <c r="BI26371" s="2">
        <v>26365</v>
      </c>
      <c r="BJ26371" s="1">
        <v>59.75270768935404</v>
      </c>
      <c r="BO26371" s="1">
        <v>49.126232120188249</v>
      </c>
    </row>
    <row r="26372" spans="61:67" x14ac:dyDescent="0.2">
      <c r="BI26372" s="2">
        <v>26366</v>
      </c>
      <c r="BJ26372" s="1">
        <v>102.34285799402601</v>
      </c>
      <c r="BO26372" s="1">
        <v>75.83020491610371</v>
      </c>
    </row>
    <row r="26373" spans="61:67" x14ac:dyDescent="0.2">
      <c r="BI26373" s="2">
        <v>26367</v>
      </c>
      <c r="BJ26373" s="1">
        <v>34.75063601512916</v>
      </c>
      <c r="BO26373" s="1">
        <v>1.8761926864624847</v>
      </c>
    </row>
    <row r="26374" spans="61:67" x14ac:dyDescent="0.2">
      <c r="BI26374" s="2">
        <v>26368</v>
      </c>
      <c r="BJ26374" s="1">
        <v>112.00613607326993</v>
      </c>
      <c r="BO26374" s="1">
        <v>109.94208632270248</v>
      </c>
    </row>
    <row r="26375" spans="61:67" x14ac:dyDescent="0.2">
      <c r="BI26375" s="2">
        <v>26369</v>
      </c>
      <c r="BJ26375" s="1">
        <v>97.988696862279753</v>
      </c>
      <c r="BO26375" s="1">
        <v>70.605565795446452</v>
      </c>
    </row>
    <row r="26376" spans="61:67" x14ac:dyDescent="0.2">
      <c r="BI26376" s="2">
        <v>26370</v>
      </c>
      <c r="BJ26376" s="1">
        <v>5.7770063417039914</v>
      </c>
      <c r="BO26376" s="1">
        <v>95.834982313372379</v>
      </c>
    </row>
    <row r="26377" spans="61:67" x14ac:dyDescent="0.2">
      <c r="BI26377" s="2">
        <v>26371</v>
      </c>
      <c r="BJ26377" s="1">
        <v>111.55868012797752</v>
      </c>
      <c r="BO26377" s="1">
        <v>81.097978180440222</v>
      </c>
    </row>
    <row r="26378" spans="61:67" x14ac:dyDescent="0.2">
      <c r="BI26378" s="2">
        <v>26372</v>
      </c>
      <c r="BJ26378" s="1">
        <v>85.568457887228519</v>
      </c>
      <c r="BO26378" s="1">
        <v>62.9811835230132</v>
      </c>
    </row>
    <row r="26379" spans="61:67" x14ac:dyDescent="0.2">
      <c r="BI26379" s="2">
        <v>26373</v>
      </c>
      <c r="BJ26379" s="1">
        <v>67.15550262072982</v>
      </c>
      <c r="BO26379" s="1">
        <v>107.82677059371041</v>
      </c>
    </row>
    <row r="26380" spans="61:67" x14ac:dyDescent="0.2">
      <c r="BI26380" s="2">
        <v>26374</v>
      </c>
      <c r="BJ26380" s="1">
        <v>111.63742066113103</v>
      </c>
      <c r="BO26380" s="1">
        <v>65.49283814854023</v>
      </c>
    </row>
    <row r="26381" spans="61:67" x14ac:dyDescent="0.2">
      <c r="BI26381" s="2">
        <v>26375</v>
      </c>
      <c r="BJ26381" s="1">
        <v>114.20403817132602</v>
      </c>
      <c r="BO26381" s="1">
        <v>77.913789801405571</v>
      </c>
    </row>
    <row r="26382" spans="61:67" x14ac:dyDescent="0.2">
      <c r="BI26382" s="2">
        <v>26376</v>
      </c>
      <c r="BJ26382" s="1">
        <v>31.985685013680477</v>
      </c>
      <c r="BO26382" s="1">
        <v>80.998241209771194</v>
      </c>
    </row>
    <row r="26383" spans="61:67" x14ac:dyDescent="0.2">
      <c r="BI26383" s="2">
        <v>26377</v>
      </c>
      <c r="BJ26383" s="1">
        <v>39.860526011984334</v>
      </c>
      <c r="BO26383" s="1">
        <v>35.159603931775635</v>
      </c>
    </row>
    <row r="26384" spans="61:67" x14ac:dyDescent="0.2">
      <c r="BI26384" s="2">
        <v>26378</v>
      </c>
      <c r="BJ26384" s="1">
        <v>32.87756975395699</v>
      </c>
      <c r="BO26384" s="1">
        <v>36.19352452590131</v>
      </c>
    </row>
    <row r="26385" spans="61:67" x14ac:dyDescent="0.2">
      <c r="BI26385" s="2">
        <v>26379</v>
      </c>
      <c r="BJ26385" s="1">
        <v>67.746061351097907</v>
      </c>
      <c r="BO26385" s="1">
        <v>49.622542172124255</v>
      </c>
    </row>
    <row r="26386" spans="61:67" x14ac:dyDescent="0.2">
      <c r="BI26386" s="2">
        <v>26380</v>
      </c>
      <c r="BJ26386" s="1">
        <v>81.207427289218785</v>
      </c>
      <c r="BO26386" s="1">
        <v>85.449194739522611</v>
      </c>
    </row>
    <row r="26387" spans="61:67" x14ac:dyDescent="0.2">
      <c r="BI26387" s="2">
        <v>26381</v>
      </c>
      <c r="BJ26387" s="1">
        <v>52.375618242705897</v>
      </c>
      <c r="BO26387" s="1">
        <v>76.58488048263537</v>
      </c>
    </row>
    <row r="26388" spans="61:67" x14ac:dyDescent="0.2">
      <c r="BI26388" s="2">
        <v>26382</v>
      </c>
      <c r="BJ26388" s="1">
        <v>53.638258751640834</v>
      </c>
      <c r="BO26388" s="1">
        <v>113.93069030821788</v>
      </c>
    </row>
    <row r="26389" spans="61:67" x14ac:dyDescent="0.2">
      <c r="BI26389" s="2">
        <v>26383</v>
      </c>
      <c r="BJ26389" s="1">
        <v>63.702802890333246</v>
      </c>
      <c r="BO26389" s="1">
        <v>57.384812499898558</v>
      </c>
    </row>
    <row r="26390" spans="61:67" x14ac:dyDescent="0.2">
      <c r="BI26390" s="2">
        <v>26384</v>
      </c>
      <c r="BJ26390" s="1">
        <v>42.390908164999743</v>
      </c>
      <c r="BO26390" s="1">
        <v>103.61278305846842</v>
      </c>
    </row>
    <row r="26391" spans="61:67" x14ac:dyDescent="0.2">
      <c r="BI26391" s="2">
        <v>26385</v>
      </c>
      <c r="BJ26391" s="1">
        <v>93.520232461280315</v>
      </c>
      <c r="BO26391" s="1">
        <v>109.97846117169813</v>
      </c>
    </row>
    <row r="26392" spans="61:67" x14ac:dyDescent="0.2">
      <c r="BI26392" s="2">
        <v>26386</v>
      </c>
      <c r="BJ26392" s="1">
        <v>58.315864876192919</v>
      </c>
      <c r="BO26392" s="1">
        <v>51.841133898688625</v>
      </c>
    </row>
    <row r="26393" spans="61:67" x14ac:dyDescent="0.2">
      <c r="BI26393" s="2">
        <v>26387</v>
      </c>
      <c r="BJ26393" s="1">
        <v>68.827544229553538</v>
      </c>
      <c r="BO26393" s="1">
        <v>80.869141153624966</v>
      </c>
    </row>
    <row r="26394" spans="61:67" x14ac:dyDescent="0.2">
      <c r="BI26394" s="2">
        <v>26388</v>
      </c>
      <c r="BJ26394" s="1">
        <v>45.65435199230437</v>
      </c>
      <c r="BO26394" s="1">
        <v>10.477936280791408</v>
      </c>
    </row>
    <row r="26395" spans="61:67" x14ac:dyDescent="0.2">
      <c r="BI26395" s="2">
        <v>26389</v>
      </c>
      <c r="BJ26395" s="1">
        <v>82.067212932048321</v>
      </c>
      <c r="BO26395" s="1">
        <v>27.886384593684664</v>
      </c>
    </row>
    <row r="26396" spans="61:67" x14ac:dyDescent="0.2">
      <c r="BI26396" s="2">
        <v>26390</v>
      </c>
      <c r="BJ26396" s="1">
        <v>47.50992081161472</v>
      </c>
      <c r="BO26396" s="1">
        <v>73.895972982873658</v>
      </c>
    </row>
    <row r="26397" spans="61:67" x14ac:dyDescent="0.2">
      <c r="BI26397" s="2">
        <v>26391</v>
      </c>
      <c r="BJ26397" s="1">
        <v>103.77604917615638</v>
      </c>
      <c r="BO26397" s="1">
        <v>45.21982326096078</v>
      </c>
    </row>
    <row r="26398" spans="61:67" x14ac:dyDescent="0.2">
      <c r="BI26398" s="2">
        <v>26392</v>
      </c>
      <c r="BJ26398" s="1">
        <v>68.893606789158824</v>
      </c>
      <c r="BO26398" s="1">
        <v>75.155295580987016</v>
      </c>
    </row>
    <row r="26399" spans="61:67" x14ac:dyDescent="0.2">
      <c r="BI26399" s="2">
        <v>26393</v>
      </c>
      <c r="BJ26399" s="1">
        <v>9.1235627798195189</v>
      </c>
      <c r="BO26399" s="1">
        <v>16.874374446342426</v>
      </c>
    </row>
    <row r="26400" spans="61:67" x14ac:dyDescent="0.2">
      <c r="BI26400" s="2">
        <v>26394</v>
      </c>
      <c r="BJ26400" s="1">
        <v>18.135970795821901</v>
      </c>
      <c r="BO26400" s="1">
        <v>19.285968283993508</v>
      </c>
    </row>
    <row r="26401" spans="61:67" x14ac:dyDescent="0.2">
      <c r="BI26401" s="2">
        <v>26395</v>
      </c>
      <c r="BJ26401" s="1">
        <v>98.43619971966227</v>
      </c>
      <c r="BO26401" s="1">
        <v>113.73301386476884</v>
      </c>
    </row>
    <row r="26402" spans="61:67" x14ac:dyDescent="0.2">
      <c r="BI26402" s="2">
        <v>26396</v>
      </c>
      <c r="BJ26402" s="1">
        <v>11.838408601219793</v>
      </c>
      <c r="BO26402" s="1">
        <v>29.173200608316602</v>
      </c>
    </row>
    <row r="26403" spans="61:67" x14ac:dyDescent="0.2">
      <c r="BI26403" s="2">
        <v>26397</v>
      </c>
      <c r="BJ26403" s="1">
        <v>64.722138120829428</v>
      </c>
      <c r="BO26403" s="1">
        <v>96.767137743947998</v>
      </c>
    </row>
    <row r="26404" spans="61:67" x14ac:dyDescent="0.2">
      <c r="BI26404" s="2">
        <v>26398</v>
      </c>
      <c r="BJ26404" s="1">
        <v>84.369626191103166</v>
      </c>
      <c r="BO26404" s="1">
        <v>38.437462367263507</v>
      </c>
    </row>
    <row r="26405" spans="61:67" x14ac:dyDescent="0.2">
      <c r="BI26405" s="2">
        <v>26399</v>
      </c>
      <c r="BJ26405" s="1">
        <v>39.619984847149382</v>
      </c>
      <c r="BO26405" s="1">
        <v>86.559057814044806</v>
      </c>
    </row>
    <row r="26406" spans="61:67" x14ac:dyDescent="0.2">
      <c r="BI26406" s="2">
        <v>26400</v>
      </c>
      <c r="BJ26406" s="1">
        <v>108.66316778334884</v>
      </c>
      <c r="BO26406" s="1">
        <v>57.617128066497244</v>
      </c>
    </row>
    <row r="26407" spans="61:67" x14ac:dyDescent="0.2">
      <c r="BI26407" s="2">
        <v>26401</v>
      </c>
      <c r="BJ26407" s="1">
        <v>74.058130107499508</v>
      </c>
      <c r="BO26407" s="1">
        <v>99.48538956804417</v>
      </c>
    </row>
    <row r="26408" spans="61:67" x14ac:dyDescent="0.2">
      <c r="BI26408" s="2">
        <v>26402</v>
      </c>
      <c r="BJ26408" s="1">
        <v>74.260023075998433</v>
      </c>
      <c r="BO26408" s="1">
        <v>25.166375459873972</v>
      </c>
    </row>
    <row r="26409" spans="61:67" x14ac:dyDescent="0.2">
      <c r="BI26409" s="2">
        <v>26403</v>
      </c>
      <c r="BJ26409" s="1">
        <v>94.724324262894797</v>
      </c>
      <c r="BO26409" s="1">
        <v>21.02960418670882</v>
      </c>
    </row>
    <row r="26410" spans="61:67" x14ac:dyDescent="0.2">
      <c r="BI26410" s="2">
        <v>26404</v>
      </c>
      <c r="BJ26410" s="1">
        <v>53.761623887650117</v>
      </c>
      <c r="BO26410" s="1">
        <v>2.0792196390617441</v>
      </c>
    </row>
    <row r="26411" spans="61:67" x14ac:dyDescent="0.2">
      <c r="BI26411" s="2">
        <v>26405</v>
      </c>
      <c r="BJ26411" s="1">
        <v>23.73463015011269</v>
      </c>
      <c r="BO26411" s="1">
        <v>28.522249652998806</v>
      </c>
    </row>
    <row r="26412" spans="61:67" x14ac:dyDescent="0.2">
      <c r="BI26412" s="2">
        <v>26406</v>
      </c>
      <c r="BJ26412" s="1">
        <v>4.8227065268814719</v>
      </c>
      <c r="BO26412" s="1">
        <v>63.735219840721115</v>
      </c>
    </row>
    <row r="26413" spans="61:67" x14ac:dyDescent="0.2">
      <c r="BI26413" s="2">
        <v>26407</v>
      </c>
      <c r="BJ26413" s="1">
        <v>26.24840843075388</v>
      </c>
      <c r="BO26413" s="1">
        <v>63.520138481409717</v>
      </c>
    </row>
    <row r="26414" spans="61:67" x14ac:dyDescent="0.2">
      <c r="BI26414" s="2">
        <v>26408</v>
      </c>
      <c r="BJ26414" s="1">
        <v>88.03159136343622</v>
      </c>
      <c r="BO26414" s="1">
        <v>18.662569606979599</v>
      </c>
    </row>
    <row r="26415" spans="61:67" x14ac:dyDescent="0.2">
      <c r="BI26415" s="2">
        <v>26409</v>
      </c>
      <c r="BJ26415" s="1">
        <v>35.110824726093071</v>
      </c>
      <c r="BO26415" s="1">
        <v>26.42564753458559</v>
      </c>
    </row>
    <row r="26416" spans="61:67" x14ac:dyDescent="0.2">
      <c r="BI26416" s="2">
        <v>26410</v>
      </c>
      <c r="BJ26416" s="1">
        <v>33.473225011409212</v>
      </c>
      <c r="BO26416" s="1">
        <v>12.752604869946435</v>
      </c>
    </row>
    <row r="26417" spans="61:67" x14ac:dyDescent="0.2">
      <c r="BI26417" s="2">
        <v>26411</v>
      </c>
      <c r="BJ26417" s="1">
        <v>98.439193004703654</v>
      </c>
      <c r="BO26417" s="1">
        <v>49.099332585390258</v>
      </c>
    </row>
    <row r="26418" spans="61:67" x14ac:dyDescent="0.2">
      <c r="BI26418" s="2">
        <v>26412</v>
      </c>
      <c r="BJ26418" s="1">
        <v>85.909610477366968</v>
      </c>
      <c r="BO26418" s="1">
        <v>79.610917486679156</v>
      </c>
    </row>
    <row r="26419" spans="61:67" x14ac:dyDescent="0.2">
      <c r="BI26419" s="2">
        <v>26413</v>
      </c>
      <c r="BJ26419" s="1">
        <v>45.978954888959137</v>
      </c>
      <c r="BO26419" s="1">
        <v>14.399184022112262</v>
      </c>
    </row>
    <row r="26420" spans="61:67" x14ac:dyDescent="0.2">
      <c r="BI26420" s="2">
        <v>26414</v>
      </c>
      <c r="BJ26420" s="1">
        <v>25.401684599912283</v>
      </c>
      <c r="BO26420" s="1">
        <v>98.031465578213542</v>
      </c>
    </row>
    <row r="26421" spans="61:67" x14ac:dyDescent="0.2">
      <c r="BI26421" s="2">
        <v>26415</v>
      </c>
      <c r="BJ26421" s="1">
        <v>4.7770658686068366</v>
      </c>
      <c r="BO26421" s="1">
        <v>23.378902383397286</v>
      </c>
    </row>
    <row r="26422" spans="61:67" x14ac:dyDescent="0.2">
      <c r="BI26422" s="2">
        <v>26416</v>
      </c>
      <c r="BJ26422" s="1">
        <v>103.02563991339177</v>
      </c>
      <c r="BO26422" s="1">
        <v>84.234866891341241</v>
      </c>
    </row>
    <row r="26423" spans="61:67" x14ac:dyDescent="0.2">
      <c r="BI26423" s="2">
        <v>26417</v>
      </c>
      <c r="BJ26423" s="1">
        <v>70.729379485294729</v>
      </c>
      <c r="BO26423" s="1">
        <v>53.089052106895238</v>
      </c>
    </row>
    <row r="26424" spans="61:67" x14ac:dyDescent="0.2">
      <c r="BI26424" s="2">
        <v>26418</v>
      </c>
      <c r="BJ26424" s="1">
        <v>101.38355894740668</v>
      </c>
      <c r="BO26424" s="1">
        <v>78.921251329633535</v>
      </c>
    </row>
    <row r="26425" spans="61:67" x14ac:dyDescent="0.2">
      <c r="BI26425" s="2">
        <v>26419</v>
      </c>
      <c r="BJ26425" s="1">
        <v>76.469638428205215</v>
      </c>
      <c r="BO26425" s="1">
        <v>29.232147437795771</v>
      </c>
    </row>
    <row r="26426" spans="61:67" x14ac:dyDescent="0.2">
      <c r="BI26426" s="2">
        <v>26420</v>
      </c>
      <c r="BJ26426" s="1">
        <v>59.272994636503242</v>
      </c>
      <c r="BO26426" s="1">
        <v>16.159059789613746</v>
      </c>
    </row>
    <row r="26427" spans="61:67" x14ac:dyDescent="0.2">
      <c r="BI26427" s="2">
        <v>26421</v>
      </c>
      <c r="BJ26427" s="1">
        <v>72.584264667170217</v>
      </c>
      <c r="BO26427" s="1">
        <v>9.7456053101442528</v>
      </c>
    </row>
    <row r="26428" spans="61:67" x14ac:dyDescent="0.2">
      <c r="BI26428" s="2">
        <v>26422</v>
      </c>
      <c r="BJ26428" s="1">
        <v>36.821054815078512</v>
      </c>
      <c r="BO26428" s="1">
        <v>103.94733954399929</v>
      </c>
    </row>
    <row r="26429" spans="61:67" x14ac:dyDescent="0.2">
      <c r="BI26429" s="2">
        <v>26423</v>
      </c>
      <c r="BJ26429" s="1">
        <v>111.65749931038719</v>
      </c>
      <c r="BO26429" s="1">
        <v>10.05971841914096</v>
      </c>
    </row>
    <row r="26430" spans="61:67" x14ac:dyDescent="0.2">
      <c r="BI26430" s="2">
        <v>26424</v>
      </c>
      <c r="BJ26430" s="1">
        <v>37.049395049380749</v>
      </c>
      <c r="BO26430" s="1">
        <v>67.975643265936881</v>
      </c>
    </row>
    <row r="26431" spans="61:67" x14ac:dyDescent="0.2">
      <c r="BI26431" s="2">
        <v>26425</v>
      </c>
      <c r="BJ26431" s="1">
        <v>112.35622582675698</v>
      </c>
      <c r="BO26431" s="1">
        <v>6.0839424287112642</v>
      </c>
    </row>
    <row r="26432" spans="61:67" x14ac:dyDescent="0.2">
      <c r="BI26432" s="2">
        <v>26426</v>
      </c>
      <c r="BJ26432" s="1">
        <v>7.5562286100461442</v>
      </c>
      <c r="BO26432" s="1">
        <v>66.137344370054237</v>
      </c>
    </row>
    <row r="26433" spans="61:67" x14ac:dyDescent="0.2">
      <c r="BI26433" s="2">
        <v>26427</v>
      </c>
      <c r="BJ26433" s="1">
        <v>43.706287784437322</v>
      </c>
      <c r="BO26433" s="1">
        <v>92.60485987315819</v>
      </c>
    </row>
    <row r="26434" spans="61:67" x14ac:dyDescent="0.2">
      <c r="BI26434" s="2">
        <v>26428</v>
      </c>
      <c r="BJ26434" s="1">
        <v>19.797747507653053</v>
      </c>
      <c r="BO26434" s="1">
        <v>26.29649025729999</v>
      </c>
    </row>
    <row r="26435" spans="61:67" x14ac:dyDescent="0.2">
      <c r="BI26435" s="2">
        <v>26429</v>
      </c>
      <c r="BJ26435" s="1">
        <v>71.425828957347832</v>
      </c>
      <c r="BO26435" s="1">
        <v>97.942284750449105</v>
      </c>
    </row>
    <row r="26436" spans="61:67" x14ac:dyDescent="0.2">
      <c r="BI26436" s="2">
        <v>26430</v>
      </c>
      <c r="BJ26436" s="1">
        <v>49.829451358826944</v>
      </c>
      <c r="BO26436" s="1">
        <v>52.369704171889694</v>
      </c>
    </row>
    <row r="26437" spans="61:67" x14ac:dyDescent="0.2">
      <c r="BI26437" s="2">
        <v>26431</v>
      </c>
      <c r="BJ26437" s="1">
        <v>88.272927526813177</v>
      </c>
      <c r="BO26437" s="1">
        <v>52.786598251218138</v>
      </c>
    </row>
    <row r="26438" spans="61:67" x14ac:dyDescent="0.2">
      <c r="BI26438" s="2">
        <v>26432</v>
      </c>
      <c r="BJ26438" s="1">
        <v>54.884995339064986</v>
      </c>
      <c r="BO26438" s="1">
        <v>107.31337995853555</v>
      </c>
    </row>
    <row r="26439" spans="61:67" x14ac:dyDescent="0.2">
      <c r="BI26439" s="2">
        <v>26433</v>
      </c>
      <c r="BJ26439" s="1">
        <v>63.61205777228939</v>
      </c>
      <c r="BO26439" s="1">
        <v>7.9503396010431793</v>
      </c>
    </row>
    <row r="26440" spans="61:67" x14ac:dyDescent="0.2">
      <c r="BI26440" s="2">
        <v>26434</v>
      </c>
      <c r="BJ26440" s="1">
        <v>17.077116274771793</v>
      </c>
      <c r="BO26440" s="1">
        <v>99.308534677239535</v>
      </c>
    </row>
    <row r="26441" spans="61:67" x14ac:dyDescent="0.2">
      <c r="BI26441" s="2">
        <v>26435</v>
      </c>
      <c r="BJ26441" s="1">
        <v>62.086033230307308</v>
      </c>
      <c r="BO26441" s="1">
        <v>44.580422828014505</v>
      </c>
    </row>
    <row r="26442" spans="61:67" x14ac:dyDescent="0.2">
      <c r="BI26442" s="2">
        <v>26436</v>
      </c>
      <c r="BJ26442" s="1">
        <v>68.379961870725438</v>
      </c>
      <c r="BO26442" s="1">
        <v>56.865797979612111</v>
      </c>
    </row>
    <row r="26443" spans="61:67" x14ac:dyDescent="0.2">
      <c r="BI26443" s="2">
        <v>26437</v>
      </c>
      <c r="BJ26443" s="1">
        <v>62.68012889346754</v>
      </c>
      <c r="BO26443" s="1">
        <v>11.630050713053105</v>
      </c>
    </row>
    <row r="26444" spans="61:67" x14ac:dyDescent="0.2">
      <c r="BI26444" s="2">
        <v>26438</v>
      </c>
      <c r="BJ26444" s="1">
        <v>93.443163125939847</v>
      </c>
      <c r="BO26444" s="1">
        <v>51.131365008176815</v>
      </c>
    </row>
    <row r="26445" spans="61:67" x14ac:dyDescent="0.2">
      <c r="BI26445" s="2">
        <v>26439</v>
      </c>
      <c r="BJ26445" s="1">
        <v>3.0643053040050852</v>
      </c>
      <c r="BO26445" s="1">
        <v>32.293313054904715</v>
      </c>
    </row>
    <row r="26446" spans="61:67" x14ac:dyDescent="0.2">
      <c r="BI26446" s="2">
        <v>26440</v>
      </c>
      <c r="BJ26446" s="1">
        <v>74.418517536236735</v>
      </c>
      <c r="BO26446" s="1">
        <v>32.69085163761234</v>
      </c>
    </row>
    <row r="26447" spans="61:67" x14ac:dyDescent="0.2">
      <c r="BI26447" s="2">
        <v>26441</v>
      </c>
      <c r="BJ26447" s="1">
        <v>62.065614804828854</v>
      </c>
      <c r="BO26447" s="1">
        <v>34.319017681228999</v>
      </c>
    </row>
    <row r="26448" spans="61:67" x14ac:dyDescent="0.2">
      <c r="BI26448" s="2">
        <v>26442</v>
      </c>
      <c r="BJ26448" s="1">
        <v>102.77935304171386</v>
      </c>
      <c r="BO26448" s="1">
        <v>42.026075057431953</v>
      </c>
    </row>
    <row r="26449" spans="61:67" x14ac:dyDescent="0.2">
      <c r="BI26449" s="2">
        <v>26443</v>
      </c>
      <c r="BJ26449" s="1">
        <v>65.043001783882985</v>
      </c>
      <c r="BO26449" s="1">
        <v>63.612743883013323</v>
      </c>
    </row>
    <row r="26450" spans="61:67" x14ac:dyDescent="0.2">
      <c r="BI26450" s="2">
        <v>26444</v>
      </c>
      <c r="BJ26450" s="1">
        <v>65.272602805075834</v>
      </c>
      <c r="BO26450" s="1">
        <v>65.486595738450163</v>
      </c>
    </row>
    <row r="26451" spans="61:67" x14ac:dyDescent="0.2">
      <c r="BI26451" s="2">
        <v>26445</v>
      </c>
      <c r="BJ26451" s="1">
        <v>42.382451631530259</v>
      </c>
      <c r="BO26451" s="1">
        <v>92.303941593320914</v>
      </c>
    </row>
    <row r="26452" spans="61:67" x14ac:dyDescent="0.2">
      <c r="BI26452" s="2">
        <v>26446</v>
      </c>
      <c r="BJ26452" s="1">
        <v>63.589314399703099</v>
      </c>
      <c r="BO26452" s="1">
        <v>54.703959114937035</v>
      </c>
    </row>
    <row r="26453" spans="61:67" x14ac:dyDescent="0.2">
      <c r="BI26453" s="2">
        <v>26447</v>
      </c>
      <c r="BJ26453" s="1">
        <v>81.739442342757044</v>
      </c>
      <c r="BO26453" s="1">
        <v>92.702238210075492</v>
      </c>
    </row>
    <row r="26454" spans="61:67" x14ac:dyDescent="0.2">
      <c r="BI26454" s="2">
        <v>26448</v>
      </c>
      <c r="BJ26454" s="1">
        <v>47.520443262012222</v>
      </c>
      <c r="BO26454" s="1">
        <v>105.54326970873528</v>
      </c>
    </row>
    <row r="26455" spans="61:67" x14ac:dyDescent="0.2">
      <c r="BI26455" s="2">
        <v>26449</v>
      </c>
      <c r="BJ26455" s="1">
        <v>100.56855980586054</v>
      </c>
      <c r="BO26455" s="1">
        <v>20.326307777737281</v>
      </c>
    </row>
    <row r="26456" spans="61:67" x14ac:dyDescent="0.2">
      <c r="BI26456" s="2">
        <v>26450</v>
      </c>
      <c r="BJ26456" s="1">
        <v>26.254463125237958</v>
      </c>
      <c r="BO26456" s="1">
        <v>60.490905676433002</v>
      </c>
    </row>
    <row r="26457" spans="61:67" x14ac:dyDescent="0.2">
      <c r="BI26457" s="2">
        <v>26451</v>
      </c>
      <c r="BJ26457" s="1">
        <v>8.6020910907307773</v>
      </c>
      <c r="BO26457" s="1">
        <v>18.437984966771221</v>
      </c>
    </row>
    <row r="26458" spans="61:67" x14ac:dyDescent="0.2">
      <c r="BI26458" s="2">
        <v>26452</v>
      </c>
      <c r="BJ26458" s="1">
        <v>37.459015918932309</v>
      </c>
      <c r="BO26458" s="1">
        <v>76.565671349902843</v>
      </c>
    </row>
    <row r="26459" spans="61:67" x14ac:dyDescent="0.2">
      <c r="BI26459" s="2">
        <v>26453</v>
      </c>
      <c r="BJ26459" s="1">
        <v>59.435366309673626</v>
      </c>
      <c r="BO26459" s="1">
        <v>4.1968595269315294</v>
      </c>
    </row>
    <row r="26460" spans="61:67" x14ac:dyDescent="0.2">
      <c r="BI26460" s="2">
        <v>26454</v>
      </c>
      <c r="BJ26460" s="1">
        <v>35.461885419146952</v>
      </c>
      <c r="BO26460" s="1">
        <v>46.264678335558429</v>
      </c>
    </row>
    <row r="26461" spans="61:67" x14ac:dyDescent="0.2">
      <c r="BI26461" s="2">
        <v>26455</v>
      </c>
      <c r="BJ26461" s="1">
        <v>7.1589400638733416</v>
      </c>
      <c r="BO26461" s="1">
        <v>52.212301943596216</v>
      </c>
    </row>
    <row r="26462" spans="61:67" x14ac:dyDescent="0.2">
      <c r="BI26462" s="2">
        <v>26456</v>
      </c>
      <c r="BJ26462" s="1">
        <v>3.6546877558961164</v>
      </c>
      <c r="BO26462" s="1">
        <v>89.72995333146757</v>
      </c>
    </row>
    <row r="26463" spans="61:67" x14ac:dyDescent="0.2">
      <c r="BI26463" s="2">
        <v>26457</v>
      </c>
      <c r="BJ26463" s="1">
        <v>7.7047495070979544</v>
      </c>
      <c r="BO26463" s="1">
        <v>37.380933792625498</v>
      </c>
    </row>
    <row r="26464" spans="61:67" x14ac:dyDescent="0.2">
      <c r="BI26464" s="2">
        <v>26458</v>
      </c>
      <c r="BJ26464" s="1">
        <v>50.900356140140744</v>
      </c>
      <c r="BO26464" s="1">
        <v>90.674496637659317</v>
      </c>
    </row>
    <row r="26465" spans="61:67" x14ac:dyDescent="0.2">
      <c r="BI26465" s="2">
        <v>26459</v>
      </c>
      <c r="BJ26465" s="1">
        <v>31.081796916589536</v>
      </c>
      <c r="BO26465" s="1">
        <v>5.2643162364817435</v>
      </c>
    </row>
    <row r="26466" spans="61:67" x14ac:dyDescent="0.2">
      <c r="BI26466" s="2">
        <v>26460</v>
      </c>
      <c r="BJ26466" s="1">
        <v>16.66530881126128</v>
      </c>
      <c r="BO26466" s="1">
        <v>51.89193411208241</v>
      </c>
    </row>
    <row r="26467" spans="61:67" x14ac:dyDescent="0.2">
      <c r="BI26467" s="2">
        <v>26461</v>
      </c>
      <c r="BJ26467" s="1">
        <v>21.770795168064307</v>
      </c>
      <c r="BO26467" s="1">
        <v>63.323176523009252</v>
      </c>
    </row>
    <row r="26468" spans="61:67" x14ac:dyDescent="0.2">
      <c r="BI26468" s="2">
        <v>26462</v>
      </c>
      <c r="BJ26468" s="1">
        <v>95.951391995193248</v>
      </c>
      <c r="BO26468" s="1">
        <v>32.470667102533938</v>
      </c>
    </row>
    <row r="26469" spans="61:67" x14ac:dyDescent="0.2">
      <c r="BI26469" s="2">
        <v>26463</v>
      </c>
      <c r="BJ26469" s="1">
        <v>8.3446578375117149</v>
      </c>
      <c r="BO26469" s="1">
        <v>45.563947197831808</v>
      </c>
    </row>
    <row r="26470" spans="61:67" x14ac:dyDescent="0.2">
      <c r="BI26470" s="2">
        <v>26464</v>
      </c>
      <c r="BJ26470" s="1">
        <v>24.856379065576402</v>
      </c>
      <c r="BO26470" s="1">
        <v>42.227981743816443</v>
      </c>
    </row>
    <row r="26471" spans="61:67" x14ac:dyDescent="0.2">
      <c r="BI26471" s="2">
        <v>26465</v>
      </c>
      <c r="BJ26471" s="1">
        <v>91.287350649159677</v>
      </c>
      <c r="BO26471" s="1">
        <v>101.56247955822464</v>
      </c>
    </row>
    <row r="26472" spans="61:67" x14ac:dyDescent="0.2">
      <c r="BI26472" s="2">
        <v>26466</v>
      </c>
      <c r="BJ26472" s="1">
        <v>104.64133395729873</v>
      </c>
      <c r="BO26472" s="1">
        <v>92.322130336819995</v>
      </c>
    </row>
    <row r="26473" spans="61:67" x14ac:dyDescent="0.2">
      <c r="BI26473" s="2">
        <v>26467</v>
      </c>
      <c r="BJ26473" s="1">
        <v>65.245784053822902</v>
      </c>
      <c r="BO26473" s="1">
        <v>101.56449344716837</v>
      </c>
    </row>
    <row r="26474" spans="61:67" x14ac:dyDescent="0.2">
      <c r="BI26474" s="2">
        <v>26468</v>
      </c>
      <c r="BJ26474" s="1">
        <v>5.3119430684473734</v>
      </c>
      <c r="BO26474" s="1">
        <v>88.206046221128005</v>
      </c>
    </row>
    <row r="26475" spans="61:67" x14ac:dyDescent="0.2">
      <c r="BI26475" s="2">
        <v>26469</v>
      </c>
      <c r="BJ26475" s="1">
        <v>44.098149094682057</v>
      </c>
      <c r="BO26475" s="1">
        <v>37.698834079063531</v>
      </c>
    </row>
    <row r="26476" spans="61:67" x14ac:dyDescent="0.2">
      <c r="BI26476" s="2">
        <v>26470</v>
      </c>
      <c r="BJ26476" s="1">
        <v>72.234123014541026</v>
      </c>
      <c r="BO26476" s="1">
        <v>47.409260468407169</v>
      </c>
    </row>
    <row r="26477" spans="61:67" x14ac:dyDescent="0.2">
      <c r="BI26477" s="2">
        <v>26471</v>
      </c>
      <c r="BJ26477" s="1">
        <v>2.9898290303573098</v>
      </c>
      <c r="BO26477" s="1">
        <v>23.985391634510403</v>
      </c>
    </row>
    <row r="26478" spans="61:67" x14ac:dyDescent="0.2">
      <c r="BI26478" s="2">
        <v>26472</v>
      </c>
      <c r="BJ26478" s="1">
        <v>15.887302317792102</v>
      </c>
      <c r="BO26478" s="1">
        <v>98.941764023248865</v>
      </c>
    </row>
    <row r="26479" spans="61:67" x14ac:dyDescent="0.2">
      <c r="BI26479" s="2">
        <v>26473</v>
      </c>
      <c r="BJ26479" s="1">
        <v>9.4754717384331393</v>
      </c>
      <c r="BO26479" s="1">
        <v>101.96286192269751</v>
      </c>
    </row>
    <row r="26480" spans="61:67" x14ac:dyDescent="0.2">
      <c r="BI26480" s="2">
        <v>26474</v>
      </c>
      <c r="BJ26480" s="1">
        <v>61.293922739083243</v>
      </c>
      <c r="BO26480" s="1">
        <v>106.29664158703058</v>
      </c>
    </row>
    <row r="26481" spans="61:67" x14ac:dyDescent="0.2">
      <c r="BI26481" s="2">
        <v>26475</v>
      </c>
      <c r="BJ26481" s="1">
        <v>6.7458662233995987</v>
      </c>
      <c r="BO26481" s="1">
        <v>20.973151874233064</v>
      </c>
    </row>
    <row r="26482" spans="61:67" x14ac:dyDescent="0.2">
      <c r="BI26482" s="2">
        <v>26476</v>
      </c>
      <c r="BJ26482" s="1">
        <v>98.557558950508835</v>
      </c>
      <c r="BO26482" s="1">
        <v>9.9033852484783829</v>
      </c>
    </row>
    <row r="26483" spans="61:67" x14ac:dyDescent="0.2">
      <c r="BI26483" s="2">
        <v>26477</v>
      </c>
      <c r="BJ26483" s="1">
        <v>51.529995139763841</v>
      </c>
      <c r="BO26483" s="1">
        <v>35.415134590432686</v>
      </c>
    </row>
    <row r="26484" spans="61:67" x14ac:dyDescent="0.2">
      <c r="BI26484" s="2">
        <v>26478</v>
      </c>
      <c r="BJ26484" s="1">
        <v>54.997589191202152</v>
      </c>
      <c r="BO26484" s="1">
        <v>49.708981313172458</v>
      </c>
    </row>
    <row r="26485" spans="61:67" x14ac:dyDescent="0.2">
      <c r="BI26485" s="2">
        <v>26479</v>
      </c>
      <c r="BJ26485" s="1">
        <v>9.5367022917189495</v>
      </c>
      <c r="BO26485" s="1">
        <v>101.7102232423333</v>
      </c>
    </row>
    <row r="26486" spans="61:67" x14ac:dyDescent="0.2">
      <c r="BI26486" s="2">
        <v>26480</v>
      </c>
      <c r="BJ26486" s="1">
        <v>98.312261807901663</v>
      </c>
      <c r="BO26486" s="1">
        <v>68.390815867834888</v>
      </c>
    </row>
    <row r="26487" spans="61:67" x14ac:dyDescent="0.2">
      <c r="BI26487" s="2">
        <v>26481</v>
      </c>
      <c r="BJ26487" s="1">
        <v>22.753767597404686</v>
      </c>
      <c r="BO26487" s="1">
        <v>88.645841588532548</v>
      </c>
    </row>
    <row r="26488" spans="61:67" x14ac:dyDescent="0.2">
      <c r="BI26488" s="2">
        <v>26482</v>
      </c>
      <c r="BJ26488" s="1">
        <v>65.506392126644485</v>
      </c>
      <c r="BO26488" s="1">
        <v>102.14987323057771</v>
      </c>
    </row>
    <row r="26489" spans="61:67" x14ac:dyDescent="0.2">
      <c r="BI26489" s="2">
        <v>26483</v>
      </c>
      <c r="BJ26489" s="1">
        <v>34.008849297886073</v>
      </c>
      <c r="BO26489" s="1">
        <v>2.0185108760890778</v>
      </c>
    </row>
    <row r="26490" spans="61:67" x14ac:dyDescent="0.2">
      <c r="BI26490" s="2">
        <v>26484</v>
      </c>
      <c r="BJ26490" s="1">
        <v>78.010976032305834</v>
      </c>
      <c r="BO26490" s="1">
        <v>8.9605728420958819</v>
      </c>
    </row>
    <row r="26491" spans="61:67" x14ac:dyDescent="0.2">
      <c r="BI26491" s="2">
        <v>26485</v>
      </c>
      <c r="BJ26491" s="1">
        <v>9.5080108422155369</v>
      </c>
      <c r="BO26491" s="1">
        <v>37.074558717267522</v>
      </c>
    </row>
    <row r="26492" spans="61:67" x14ac:dyDescent="0.2">
      <c r="BI26492" s="2">
        <v>26486</v>
      </c>
      <c r="BJ26492" s="1">
        <v>95.705425855873031</v>
      </c>
      <c r="BO26492" s="1">
        <v>60.908500312041056</v>
      </c>
    </row>
    <row r="26493" spans="61:67" x14ac:dyDescent="0.2">
      <c r="BI26493" s="2">
        <v>26487</v>
      </c>
      <c r="BJ26493" s="1">
        <v>23.594647959409524</v>
      </c>
      <c r="BO26493" s="1">
        <v>105.63131742042894</v>
      </c>
    </row>
    <row r="26494" spans="61:67" x14ac:dyDescent="0.2">
      <c r="BI26494" s="2">
        <v>26488</v>
      </c>
      <c r="BJ26494" s="1">
        <v>83.513018784980133</v>
      </c>
      <c r="BO26494" s="1">
        <v>74.418946562168728</v>
      </c>
    </row>
    <row r="26495" spans="61:67" x14ac:dyDescent="0.2">
      <c r="BI26495" s="2">
        <v>26489</v>
      </c>
      <c r="BJ26495" s="1">
        <v>6.4482886383650673</v>
      </c>
      <c r="BO26495" s="1">
        <v>27.654427002302224</v>
      </c>
    </row>
    <row r="26496" spans="61:67" x14ac:dyDescent="0.2">
      <c r="BI26496" s="2">
        <v>26490</v>
      </c>
      <c r="BJ26496" s="1">
        <v>69.885880360535182</v>
      </c>
      <c r="BO26496" s="1">
        <v>29.446382257886039</v>
      </c>
    </row>
    <row r="26497" spans="61:67" x14ac:dyDescent="0.2">
      <c r="BI26497" s="2">
        <v>26491</v>
      </c>
      <c r="BJ26497" s="1">
        <v>3.4850346192812189</v>
      </c>
      <c r="BO26497" s="1">
        <v>81.473780676118778</v>
      </c>
    </row>
    <row r="26498" spans="61:67" x14ac:dyDescent="0.2">
      <c r="BI26498" s="2">
        <v>26492</v>
      </c>
      <c r="BJ26498" s="1">
        <v>0.20056479562934371</v>
      </c>
      <c r="BO26498" s="1">
        <v>94.115327821653452</v>
      </c>
    </row>
    <row r="26499" spans="61:67" x14ac:dyDescent="0.2">
      <c r="BI26499" s="2">
        <v>26493</v>
      </c>
      <c r="BJ26499" s="1">
        <v>30.883959129266469</v>
      </c>
      <c r="BO26499" s="1">
        <v>92.516976613878327</v>
      </c>
    </row>
    <row r="26500" spans="61:67" x14ac:dyDescent="0.2">
      <c r="BI26500" s="2">
        <v>26494</v>
      </c>
      <c r="BJ26500" s="1">
        <v>78.059890044499511</v>
      </c>
      <c r="BO26500" s="1">
        <v>57.113014330631003</v>
      </c>
    </row>
    <row r="26501" spans="61:67" x14ac:dyDescent="0.2">
      <c r="BI26501" s="2">
        <v>26495</v>
      </c>
      <c r="BJ26501" s="1">
        <v>13.071404380142592</v>
      </c>
      <c r="BO26501" s="1">
        <v>41.980855691493034</v>
      </c>
    </row>
    <row r="26502" spans="61:67" x14ac:dyDescent="0.2">
      <c r="BI26502" s="2">
        <v>26496</v>
      </c>
      <c r="BJ26502" s="1">
        <v>20.636575080093262</v>
      </c>
      <c r="BO26502" s="1">
        <v>80.745735614684619</v>
      </c>
    </row>
    <row r="26503" spans="61:67" x14ac:dyDescent="0.2">
      <c r="BI26503" s="2">
        <v>26497</v>
      </c>
      <c r="BJ26503" s="1">
        <v>60.323480827071123</v>
      </c>
      <c r="BO26503" s="1">
        <v>29.217146943712105</v>
      </c>
    </row>
    <row r="26504" spans="61:67" x14ac:dyDescent="0.2">
      <c r="BI26504" s="2">
        <v>26498</v>
      </c>
      <c r="BJ26504" s="1">
        <v>26.569444798516866</v>
      </c>
      <c r="BO26504" s="1">
        <v>59.696704339108138</v>
      </c>
    </row>
    <row r="26505" spans="61:67" x14ac:dyDescent="0.2">
      <c r="BI26505" s="2">
        <v>26499</v>
      </c>
      <c r="BJ26505" s="1">
        <v>37.484474080393099</v>
      </c>
      <c r="BO26505" s="1">
        <v>95.892983017318144</v>
      </c>
    </row>
    <row r="26506" spans="61:67" x14ac:dyDescent="0.2">
      <c r="BI26506" s="2">
        <v>26500</v>
      </c>
      <c r="BJ26506" s="1">
        <v>48.951572993736633</v>
      </c>
      <c r="BO26506" s="1">
        <v>86.88677952952672</v>
      </c>
    </row>
    <row r="26507" spans="61:67" x14ac:dyDescent="0.2">
      <c r="BI26507" s="2">
        <v>26501</v>
      </c>
      <c r="BJ26507" s="1">
        <v>61.706696344718083</v>
      </c>
      <c r="BO26507" s="1">
        <v>3.4775237730524822E-2</v>
      </c>
    </row>
    <row r="26508" spans="61:67" x14ac:dyDescent="0.2">
      <c r="BI26508" s="2">
        <v>26502</v>
      </c>
      <c r="BJ26508" s="1">
        <v>100.78894557869766</v>
      </c>
      <c r="BO26508" s="1">
        <v>91.359740169858796</v>
      </c>
    </row>
    <row r="26509" spans="61:67" x14ac:dyDescent="0.2">
      <c r="BI26509" s="2">
        <v>26503</v>
      </c>
      <c r="BJ26509" s="1">
        <v>44.200456127490114</v>
      </c>
      <c r="BO26509" s="1">
        <v>92.359531946679667</v>
      </c>
    </row>
    <row r="26510" spans="61:67" x14ac:dyDescent="0.2">
      <c r="BI26510" s="2">
        <v>26504</v>
      </c>
      <c r="BJ26510" s="1">
        <v>48.104110220603317</v>
      </c>
      <c r="BO26510" s="1">
        <v>86.153550233805944</v>
      </c>
    </row>
    <row r="26511" spans="61:67" x14ac:dyDescent="0.2">
      <c r="BI26511" s="2">
        <v>26505</v>
      </c>
      <c r="BJ26511" s="1">
        <v>57.930858601450396</v>
      </c>
      <c r="BO26511" s="1">
        <v>47.468590528595158</v>
      </c>
    </row>
    <row r="26512" spans="61:67" x14ac:dyDescent="0.2">
      <c r="BI26512" s="2">
        <v>26506</v>
      </c>
      <c r="BJ26512" s="1">
        <v>27.705997490614333</v>
      </c>
      <c r="BO26512" s="1">
        <v>13.827527852540936</v>
      </c>
    </row>
    <row r="26513" spans="61:67" x14ac:dyDescent="0.2">
      <c r="BI26513" s="2">
        <v>26507</v>
      </c>
      <c r="BJ26513" s="1">
        <v>14.388709089218377</v>
      </c>
      <c r="BO26513" s="1">
        <v>66.960460663537859</v>
      </c>
    </row>
    <row r="26514" spans="61:67" x14ac:dyDescent="0.2">
      <c r="BI26514" s="2">
        <v>26508</v>
      </c>
      <c r="BJ26514" s="1">
        <v>46.841940889897913</v>
      </c>
      <c r="BO26514" s="1">
        <v>32.090984570478966</v>
      </c>
    </row>
    <row r="26515" spans="61:67" x14ac:dyDescent="0.2">
      <c r="BI26515" s="2">
        <v>26509</v>
      </c>
      <c r="BJ26515" s="1">
        <v>75.656382512327255</v>
      </c>
      <c r="BO26515" s="1">
        <v>18.328973248541285</v>
      </c>
    </row>
    <row r="26516" spans="61:67" x14ac:dyDescent="0.2">
      <c r="BI26516" s="2">
        <v>26510</v>
      </c>
      <c r="BJ26516" s="1">
        <v>86.048714958231855</v>
      </c>
      <c r="BO26516" s="1">
        <v>30.958431658243409</v>
      </c>
    </row>
    <row r="26517" spans="61:67" x14ac:dyDescent="0.2">
      <c r="BI26517" s="2">
        <v>26511</v>
      </c>
      <c r="BJ26517" s="1">
        <v>9.3756810428008457</v>
      </c>
      <c r="BO26517" s="1">
        <v>23.665458084386426</v>
      </c>
    </row>
    <row r="26518" spans="61:67" x14ac:dyDescent="0.2">
      <c r="BI26518" s="2">
        <v>26512</v>
      </c>
      <c r="BJ26518" s="1">
        <v>24.182998106765336</v>
      </c>
      <c r="BO26518" s="1">
        <v>78.50637784552741</v>
      </c>
    </row>
    <row r="26519" spans="61:67" x14ac:dyDescent="0.2">
      <c r="BI26519" s="2">
        <v>26513</v>
      </c>
      <c r="BJ26519" s="1">
        <v>73.663697732417162</v>
      </c>
      <c r="BO26519" s="1">
        <v>112.06044061868526</v>
      </c>
    </row>
    <row r="26520" spans="61:67" x14ac:dyDescent="0.2">
      <c r="BI26520" s="2">
        <v>26514</v>
      </c>
      <c r="BJ26520" s="1">
        <v>64.408347654055362</v>
      </c>
      <c r="BO26520" s="1">
        <v>42.418924889681321</v>
      </c>
    </row>
    <row r="26521" spans="61:67" x14ac:dyDescent="0.2">
      <c r="BI26521" s="2">
        <v>26515</v>
      </c>
      <c r="BJ26521" s="1">
        <v>26.096555388010852</v>
      </c>
      <c r="BO26521" s="1">
        <v>84.383167786943929</v>
      </c>
    </row>
    <row r="26522" spans="61:67" x14ac:dyDescent="0.2">
      <c r="BI26522" s="2">
        <v>26516</v>
      </c>
      <c r="BJ26522" s="1">
        <v>66.83727794212318</v>
      </c>
      <c r="BO26522" s="1">
        <v>24.530592336993276</v>
      </c>
    </row>
    <row r="26523" spans="61:67" x14ac:dyDescent="0.2">
      <c r="BI26523" s="2">
        <v>26517</v>
      </c>
      <c r="BJ26523" s="1">
        <v>33.829861692848326</v>
      </c>
      <c r="BO26523" s="1">
        <v>53.5206267941726</v>
      </c>
    </row>
    <row r="26524" spans="61:67" x14ac:dyDescent="0.2">
      <c r="BI26524" s="2">
        <v>26518</v>
      </c>
      <c r="BJ26524" s="1">
        <v>110.95628338444867</v>
      </c>
      <c r="BO26524" s="1">
        <v>25.034228836854435</v>
      </c>
    </row>
    <row r="26525" spans="61:67" x14ac:dyDescent="0.2">
      <c r="BI26525" s="2">
        <v>26519</v>
      </c>
      <c r="BJ26525" s="1">
        <v>44.491945933320508</v>
      </c>
      <c r="BO26525" s="1">
        <v>64.571136823500339</v>
      </c>
    </row>
    <row r="26526" spans="61:67" x14ac:dyDescent="0.2">
      <c r="BI26526" s="2">
        <v>26520</v>
      </c>
      <c r="BJ26526" s="1">
        <v>83.452316034291172</v>
      </c>
      <c r="BO26526" s="1">
        <v>18.45468089133696</v>
      </c>
    </row>
    <row r="26527" spans="61:67" x14ac:dyDescent="0.2">
      <c r="BI26527" s="2">
        <v>26521</v>
      </c>
      <c r="BJ26527" s="1">
        <v>99.314111302117894</v>
      </c>
      <c r="BO26527" s="1">
        <v>45.490152005791785</v>
      </c>
    </row>
    <row r="26528" spans="61:67" x14ac:dyDescent="0.2">
      <c r="BI26528" s="2">
        <v>26522</v>
      </c>
      <c r="BJ26528" s="1">
        <v>20.430982884569129</v>
      </c>
      <c r="BO26528" s="1">
        <v>48.973586936053138</v>
      </c>
    </row>
    <row r="26529" spans="61:67" x14ac:dyDescent="0.2">
      <c r="BI26529" s="2">
        <v>26523</v>
      </c>
      <c r="BJ26529" s="1">
        <v>48.76802148176624</v>
      </c>
      <c r="BO26529" s="1">
        <v>106.31951788349907</v>
      </c>
    </row>
    <row r="26530" spans="61:67" x14ac:dyDescent="0.2">
      <c r="BI26530" s="2">
        <v>26524</v>
      </c>
      <c r="BJ26530" s="1">
        <v>95.665553736119122</v>
      </c>
      <c r="BO26530" s="1">
        <v>110.88753293862906</v>
      </c>
    </row>
    <row r="26531" spans="61:67" x14ac:dyDescent="0.2">
      <c r="BI26531" s="2">
        <v>26525</v>
      </c>
      <c r="BJ26531" s="1">
        <v>107.46209318027387</v>
      </c>
      <c r="BO26531" s="1">
        <v>20.66838642837892</v>
      </c>
    </row>
    <row r="26532" spans="61:67" x14ac:dyDescent="0.2">
      <c r="BI26532" s="2">
        <v>26526</v>
      </c>
      <c r="BJ26532" s="1">
        <v>39.024969618617618</v>
      </c>
      <c r="BO26532" s="1">
        <v>21.354383206688492</v>
      </c>
    </row>
    <row r="26533" spans="61:67" x14ac:dyDescent="0.2">
      <c r="BI26533" s="2">
        <v>26527</v>
      </c>
      <c r="BJ26533" s="1">
        <v>89.911693257983629</v>
      </c>
      <c r="BO26533" s="1">
        <v>3.8593345513095976</v>
      </c>
    </row>
    <row r="26534" spans="61:67" x14ac:dyDescent="0.2">
      <c r="BI26534" s="2">
        <v>26528</v>
      </c>
      <c r="BJ26534" s="1">
        <v>36.874279422938699</v>
      </c>
      <c r="BO26534" s="1">
        <v>103.8129316225632</v>
      </c>
    </row>
    <row r="26535" spans="61:67" x14ac:dyDescent="0.2">
      <c r="BI26535" s="2">
        <v>26529</v>
      </c>
      <c r="BJ26535" s="1">
        <v>86.116870031989137</v>
      </c>
      <c r="BO26535" s="1">
        <v>5.672837675199343</v>
      </c>
    </row>
    <row r="26536" spans="61:67" x14ac:dyDescent="0.2">
      <c r="BI26536" s="2">
        <v>26530</v>
      </c>
      <c r="BJ26536" s="1">
        <v>3.9646748306519832</v>
      </c>
      <c r="BO26536" s="1">
        <v>14.496649973562608</v>
      </c>
    </row>
    <row r="26537" spans="61:67" x14ac:dyDescent="0.2">
      <c r="BI26537" s="2">
        <v>26531</v>
      </c>
      <c r="BJ26537" s="1">
        <v>26.314921050834027</v>
      </c>
      <c r="BO26537" s="1">
        <v>32.054797795178089</v>
      </c>
    </row>
    <row r="26538" spans="61:67" x14ac:dyDescent="0.2">
      <c r="BI26538" s="2">
        <v>26532</v>
      </c>
      <c r="BJ26538" s="1">
        <v>104.15319306441334</v>
      </c>
      <c r="BO26538" s="1">
        <v>35.993412570030316</v>
      </c>
    </row>
    <row r="26539" spans="61:67" x14ac:dyDescent="0.2">
      <c r="BI26539" s="2">
        <v>26533</v>
      </c>
      <c r="BJ26539" s="1">
        <v>27.183933521377622</v>
      </c>
      <c r="BO26539" s="1">
        <v>91.378439463581785</v>
      </c>
    </row>
    <row r="26540" spans="61:67" x14ac:dyDescent="0.2">
      <c r="BI26540" s="2">
        <v>26534</v>
      </c>
      <c r="BJ26540" s="1">
        <v>100.81128765136758</v>
      </c>
      <c r="BO26540" s="1">
        <v>33.867048874242172</v>
      </c>
    </row>
    <row r="26541" spans="61:67" x14ac:dyDescent="0.2">
      <c r="BI26541" s="2">
        <v>26535</v>
      </c>
      <c r="BJ26541" s="1">
        <v>70.019217542123826</v>
      </c>
      <c r="BO26541" s="1">
        <v>28.786357143525219</v>
      </c>
    </row>
    <row r="26542" spans="61:67" x14ac:dyDescent="0.2">
      <c r="BI26542" s="2">
        <v>26536</v>
      </c>
      <c r="BJ26542" s="1">
        <v>3.4542458420111011</v>
      </c>
      <c r="BO26542" s="1">
        <v>104.1441994348845</v>
      </c>
    </row>
    <row r="26543" spans="61:67" x14ac:dyDescent="0.2">
      <c r="BI26543" s="2">
        <v>26537</v>
      </c>
      <c r="BJ26543" s="1">
        <v>5.9568241682165812</v>
      </c>
      <c r="BO26543" s="1">
        <v>81.876206042897294</v>
      </c>
    </row>
    <row r="26544" spans="61:67" x14ac:dyDescent="0.2">
      <c r="BI26544" s="2">
        <v>26538</v>
      </c>
      <c r="BJ26544" s="1">
        <v>109.69686383680322</v>
      </c>
      <c r="BO26544" s="1">
        <v>36.896493538461257</v>
      </c>
    </row>
    <row r="26545" spans="61:67" x14ac:dyDescent="0.2">
      <c r="BI26545" s="2">
        <v>26539</v>
      </c>
      <c r="BJ26545" s="1">
        <v>48.210413762263315</v>
      </c>
      <c r="BO26545" s="1">
        <v>54.433995455678897</v>
      </c>
    </row>
    <row r="26546" spans="61:67" x14ac:dyDescent="0.2">
      <c r="BI26546" s="2">
        <v>26540</v>
      </c>
      <c r="BJ26546" s="1">
        <v>76.733316781243573</v>
      </c>
      <c r="BO26546" s="1">
        <v>81.221903202455664</v>
      </c>
    </row>
    <row r="26547" spans="61:67" x14ac:dyDescent="0.2">
      <c r="BI26547" s="2">
        <v>26541</v>
      </c>
      <c r="BJ26547" s="1">
        <v>103.06555746140468</v>
      </c>
      <c r="BO26547" s="1">
        <v>104.40970562383556</v>
      </c>
    </row>
    <row r="26548" spans="61:67" x14ac:dyDescent="0.2">
      <c r="BI26548" s="2">
        <v>26542</v>
      </c>
      <c r="BJ26548" s="1">
        <v>44.224486765387084</v>
      </c>
      <c r="BO26548" s="1">
        <v>27.102593839782212</v>
      </c>
    </row>
    <row r="26549" spans="61:67" x14ac:dyDescent="0.2">
      <c r="BI26549" s="2">
        <v>26543</v>
      </c>
      <c r="BJ26549" s="1">
        <v>2.2934794291466112</v>
      </c>
      <c r="BO26549" s="1">
        <v>4.9945061833691504</v>
      </c>
    </row>
    <row r="26550" spans="61:67" x14ac:dyDescent="0.2">
      <c r="BI26550" s="2">
        <v>26544</v>
      </c>
      <c r="BJ26550" s="1">
        <v>46.958587154675584</v>
      </c>
      <c r="BO26550" s="1">
        <v>92.649609614539813</v>
      </c>
    </row>
    <row r="26551" spans="61:67" x14ac:dyDescent="0.2">
      <c r="BI26551" s="2">
        <v>26545</v>
      </c>
      <c r="BJ26551" s="1">
        <v>66.234157858634134</v>
      </c>
      <c r="BO26551" s="1">
        <v>49.300782056696974</v>
      </c>
    </row>
    <row r="26552" spans="61:67" x14ac:dyDescent="0.2">
      <c r="BI26552" s="2">
        <v>26546</v>
      </c>
      <c r="BJ26552" s="1">
        <v>40.268801921799579</v>
      </c>
      <c r="BO26552" s="1">
        <v>30.8488838588713</v>
      </c>
    </row>
    <row r="26553" spans="61:67" x14ac:dyDescent="0.2">
      <c r="BI26553" s="2">
        <v>26547</v>
      </c>
      <c r="BJ26553" s="1">
        <v>63.742461426268235</v>
      </c>
      <c r="BO26553" s="1">
        <v>110.81936566425576</v>
      </c>
    </row>
    <row r="26554" spans="61:67" x14ac:dyDescent="0.2">
      <c r="BI26554" s="2">
        <v>26548</v>
      </c>
      <c r="BJ26554" s="1">
        <v>90.151223082578426</v>
      </c>
      <c r="BO26554" s="1">
        <v>74.917893880434931</v>
      </c>
    </row>
    <row r="26555" spans="61:67" x14ac:dyDescent="0.2">
      <c r="BI26555" s="2">
        <v>26549</v>
      </c>
      <c r="BJ26555" s="1">
        <v>94.391866641668386</v>
      </c>
      <c r="BO26555" s="1">
        <v>100.19789839556874</v>
      </c>
    </row>
    <row r="26556" spans="61:67" x14ac:dyDescent="0.2">
      <c r="BI26556" s="2">
        <v>26550</v>
      </c>
      <c r="BJ26556" s="1">
        <v>111.76052524828656</v>
      </c>
      <c r="BO26556" s="1">
        <v>70.171969793203758</v>
      </c>
    </row>
    <row r="26557" spans="61:67" x14ac:dyDescent="0.2">
      <c r="BI26557" s="2">
        <v>26551</v>
      </c>
      <c r="BJ26557" s="1">
        <v>63.076414458542743</v>
      </c>
      <c r="BO26557" s="1">
        <v>97.408377544886022</v>
      </c>
    </row>
    <row r="26558" spans="61:67" x14ac:dyDescent="0.2">
      <c r="BI26558" s="2">
        <v>26552</v>
      </c>
      <c r="BJ26558" s="1">
        <v>97.059963345932303</v>
      </c>
      <c r="BO26558" s="1">
        <v>72.041600780822719</v>
      </c>
    </row>
    <row r="26559" spans="61:67" x14ac:dyDescent="0.2">
      <c r="BI26559" s="2">
        <v>26553</v>
      </c>
      <c r="BJ26559" s="1">
        <v>36.144417310653992</v>
      </c>
      <c r="BO26559" s="1">
        <v>45.684765919729145</v>
      </c>
    </row>
    <row r="26560" spans="61:67" x14ac:dyDescent="0.2">
      <c r="BI26560" s="2">
        <v>26554</v>
      </c>
      <c r="BJ26560" s="1">
        <v>18.296005952039689</v>
      </c>
      <c r="BO26560" s="1">
        <v>69.183662268475857</v>
      </c>
    </row>
    <row r="26561" spans="61:67" x14ac:dyDescent="0.2">
      <c r="BI26561" s="2">
        <v>26555</v>
      </c>
      <c r="BJ26561" s="1">
        <v>11.289913582435826</v>
      </c>
      <c r="BO26561" s="1">
        <v>113.52361339207395</v>
      </c>
    </row>
    <row r="26562" spans="61:67" x14ac:dyDescent="0.2">
      <c r="BI26562" s="2">
        <v>26556</v>
      </c>
      <c r="BJ26562" s="1">
        <v>107.46475352865785</v>
      </c>
      <c r="BO26562" s="1">
        <v>94.212166468607322</v>
      </c>
    </row>
    <row r="26563" spans="61:67" x14ac:dyDescent="0.2">
      <c r="BI26563" s="2">
        <v>26557</v>
      </c>
      <c r="BJ26563" s="1">
        <v>33.710031531284088</v>
      </c>
      <c r="BO26563" s="1">
        <v>83.218247787063873</v>
      </c>
    </row>
    <row r="26564" spans="61:67" x14ac:dyDescent="0.2">
      <c r="BI26564" s="2">
        <v>26558</v>
      </c>
      <c r="BJ26564" s="1">
        <v>69.929069196098666</v>
      </c>
      <c r="BO26564" s="1">
        <v>83.103729138750609</v>
      </c>
    </row>
    <row r="26565" spans="61:67" x14ac:dyDescent="0.2">
      <c r="BI26565" s="2">
        <v>26559</v>
      </c>
      <c r="BJ26565" s="1">
        <v>103.86542311120637</v>
      </c>
      <c r="BO26565" s="1">
        <v>73.823966284894524</v>
      </c>
    </row>
    <row r="26566" spans="61:67" x14ac:dyDescent="0.2">
      <c r="BI26566" s="2">
        <v>26560</v>
      </c>
      <c r="BJ26566" s="1">
        <v>91.886201848779578</v>
      </c>
      <c r="BO26566" s="1">
        <v>62.191794128433386</v>
      </c>
    </row>
    <row r="26567" spans="61:67" x14ac:dyDescent="0.2">
      <c r="BI26567" s="2">
        <v>26561</v>
      </c>
      <c r="BJ26567" s="1">
        <v>39.827599770713405</v>
      </c>
      <c r="BO26567" s="1">
        <v>94.136268444981326</v>
      </c>
    </row>
    <row r="26568" spans="61:67" x14ac:dyDescent="0.2">
      <c r="BI26568" s="2">
        <v>26562</v>
      </c>
      <c r="BJ26568" s="1">
        <v>60.689347010785823</v>
      </c>
      <c r="BO26568" s="1">
        <v>52.842721063683072</v>
      </c>
    </row>
    <row r="26569" spans="61:67" x14ac:dyDescent="0.2">
      <c r="BI26569" s="2">
        <v>26563</v>
      </c>
      <c r="BJ26569" s="1">
        <v>100.06619584996183</v>
      </c>
      <c r="BO26569" s="1">
        <v>55.3063347507195</v>
      </c>
    </row>
    <row r="26570" spans="61:67" x14ac:dyDescent="0.2">
      <c r="BI26570" s="2">
        <v>26564</v>
      </c>
      <c r="BJ26570" s="1">
        <v>51.813659785230655</v>
      </c>
      <c r="BO26570" s="1">
        <v>73.77968737642739</v>
      </c>
    </row>
    <row r="26571" spans="61:67" x14ac:dyDescent="0.2">
      <c r="BI26571" s="2">
        <v>26565</v>
      </c>
      <c r="BJ26571" s="1">
        <v>79.717861391438973</v>
      </c>
      <c r="BO26571" s="1">
        <v>48.653633568551314</v>
      </c>
    </row>
    <row r="26572" spans="61:67" x14ac:dyDescent="0.2">
      <c r="BI26572" s="2">
        <v>26566</v>
      </c>
      <c r="BJ26572" s="1">
        <v>59.411726065668617</v>
      </c>
      <c r="BO26572" s="1">
        <v>58.165724795350727</v>
      </c>
    </row>
    <row r="26573" spans="61:67" x14ac:dyDescent="0.2">
      <c r="BI26573" s="2">
        <v>26567</v>
      </c>
      <c r="BJ26573" s="1">
        <v>7.2614494529851576</v>
      </c>
      <c r="BO26573" s="1">
        <v>102.80846359470955</v>
      </c>
    </row>
    <row r="26574" spans="61:67" x14ac:dyDescent="0.2">
      <c r="BI26574" s="2">
        <v>26568</v>
      </c>
      <c r="BJ26574" s="1">
        <v>27.604642169639487</v>
      </c>
      <c r="BO26574" s="1">
        <v>38.627993006595929</v>
      </c>
    </row>
    <row r="26575" spans="61:67" x14ac:dyDescent="0.2">
      <c r="BI26575" s="2">
        <v>26569</v>
      </c>
      <c r="BJ26575" s="1">
        <v>22.27195939714785</v>
      </c>
      <c r="BO26575" s="1">
        <v>39.564922246106519</v>
      </c>
    </row>
    <row r="26576" spans="61:67" x14ac:dyDescent="0.2">
      <c r="BI26576" s="2">
        <v>26570</v>
      </c>
      <c r="BJ26576" s="1">
        <v>80.293812944419685</v>
      </c>
      <c r="BO26576" s="1">
        <v>99.790233379142464</v>
      </c>
    </row>
    <row r="26577" spans="61:67" x14ac:dyDescent="0.2">
      <c r="BI26577" s="2">
        <v>26571</v>
      </c>
      <c r="BJ26577" s="1">
        <v>3.8922109106107534</v>
      </c>
      <c r="BO26577" s="1">
        <v>53.760018821551839</v>
      </c>
    </row>
    <row r="26578" spans="61:67" x14ac:dyDescent="0.2">
      <c r="BI26578" s="2">
        <v>26572</v>
      </c>
      <c r="BJ26578" s="1">
        <v>40.123523821088881</v>
      </c>
      <c r="BO26578" s="1">
        <v>91.490896920975146</v>
      </c>
    </row>
    <row r="26579" spans="61:67" x14ac:dyDescent="0.2">
      <c r="BI26579" s="2">
        <v>26573</v>
      </c>
      <c r="BJ26579" s="1">
        <v>13.506871900001908</v>
      </c>
      <c r="BO26579" s="1">
        <v>0.22668749319954529</v>
      </c>
    </row>
    <row r="26580" spans="61:67" x14ac:dyDescent="0.2">
      <c r="BI26580" s="2">
        <v>26574</v>
      </c>
      <c r="BJ26580" s="1">
        <v>81.181835472650036</v>
      </c>
      <c r="BO26580" s="1">
        <v>43.094992724754306</v>
      </c>
    </row>
    <row r="26581" spans="61:67" x14ac:dyDescent="0.2">
      <c r="BI26581" s="2">
        <v>26575</v>
      </c>
      <c r="BJ26581" s="1">
        <v>67.105353679862034</v>
      </c>
      <c r="BO26581" s="1">
        <v>2.0941006120485035</v>
      </c>
    </row>
    <row r="26582" spans="61:67" x14ac:dyDescent="0.2">
      <c r="BI26582" s="2">
        <v>26576</v>
      </c>
      <c r="BJ26582" s="1">
        <v>91.225417698011981</v>
      </c>
      <c r="BO26582" s="1">
        <v>81.664235722486794</v>
      </c>
    </row>
    <row r="26583" spans="61:67" x14ac:dyDescent="0.2">
      <c r="BI26583" s="2">
        <v>26577</v>
      </c>
      <c r="BJ26583" s="1">
        <v>62.946039455498081</v>
      </c>
      <c r="BO26583" s="1">
        <v>89.176289724039108</v>
      </c>
    </row>
    <row r="26584" spans="61:67" x14ac:dyDescent="0.2">
      <c r="BI26584" s="2">
        <v>26578</v>
      </c>
      <c r="BJ26584" s="1">
        <v>54.641106223046691</v>
      </c>
      <c r="BO26584" s="1">
        <v>32.435683733874086</v>
      </c>
    </row>
    <row r="26585" spans="61:67" x14ac:dyDescent="0.2">
      <c r="BI26585" s="2">
        <v>26579</v>
      </c>
      <c r="BJ26585" s="1">
        <v>26.763433756220859</v>
      </c>
      <c r="BO26585" s="1">
        <v>63.646687307397642</v>
      </c>
    </row>
    <row r="26586" spans="61:67" x14ac:dyDescent="0.2">
      <c r="BI26586" s="2">
        <v>26580</v>
      </c>
      <c r="BJ26586" s="1">
        <v>67.185483715282217</v>
      </c>
      <c r="BO26586" s="1">
        <v>35.541814775928074</v>
      </c>
    </row>
    <row r="26587" spans="61:67" x14ac:dyDescent="0.2">
      <c r="BI26587" s="2">
        <v>26581</v>
      </c>
      <c r="BJ26587" s="1">
        <v>3.6215970609635058</v>
      </c>
      <c r="BO26587" s="1">
        <v>21.581397314208015</v>
      </c>
    </row>
    <row r="26588" spans="61:67" x14ac:dyDescent="0.2">
      <c r="BI26588" s="2">
        <v>26582</v>
      </c>
      <c r="BJ26588" s="1">
        <v>107.85891683359067</v>
      </c>
      <c r="BO26588" s="1">
        <v>51.843801142991836</v>
      </c>
    </row>
    <row r="26589" spans="61:67" x14ac:dyDescent="0.2">
      <c r="BI26589" s="2">
        <v>26583</v>
      </c>
      <c r="BJ26589" s="1">
        <v>57.315836608165412</v>
      </c>
      <c r="BO26589" s="1">
        <v>35.149710636046152</v>
      </c>
    </row>
    <row r="26590" spans="61:67" x14ac:dyDescent="0.2">
      <c r="BI26590" s="2">
        <v>26584</v>
      </c>
      <c r="BJ26590" s="1">
        <v>84.006746559221185</v>
      </c>
      <c r="BO26590" s="1">
        <v>57.08500701217848</v>
      </c>
    </row>
    <row r="26591" spans="61:67" x14ac:dyDescent="0.2">
      <c r="BI26591" s="2">
        <v>26585</v>
      </c>
      <c r="BJ26591" s="1">
        <v>54.314948835619603</v>
      </c>
      <c r="BO26591" s="1">
        <v>96.737812131442112</v>
      </c>
    </row>
    <row r="26592" spans="61:67" x14ac:dyDescent="0.2">
      <c r="BI26592" s="2">
        <v>26586</v>
      </c>
      <c r="BJ26592" s="1">
        <v>0.68642560633297123</v>
      </c>
      <c r="BO26592" s="1">
        <v>92.514550818388201</v>
      </c>
    </row>
    <row r="26593" spans="61:67" x14ac:dyDescent="0.2">
      <c r="BI26593" s="2">
        <v>26587</v>
      </c>
      <c r="BJ26593" s="1">
        <v>84.574320033540559</v>
      </c>
      <c r="BO26593" s="1">
        <v>103.61418286836805</v>
      </c>
    </row>
    <row r="26594" spans="61:67" x14ac:dyDescent="0.2">
      <c r="BI26594" s="2">
        <v>26588</v>
      </c>
      <c r="BJ26594" s="1">
        <v>60.920906520680902</v>
      </c>
      <c r="BO26594" s="1">
        <v>74.598279633234867</v>
      </c>
    </row>
    <row r="26595" spans="61:67" x14ac:dyDescent="0.2">
      <c r="BI26595" s="2">
        <v>26589</v>
      </c>
      <c r="BJ26595" s="1">
        <v>44.056817393580403</v>
      </c>
      <c r="BO26595" s="1">
        <v>36.425602212040175</v>
      </c>
    </row>
    <row r="26596" spans="61:67" x14ac:dyDescent="0.2">
      <c r="BI26596" s="2">
        <v>26590</v>
      </c>
      <c r="BJ26596" s="1">
        <v>94.030625418395104</v>
      </c>
      <c r="BO26596" s="1">
        <v>33.471694448628526</v>
      </c>
    </row>
    <row r="26597" spans="61:67" x14ac:dyDescent="0.2">
      <c r="BI26597" s="2">
        <v>26591</v>
      </c>
      <c r="BJ26597" s="1">
        <v>3.1149619056531463E-2</v>
      </c>
      <c r="BO26597" s="1">
        <v>3.1005955884331051</v>
      </c>
    </row>
    <row r="26598" spans="61:67" x14ac:dyDescent="0.2">
      <c r="BI26598" s="2">
        <v>26592</v>
      </c>
      <c r="BJ26598" s="1">
        <v>62.879679204557092</v>
      </c>
      <c r="BO26598" s="1">
        <v>28.64059003829804</v>
      </c>
    </row>
    <row r="26599" spans="61:67" x14ac:dyDescent="0.2">
      <c r="BI26599" s="2">
        <v>26593</v>
      </c>
      <c r="BJ26599" s="1">
        <v>83.696623221926629</v>
      </c>
      <c r="BO26599" s="1">
        <v>29.493990724194429</v>
      </c>
    </row>
    <row r="26600" spans="61:67" x14ac:dyDescent="0.2">
      <c r="BI26600" s="2">
        <v>26594</v>
      </c>
      <c r="BJ26600" s="1">
        <v>4.0735537721175596</v>
      </c>
      <c r="BO26600" s="1">
        <v>47.384462824795619</v>
      </c>
    </row>
    <row r="26601" spans="61:67" x14ac:dyDescent="0.2">
      <c r="BI26601" s="2">
        <v>26595</v>
      </c>
      <c r="BJ26601" s="1">
        <v>104.64003567731787</v>
      </c>
      <c r="BO26601" s="1">
        <v>46.813468951733213</v>
      </c>
    </row>
    <row r="26602" spans="61:67" x14ac:dyDescent="0.2">
      <c r="BI26602" s="2">
        <v>26596</v>
      </c>
      <c r="BJ26602" s="1">
        <v>93.925701850325524</v>
      </c>
      <c r="BO26602" s="1">
        <v>71.21907700070237</v>
      </c>
    </row>
    <row r="26603" spans="61:67" x14ac:dyDescent="0.2">
      <c r="BI26603" s="2">
        <v>26597</v>
      </c>
      <c r="BJ26603" s="1">
        <v>56.358759858626016</v>
      </c>
      <c r="BO26603" s="1">
        <v>97.66671333828144</v>
      </c>
    </row>
    <row r="26604" spans="61:67" x14ac:dyDescent="0.2">
      <c r="BI26604" s="2">
        <v>26598</v>
      </c>
      <c r="BJ26604" s="1">
        <v>22.744497484193385</v>
      </c>
      <c r="BO26604" s="1">
        <v>66.243172548479734</v>
      </c>
    </row>
    <row r="26605" spans="61:67" x14ac:dyDescent="0.2">
      <c r="BI26605" s="2">
        <v>26599</v>
      </c>
      <c r="BJ26605" s="1">
        <v>58.347291228578896</v>
      </c>
      <c r="BO26605" s="1">
        <v>46.992579000524174</v>
      </c>
    </row>
    <row r="26606" spans="61:67" x14ac:dyDescent="0.2">
      <c r="BI26606" s="2">
        <v>26600</v>
      </c>
      <c r="BJ26606" s="1">
        <v>29.182109630479385</v>
      </c>
      <c r="BO26606" s="1">
        <v>108.55893336592378</v>
      </c>
    </row>
    <row r="26607" spans="61:67" x14ac:dyDescent="0.2">
      <c r="BI26607" s="2">
        <v>26601</v>
      </c>
      <c r="BJ26607" s="1">
        <v>1.9347131816299843</v>
      </c>
      <c r="BO26607" s="1">
        <v>82.031870014052217</v>
      </c>
    </row>
    <row r="26608" spans="61:67" x14ac:dyDescent="0.2">
      <c r="BI26608" s="2">
        <v>26602</v>
      </c>
      <c r="BJ26608" s="1">
        <v>73.391471786107772</v>
      </c>
      <c r="BO26608" s="1">
        <v>62.400530390499384</v>
      </c>
    </row>
    <row r="26609" spans="61:67" x14ac:dyDescent="0.2">
      <c r="BI26609" s="2">
        <v>26603</v>
      </c>
      <c r="BJ26609" s="1">
        <v>6.1665896817151058</v>
      </c>
      <c r="BO26609" s="1">
        <v>106.49949794765529</v>
      </c>
    </row>
    <row r="26610" spans="61:67" x14ac:dyDescent="0.2">
      <c r="BI26610" s="2">
        <v>26604</v>
      </c>
      <c r="BJ26610" s="1">
        <v>31.351375588690455</v>
      </c>
      <c r="BO26610" s="1">
        <v>23.785992541492089</v>
      </c>
    </row>
    <row r="26611" spans="61:67" x14ac:dyDescent="0.2">
      <c r="BI26611" s="2">
        <v>26605</v>
      </c>
      <c r="BJ26611" s="1">
        <v>12.532880761527831</v>
      </c>
      <c r="BO26611" s="1">
        <v>102.25217548205795</v>
      </c>
    </row>
    <row r="26612" spans="61:67" x14ac:dyDescent="0.2">
      <c r="BI26612" s="2">
        <v>26606</v>
      </c>
      <c r="BJ26612" s="1">
        <v>46.262595838722248</v>
      </c>
      <c r="BO26612" s="1">
        <v>14.594081336267788</v>
      </c>
    </row>
    <row r="26613" spans="61:67" x14ac:dyDescent="0.2">
      <c r="BI26613" s="2">
        <v>26607</v>
      </c>
      <c r="BJ26613" s="1">
        <v>33.336762135154245</v>
      </c>
      <c r="BO26613" s="1">
        <v>99.959220541205909</v>
      </c>
    </row>
    <row r="26614" spans="61:67" x14ac:dyDescent="0.2">
      <c r="BI26614" s="2">
        <v>26608</v>
      </c>
      <c r="BJ26614" s="1">
        <v>81.501859954489348</v>
      </c>
      <c r="BO26614" s="1">
        <v>63.985806905222987</v>
      </c>
    </row>
    <row r="26615" spans="61:67" x14ac:dyDescent="0.2">
      <c r="BI26615" s="2">
        <v>26609</v>
      </c>
      <c r="BJ26615" s="1">
        <v>25.358517376905649</v>
      </c>
      <c r="BO26615" s="1">
        <v>35.823188247564318</v>
      </c>
    </row>
    <row r="26616" spans="61:67" x14ac:dyDescent="0.2">
      <c r="BI26616" s="2">
        <v>26610</v>
      </c>
      <c r="BJ26616" s="1">
        <v>62.091185469349099</v>
      </c>
      <c r="BO26616" s="1">
        <v>29.90626748247119</v>
      </c>
    </row>
    <row r="26617" spans="61:67" x14ac:dyDescent="0.2">
      <c r="BI26617" s="2">
        <v>26611</v>
      </c>
      <c r="BJ26617" s="1">
        <v>87.871655456543451</v>
      </c>
      <c r="BO26617" s="1">
        <v>83.767133651494632</v>
      </c>
    </row>
    <row r="26618" spans="61:67" x14ac:dyDescent="0.2">
      <c r="BI26618" s="2">
        <v>26612</v>
      </c>
      <c r="BJ26618" s="1">
        <v>95.509496436338722</v>
      </c>
      <c r="BO26618" s="1">
        <v>64.514132740491775</v>
      </c>
    </row>
    <row r="26619" spans="61:67" x14ac:dyDescent="0.2">
      <c r="BI26619" s="2">
        <v>26613</v>
      </c>
      <c r="BJ26619" s="1">
        <v>88.676031894394654</v>
      </c>
      <c r="BO26619" s="1">
        <v>86.786649361497027</v>
      </c>
    </row>
    <row r="26620" spans="61:67" x14ac:dyDescent="0.2">
      <c r="BI26620" s="2">
        <v>26614</v>
      </c>
      <c r="BJ26620" s="1">
        <v>104.71491370124498</v>
      </c>
      <c r="BO26620" s="1">
        <v>16.753347348988353</v>
      </c>
    </row>
    <row r="26621" spans="61:67" x14ac:dyDescent="0.2">
      <c r="BI26621" s="2">
        <v>26615</v>
      </c>
      <c r="BJ26621" s="1">
        <v>42.082007670180857</v>
      </c>
      <c r="BO26621" s="1">
        <v>58.263049411820688</v>
      </c>
    </row>
    <row r="26622" spans="61:67" x14ac:dyDescent="0.2">
      <c r="BI26622" s="2">
        <v>26616</v>
      </c>
      <c r="BJ26622" s="1">
        <v>82.437788421891227</v>
      </c>
      <c r="BO26622" s="1">
        <v>15.681540480768899</v>
      </c>
    </row>
    <row r="26623" spans="61:67" x14ac:dyDescent="0.2">
      <c r="BI26623" s="2">
        <v>26617</v>
      </c>
      <c r="BJ26623" s="1">
        <v>58.261797583478355</v>
      </c>
      <c r="BO26623" s="1">
        <v>29.84168026295573</v>
      </c>
    </row>
    <row r="26624" spans="61:67" x14ac:dyDescent="0.2">
      <c r="BI26624" s="2">
        <v>26618</v>
      </c>
      <c r="BJ26624" s="1">
        <v>75.716883610059298</v>
      </c>
      <c r="BO26624" s="1">
        <v>55.282595614349887</v>
      </c>
    </row>
    <row r="26625" spans="61:67" x14ac:dyDescent="0.2">
      <c r="BI26625" s="2">
        <v>26619</v>
      </c>
      <c r="BJ26625" s="1">
        <v>48.69472364286905</v>
      </c>
      <c r="BO26625" s="1">
        <v>79.980778668314358</v>
      </c>
    </row>
    <row r="26626" spans="61:67" x14ac:dyDescent="0.2">
      <c r="BI26626" s="2">
        <v>26620</v>
      </c>
      <c r="BJ26626" s="1">
        <v>3.3737642584866983</v>
      </c>
      <c r="BO26626" s="1">
        <v>67.311044596040531</v>
      </c>
    </row>
    <row r="26627" spans="61:67" x14ac:dyDescent="0.2">
      <c r="BI26627" s="2">
        <v>26621</v>
      </c>
      <c r="BJ26627" s="1">
        <v>110.25965739275766</v>
      </c>
      <c r="BO26627" s="1">
        <v>11.082602940990636</v>
      </c>
    </row>
    <row r="26628" spans="61:67" x14ac:dyDescent="0.2">
      <c r="BI26628" s="2">
        <v>26622</v>
      </c>
      <c r="BJ26628" s="1">
        <v>111.88994069671178</v>
      </c>
      <c r="BO26628" s="1">
        <v>86.897799292762429</v>
      </c>
    </row>
    <row r="26629" spans="61:67" x14ac:dyDescent="0.2">
      <c r="BI26629" s="2">
        <v>26623</v>
      </c>
      <c r="BJ26629" s="1">
        <v>5.6022077455035166</v>
      </c>
      <c r="BO26629" s="1">
        <v>52.39901923389651</v>
      </c>
    </row>
    <row r="26630" spans="61:67" x14ac:dyDescent="0.2">
      <c r="BI26630" s="2">
        <v>26624</v>
      </c>
      <c r="BJ26630" s="1">
        <v>68.291019124756744</v>
      </c>
      <c r="BO26630" s="1">
        <v>24.434893682382988</v>
      </c>
    </row>
    <row r="26631" spans="61:67" x14ac:dyDescent="0.2">
      <c r="BI26631" s="2">
        <v>26625</v>
      </c>
      <c r="BJ26631" s="1">
        <v>81.815682908688686</v>
      </c>
      <c r="BO26631" s="1">
        <v>67.645823850537951</v>
      </c>
    </row>
    <row r="26632" spans="61:67" x14ac:dyDescent="0.2">
      <c r="BI26632" s="2">
        <v>26626</v>
      </c>
      <c r="BJ26632" s="1">
        <v>8.3174081832500626</v>
      </c>
      <c r="BO26632" s="1">
        <v>0.14072140257364296</v>
      </c>
    </row>
    <row r="26633" spans="61:67" x14ac:dyDescent="0.2">
      <c r="BI26633" s="2">
        <v>26627</v>
      </c>
      <c r="BJ26633" s="1">
        <v>2.9623864611458366</v>
      </c>
      <c r="BO26633" s="1">
        <v>70.651257871272165</v>
      </c>
    </row>
    <row r="26634" spans="61:67" x14ac:dyDescent="0.2">
      <c r="BI26634" s="2">
        <v>26628</v>
      </c>
      <c r="BJ26634" s="1">
        <v>9.0466013900244313</v>
      </c>
      <c r="BO26634" s="1">
        <v>96.591268575205319</v>
      </c>
    </row>
    <row r="26635" spans="61:67" x14ac:dyDescent="0.2">
      <c r="BI26635" s="2">
        <v>26629</v>
      </c>
      <c r="BJ26635" s="1">
        <v>27.4144205124861</v>
      </c>
      <c r="BO26635" s="1">
        <v>1.1657480298486114</v>
      </c>
    </row>
    <row r="26636" spans="61:67" x14ac:dyDescent="0.2">
      <c r="BI26636" s="2">
        <v>26630</v>
      </c>
      <c r="BJ26636" s="1">
        <v>57.505751506226474</v>
      </c>
      <c r="BO26636" s="1">
        <v>3.6803866192639525</v>
      </c>
    </row>
    <row r="26637" spans="61:67" x14ac:dyDescent="0.2">
      <c r="BI26637" s="2">
        <v>26631</v>
      </c>
      <c r="BJ26637" s="1">
        <v>14.076932800476481</v>
      </c>
      <c r="BO26637" s="1">
        <v>17.940601500971621</v>
      </c>
    </row>
    <row r="26638" spans="61:67" x14ac:dyDescent="0.2">
      <c r="BI26638" s="2">
        <v>26632</v>
      </c>
      <c r="BJ26638" s="1">
        <v>8.1668786569903595</v>
      </c>
      <c r="BO26638" s="1">
        <v>65.098121314932925</v>
      </c>
    </row>
    <row r="26639" spans="61:67" x14ac:dyDescent="0.2">
      <c r="BI26639" s="2">
        <v>26633</v>
      </c>
      <c r="BJ26639" s="1">
        <v>84.602619974813123</v>
      </c>
      <c r="BO26639" s="1">
        <v>31.572960875700073</v>
      </c>
    </row>
    <row r="26640" spans="61:67" x14ac:dyDescent="0.2">
      <c r="BI26640" s="2">
        <v>26634</v>
      </c>
      <c r="BJ26640" s="1">
        <v>49.079887752507901</v>
      </c>
      <c r="BO26640" s="1">
        <v>75.772630931774259</v>
      </c>
    </row>
    <row r="26641" spans="61:67" x14ac:dyDescent="0.2">
      <c r="BI26641" s="2">
        <v>26635</v>
      </c>
      <c r="BJ26641" s="1">
        <v>62.557596939772381</v>
      </c>
      <c r="BO26641" s="1">
        <v>95.761121999869246</v>
      </c>
    </row>
    <row r="26642" spans="61:67" x14ac:dyDescent="0.2">
      <c r="BI26642" s="2">
        <v>26636</v>
      </c>
      <c r="BJ26642" s="1">
        <v>61.213304206757911</v>
      </c>
      <c r="BO26642" s="1">
        <v>72.96210210444967</v>
      </c>
    </row>
    <row r="26643" spans="61:67" x14ac:dyDescent="0.2">
      <c r="BI26643" s="2">
        <v>26637</v>
      </c>
      <c r="BJ26643" s="1">
        <v>13.645010963946287</v>
      </c>
      <c r="BO26643" s="1">
        <v>66.667780891946776</v>
      </c>
    </row>
    <row r="26644" spans="61:67" x14ac:dyDescent="0.2">
      <c r="BI26644" s="2">
        <v>26638</v>
      </c>
      <c r="BJ26644" s="1">
        <v>9.5674036776349105</v>
      </c>
      <c r="BO26644" s="1">
        <v>43.545499896466325</v>
      </c>
    </row>
    <row r="26645" spans="61:67" x14ac:dyDescent="0.2">
      <c r="BI26645" s="2">
        <v>26639</v>
      </c>
      <c r="BJ26645" s="1">
        <v>73.252296291357098</v>
      </c>
      <c r="BO26645" s="1">
        <v>70.055320969852673</v>
      </c>
    </row>
    <row r="26646" spans="61:67" x14ac:dyDescent="0.2">
      <c r="BI26646" s="2">
        <v>26640</v>
      </c>
      <c r="BJ26646" s="1">
        <v>0.85666602587117424</v>
      </c>
      <c r="BO26646" s="1">
        <v>52.792631438134137</v>
      </c>
    </row>
    <row r="26647" spans="61:67" x14ac:dyDescent="0.2">
      <c r="BI26647" s="2">
        <v>26641</v>
      </c>
      <c r="BJ26647" s="1">
        <v>107.55609921639204</v>
      </c>
      <c r="BO26647" s="1">
        <v>64.906377683564656</v>
      </c>
    </row>
    <row r="26648" spans="61:67" x14ac:dyDescent="0.2">
      <c r="BI26648" s="2">
        <v>26642</v>
      </c>
      <c r="BJ26648" s="1">
        <v>91.743159368137512</v>
      </c>
      <c r="BO26648" s="1">
        <v>55.709631151485311</v>
      </c>
    </row>
    <row r="26649" spans="61:67" x14ac:dyDescent="0.2">
      <c r="BI26649" s="2">
        <v>26643</v>
      </c>
      <c r="BJ26649" s="1">
        <v>97.228685037072452</v>
      </c>
      <c r="BO26649" s="1">
        <v>4.8568103303108892</v>
      </c>
    </row>
    <row r="26650" spans="61:67" x14ac:dyDescent="0.2">
      <c r="BI26650" s="2">
        <v>26644</v>
      </c>
      <c r="BJ26650" s="1">
        <v>91.103711075017074</v>
      </c>
      <c r="BO26650" s="1">
        <v>61.538507196712729</v>
      </c>
    </row>
    <row r="26651" spans="61:67" x14ac:dyDescent="0.2">
      <c r="BI26651" s="2">
        <v>26645</v>
      </c>
      <c r="BJ26651" s="1">
        <v>12.271699307486738</v>
      </c>
      <c r="BO26651" s="1">
        <v>36.671062188226031</v>
      </c>
    </row>
    <row r="26652" spans="61:67" x14ac:dyDescent="0.2">
      <c r="BI26652" s="2">
        <v>26646</v>
      </c>
      <c r="BJ26652" s="1">
        <v>32.031497379117425</v>
      </c>
      <c r="BO26652" s="1">
        <v>10.819727911481589</v>
      </c>
    </row>
    <row r="26653" spans="61:67" x14ac:dyDescent="0.2">
      <c r="BI26653" s="2">
        <v>26647</v>
      </c>
      <c r="BJ26653" s="1">
        <v>32.081909250827024</v>
      </c>
      <c r="BO26653" s="1">
        <v>91.650464971147912</v>
      </c>
    </row>
    <row r="26654" spans="61:67" x14ac:dyDescent="0.2">
      <c r="BI26654" s="2">
        <v>26648</v>
      </c>
      <c r="BJ26654" s="1">
        <v>53.996335072729764</v>
      </c>
      <c r="BO26654" s="1">
        <v>43.825686167526285</v>
      </c>
    </row>
    <row r="26655" spans="61:67" x14ac:dyDescent="0.2">
      <c r="BI26655" s="2">
        <v>26649</v>
      </c>
      <c r="BJ26655" s="1">
        <v>18.026733417885833</v>
      </c>
      <c r="BO26655" s="1">
        <v>92.726203497295316</v>
      </c>
    </row>
    <row r="26656" spans="61:67" x14ac:dyDescent="0.2">
      <c r="BI26656" s="2">
        <v>26650</v>
      </c>
      <c r="BJ26656" s="1">
        <v>70.788564869433074</v>
      </c>
      <c r="BO26656" s="1">
        <v>18.975243477664304</v>
      </c>
    </row>
    <row r="26657" spans="61:67" x14ac:dyDescent="0.2">
      <c r="BI26657" s="2">
        <v>26651</v>
      </c>
      <c r="BJ26657" s="1">
        <v>40.99903248534001</v>
      </c>
      <c r="BO26657" s="1">
        <v>25.145881176803027</v>
      </c>
    </row>
    <row r="26658" spans="61:67" x14ac:dyDescent="0.2">
      <c r="BI26658" s="2">
        <v>26652</v>
      </c>
      <c r="BJ26658" s="1">
        <v>32.042182590657106</v>
      </c>
      <c r="BO26658" s="1">
        <v>5.8760143559157818</v>
      </c>
    </row>
    <row r="26659" spans="61:67" x14ac:dyDescent="0.2">
      <c r="BI26659" s="2">
        <v>26653</v>
      </c>
      <c r="BJ26659" s="1">
        <v>61.913351685825589</v>
      </c>
      <c r="BO26659" s="1">
        <v>101.02376220234872</v>
      </c>
    </row>
    <row r="26660" spans="61:67" x14ac:dyDescent="0.2">
      <c r="BI26660" s="2">
        <v>26654</v>
      </c>
      <c r="BJ26660" s="1">
        <v>23.968187168459149</v>
      </c>
      <c r="BO26660" s="1">
        <v>26.409628909458672</v>
      </c>
    </row>
    <row r="26661" spans="61:67" x14ac:dyDescent="0.2">
      <c r="BI26661" s="2">
        <v>26655</v>
      </c>
      <c r="BJ26661" s="1">
        <v>103.63688712629316</v>
      </c>
      <c r="BO26661" s="1">
        <v>31.905328910591191</v>
      </c>
    </row>
    <row r="26662" spans="61:67" x14ac:dyDescent="0.2">
      <c r="BI26662" s="2">
        <v>26656</v>
      </c>
      <c r="BJ26662" s="1">
        <v>8.396090920022754</v>
      </c>
      <c r="BO26662" s="1">
        <v>64.748321826750995</v>
      </c>
    </row>
    <row r="26663" spans="61:67" x14ac:dyDescent="0.2">
      <c r="BI26663" s="2">
        <v>26657</v>
      </c>
      <c r="BJ26663" s="1">
        <v>31.968044035701734</v>
      </c>
      <c r="BO26663" s="1">
        <v>79.137161132244543</v>
      </c>
    </row>
    <row r="26664" spans="61:67" x14ac:dyDescent="0.2">
      <c r="BI26664" s="2">
        <v>26658</v>
      </c>
      <c r="BJ26664" s="1">
        <v>107.6973259538555</v>
      </c>
      <c r="BO26664" s="1">
        <v>83.098666912752932</v>
      </c>
    </row>
    <row r="26665" spans="61:67" x14ac:dyDescent="0.2">
      <c r="BI26665" s="2">
        <v>26659</v>
      </c>
      <c r="BJ26665" s="1">
        <v>4.339639145299639</v>
      </c>
      <c r="BO26665" s="1">
        <v>48.378586135707209</v>
      </c>
    </row>
    <row r="26666" spans="61:67" x14ac:dyDescent="0.2">
      <c r="BI26666" s="2">
        <v>26660</v>
      </c>
      <c r="BJ26666" s="1">
        <v>82.94555470508395</v>
      </c>
      <c r="BO26666" s="1">
        <v>104.52439688803541</v>
      </c>
    </row>
    <row r="26667" spans="61:67" x14ac:dyDescent="0.2">
      <c r="BI26667" s="2">
        <v>26661</v>
      </c>
      <c r="BJ26667" s="1">
        <v>59.651406149543547</v>
      </c>
      <c r="BO26667" s="1">
        <v>7.6020588430443574</v>
      </c>
    </row>
    <row r="26668" spans="61:67" x14ac:dyDescent="0.2">
      <c r="BI26668" s="2">
        <v>26662</v>
      </c>
      <c r="BJ26668" s="1">
        <v>77.537587818826168</v>
      </c>
      <c r="BO26668" s="1">
        <v>71.112647168003988</v>
      </c>
    </row>
    <row r="26669" spans="61:67" x14ac:dyDescent="0.2">
      <c r="BI26669" s="2">
        <v>26663</v>
      </c>
      <c r="BJ26669" s="1">
        <v>71.274016406931693</v>
      </c>
      <c r="BO26669" s="1">
        <v>46.322546278914032</v>
      </c>
    </row>
    <row r="26670" spans="61:67" x14ac:dyDescent="0.2">
      <c r="BI26670" s="2">
        <v>26664</v>
      </c>
      <c r="BJ26670" s="1">
        <v>32.706898143712877</v>
      </c>
      <c r="BO26670" s="1">
        <v>49.654388524103652</v>
      </c>
    </row>
    <row r="26671" spans="61:67" x14ac:dyDescent="0.2">
      <c r="BI26671" s="2">
        <v>26665</v>
      </c>
      <c r="BJ26671" s="1">
        <v>35.730671307672523</v>
      </c>
      <c r="BO26671" s="1">
        <v>98.17357104147861</v>
      </c>
    </row>
    <row r="26672" spans="61:67" x14ac:dyDescent="0.2">
      <c r="BI26672" s="2">
        <v>26666</v>
      </c>
      <c r="BJ26672" s="1">
        <v>70.142140833617262</v>
      </c>
      <c r="BO26672" s="1">
        <v>91.890615251127187</v>
      </c>
    </row>
    <row r="26673" spans="61:67" x14ac:dyDescent="0.2">
      <c r="BI26673" s="2">
        <v>26667</v>
      </c>
      <c r="BJ26673" s="1">
        <v>107.43239079227975</v>
      </c>
      <c r="BO26673" s="1">
        <v>28.195379798441206</v>
      </c>
    </row>
    <row r="26674" spans="61:67" x14ac:dyDescent="0.2">
      <c r="BI26674" s="2">
        <v>26668</v>
      </c>
      <c r="BJ26674" s="1">
        <v>75.105229532868222</v>
      </c>
      <c r="BO26674" s="1">
        <v>98.283410548391075</v>
      </c>
    </row>
    <row r="26675" spans="61:67" x14ac:dyDescent="0.2">
      <c r="BI26675" s="2">
        <v>26669</v>
      </c>
      <c r="BJ26675" s="1">
        <v>29.47900565614513</v>
      </c>
      <c r="BO26675" s="1">
        <v>1.1997177142546995</v>
      </c>
    </row>
    <row r="26676" spans="61:67" x14ac:dyDescent="0.2">
      <c r="BI26676" s="2">
        <v>26670</v>
      </c>
      <c r="BJ26676" s="1">
        <v>108.97042069515241</v>
      </c>
      <c r="BO26676" s="1">
        <v>18.698278622317002</v>
      </c>
    </row>
    <row r="26677" spans="61:67" x14ac:dyDescent="0.2">
      <c r="BI26677" s="2">
        <v>26671</v>
      </c>
      <c r="BJ26677" s="1">
        <v>29.317214534917593</v>
      </c>
      <c r="BO26677" s="1">
        <v>99.990345461084573</v>
      </c>
    </row>
    <row r="26678" spans="61:67" x14ac:dyDescent="0.2">
      <c r="BI26678" s="2">
        <v>26672</v>
      </c>
      <c r="BJ26678" s="1">
        <v>74.819338757376912</v>
      </c>
      <c r="BO26678" s="1">
        <v>87.535700179068883</v>
      </c>
    </row>
    <row r="26679" spans="61:67" x14ac:dyDescent="0.2">
      <c r="BI26679" s="2">
        <v>26673</v>
      </c>
      <c r="BJ26679" s="1">
        <v>73.810281850058303</v>
      </c>
      <c r="BO26679" s="1">
        <v>82.960375554999629</v>
      </c>
    </row>
    <row r="26680" spans="61:67" x14ac:dyDescent="0.2">
      <c r="BI26680" s="2">
        <v>26674</v>
      </c>
      <c r="BJ26680" s="1">
        <v>97.400555965721466</v>
      </c>
      <c r="BO26680" s="1">
        <v>61.700973452791786</v>
      </c>
    </row>
    <row r="26681" spans="61:67" x14ac:dyDescent="0.2">
      <c r="BI26681" s="2">
        <v>26675</v>
      </c>
      <c r="BJ26681" s="1">
        <v>90.429987892975404</v>
      </c>
      <c r="BO26681" s="1">
        <v>100.15049695305588</v>
      </c>
    </row>
    <row r="26682" spans="61:67" x14ac:dyDescent="0.2">
      <c r="BI26682" s="2">
        <v>26676</v>
      </c>
      <c r="BJ26682" s="1">
        <v>44.668143992095352</v>
      </c>
      <c r="BO26682" s="1">
        <v>2.9637193264353066</v>
      </c>
    </row>
    <row r="26683" spans="61:67" x14ac:dyDescent="0.2">
      <c r="BI26683" s="2">
        <v>26677</v>
      </c>
      <c r="BJ26683" s="1">
        <v>28.645862016111732</v>
      </c>
      <c r="BO26683" s="1">
        <v>86.259912890644713</v>
      </c>
    </row>
    <row r="26684" spans="61:67" x14ac:dyDescent="0.2">
      <c r="BI26684" s="2">
        <v>26678</v>
      </c>
      <c r="BJ26684" s="1">
        <v>57.189727080888517</v>
      </c>
      <c r="BO26684" s="1">
        <v>76.136825185219536</v>
      </c>
    </row>
    <row r="26685" spans="61:67" x14ac:dyDescent="0.2">
      <c r="BI26685" s="2">
        <v>26679</v>
      </c>
      <c r="BJ26685" s="1">
        <v>88.61019687000406</v>
      </c>
      <c r="BO26685" s="1">
        <v>86.349693906792695</v>
      </c>
    </row>
    <row r="26686" spans="61:67" x14ac:dyDescent="0.2">
      <c r="BI26686" s="2">
        <v>26680</v>
      </c>
      <c r="BJ26686" s="1">
        <v>13.583106607129405</v>
      </c>
      <c r="BO26686" s="1">
        <v>14.373425962629948</v>
      </c>
    </row>
    <row r="26687" spans="61:67" x14ac:dyDescent="0.2">
      <c r="BI26687" s="2">
        <v>26681</v>
      </c>
      <c r="BJ26687" s="1">
        <v>51.723205201685957</v>
      </c>
      <c r="BO26687" s="1">
        <v>72.35835845497688</v>
      </c>
    </row>
    <row r="26688" spans="61:67" x14ac:dyDescent="0.2">
      <c r="BI26688" s="2">
        <v>26682</v>
      </c>
      <c r="BJ26688" s="1">
        <v>79.495826938593197</v>
      </c>
      <c r="BO26688" s="1">
        <v>2.3887562502829205</v>
      </c>
    </row>
    <row r="26689" spans="61:67" x14ac:dyDescent="0.2">
      <c r="BI26689" s="2">
        <v>26683</v>
      </c>
      <c r="BJ26689" s="1">
        <v>59.307324798683808</v>
      </c>
      <c r="BO26689" s="1">
        <v>90.918589767565763</v>
      </c>
    </row>
    <row r="26690" spans="61:67" x14ac:dyDescent="0.2">
      <c r="BI26690" s="2">
        <v>26684</v>
      </c>
      <c r="BJ26690" s="1">
        <v>27.309527918036803</v>
      </c>
      <c r="BO26690" s="1">
        <v>89.943666113360663</v>
      </c>
    </row>
    <row r="26691" spans="61:67" x14ac:dyDescent="0.2">
      <c r="BI26691" s="2">
        <v>26685</v>
      </c>
      <c r="BJ26691" s="1">
        <v>14.07552387550059</v>
      </c>
      <c r="BO26691" s="1">
        <v>57.289250870815422</v>
      </c>
    </row>
    <row r="26692" spans="61:67" x14ac:dyDescent="0.2">
      <c r="BI26692" s="2">
        <v>26686</v>
      </c>
      <c r="BJ26692" s="1">
        <v>40.291469377422132</v>
      </c>
      <c r="BO26692" s="1">
        <v>11.868901200526363</v>
      </c>
    </row>
    <row r="26693" spans="61:67" x14ac:dyDescent="0.2">
      <c r="BI26693" s="2">
        <v>26687</v>
      </c>
      <c r="BJ26693" s="1">
        <v>60.486545458894895</v>
      </c>
      <c r="BO26693" s="1">
        <v>65.732878600698072</v>
      </c>
    </row>
    <row r="26694" spans="61:67" x14ac:dyDescent="0.2">
      <c r="BI26694" s="2">
        <v>26688</v>
      </c>
      <c r="BJ26694" s="1">
        <v>103.24774123342461</v>
      </c>
      <c r="BO26694" s="1">
        <v>94.394191931712371</v>
      </c>
    </row>
    <row r="26695" spans="61:67" x14ac:dyDescent="0.2">
      <c r="BI26695" s="2">
        <v>26689</v>
      </c>
      <c r="BJ26695" s="1">
        <v>53.761360307283908</v>
      </c>
      <c r="BO26695" s="1">
        <v>49.236859585795784</v>
      </c>
    </row>
    <row r="26696" spans="61:67" x14ac:dyDescent="0.2">
      <c r="BI26696" s="2">
        <v>26690</v>
      </c>
      <c r="BJ26696" s="1">
        <v>32.951151690925869</v>
      </c>
      <c r="BO26696" s="1">
        <v>11.698095947682798</v>
      </c>
    </row>
    <row r="26697" spans="61:67" x14ac:dyDescent="0.2">
      <c r="BI26697" s="2">
        <v>26691</v>
      </c>
      <c r="BJ26697" s="1">
        <v>31.875237786422712</v>
      </c>
      <c r="BO26697" s="1">
        <v>17.543522353356803</v>
      </c>
    </row>
    <row r="26698" spans="61:67" x14ac:dyDescent="0.2">
      <c r="BI26698" s="2">
        <v>26692</v>
      </c>
      <c r="BJ26698" s="1">
        <v>11.107254228903269</v>
      </c>
      <c r="BO26698" s="1">
        <v>10.308962798341138</v>
      </c>
    </row>
    <row r="26699" spans="61:67" x14ac:dyDescent="0.2">
      <c r="BI26699" s="2">
        <v>26693</v>
      </c>
      <c r="BJ26699" s="1">
        <v>30.655371818777166</v>
      </c>
      <c r="BO26699" s="1">
        <v>103.84569749370324</v>
      </c>
    </row>
    <row r="26700" spans="61:67" x14ac:dyDescent="0.2">
      <c r="BI26700" s="2">
        <v>26694</v>
      </c>
      <c r="BJ26700" s="1">
        <v>43.670917231902095</v>
      </c>
      <c r="BO26700" s="1">
        <v>113.84207608125421</v>
      </c>
    </row>
    <row r="26701" spans="61:67" x14ac:dyDescent="0.2">
      <c r="BI26701" s="2">
        <v>26695</v>
      </c>
      <c r="BJ26701" s="1">
        <v>18.731950677829001</v>
      </c>
      <c r="BO26701" s="1">
        <v>50.149146510965366</v>
      </c>
    </row>
    <row r="26702" spans="61:67" x14ac:dyDescent="0.2">
      <c r="BI26702" s="2">
        <v>26696</v>
      </c>
      <c r="BJ26702" s="1">
        <v>86.786533418023211</v>
      </c>
      <c r="BO26702" s="1">
        <v>77.17221004258748</v>
      </c>
    </row>
    <row r="26703" spans="61:67" x14ac:dyDescent="0.2">
      <c r="BI26703" s="2">
        <v>26697</v>
      </c>
      <c r="BJ26703" s="1">
        <v>25.43816459335066</v>
      </c>
      <c r="BO26703" s="1">
        <v>59.566510868617186</v>
      </c>
    </row>
    <row r="26704" spans="61:67" x14ac:dyDescent="0.2">
      <c r="BI26704" s="2">
        <v>26698</v>
      </c>
      <c r="BJ26704" s="1">
        <v>50.203661079723204</v>
      </c>
      <c r="BO26704" s="1">
        <v>36.800971039665868</v>
      </c>
    </row>
    <row r="26705" spans="61:67" x14ac:dyDescent="0.2">
      <c r="BI26705" s="2">
        <v>26699</v>
      </c>
      <c r="BJ26705" s="1">
        <v>40.003369182481137</v>
      </c>
      <c r="BO26705" s="1">
        <v>5.1847666209671779</v>
      </c>
    </row>
    <row r="26706" spans="61:67" x14ac:dyDescent="0.2">
      <c r="BI26706" s="2">
        <v>26700</v>
      </c>
      <c r="BJ26706" s="1">
        <v>90.304996621425104</v>
      </c>
      <c r="BO26706" s="1">
        <v>74.930128723788769</v>
      </c>
    </row>
    <row r="26707" spans="61:67" x14ac:dyDescent="0.2">
      <c r="BI26707" s="2">
        <v>26701</v>
      </c>
      <c r="BJ26707" s="1">
        <v>9.0781826893725217</v>
      </c>
      <c r="BO26707" s="1">
        <v>35.699456749494473</v>
      </c>
    </row>
    <row r="26708" spans="61:67" x14ac:dyDescent="0.2">
      <c r="BI26708" s="2">
        <v>26702</v>
      </c>
      <c r="BJ26708" s="1">
        <v>49.903891258841625</v>
      </c>
      <c r="BO26708" s="1">
        <v>37.281932857493487</v>
      </c>
    </row>
    <row r="26709" spans="61:67" x14ac:dyDescent="0.2">
      <c r="BI26709" s="2">
        <v>26703</v>
      </c>
      <c r="BJ26709" s="1">
        <v>89.084491133065498</v>
      </c>
      <c r="BO26709" s="1">
        <v>67.241575630027413</v>
      </c>
    </row>
    <row r="26710" spans="61:67" x14ac:dyDescent="0.2">
      <c r="BI26710" s="2">
        <v>26704</v>
      </c>
      <c r="BJ26710" s="1">
        <v>58.397152699230602</v>
      </c>
      <c r="BO26710" s="1">
        <v>53.325629088728775</v>
      </c>
    </row>
    <row r="26711" spans="61:67" x14ac:dyDescent="0.2">
      <c r="BI26711" s="2">
        <v>26705</v>
      </c>
      <c r="BJ26711" s="1">
        <v>82.618419475344112</v>
      </c>
      <c r="BO26711" s="1">
        <v>31.534588914769909</v>
      </c>
    </row>
    <row r="26712" spans="61:67" x14ac:dyDescent="0.2">
      <c r="BI26712" s="2">
        <v>26706</v>
      </c>
      <c r="BJ26712" s="1">
        <v>57.096392745293642</v>
      </c>
      <c r="BO26712" s="1">
        <v>71.640786544175498</v>
      </c>
    </row>
    <row r="26713" spans="61:67" x14ac:dyDescent="0.2">
      <c r="BI26713" s="2">
        <v>26707</v>
      </c>
      <c r="BJ26713" s="1">
        <v>15.065407640008754</v>
      </c>
      <c r="BO26713" s="1">
        <v>96.028522326602612</v>
      </c>
    </row>
    <row r="26714" spans="61:67" x14ac:dyDescent="0.2">
      <c r="BI26714" s="2">
        <v>26708</v>
      </c>
      <c r="BJ26714" s="1">
        <v>39.300466680818104</v>
      </c>
      <c r="BO26714" s="1">
        <v>47.613800006855215</v>
      </c>
    </row>
    <row r="26715" spans="61:67" x14ac:dyDescent="0.2">
      <c r="BI26715" s="2">
        <v>26709</v>
      </c>
      <c r="BJ26715" s="1">
        <v>44.918982965561284</v>
      </c>
      <c r="BO26715" s="1">
        <v>30.765875169693157</v>
      </c>
    </row>
    <row r="26716" spans="61:67" x14ac:dyDescent="0.2">
      <c r="BI26716" s="2">
        <v>26710</v>
      </c>
      <c r="BJ26716" s="1">
        <v>79.334428134471793</v>
      </c>
      <c r="BO26716" s="1">
        <v>96.506936389105064</v>
      </c>
    </row>
    <row r="26717" spans="61:67" x14ac:dyDescent="0.2">
      <c r="BI26717" s="2">
        <v>26711</v>
      </c>
      <c r="BJ26717" s="1">
        <v>15.694489114303774</v>
      </c>
      <c r="BO26717" s="1">
        <v>73.358880828033122</v>
      </c>
    </row>
    <row r="26718" spans="61:67" x14ac:dyDescent="0.2">
      <c r="BI26718" s="2">
        <v>26712</v>
      </c>
      <c r="BJ26718" s="1">
        <v>15.409488503511238</v>
      </c>
      <c r="BO26718" s="1">
        <v>87.522603562926619</v>
      </c>
    </row>
    <row r="26719" spans="61:67" x14ac:dyDescent="0.2">
      <c r="BI26719" s="2">
        <v>26713</v>
      </c>
      <c r="BJ26719" s="1">
        <v>66.202348028489652</v>
      </c>
      <c r="BO26719" s="1">
        <v>88.350894126370108</v>
      </c>
    </row>
    <row r="26720" spans="61:67" x14ac:dyDescent="0.2">
      <c r="BI26720" s="2">
        <v>26714</v>
      </c>
      <c r="BJ26720" s="1">
        <v>83.275657583126517</v>
      </c>
      <c r="BO26720" s="1">
        <v>88.829041723572843</v>
      </c>
    </row>
    <row r="26721" spans="61:67" x14ac:dyDescent="0.2">
      <c r="BI26721" s="2">
        <v>26715</v>
      </c>
      <c r="BJ26721" s="1">
        <v>53.097950087287686</v>
      </c>
      <c r="BO26721" s="1">
        <v>51.010520275567629</v>
      </c>
    </row>
    <row r="26722" spans="61:67" x14ac:dyDescent="0.2">
      <c r="BI26722" s="2">
        <v>26716</v>
      </c>
      <c r="BJ26722" s="1">
        <v>22.133631209601372</v>
      </c>
      <c r="BO26722" s="1">
        <v>84.93711519794094</v>
      </c>
    </row>
    <row r="26723" spans="61:67" x14ac:dyDescent="0.2">
      <c r="BI26723" s="2">
        <v>26717</v>
      </c>
      <c r="BJ26723" s="1">
        <v>81.731092935276521</v>
      </c>
      <c r="BO26723" s="1">
        <v>19.004820223116962</v>
      </c>
    </row>
    <row r="26724" spans="61:67" x14ac:dyDescent="0.2">
      <c r="BI26724" s="2">
        <v>26718</v>
      </c>
      <c r="BJ26724" s="1">
        <v>28.099908523001613</v>
      </c>
      <c r="BO26724" s="1">
        <v>84.431922036855255</v>
      </c>
    </row>
    <row r="26725" spans="61:67" x14ac:dyDescent="0.2">
      <c r="BI26725" s="2">
        <v>26719</v>
      </c>
      <c r="BJ26725" s="1">
        <v>58.499319503767609</v>
      </c>
      <c r="BO26725" s="1">
        <v>45.95394897061361</v>
      </c>
    </row>
    <row r="26726" spans="61:67" x14ac:dyDescent="0.2">
      <c r="BI26726" s="2">
        <v>26720</v>
      </c>
      <c r="BJ26726" s="1">
        <v>95.245689814387262</v>
      </c>
      <c r="BO26726" s="1">
        <v>98.779878594609087</v>
      </c>
    </row>
    <row r="26727" spans="61:67" x14ac:dyDescent="0.2">
      <c r="BI26727" s="2">
        <v>26721</v>
      </c>
      <c r="BJ26727" s="1">
        <v>66.927162104868856</v>
      </c>
      <c r="BO26727" s="1">
        <v>18.8952890992236</v>
      </c>
    </row>
    <row r="26728" spans="61:67" x14ac:dyDescent="0.2">
      <c r="BI26728" s="2">
        <v>26722</v>
      </c>
      <c r="BJ26728" s="1">
        <v>6.7679513187776017</v>
      </c>
      <c r="BO26728" s="1">
        <v>99.921469134868616</v>
      </c>
    </row>
    <row r="26729" spans="61:67" x14ac:dyDescent="0.2">
      <c r="BI26729" s="2">
        <v>26723</v>
      </c>
      <c r="BJ26729" s="1">
        <v>82.561468805841045</v>
      </c>
      <c r="BO26729" s="1">
        <v>24.705481021097295</v>
      </c>
    </row>
    <row r="26730" spans="61:67" x14ac:dyDescent="0.2">
      <c r="BI26730" s="2">
        <v>26724</v>
      </c>
      <c r="BJ26730" s="1">
        <v>49.690682482187597</v>
      </c>
      <c r="BO26730" s="1">
        <v>110.15271292068324</v>
      </c>
    </row>
    <row r="26731" spans="61:67" x14ac:dyDescent="0.2">
      <c r="BI26731" s="2">
        <v>26725</v>
      </c>
      <c r="BJ26731" s="1">
        <v>35.689436324502353</v>
      </c>
      <c r="BO26731" s="1">
        <v>106.06566109151338</v>
      </c>
    </row>
    <row r="26732" spans="61:67" x14ac:dyDescent="0.2">
      <c r="BI26732" s="2">
        <v>26726</v>
      </c>
      <c r="BJ26732" s="1">
        <v>88.13422522432198</v>
      </c>
      <c r="BO26732" s="1">
        <v>33.868177916770989</v>
      </c>
    </row>
    <row r="26733" spans="61:67" x14ac:dyDescent="0.2">
      <c r="BI26733" s="2">
        <v>26727</v>
      </c>
      <c r="BJ26733" s="1">
        <v>104.78935691505596</v>
      </c>
      <c r="BO26733" s="1">
        <v>36.488302455365826</v>
      </c>
    </row>
    <row r="26734" spans="61:67" x14ac:dyDescent="0.2">
      <c r="BI26734" s="2">
        <v>26728</v>
      </c>
      <c r="BJ26734" s="1">
        <v>104.40694610931722</v>
      </c>
      <c r="BO26734" s="1">
        <v>97.760858396145792</v>
      </c>
    </row>
    <row r="26735" spans="61:67" x14ac:dyDescent="0.2">
      <c r="BI26735" s="2">
        <v>26729</v>
      </c>
      <c r="BJ26735" s="1">
        <v>30.85877447905683</v>
      </c>
      <c r="BO26735" s="1">
        <v>99.639214901029092</v>
      </c>
    </row>
    <row r="26736" spans="61:67" x14ac:dyDescent="0.2">
      <c r="BI26736" s="2">
        <v>26730</v>
      </c>
      <c r="BJ26736" s="1">
        <v>16.299984642354428</v>
      </c>
      <c r="BO26736" s="1">
        <v>99.816522564182307</v>
      </c>
    </row>
    <row r="26737" spans="61:67" x14ac:dyDescent="0.2">
      <c r="BI26737" s="2">
        <v>26731</v>
      </c>
      <c r="BJ26737" s="1">
        <v>16.94141920664951</v>
      </c>
      <c r="BO26737" s="1">
        <v>32.14701385655853</v>
      </c>
    </row>
    <row r="26738" spans="61:67" x14ac:dyDescent="0.2">
      <c r="BI26738" s="2">
        <v>26732</v>
      </c>
      <c r="BJ26738" s="1">
        <v>99.674888070580025</v>
      </c>
      <c r="BO26738" s="1">
        <v>79.427447954731733</v>
      </c>
    </row>
    <row r="26739" spans="61:67" x14ac:dyDescent="0.2">
      <c r="BI26739" s="2">
        <v>26733</v>
      </c>
      <c r="BJ26739" s="1">
        <v>4.9763098663786245</v>
      </c>
      <c r="BO26739" s="1">
        <v>101.71926847260907</v>
      </c>
    </row>
    <row r="26740" spans="61:67" x14ac:dyDescent="0.2">
      <c r="BI26740" s="2">
        <v>26734</v>
      </c>
      <c r="BJ26740" s="1">
        <v>111.978713428668</v>
      </c>
      <c r="BO26740" s="1">
        <v>25.139330936658762</v>
      </c>
    </row>
    <row r="26741" spans="61:67" x14ac:dyDescent="0.2">
      <c r="BI26741" s="2">
        <v>26735</v>
      </c>
      <c r="BJ26741" s="1">
        <v>21.81040541486173</v>
      </c>
      <c r="BO26741" s="1">
        <v>58.233697916486179</v>
      </c>
    </row>
    <row r="26742" spans="61:67" x14ac:dyDescent="0.2">
      <c r="BI26742" s="2">
        <v>26736</v>
      </c>
      <c r="BJ26742" s="1">
        <v>34.412366303749664</v>
      </c>
      <c r="BO26742" s="1">
        <v>51.016260393553196</v>
      </c>
    </row>
    <row r="26743" spans="61:67" x14ac:dyDescent="0.2">
      <c r="BI26743" s="2">
        <v>26737</v>
      </c>
      <c r="BJ26743" s="1">
        <v>30.218664614477415</v>
      </c>
      <c r="BO26743" s="1">
        <v>23.321475930663393</v>
      </c>
    </row>
    <row r="26744" spans="61:67" x14ac:dyDescent="0.2">
      <c r="BI26744" s="2">
        <v>26738</v>
      </c>
      <c r="BJ26744" s="1">
        <v>55.61361293780736</v>
      </c>
      <c r="BO26744" s="1">
        <v>20.208403923537741</v>
      </c>
    </row>
    <row r="26745" spans="61:67" x14ac:dyDescent="0.2">
      <c r="BI26745" s="2">
        <v>26739</v>
      </c>
      <c r="BJ26745" s="1">
        <v>0.84045124439741059</v>
      </c>
      <c r="BO26745" s="1">
        <v>92.207380366953132</v>
      </c>
    </row>
    <row r="26746" spans="61:67" x14ac:dyDescent="0.2">
      <c r="BI26746" s="2">
        <v>26740</v>
      </c>
      <c r="BJ26746" s="1">
        <v>29.247921021539337</v>
      </c>
      <c r="BO26746" s="1">
        <v>62.111139609032634</v>
      </c>
    </row>
    <row r="26747" spans="61:67" x14ac:dyDescent="0.2">
      <c r="BI26747" s="2">
        <v>26741</v>
      </c>
      <c r="BJ26747" s="1">
        <v>43.587469137540822</v>
      </c>
      <c r="BO26747" s="1">
        <v>74.490730299555693</v>
      </c>
    </row>
    <row r="26748" spans="61:67" x14ac:dyDescent="0.2">
      <c r="BI26748" s="2">
        <v>26742</v>
      </c>
      <c r="BJ26748" s="1">
        <v>24.210716898994644</v>
      </c>
      <c r="BO26748" s="1">
        <v>42.512428187498969</v>
      </c>
    </row>
    <row r="26749" spans="61:67" x14ac:dyDescent="0.2">
      <c r="BI26749" s="2">
        <v>26743</v>
      </c>
      <c r="BJ26749" s="1">
        <v>2.8924933555416423</v>
      </c>
      <c r="BO26749" s="1">
        <v>98.535499813696603</v>
      </c>
    </row>
    <row r="26750" spans="61:67" x14ac:dyDescent="0.2">
      <c r="BI26750" s="2">
        <v>26744</v>
      </c>
      <c r="BJ26750" s="1">
        <v>19.822838126511851</v>
      </c>
      <c r="BO26750" s="1">
        <v>40.313843025566186</v>
      </c>
    </row>
    <row r="26751" spans="61:67" x14ac:dyDescent="0.2">
      <c r="BI26751" s="2">
        <v>26745</v>
      </c>
      <c r="BJ26751" s="1">
        <v>6.5537422668867684</v>
      </c>
      <c r="BO26751" s="1">
        <v>110.56202702991116</v>
      </c>
    </row>
    <row r="26752" spans="61:67" x14ac:dyDescent="0.2">
      <c r="BI26752" s="2">
        <v>26746</v>
      </c>
      <c r="BJ26752" s="1">
        <v>100.41780385064037</v>
      </c>
      <c r="BO26752" s="1">
        <v>55.335256868692809</v>
      </c>
    </row>
    <row r="26753" spans="61:67" x14ac:dyDescent="0.2">
      <c r="BI26753" s="2">
        <v>26747</v>
      </c>
      <c r="BJ26753" s="1">
        <v>82.192567215292613</v>
      </c>
      <c r="BO26753" s="1">
        <v>60.482996228959607</v>
      </c>
    </row>
    <row r="26754" spans="61:67" x14ac:dyDescent="0.2">
      <c r="BI26754" s="2">
        <v>26748</v>
      </c>
      <c r="BJ26754" s="1">
        <v>50.089697515276967</v>
      </c>
      <c r="BO26754" s="1">
        <v>104.00670898631795</v>
      </c>
    </row>
    <row r="26755" spans="61:67" x14ac:dyDescent="0.2">
      <c r="BI26755" s="2">
        <v>26749</v>
      </c>
      <c r="BJ26755" s="1">
        <v>63.271042666395417</v>
      </c>
      <c r="BO26755" s="1">
        <v>98.382310237282908</v>
      </c>
    </row>
    <row r="26756" spans="61:67" x14ac:dyDescent="0.2">
      <c r="BI26756" s="2">
        <v>26750</v>
      </c>
      <c r="BJ26756" s="1">
        <v>15.375311507921406</v>
      </c>
      <c r="BO26756" s="1">
        <v>102.33006443725309</v>
      </c>
    </row>
    <row r="26757" spans="61:67" x14ac:dyDescent="0.2">
      <c r="BI26757" s="2">
        <v>26751</v>
      </c>
      <c r="BJ26757" s="1">
        <v>34.005834887032208</v>
      </c>
      <c r="BO26757" s="1">
        <v>69.612995018155928</v>
      </c>
    </row>
    <row r="26758" spans="61:67" x14ac:dyDescent="0.2">
      <c r="BI26758" s="2">
        <v>26752</v>
      </c>
      <c r="BJ26758" s="1">
        <v>37.47744612649727</v>
      </c>
      <c r="BO26758" s="1">
        <v>28.710489937240833</v>
      </c>
    </row>
    <row r="26759" spans="61:67" x14ac:dyDescent="0.2">
      <c r="BI26759" s="2">
        <v>26753</v>
      </c>
      <c r="BJ26759" s="1">
        <v>25.879065306292869</v>
      </c>
      <c r="BO26759" s="1">
        <v>87.128844447758851</v>
      </c>
    </row>
    <row r="26760" spans="61:67" x14ac:dyDescent="0.2">
      <c r="BI26760" s="2">
        <v>26754</v>
      </c>
      <c r="BJ26760" s="1">
        <v>43.033849563170421</v>
      </c>
      <c r="BO26760" s="1">
        <v>101.47192715422231</v>
      </c>
    </row>
    <row r="26761" spans="61:67" x14ac:dyDescent="0.2">
      <c r="BI26761" s="2">
        <v>26755</v>
      </c>
      <c r="BJ26761" s="1">
        <v>77.684725396270935</v>
      </c>
      <c r="BO26761" s="1">
        <v>59.742901250182783</v>
      </c>
    </row>
    <row r="26762" spans="61:67" x14ac:dyDescent="0.2">
      <c r="BI26762" s="2">
        <v>26756</v>
      </c>
      <c r="BJ26762" s="1">
        <v>18.132988189218946</v>
      </c>
      <c r="BO26762" s="1">
        <v>3.9594554157417683</v>
      </c>
    </row>
    <row r="26763" spans="61:67" x14ac:dyDescent="0.2">
      <c r="BI26763" s="2">
        <v>26757</v>
      </c>
      <c r="BJ26763" s="1">
        <v>37.999929650213673</v>
      </c>
      <c r="BO26763" s="1">
        <v>79.651569375697576</v>
      </c>
    </row>
    <row r="26764" spans="61:67" x14ac:dyDescent="0.2">
      <c r="BI26764" s="2">
        <v>26758</v>
      </c>
      <c r="BJ26764" s="1">
        <v>16.522144490392417</v>
      </c>
      <c r="BO26764" s="1">
        <v>21.408673986562729</v>
      </c>
    </row>
    <row r="26765" spans="61:67" x14ac:dyDescent="0.2">
      <c r="BI26765" s="2">
        <v>26759</v>
      </c>
      <c r="BJ26765" s="1">
        <v>96.647131054743838</v>
      </c>
      <c r="BO26765" s="1">
        <v>109.80892532215027</v>
      </c>
    </row>
    <row r="26766" spans="61:67" x14ac:dyDescent="0.2">
      <c r="BI26766" s="2">
        <v>26760</v>
      </c>
      <c r="BJ26766" s="1">
        <v>92.8637107419692</v>
      </c>
      <c r="BO26766" s="1">
        <v>6.9202796447597557</v>
      </c>
    </row>
    <row r="26767" spans="61:67" x14ac:dyDescent="0.2">
      <c r="BI26767" s="2">
        <v>26761</v>
      </c>
      <c r="BJ26767" s="1">
        <v>3.9759998413853275</v>
      </c>
      <c r="BO26767" s="1">
        <v>28.907487280606897</v>
      </c>
    </row>
    <row r="26768" spans="61:67" x14ac:dyDescent="0.2">
      <c r="BI26768" s="2">
        <v>26762</v>
      </c>
      <c r="BJ26768" s="1">
        <v>106.21687354199507</v>
      </c>
      <c r="BO26768" s="1">
        <v>95.489578324591079</v>
      </c>
    </row>
    <row r="26769" spans="61:67" x14ac:dyDescent="0.2">
      <c r="BI26769" s="2">
        <v>26763</v>
      </c>
      <c r="BJ26769" s="1">
        <v>21.081462449182407</v>
      </c>
      <c r="BO26769" s="1">
        <v>66.737340592268723</v>
      </c>
    </row>
    <row r="26770" spans="61:67" x14ac:dyDescent="0.2">
      <c r="BI26770" s="2">
        <v>26764</v>
      </c>
      <c r="BJ26770" s="1">
        <v>28.635003574551558</v>
      </c>
      <c r="BO26770" s="1">
        <v>105.74537399589063</v>
      </c>
    </row>
    <row r="26771" spans="61:67" x14ac:dyDescent="0.2">
      <c r="BI26771" s="2">
        <v>26765</v>
      </c>
      <c r="BJ26771" s="1">
        <v>53.345889194414113</v>
      </c>
      <c r="BO26771" s="1">
        <v>84.563299282502825</v>
      </c>
    </row>
    <row r="26772" spans="61:67" x14ac:dyDescent="0.2">
      <c r="BI26772" s="2">
        <v>26766</v>
      </c>
      <c r="BJ26772" s="1">
        <v>89.288105853704323</v>
      </c>
      <c r="BO26772" s="1">
        <v>35.203889200272741</v>
      </c>
    </row>
    <row r="26773" spans="61:67" x14ac:dyDescent="0.2">
      <c r="BI26773" s="2">
        <v>26767</v>
      </c>
      <c r="BJ26773" s="1">
        <v>1.1277652820054804</v>
      </c>
      <c r="BO26773" s="1">
        <v>29.851317287706802</v>
      </c>
    </row>
    <row r="26774" spans="61:67" x14ac:dyDescent="0.2">
      <c r="BI26774" s="2">
        <v>26768</v>
      </c>
      <c r="BJ26774" s="1">
        <v>46.150213075081538</v>
      </c>
      <c r="BO26774" s="1">
        <v>57.234066684744207</v>
      </c>
    </row>
    <row r="26775" spans="61:67" x14ac:dyDescent="0.2">
      <c r="BI26775" s="2">
        <v>26769</v>
      </c>
      <c r="BJ26775" s="1">
        <v>62.633131971309226</v>
      </c>
      <c r="BO26775" s="1">
        <v>21.715188331727671</v>
      </c>
    </row>
    <row r="26776" spans="61:67" x14ac:dyDescent="0.2">
      <c r="BI26776" s="2">
        <v>26770</v>
      </c>
      <c r="BJ26776" s="1">
        <v>2.9885935062629976</v>
      </c>
      <c r="BO26776" s="1">
        <v>17.903293132360698</v>
      </c>
    </row>
    <row r="26777" spans="61:67" x14ac:dyDescent="0.2">
      <c r="BI26777" s="2">
        <v>26771</v>
      </c>
      <c r="BJ26777" s="1">
        <v>74.22366136382594</v>
      </c>
      <c r="BO26777" s="1">
        <v>80.225434702764275</v>
      </c>
    </row>
    <row r="26778" spans="61:67" x14ac:dyDescent="0.2">
      <c r="BI26778" s="2">
        <v>26772</v>
      </c>
      <c r="BJ26778" s="1">
        <v>6.0951539291252281</v>
      </c>
      <c r="BO26778" s="1">
        <v>68.559314935900446</v>
      </c>
    </row>
    <row r="26779" spans="61:67" x14ac:dyDescent="0.2">
      <c r="BI26779" s="2">
        <v>26773</v>
      </c>
      <c r="BJ26779" s="1">
        <v>37.230674616982995</v>
      </c>
      <c r="BO26779" s="1">
        <v>93.674386056610999</v>
      </c>
    </row>
    <row r="26780" spans="61:67" x14ac:dyDescent="0.2">
      <c r="BI26780" s="2">
        <v>26774</v>
      </c>
      <c r="BJ26780" s="1">
        <v>51.414468629556197</v>
      </c>
      <c r="BO26780" s="1">
        <v>106.57263189139773</v>
      </c>
    </row>
    <row r="26781" spans="61:67" x14ac:dyDescent="0.2">
      <c r="BI26781" s="2">
        <v>26775</v>
      </c>
      <c r="BJ26781" s="1">
        <v>69.677723152567708</v>
      </c>
      <c r="BO26781" s="1">
        <v>100.06683070193183</v>
      </c>
    </row>
    <row r="26782" spans="61:67" x14ac:dyDescent="0.2">
      <c r="BI26782" s="2">
        <v>26776</v>
      </c>
      <c r="BJ26782" s="1">
        <v>0.45404227583103918</v>
      </c>
      <c r="BO26782" s="1">
        <v>29.479570887309233</v>
      </c>
    </row>
    <row r="26783" spans="61:67" x14ac:dyDescent="0.2">
      <c r="BI26783" s="2">
        <v>26777</v>
      </c>
      <c r="BJ26783" s="1">
        <v>0.27082970757181712</v>
      </c>
      <c r="BO26783" s="1">
        <v>39.728326641508048</v>
      </c>
    </row>
    <row r="26784" spans="61:67" x14ac:dyDescent="0.2">
      <c r="BI26784" s="2">
        <v>26778</v>
      </c>
      <c r="BJ26784" s="1">
        <v>59.5363053192347</v>
      </c>
      <c r="BO26784" s="1">
        <v>72.87534613220619</v>
      </c>
    </row>
    <row r="26785" spans="61:67" x14ac:dyDescent="0.2">
      <c r="BI26785" s="2">
        <v>26779</v>
      </c>
      <c r="BJ26785" s="1">
        <v>49.893380778631908</v>
      </c>
      <c r="BO26785" s="1">
        <v>96.901619586068463</v>
      </c>
    </row>
    <row r="26786" spans="61:67" x14ac:dyDescent="0.2">
      <c r="BI26786" s="2">
        <v>26780</v>
      </c>
      <c r="BJ26786" s="1">
        <v>72.396370190560887</v>
      </c>
      <c r="BO26786" s="1">
        <v>49.999093463074203</v>
      </c>
    </row>
    <row r="26787" spans="61:67" x14ac:dyDescent="0.2">
      <c r="BI26787" s="2">
        <v>26781</v>
      </c>
      <c r="BJ26787" s="1">
        <v>32.573726448584935</v>
      </c>
      <c r="BO26787" s="1">
        <v>112.20069066837583</v>
      </c>
    </row>
    <row r="26788" spans="61:67" x14ac:dyDescent="0.2">
      <c r="BI26788" s="2">
        <v>26782</v>
      </c>
      <c r="BJ26788" s="1">
        <v>54.078484319994701</v>
      </c>
      <c r="BO26788" s="1">
        <v>76.623927929179828</v>
      </c>
    </row>
    <row r="26789" spans="61:67" x14ac:dyDescent="0.2">
      <c r="BI26789" s="2">
        <v>26783</v>
      </c>
      <c r="BJ26789" s="1">
        <v>38.463973370861098</v>
      </c>
      <c r="BO26789" s="1">
        <v>81.684810778940331</v>
      </c>
    </row>
    <row r="26790" spans="61:67" x14ac:dyDescent="0.2">
      <c r="BI26790" s="2">
        <v>26784</v>
      </c>
      <c r="BJ26790" s="1">
        <v>2.009556498308239</v>
      </c>
      <c r="BO26790" s="1">
        <v>106.98866928939383</v>
      </c>
    </row>
    <row r="26791" spans="61:67" x14ac:dyDescent="0.2">
      <c r="BI26791" s="2">
        <v>26785</v>
      </c>
      <c r="BJ26791" s="1">
        <v>57.812960812985622</v>
      </c>
      <c r="BO26791" s="1">
        <v>11.588995598655526</v>
      </c>
    </row>
    <row r="26792" spans="61:67" x14ac:dyDescent="0.2">
      <c r="BI26792" s="2">
        <v>26786</v>
      </c>
      <c r="BJ26792" s="1">
        <v>25.412875735371966</v>
      </c>
      <c r="BO26792" s="1">
        <v>67.250340599616052</v>
      </c>
    </row>
    <row r="26793" spans="61:67" x14ac:dyDescent="0.2">
      <c r="BI26793" s="2">
        <v>26787</v>
      </c>
      <c r="BJ26793" s="1">
        <v>10.434243431037327</v>
      </c>
      <c r="BO26793" s="1">
        <v>98.32338028514674</v>
      </c>
    </row>
    <row r="26794" spans="61:67" x14ac:dyDescent="0.2">
      <c r="BI26794" s="2">
        <v>26788</v>
      </c>
      <c r="BJ26794" s="1">
        <v>75.351370017471552</v>
      </c>
      <c r="BO26794" s="1">
        <v>98.465765964780573</v>
      </c>
    </row>
    <row r="26795" spans="61:67" x14ac:dyDescent="0.2">
      <c r="BI26795" s="2">
        <v>26789</v>
      </c>
      <c r="BJ26795" s="1">
        <v>75.040252522498392</v>
      </c>
      <c r="BO26795" s="1">
        <v>67.941766689218483</v>
      </c>
    </row>
    <row r="26796" spans="61:67" x14ac:dyDescent="0.2">
      <c r="BI26796" s="2">
        <v>26790</v>
      </c>
      <c r="BJ26796" s="1">
        <v>47.211978963643773</v>
      </c>
      <c r="BO26796" s="1">
        <v>45.429704218693772</v>
      </c>
    </row>
    <row r="26797" spans="61:67" x14ac:dyDescent="0.2">
      <c r="BI26797" s="2">
        <v>26791</v>
      </c>
      <c r="BJ26797" s="1">
        <v>108.29733973226335</v>
      </c>
      <c r="BO26797" s="1">
        <v>39.806604706536987</v>
      </c>
    </row>
    <row r="26798" spans="61:67" x14ac:dyDescent="0.2">
      <c r="BI26798" s="2">
        <v>26792</v>
      </c>
      <c r="BJ26798" s="1">
        <v>87.870771558697911</v>
      </c>
      <c r="BO26798" s="1">
        <v>21.420880732463115</v>
      </c>
    </row>
    <row r="26799" spans="61:67" x14ac:dyDescent="0.2">
      <c r="BI26799" s="2">
        <v>26793</v>
      </c>
      <c r="BJ26799" s="1">
        <v>89.571760130077493</v>
      </c>
      <c r="BO26799" s="1">
        <v>37.092789856351843</v>
      </c>
    </row>
    <row r="26800" spans="61:67" x14ac:dyDescent="0.2">
      <c r="BI26800" s="2">
        <v>26794</v>
      </c>
      <c r="BJ26800" s="1">
        <v>72.59275745069705</v>
      </c>
      <c r="BO26800" s="1">
        <v>45.566000837379264</v>
      </c>
    </row>
    <row r="26801" spans="61:67" x14ac:dyDescent="0.2">
      <c r="BI26801" s="2">
        <v>26795</v>
      </c>
      <c r="BJ26801" s="1">
        <v>4.5005721193796653</v>
      </c>
      <c r="BO26801" s="1">
        <v>74.73324767012538</v>
      </c>
    </row>
    <row r="26802" spans="61:67" x14ac:dyDescent="0.2">
      <c r="BI26802" s="2">
        <v>26796</v>
      </c>
      <c r="BJ26802" s="1">
        <v>36.526608898716361</v>
      </c>
      <c r="BO26802" s="1">
        <v>96.188672174199596</v>
      </c>
    </row>
    <row r="26803" spans="61:67" x14ac:dyDescent="0.2">
      <c r="BI26803" s="2">
        <v>26797</v>
      </c>
      <c r="BJ26803" s="1">
        <v>6.8502338454563976</v>
      </c>
      <c r="BO26803" s="1">
        <v>49.741860989239811</v>
      </c>
    </row>
    <row r="26804" spans="61:67" x14ac:dyDescent="0.2">
      <c r="BI26804" s="2">
        <v>26798</v>
      </c>
      <c r="BJ26804" s="1">
        <v>8.6061800136421134</v>
      </c>
      <c r="BO26804" s="1">
        <v>69.691817010565629</v>
      </c>
    </row>
    <row r="26805" spans="61:67" x14ac:dyDescent="0.2">
      <c r="BI26805" s="2">
        <v>26799</v>
      </c>
      <c r="BJ26805" s="1">
        <v>93.830856331825984</v>
      </c>
      <c r="BO26805" s="1">
        <v>81.363029833244227</v>
      </c>
    </row>
    <row r="26806" spans="61:67" x14ac:dyDescent="0.2">
      <c r="BI26806" s="2">
        <v>26800</v>
      </c>
      <c r="BJ26806" s="1">
        <v>4.8576849796502408</v>
      </c>
      <c r="BO26806" s="1">
        <v>8.6126772380693914</v>
      </c>
    </row>
    <row r="26807" spans="61:67" x14ac:dyDescent="0.2">
      <c r="BI26807" s="2">
        <v>26801</v>
      </c>
      <c r="BJ26807" s="1">
        <v>4.017383188839414</v>
      </c>
      <c r="BO26807" s="1">
        <v>64.616393942223979</v>
      </c>
    </row>
    <row r="26808" spans="61:67" x14ac:dyDescent="0.2">
      <c r="BI26808" s="2">
        <v>26802</v>
      </c>
      <c r="BJ26808" s="1">
        <v>77.050027287253087</v>
      </c>
      <c r="BO26808" s="1">
        <v>18.556398014064722</v>
      </c>
    </row>
    <row r="26809" spans="61:67" x14ac:dyDescent="0.2">
      <c r="BI26809" s="2">
        <v>26803</v>
      </c>
      <c r="BJ26809" s="1">
        <v>60.483884078988652</v>
      </c>
      <c r="BO26809" s="1">
        <v>27.081975736450214</v>
      </c>
    </row>
    <row r="26810" spans="61:67" x14ac:dyDescent="0.2">
      <c r="BI26810" s="2">
        <v>26804</v>
      </c>
      <c r="BJ26810" s="1">
        <v>65.936199556069838</v>
      </c>
      <c r="BO26810" s="1">
        <v>88.014778205638649</v>
      </c>
    </row>
    <row r="26811" spans="61:67" x14ac:dyDescent="0.2">
      <c r="BI26811" s="2">
        <v>26805</v>
      </c>
      <c r="BJ26811" s="1">
        <v>54.029661223745435</v>
      </c>
      <c r="BO26811" s="1">
        <v>68.387225030054097</v>
      </c>
    </row>
    <row r="26812" spans="61:67" x14ac:dyDescent="0.2">
      <c r="BI26812" s="2">
        <v>26806</v>
      </c>
      <c r="BJ26812" s="1">
        <v>29.78265647209572</v>
      </c>
      <c r="BO26812" s="1">
        <v>20.639330407170018</v>
      </c>
    </row>
    <row r="26813" spans="61:67" x14ac:dyDescent="0.2">
      <c r="BI26813" s="2">
        <v>26807</v>
      </c>
      <c r="BJ26813" s="1">
        <v>26.678471901770887</v>
      </c>
      <c r="BO26813" s="1">
        <v>113.95631847820782</v>
      </c>
    </row>
    <row r="26814" spans="61:67" x14ac:dyDescent="0.2">
      <c r="BI26814" s="2">
        <v>26808</v>
      </c>
      <c r="BJ26814" s="1">
        <v>76.972672245598389</v>
      </c>
      <c r="BO26814" s="1">
        <v>50.736818245070012</v>
      </c>
    </row>
    <row r="26815" spans="61:67" x14ac:dyDescent="0.2">
      <c r="BI26815" s="2">
        <v>26809</v>
      </c>
      <c r="BJ26815" s="1">
        <v>4.5248754403620062</v>
      </c>
      <c r="BO26815" s="1">
        <v>14.188654165344854</v>
      </c>
    </row>
    <row r="26816" spans="61:67" x14ac:dyDescent="0.2">
      <c r="BI26816" s="2">
        <v>26810</v>
      </c>
      <c r="BJ26816" s="1">
        <v>8.9842014911557264</v>
      </c>
      <c r="BO26816" s="1">
        <v>49.107106666019732</v>
      </c>
    </row>
    <row r="26817" spans="61:67" x14ac:dyDescent="0.2">
      <c r="BI26817" s="2">
        <v>26811</v>
      </c>
      <c r="BJ26817" s="1">
        <v>80.140071749731462</v>
      </c>
      <c r="BO26817" s="1">
        <v>47.980336796386823</v>
      </c>
    </row>
    <row r="26818" spans="61:67" x14ac:dyDescent="0.2">
      <c r="BI26818" s="2">
        <v>26812</v>
      </c>
      <c r="BJ26818" s="1">
        <v>48.960149156190013</v>
      </c>
      <c r="BO26818" s="1">
        <v>39.571446854665382</v>
      </c>
    </row>
    <row r="26819" spans="61:67" x14ac:dyDescent="0.2">
      <c r="BI26819" s="2">
        <v>26813</v>
      </c>
      <c r="BJ26819" s="1">
        <v>62.030939831560758</v>
      </c>
      <c r="BO26819" s="1">
        <v>21.382140801700114</v>
      </c>
    </row>
    <row r="26820" spans="61:67" x14ac:dyDescent="0.2">
      <c r="BI26820" s="2">
        <v>26814</v>
      </c>
      <c r="BJ26820" s="1">
        <v>31.029710047650848</v>
      </c>
      <c r="BO26820" s="1">
        <v>38.083930403617998</v>
      </c>
    </row>
    <row r="26821" spans="61:67" x14ac:dyDescent="0.2">
      <c r="BI26821" s="2">
        <v>26815</v>
      </c>
      <c r="BJ26821" s="1">
        <v>62.223678284440766</v>
      </c>
      <c r="BO26821" s="1">
        <v>62.198784484948092</v>
      </c>
    </row>
    <row r="26822" spans="61:67" x14ac:dyDescent="0.2">
      <c r="BI26822" s="2">
        <v>26816</v>
      </c>
      <c r="BJ26822" s="1">
        <v>73.275852526029823</v>
      </c>
      <c r="BO26822" s="1">
        <v>107.63322937584472</v>
      </c>
    </row>
    <row r="26823" spans="61:67" x14ac:dyDescent="0.2">
      <c r="BI26823" s="2">
        <v>26817</v>
      </c>
      <c r="BJ26823" s="1">
        <v>105.92226353449426</v>
      </c>
      <c r="BO26823" s="1">
        <v>77.519473303020945</v>
      </c>
    </row>
    <row r="26824" spans="61:67" x14ac:dyDescent="0.2">
      <c r="BI26824" s="2">
        <v>26818</v>
      </c>
      <c r="BJ26824" s="1">
        <v>22.056739467268851</v>
      </c>
      <c r="BO26824" s="1">
        <v>62.858150466927341</v>
      </c>
    </row>
    <row r="26825" spans="61:67" x14ac:dyDescent="0.2">
      <c r="BI26825" s="2">
        <v>26819</v>
      </c>
      <c r="BJ26825" s="1">
        <v>38.690480179128159</v>
      </c>
      <c r="BO26825" s="1">
        <v>72.070700417801973</v>
      </c>
    </row>
    <row r="26826" spans="61:67" x14ac:dyDescent="0.2">
      <c r="BI26826" s="2">
        <v>26820</v>
      </c>
      <c r="BJ26826" s="1">
        <v>89.570092062060368</v>
      </c>
      <c r="BO26826" s="1">
        <v>48.615234654664604</v>
      </c>
    </row>
    <row r="26827" spans="61:67" x14ac:dyDescent="0.2">
      <c r="BI26827" s="2">
        <v>26821</v>
      </c>
      <c r="BJ26827" s="1">
        <v>22.484762142007991</v>
      </c>
      <c r="BO26827" s="1">
        <v>10.169919697742682</v>
      </c>
    </row>
    <row r="26828" spans="61:67" x14ac:dyDescent="0.2">
      <c r="BI26828" s="2">
        <v>26822</v>
      </c>
      <c r="BJ26828" s="1">
        <v>92.910458730004152</v>
      </c>
      <c r="BO26828" s="1">
        <v>96.141990419865394</v>
      </c>
    </row>
    <row r="26829" spans="61:67" x14ac:dyDescent="0.2">
      <c r="BI26829" s="2">
        <v>26823</v>
      </c>
      <c r="BJ26829" s="1">
        <v>12.50089436025176</v>
      </c>
      <c r="BO26829" s="1">
        <v>91.525811682547541</v>
      </c>
    </row>
    <row r="26830" spans="61:67" x14ac:dyDescent="0.2">
      <c r="BI26830" s="2">
        <v>26824</v>
      </c>
      <c r="BJ26830" s="1">
        <v>111.63695522136184</v>
      </c>
      <c r="BO26830" s="1">
        <v>71.443197143138249</v>
      </c>
    </row>
    <row r="26831" spans="61:67" x14ac:dyDescent="0.2">
      <c r="BI26831" s="2">
        <v>26825</v>
      </c>
      <c r="BJ26831" s="1">
        <v>11.616142291381333</v>
      </c>
      <c r="BO26831" s="1">
        <v>101.74862541828814</v>
      </c>
    </row>
    <row r="26832" spans="61:67" x14ac:dyDescent="0.2">
      <c r="BI26832" s="2">
        <v>26826</v>
      </c>
      <c r="BJ26832" s="1">
        <v>59.204562930943993</v>
      </c>
      <c r="BO26832" s="1">
        <v>97.344683338679474</v>
      </c>
    </row>
    <row r="26833" spans="61:67" x14ac:dyDescent="0.2">
      <c r="BI26833" s="2">
        <v>26827</v>
      </c>
      <c r="BJ26833" s="1">
        <v>26.062419919520504</v>
      </c>
      <c r="BO26833" s="1">
        <v>78.552481185132578</v>
      </c>
    </row>
    <row r="26834" spans="61:67" x14ac:dyDescent="0.2">
      <c r="BI26834" s="2">
        <v>26828</v>
      </c>
      <c r="BJ26834" s="1">
        <v>11.43915116651301</v>
      </c>
      <c r="BO26834" s="1">
        <v>74.59967523130662</v>
      </c>
    </row>
    <row r="26835" spans="61:67" x14ac:dyDescent="0.2">
      <c r="BI26835" s="2">
        <v>26829</v>
      </c>
      <c r="BJ26835" s="1">
        <v>2.0710060556631724</v>
      </c>
      <c r="BO26835" s="1">
        <v>28.441779251309111</v>
      </c>
    </row>
    <row r="26836" spans="61:67" x14ac:dyDescent="0.2">
      <c r="BI26836" s="2">
        <v>26830</v>
      </c>
      <c r="BJ26836" s="1">
        <v>70.850624240837519</v>
      </c>
      <c r="BO26836" s="1">
        <v>92.753554325707327</v>
      </c>
    </row>
    <row r="26837" spans="61:67" x14ac:dyDescent="0.2">
      <c r="BI26837" s="2">
        <v>26831</v>
      </c>
      <c r="BJ26837" s="1">
        <v>112.91642015588705</v>
      </c>
      <c r="BO26837" s="1">
        <v>9.9630944303563744</v>
      </c>
    </row>
    <row r="26838" spans="61:67" x14ac:dyDescent="0.2">
      <c r="BI26838" s="2">
        <v>26832</v>
      </c>
      <c r="BJ26838" s="1">
        <v>75.697679268958311</v>
      </c>
      <c r="BO26838" s="1">
        <v>72.3294797073426</v>
      </c>
    </row>
    <row r="26839" spans="61:67" x14ac:dyDescent="0.2">
      <c r="BI26839" s="2">
        <v>26833</v>
      </c>
      <c r="BJ26839" s="1">
        <v>2.6786420813636589</v>
      </c>
      <c r="BO26839" s="1">
        <v>36.542291050219191</v>
      </c>
    </row>
    <row r="26840" spans="61:67" x14ac:dyDescent="0.2">
      <c r="BI26840" s="2">
        <v>26834</v>
      </c>
      <c r="BJ26840" s="1">
        <v>56.143489912909686</v>
      </c>
      <c r="BO26840" s="1">
        <v>70.626336215580565</v>
      </c>
    </row>
    <row r="26841" spans="61:67" x14ac:dyDescent="0.2">
      <c r="BI26841" s="2">
        <v>26835</v>
      </c>
      <c r="BJ26841" s="1">
        <v>48.14384594497507</v>
      </c>
      <c r="BO26841" s="1">
        <v>57.354790464905889</v>
      </c>
    </row>
    <row r="26842" spans="61:67" x14ac:dyDescent="0.2">
      <c r="BI26842" s="2">
        <v>26836</v>
      </c>
      <c r="BJ26842" s="1">
        <v>63.427588846536693</v>
      </c>
      <c r="BO26842" s="1">
        <v>111.17165380017893</v>
      </c>
    </row>
    <row r="26843" spans="61:67" x14ac:dyDescent="0.2">
      <c r="BI26843" s="2">
        <v>26837</v>
      </c>
      <c r="BJ26843" s="1">
        <v>85.718763764674279</v>
      </c>
      <c r="BO26843" s="1">
        <v>81.873077219992624</v>
      </c>
    </row>
    <row r="26844" spans="61:67" x14ac:dyDescent="0.2">
      <c r="BI26844" s="2">
        <v>26838</v>
      </c>
      <c r="BJ26844" s="1">
        <v>69.183510353039864</v>
      </c>
      <c r="BO26844" s="1">
        <v>91.119886569319007</v>
      </c>
    </row>
    <row r="26845" spans="61:67" x14ac:dyDescent="0.2">
      <c r="BI26845" s="2">
        <v>26839</v>
      </c>
      <c r="BJ26845" s="1">
        <v>30.490314139171357</v>
      </c>
      <c r="BO26845" s="1">
        <v>86.770185482040674</v>
      </c>
    </row>
    <row r="26846" spans="61:67" x14ac:dyDescent="0.2">
      <c r="BI26846" s="2">
        <v>26840</v>
      </c>
      <c r="BJ26846" s="1">
        <v>17.297889324394145</v>
      </c>
      <c r="BO26846" s="1">
        <v>72.86959950716188</v>
      </c>
    </row>
    <row r="26847" spans="61:67" x14ac:dyDescent="0.2">
      <c r="BI26847" s="2">
        <v>26841</v>
      </c>
      <c r="BJ26847" s="1">
        <v>44.967084675778224</v>
      </c>
      <c r="BO26847" s="1">
        <v>67.642280008013259</v>
      </c>
    </row>
    <row r="26848" spans="61:67" x14ac:dyDescent="0.2">
      <c r="BI26848" s="2">
        <v>26842</v>
      </c>
      <c r="BJ26848" s="1">
        <v>74.950649641593643</v>
      </c>
      <c r="BO26848" s="1">
        <v>6.161344841898039</v>
      </c>
    </row>
    <row r="26849" spans="61:67" x14ac:dyDescent="0.2">
      <c r="BI26849" s="2">
        <v>26843</v>
      </c>
      <c r="BJ26849" s="1">
        <v>28.748957730641603</v>
      </c>
      <c r="BO26849" s="1">
        <v>110.53571648544322</v>
      </c>
    </row>
    <row r="26850" spans="61:67" x14ac:dyDescent="0.2">
      <c r="BI26850" s="2">
        <v>26844</v>
      </c>
      <c r="BJ26850" s="1">
        <v>24.700713354934503</v>
      </c>
      <c r="BO26850" s="1">
        <v>46.123801943256339</v>
      </c>
    </row>
    <row r="26851" spans="61:67" x14ac:dyDescent="0.2">
      <c r="BI26851" s="2">
        <v>26845</v>
      </c>
      <c r="BJ26851" s="1">
        <v>8.7134858489611808</v>
      </c>
      <c r="BO26851" s="1">
        <v>22.977958152463014</v>
      </c>
    </row>
    <row r="26852" spans="61:67" x14ac:dyDescent="0.2">
      <c r="BI26852" s="2">
        <v>26846</v>
      </c>
      <c r="BJ26852" s="1">
        <v>109.62236654050382</v>
      </c>
      <c r="BO26852" s="1">
        <v>103.21381164527922</v>
      </c>
    </row>
    <row r="26853" spans="61:67" x14ac:dyDescent="0.2">
      <c r="BI26853" s="2">
        <v>26847</v>
      </c>
      <c r="BJ26853" s="1">
        <v>74.407210671598065</v>
      </c>
      <c r="BO26853" s="1">
        <v>73.613577195385332</v>
      </c>
    </row>
    <row r="26854" spans="61:67" x14ac:dyDescent="0.2">
      <c r="BI26854" s="2">
        <v>26848</v>
      </c>
      <c r="BJ26854" s="1">
        <v>112.7993586496526</v>
      </c>
      <c r="BO26854" s="1">
        <v>104.37658011946108</v>
      </c>
    </row>
    <row r="26855" spans="61:67" x14ac:dyDescent="0.2">
      <c r="BI26855" s="2">
        <v>26849</v>
      </c>
      <c r="BJ26855" s="1">
        <v>39.429285643292886</v>
      </c>
      <c r="BO26855" s="1">
        <v>107.62926363691496</v>
      </c>
    </row>
    <row r="26856" spans="61:67" x14ac:dyDescent="0.2">
      <c r="BI26856" s="2">
        <v>26850</v>
      </c>
      <c r="BJ26856" s="1">
        <v>32.647049688980289</v>
      </c>
      <c r="BO26856" s="1">
        <v>68.57832169713673</v>
      </c>
    </row>
    <row r="26857" spans="61:67" x14ac:dyDescent="0.2">
      <c r="BI26857" s="2">
        <v>26851</v>
      </c>
      <c r="BJ26857" s="1">
        <v>98.069067240418732</v>
      </c>
      <c r="BO26857" s="1">
        <v>67.545843441447815</v>
      </c>
    </row>
    <row r="26858" spans="61:67" x14ac:dyDescent="0.2">
      <c r="BI26858" s="2">
        <v>26852</v>
      </c>
      <c r="BJ26858" s="1">
        <v>74.029147681209523</v>
      </c>
      <c r="BO26858" s="1">
        <v>33.490125745760523</v>
      </c>
    </row>
    <row r="26859" spans="61:67" x14ac:dyDescent="0.2">
      <c r="BI26859" s="2">
        <v>26853</v>
      </c>
      <c r="BJ26859" s="1">
        <v>60.962656032357117</v>
      </c>
      <c r="BO26859" s="1">
        <v>46.436316236026258</v>
      </c>
    </row>
    <row r="26860" spans="61:67" x14ac:dyDescent="0.2">
      <c r="BI26860" s="2">
        <v>26854</v>
      </c>
      <c r="BJ26860" s="1">
        <v>48.474151845099996</v>
      </c>
      <c r="BO26860" s="1">
        <v>85.621125571337174</v>
      </c>
    </row>
    <row r="26861" spans="61:67" x14ac:dyDescent="0.2">
      <c r="BI26861" s="2">
        <v>26855</v>
      </c>
      <c r="BJ26861" s="1">
        <v>13.698384968822335</v>
      </c>
      <c r="BO26861" s="1">
        <v>106.79330747380384</v>
      </c>
    </row>
    <row r="26862" spans="61:67" x14ac:dyDescent="0.2">
      <c r="BI26862" s="2">
        <v>26856</v>
      </c>
      <c r="BJ26862" s="1">
        <v>36.176253258400962</v>
      </c>
      <c r="BO26862" s="1">
        <v>42.410300233331029</v>
      </c>
    </row>
    <row r="26863" spans="61:67" x14ac:dyDescent="0.2">
      <c r="BI26863" s="2">
        <v>26857</v>
      </c>
      <c r="BJ26863" s="1">
        <v>16.081398929339581</v>
      </c>
      <c r="BO26863" s="1">
        <v>0.12351069464746089</v>
      </c>
    </row>
    <row r="26864" spans="61:67" x14ac:dyDescent="0.2">
      <c r="BI26864" s="2">
        <v>26858</v>
      </c>
      <c r="BJ26864" s="1">
        <v>92.958071276043469</v>
      </c>
      <c r="BO26864" s="1">
        <v>105.08893393695438</v>
      </c>
    </row>
    <row r="26865" spans="61:67" x14ac:dyDescent="0.2">
      <c r="BI26865" s="2">
        <v>26859</v>
      </c>
      <c r="BJ26865" s="1">
        <v>78.440230878010922</v>
      </c>
      <c r="BO26865" s="1">
        <v>107.21126897401307</v>
      </c>
    </row>
    <row r="26866" spans="61:67" x14ac:dyDescent="0.2">
      <c r="BI26866" s="2">
        <v>26860</v>
      </c>
      <c r="BJ26866" s="1">
        <v>62.788472535715627</v>
      </c>
      <c r="BO26866" s="1">
        <v>65.985684660525678</v>
      </c>
    </row>
    <row r="26867" spans="61:67" x14ac:dyDescent="0.2">
      <c r="BI26867" s="2">
        <v>26861</v>
      </c>
      <c r="BJ26867" s="1">
        <v>74.136439147945012</v>
      </c>
      <c r="BO26867" s="1">
        <v>24.029454766929984</v>
      </c>
    </row>
    <row r="26868" spans="61:67" x14ac:dyDescent="0.2">
      <c r="BI26868" s="2">
        <v>26862</v>
      </c>
      <c r="BJ26868" s="1">
        <v>6.5364234810786677</v>
      </c>
      <c r="BO26868" s="1">
        <v>106.91608509926009</v>
      </c>
    </row>
    <row r="26869" spans="61:67" x14ac:dyDescent="0.2">
      <c r="BI26869" s="2">
        <v>26863</v>
      </c>
      <c r="BJ26869" s="1">
        <v>52.724507168471078</v>
      </c>
      <c r="BO26869" s="1">
        <v>105.0019867691705</v>
      </c>
    </row>
    <row r="26870" spans="61:67" x14ac:dyDescent="0.2">
      <c r="BI26870" s="2">
        <v>26864</v>
      </c>
      <c r="BJ26870" s="1">
        <v>55.60799263690545</v>
      </c>
      <c r="BO26870" s="1">
        <v>34.786562652279756</v>
      </c>
    </row>
    <row r="26871" spans="61:67" x14ac:dyDescent="0.2">
      <c r="BI26871" s="2">
        <v>26865</v>
      </c>
      <c r="BJ26871" s="1">
        <v>32.487539755203287</v>
      </c>
      <c r="BO26871" s="1">
        <v>80.898631085223244</v>
      </c>
    </row>
    <row r="26872" spans="61:67" x14ac:dyDescent="0.2">
      <c r="BI26872" s="2">
        <v>26866</v>
      </c>
      <c r="BJ26872" s="1">
        <v>39.677148455440218</v>
      </c>
      <c r="BO26872" s="1">
        <v>95.042445841008075</v>
      </c>
    </row>
    <row r="26873" spans="61:67" x14ac:dyDescent="0.2">
      <c r="BI26873" s="2">
        <v>26867</v>
      </c>
      <c r="BJ26873" s="1">
        <v>93.809365756493193</v>
      </c>
      <c r="BO26873" s="1">
        <v>31.889058205473884</v>
      </c>
    </row>
    <row r="26874" spans="61:67" x14ac:dyDescent="0.2">
      <c r="BI26874" s="2">
        <v>26868</v>
      </c>
      <c r="BJ26874" s="1">
        <v>51.07885846816076</v>
      </c>
      <c r="BO26874" s="1">
        <v>17.379331896568811</v>
      </c>
    </row>
    <row r="26875" spans="61:67" x14ac:dyDescent="0.2">
      <c r="BI26875" s="2">
        <v>26869</v>
      </c>
      <c r="BJ26875" s="1">
        <v>33.41396203610141</v>
      </c>
      <c r="BO26875" s="1">
        <v>94.847876498636126</v>
      </c>
    </row>
    <row r="26876" spans="61:67" x14ac:dyDescent="0.2">
      <c r="BI26876" s="2">
        <v>26870</v>
      </c>
      <c r="BJ26876" s="1">
        <v>27.730711647005204</v>
      </c>
      <c r="BO26876" s="1">
        <v>95.954963890727569</v>
      </c>
    </row>
    <row r="26877" spans="61:67" x14ac:dyDescent="0.2">
      <c r="BI26877" s="2">
        <v>26871</v>
      </c>
      <c r="BJ26877" s="1">
        <v>20.432947297705976</v>
      </c>
      <c r="BO26877" s="1">
        <v>75.686674122565208</v>
      </c>
    </row>
    <row r="26878" spans="61:67" x14ac:dyDescent="0.2">
      <c r="BI26878" s="2">
        <v>26872</v>
      </c>
      <c r="BJ26878" s="1">
        <v>2.255720476384635</v>
      </c>
      <c r="BO26878" s="1">
        <v>13.534949174249004</v>
      </c>
    </row>
    <row r="26879" spans="61:67" x14ac:dyDescent="0.2">
      <c r="BI26879" s="2">
        <v>26873</v>
      </c>
      <c r="BJ26879" s="1">
        <v>10.22273660877816</v>
      </c>
      <c r="BO26879" s="1">
        <v>41.88471022526501</v>
      </c>
    </row>
    <row r="26880" spans="61:67" x14ac:dyDescent="0.2">
      <c r="BI26880" s="2">
        <v>26874</v>
      </c>
      <c r="BJ26880" s="1">
        <v>60.470048317144276</v>
      </c>
      <c r="BO26880" s="1">
        <v>20.129507481550359</v>
      </c>
    </row>
    <row r="26881" spans="61:67" x14ac:dyDescent="0.2">
      <c r="BI26881" s="2">
        <v>26875</v>
      </c>
      <c r="BJ26881" s="1">
        <v>29.148377679730128</v>
      </c>
      <c r="BO26881" s="1">
        <v>103.88155218127581</v>
      </c>
    </row>
    <row r="26882" spans="61:67" x14ac:dyDescent="0.2">
      <c r="BI26882" s="2">
        <v>26876</v>
      </c>
      <c r="BJ26882" s="1">
        <v>94.061641446369478</v>
      </c>
      <c r="BO26882" s="1">
        <v>20.247902481760217</v>
      </c>
    </row>
    <row r="26883" spans="61:67" x14ac:dyDescent="0.2">
      <c r="BI26883" s="2">
        <v>26877</v>
      </c>
      <c r="BJ26883" s="1">
        <v>101.85193066759363</v>
      </c>
      <c r="BO26883" s="1">
        <v>5.8051796427227593</v>
      </c>
    </row>
    <row r="26884" spans="61:67" x14ac:dyDescent="0.2">
      <c r="BI26884" s="2">
        <v>26878</v>
      </c>
      <c r="BJ26884" s="1">
        <v>75.518289948665583</v>
      </c>
      <c r="BO26884" s="1">
        <v>94.377777297127622</v>
      </c>
    </row>
    <row r="26885" spans="61:67" x14ac:dyDescent="0.2">
      <c r="BI26885" s="2">
        <v>26879</v>
      </c>
      <c r="BJ26885" s="1">
        <v>3.2119622024626828</v>
      </c>
      <c r="BO26885" s="1">
        <v>0.8748160383244219</v>
      </c>
    </row>
    <row r="26886" spans="61:67" x14ac:dyDescent="0.2">
      <c r="BI26886" s="2">
        <v>26880</v>
      </c>
      <c r="BJ26886" s="1">
        <v>23.87791329179775</v>
      </c>
      <c r="BO26886" s="1">
        <v>20.374821531592584</v>
      </c>
    </row>
    <row r="26887" spans="61:67" x14ac:dyDescent="0.2">
      <c r="BI26887" s="2">
        <v>26881</v>
      </c>
      <c r="BJ26887" s="1">
        <v>54.543707540152283</v>
      </c>
      <c r="BO26887" s="1">
        <v>40.636851938870464</v>
      </c>
    </row>
    <row r="26888" spans="61:67" x14ac:dyDescent="0.2">
      <c r="BI26888" s="2">
        <v>26882</v>
      </c>
      <c r="BJ26888" s="1">
        <v>91.558357512036011</v>
      </c>
      <c r="BO26888" s="1">
        <v>65.209912695892328</v>
      </c>
    </row>
    <row r="26889" spans="61:67" x14ac:dyDescent="0.2">
      <c r="BI26889" s="2">
        <v>26883</v>
      </c>
      <c r="BJ26889" s="1">
        <v>107.55507737833004</v>
      </c>
      <c r="BO26889" s="1">
        <v>23.740693915344774</v>
      </c>
    </row>
    <row r="26890" spans="61:67" x14ac:dyDescent="0.2">
      <c r="BI26890" s="2">
        <v>26884</v>
      </c>
      <c r="BJ26890" s="1">
        <v>53.453881170309089</v>
      </c>
      <c r="BO26890" s="1">
        <v>6.1622185273858285</v>
      </c>
    </row>
    <row r="26891" spans="61:67" x14ac:dyDescent="0.2">
      <c r="BI26891" s="2">
        <v>26885</v>
      </c>
      <c r="BJ26891" s="1">
        <v>90.857196543030668</v>
      </c>
      <c r="BO26891" s="1">
        <v>13.352237119502757</v>
      </c>
    </row>
    <row r="26892" spans="61:67" x14ac:dyDescent="0.2">
      <c r="BI26892" s="2">
        <v>26886</v>
      </c>
      <c r="BJ26892" s="1">
        <v>100.8507003932986</v>
      </c>
      <c r="BO26892" s="1">
        <v>61.928532257753531</v>
      </c>
    </row>
    <row r="26893" spans="61:67" x14ac:dyDescent="0.2">
      <c r="BI26893" s="2">
        <v>26887</v>
      </c>
      <c r="BJ26893" s="1">
        <v>70.844350690437565</v>
      </c>
      <c r="BO26893" s="1">
        <v>104.49850603281645</v>
      </c>
    </row>
    <row r="26894" spans="61:67" x14ac:dyDescent="0.2">
      <c r="BI26894" s="2">
        <v>26888</v>
      </c>
      <c r="BJ26894" s="1">
        <v>24.105640391569789</v>
      </c>
      <c r="BO26894" s="1">
        <v>13.383730063441885</v>
      </c>
    </row>
    <row r="26895" spans="61:67" x14ac:dyDescent="0.2">
      <c r="BI26895" s="2">
        <v>26889</v>
      </c>
      <c r="BJ26895" s="1">
        <v>68.441831989864014</v>
      </c>
      <c r="BO26895" s="1">
        <v>83.497388184596488</v>
      </c>
    </row>
    <row r="26896" spans="61:67" x14ac:dyDescent="0.2">
      <c r="BI26896" s="2">
        <v>26890</v>
      </c>
      <c r="BJ26896" s="1">
        <v>56.313841654513041</v>
      </c>
      <c r="BO26896" s="1">
        <v>70.492785553983325</v>
      </c>
    </row>
    <row r="26897" spans="61:67" x14ac:dyDescent="0.2">
      <c r="BI26897" s="2">
        <v>26891</v>
      </c>
      <c r="BJ26897" s="1">
        <v>69.059382011569696</v>
      </c>
      <c r="BO26897" s="1">
        <v>46.039071523786887</v>
      </c>
    </row>
    <row r="26898" spans="61:67" x14ac:dyDescent="0.2">
      <c r="BI26898" s="2">
        <v>26892</v>
      </c>
      <c r="BJ26898" s="1">
        <v>76.11333461954159</v>
      </c>
      <c r="BO26898" s="1">
        <v>80.233171091820438</v>
      </c>
    </row>
    <row r="26899" spans="61:67" x14ac:dyDescent="0.2">
      <c r="BI26899" s="2">
        <v>26893</v>
      </c>
      <c r="BJ26899" s="1">
        <v>75.839391051617284</v>
      </c>
      <c r="BO26899" s="1">
        <v>2.295513068026974</v>
      </c>
    </row>
    <row r="26900" spans="61:67" x14ac:dyDescent="0.2">
      <c r="BI26900" s="2">
        <v>26894</v>
      </c>
      <c r="BJ26900" s="1">
        <v>75.130753550807967</v>
      </c>
      <c r="BO26900" s="1">
        <v>102.30122864404386</v>
      </c>
    </row>
    <row r="26901" spans="61:67" x14ac:dyDescent="0.2">
      <c r="BI26901" s="2">
        <v>26895</v>
      </c>
      <c r="BJ26901" s="1">
        <v>34.915555954206425</v>
      </c>
      <c r="BO26901" s="1">
        <v>91.031461919687089</v>
      </c>
    </row>
    <row r="26902" spans="61:67" x14ac:dyDescent="0.2">
      <c r="BI26902" s="2">
        <v>26896</v>
      </c>
      <c r="BJ26902" s="1">
        <v>84.756972561856671</v>
      </c>
      <c r="BO26902" s="1">
        <v>111.22037779973969</v>
      </c>
    </row>
    <row r="26903" spans="61:67" x14ac:dyDescent="0.2">
      <c r="BI26903" s="2">
        <v>26897</v>
      </c>
      <c r="BJ26903" s="1">
        <v>17.517672157782254</v>
      </c>
      <c r="BO26903" s="1">
        <v>3.2634913706877278</v>
      </c>
    </row>
    <row r="26904" spans="61:67" x14ac:dyDescent="0.2">
      <c r="BI26904" s="2">
        <v>26898</v>
      </c>
      <c r="BJ26904" s="1">
        <v>23.434986021354671</v>
      </c>
      <c r="BO26904" s="1">
        <v>40.282116870424815</v>
      </c>
    </row>
    <row r="26905" spans="61:67" x14ac:dyDescent="0.2">
      <c r="BI26905" s="2">
        <v>26899</v>
      </c>
      <c r="BJ26905" s="1">
        <v>83.799096629038033</v>
      </c>
      <c r="BO26905" s="1">
        <v>34.885639722234444</v>
      </c>
    </row>
    <row r="26906" spans="61:67" x14ac:dyDescent="0.2">
      <c r="BI26906" s="2">
        <v>26900</v>
      </c>
      <c r="BJ26906" s="1">
        <v>112.7049394381322</v>
      </c>
      <c r="BO26906" s="1">
        <v>61.068414963798361</v>
      </c>
    </row>
    <row r="26907" spans="61:67" x14ac:dyDescent="0.2">
      <c r="BI26907" s="2">
        <v>26901</v>
      </c>
      <c r="BJ26907" s="1">
        <v>35.203401324033919</v>
      </c>
      <c r="BO26907" s="1">
        <v>67.677630879778505</v>
      </c>
    </row>
    <row r="26908" spans="61:67" x14ac:dyDescent="0.2">
      <c r="BI26908" s="2">
        <v>26902</v>
      </c>
      <c r="BJ26908" s="1">
        <v>81.84891072924772</v>
      </c>
      <c r="BO26908" s="1">
        <v>2.3481834290195245</v>
      </c>
    </row>
    <row r="26909" spans="61:67" x14ac:dyDescent="0.2">
      <c r="BI26909" s="2">
        <v>26903</v>
      </c>
      <c r="BJ26909" s="1">
        <v>7.2271653338500919</v>
      </c>
      <c r="BO26909" s="1">
        <v>99.841534287309329</v>
      </c>
    </row>
    <row r="26910" spans="61:67" x14ac:dyDescent="0.2">
      <c r="BI26910" s="2">
        <v>26904</v>
      </c>
      <c r="BJ26910" s="1">
        <v>19.934921390658797</v>
      </c>
      <c r="BO26910" s="1">
        <v>30.238616148898227</v>
      </c>
    </row>
    <row r="26911" spans="61:67" x14ac:dyDescent="0.2">
      <c r="BI26911" s="2">
        <v>26905</v>
      </c>
      <c r="BJ26911" s="1">
        <v>56.793344499365688</v>
      </c>
      <c r="BO26911" s="1">
        <v>33.215925015657305</v>
      </c>
    </row>
    <row r="26912" spans="61:67" x14ac:dyDescent="0.2">
      <c r="BI26912" s="2">
        <v>26906</v>
      </c>
      <c r="BJ26912" s="1">
        <v>87.418888513507213</v>
      </c>
      <c r="BO26912" s="1">
        <v>105.71368350184433</v>
      </c>
    </row>
    <row r="26913" spans="61:67" x14ac:dyDescent="0.2">
      <c r="BI26913" s="2">
        <v>26907</v>
      </c>
      <c r="BJ26913" s="1">
        <v>67.921303196851582</v>
      </c>
      <c r="BO26913" s="1">
        <v>19.069019296692641</v>
      </c>
    </row>
    <row r="26914" spans="61:67" x14ac:dyDescent="0.2">
      <c r="BI26914" s="2">
        <v>26908</v>
      </c>
      <c r="BJ26914" s="1">
        <v>56.552527764026152</v>
      </c>
      <c r="BO26914" s="1">
        <v>19.812995447313579</v>
      </c>
    </row>
    <row r="26915" spans="61:67" x14ac:dyDescent="0.2">
      <c r="BI26915" s="2">
        <v>26909</v>
      </c>
      <c r="BJ26915" s="1">
        <v>8.2398277739626273</v>
      </c>
      <c r="BO26915" s="1">
        <v>23.380317196672717</v>
      </c>
    </row>
    <row r="26916" spans="61:67" x14ac:dyDescent="0.2">
      <c r="BI26916" s="2">
        <v>26910</v>
      </c>
      <c r="BJ26916" s="1">
        <v>41.225763141579407</v>
      </c>
      <c r="BO26916" s="1">
        <v>18.741163051905328</v>
      </c>
    </row>
    <row r="26917" spans="61:67" x14ac:dyDescent="0.2">
      <c r="BI26917" s="2">
        <v>26911</v>
      </c>
      <c r="BJ26917" s="1">
        <v>89.798859626015698</v>
      </c>
      <c r="BO26917" s="1">
        <v>102.19561795758885</v>
      </c>
    </row>
    <row r="26918" spans="61:67" x14ac:dyDescent="0.2">
      <c r="BI26918" s="2">
        <v>26912</v>
      </c>
      <c r="BJ26918" s="1">
        <v>111.58072395479449</v>
      </c>
      <c r="BO26918" s="1">
        <v>85.255345760255793</v>
      </c>
    </row>
    <row r="26919" spans="61:67" x14ac:dyDescent="0.2">
      <c r="BI26919" s="2">
        <v>26913</v>
      </c>
      <c r="BJ26919" s="1">
        <v>13.706667170233896</v>
      </c>
      <c r="BO26919" s="1">
        <v>53.214295006380794</v>
      </c>
    </row>
    <row r="26920" spans="61:67" x14ac:dyDescent="0.2">
      <c r="BI26920" s="2">
        <v>26914</v>
      </c>
      <c r="BJ26920" s="1">
        <v>24.641454116657552</v>
      </c>
      <c r="BO26920" s="1">
        <v>70.935060051106419</v>
      </c>
    </row>
    <row r="26921" spans="61:67" x14ac:dyDescent="0.2">
      <c r="BI26921" s="2">
        <v>26915</v>
      </c>
      <c r="BJ26921" s="1">
        <v>84.78427792994124</v>
      </c>
      <c r="BO26921" s="1">
        <v>104.00155056848983</v>
      </c>
    </row>
    <row r="26922" spans="61:67" x14ac:dyDescent="0.2">
      <c r="BI26922" s="2">
        <v>26916</v>
      </c>
      <c r="BJ26922" s="1">
        <v>90.478500715364518</v>
      </c>
      <c r="BO26922" s="1">
        <v>4.2312739004395432</v>
      </c>
    </row>
    <row r="26923" spans="61:67" x14ac:dyDescent="0.2">
      <c r="BI26923" s="2">
        <v>26917</v>
      </c>
      <c r="BJ26923" s="1">
        <v>108.07989283695285</v>
      </c>
      <c r="BO26923" s="1">
        <v>68.153737907119634</v>
      </c>
    </row>
    <row r="26924" spans="61:67" x14ac:dyDescent="0.2">
      <c r="BI26924" s="2">
        <v>26918</v>
      </c>
      <c r="BJ26924" s="1">
        <v>92.549146177186614</v>
      </c>
      <c r="BO26924" s="1">
        <v>10.384311716326135</v>
      </c>
    </row>
    <row r="26925" spans="61:67" x14ac:dyDescent="0.2">
      <c r="BI26925" s="2">
        <v>26919</v>
      </c>
      <c r="BJ26925" s="1">
        <v>60.621264103463304</v>
      </c>
      <c r="BO26925" s="1">
        <v>103.09917426190536</v>
      </c>
    </row>
    <row r="26926" spans="61:67" x14ac:dyDescent="0.2">
      <c r="BI26926" s="2">
        <v>26920</v>
      </c>
      <c r="BJ26926" s="1">
        <v>106.73581776251841</v>
      </c>
      <c r="BO26926" s="1">
        <v>76.413420971303125</v>
      </c>
    </row>
    <row r="26927" spans="61:67" x14ac:dyDescent="0.2">
      <c r="BI26927" s="2">
        <v>26921</v>
      </c>
      <c r="BJ26927" s="1">
        <v>22.698987984620128</v>
      </c>
      <c r="BO26927" s="1">
        <v>108.65810784515109</v>
      </c>
    </row>
    <row r="26928" spans="61:67" x14ac:dyDescent="0.2">
      <c r="BI26928" s="2">
        <v>26922</v>
      </c>
      <c r="BJ26928" s="1">
        <v>67.076695490453275</v>
      </c>
      <c r="BO26928" s="1">
        <v>33.38290334617399</v>
      </c>
    </row>
    <row r="26929" spans="61:67" x14ac:dyDescent="0.2">
      <c r="BI26929" s="2">
        <v>26923</v>
      </c>
      <c r="BJ26929" s="1">
        <v>6.3680581203065678</v>
      </c>
      <c r="BO26929" s="1">
        <v>37.546045841059637</v>
      </c>
    </row>
    <row r="26930" spans="61:67" x14ac:dyDescent="0.2">
      <c r="BI26930" s="2">
        <v>26924</v>
      </c>
      <c r="BJ26930" s="1">
        <v>69.731216622817712</v>
      </c>
      <c r="BO26930" s="1">
        <v>26.036575379214735</v>
      </c>
    </row>
    <row r="26931" spans="61:67" x14ac:dyDescent="0.2">
      <c r="BI26931" s="2">
        <v>26925</v>
      </c>
      <c r="BJ26931" s="1">
        <v>35.766581294622469</v>
      </c>
      <c r="BO26931" s="1">
        <v>78.884347265712321</v>
      </c>
    </row>
    <row r="26932" spans="61:67" x14ac:dyDescent="0.2">
      <c r="BI26932" s="2">
        <v>26926</v>
      </c>
      <c r="BJ26932" s="1">
        <v>63.694171845007091</v>
      </c>
      <c r="BO26932" s="1">
        <v>26.634652587743783</v>
      </c>
    </row>
    <row r="26933" spans="61:67" x14ac:dyDescent="0.2">
      <c r="BI26933" s="2">
        <v>26927</v>
      </c>
      <c r="BJ26933" s="1">
        <v>8.1369540594929042</v>
      </c>
      <c r="BO26933" s="1">
        <v>4.2554713163092508</v>
      </c>
    </row>
    <row r="26934" spans="61:67" x14ac:dyDescent="0.2">
      <c r="BI26934" s="2">
        <v>26928</v>
      </c>
      <c r="BJ26934" s="1">
        <v>37.89109571640968</v>
      </c>
      <c r="BO26934" s="1">
        <v>79.443537043328533</v>
      </c>
    </row>
    <row r="26935" spans="61:67" x14ac:dyDescent="0.2">
      <c r="BI26935" s="2">
        <v>26929</v>
      </c>
      <c r="BJ26935" s="1">
        <v>107.5005358960705</v>
      </c>
      <c r="BO26935" s="1">
        <v>3.0256425081570164</v>
      </c>
    </row>
    <row r="26936" spans="61:67" x14ac:dyDescent="0.2">
      <c r="BI26936" s="2">
        <v>26930</v>
      </c>
      <c r="BJ26936" s="1">
        <v>64.522172016385056</v>
      </c>
      <c r="BO26936" s="1">
        <v>57.83521356292168</v>
      </c>
    </row>
    <row r="26937" spans="61:67" x14ac:dyDescent="0.2">
      <c r="BI26937" s="2">
        <v>26931</v>
      </c>
      <c r="BJ26937" s="1">
        <v>12.204917798184749</v>
      </c>
      <c r="BO26937" s="1">
        <v>86.1038630232229</v>
      </c>
    </row>
    <row r="26938" spans="61:67" x14ac:dyDescent="0.2">
      <c r="BI26938" s="2">
        <v>26932</v>
      </c>
      <c r="BJ26938" s="1">
        <v>39.428517083412387</v>
      </c>
      <c r="BO26938" s="1">
        <v>67.619584277270306</v>
      </c>
    </row>
    <row r="26939" spans="61:67" x14ac:dyDescent="0.2">
      <c r="BI26939" s="2">
        <v>26933</v>
      </c>
      <c r="BJ26939" s="1">
        <v>100.54063861758287</v>
      </c>
      <c r="BO26939" s="1">
        <v>24.67421490916983</v>
      </c>
    </row>
    <row r="26940" spans="61:67" x14ac:dyDescent="0.2">
      <c r="BI26940" s="2">
        <v>26934</v>
      </c>
      <c r="BJ26940" s="1">
        <v>43.385079065957697</v>
      </c>
      <c r="BO26940" s="1">
        <v>78.280990799279934</v>
      </c>
    </row>
    <row r="26941" spans="61:67" x14ac:dyDescent="0.2">
      <c r="BI26941" s="2">
        <v>26935</v>
      </c>
      <c r="BJ26941" s="1">
        <v>101.70673962908204</v>
      </c>
      <c r="BO26941" s="1">
        <v>83.156800613302593</v>
      </c>
    </row>
    <row r="26942" spans="61:67" x14ac:dyDescent="0.2">
      <c r="BI26942" s="2">
        <v>26936</v>
      </c>
      <c r="BJ26942" s="1">
        <v>88.291955493764974</v>
      </c>
      <c r="BO26942" s="1">
        <v>30.060918134915607</v>
      </c>
    </row>
    <row r="26943" spans="61:67" x14ac:dyDescent="0.2">
      <c r="BI26943" s="2">
        <v>26937</v>
      </c>
      <c r="BJ26943" s="1">
        <v>101.72902264467869</v>
      </c>
      <c r="BO26943" s="1">
        <v>27.460569396599833</v>
      </c>
    </row>
    <row r="26944" spans="61:67" x14ac:dyDescent="0.2">
      <c r="BI26944" s="2">
        <v>26938</v>
      </c>
      <c r="BJ26944" s="1">
        <v>69.748406849154705</v>
      </c>
      <c r="BO26944" s="1">
        <v>47.764665896426052</v>
      </c>
    </row>
    <row r="26945" spans="61:67" x14ac:dyDescent="0.2">
      <c r="BI26945" s="2">
        <v>26939</v>
      </c>
      <c r="BJ26945" s="1">
        <v>37.461745874648287</v>
      </c>
      <c r="BO26945" s="1">
        <v>86.933709185408119</v>
      </c>
    </row>
    <row r="26946" spans="61:67" x14ac:dyDescent="0.2">
      <c r="BI26946" s="2">
        <v>26940</v>
      </c>
      <c r="BJ26946" s="1">
        <v>51.863157228246578</v>
      </c>
      <c r="BO26946" s="1">
        <v>56.888920688874563</v>
      </c>
    </row>
    <row r="26947" spans="61:67" x14ac:dyDescent="0.2">
      <c r="BI26947" s="2">
        <v>26941</v>
      </c>
      <c r="BJ26947" s="1">
        <v>53.758420674362853</v>
      </c>
      <c r="BO26947" s="1">
        <v>105.12836351148432</v>
      </c>
    </row>
    <row r="26948" spans="61:67" x14ac:dyDescent="0.2">
      <c r="BI26948" s="2">
        <v>26942</v>
      </c>
      <c r="BJ26948" s="1">
        <v>87.976240972686284</v>
      </c>
      <c r="BO26948" s="1">
        <v>67.030198974714907</v>
      </c>
    </row>
    <row r="26949" spans="61:67" x14ac:dyDescent="0.2">
      <c r="BI26949" s="2">
        <v>26943</v>
      </c>
      <c r="BJ26949" s="1">
        <v>11.569407605354638</v>
      </c>
      <c r="BO26949" s="1">
        <v>63.469004108808079</v>
      </c>
    </row>
    <row r="26950" spans="61:67" x14ac:dyDescent="0.2">
      <c r="BI26950" s="2">
        <v>26944</v>
      </c>
      <c r="BJ26950" s="1">
        <v>14.371669341304635</v>
      </c>
      <c r="BO26950" s="1">
        <v>102.44437255864663</v>
      </c>
    </row>
    <row r="26951" spans="61:67" x14ac:dyDescent="0.2">
      <c r="BI26951" s="2">
        <v>26945</v>
      </c>
      <c r="BJ26951" s="1">
        <v>109.77145176741361</v>
      </c>
      <c r="BO26951" s="1">
        <v>32.688803688822347</v>
      </c>
    </row>
    <row r="26952" spans="61:67" x14ac:dyDescent="0.2">
      <c r="BI26952" s="2">
        <v>26946</v>
      </c>
      <c r="BJ26952" s="1">
        <v>44.640272668282435</v>
      </c>
      <c r="BO26952" s="1">
        <v>102.18759913184248</v>
      </c>
    </row>
    <row r="26953" spans="61:67" x14ac:dyDescent="0.2">
      <c r="BI26953" s="2">
        <v>26947</v>
      </c>
      <c r="BJ26953" s="1">
        <v>45.920779052185296</v>
      </c>
      <c r="BO26953" s="1">
        <v>58.821673668270265</v>
      </c>
    </row>
    <row r="26954" spans="61:67" x14ac:dyDescent="0.2">
      <c r="BI26954" s="2">
        <v>26948</v>
      </c>
      <c r="BJ26954" s="1">
        <v>103.17311494666824</v>
      </c>
      <c r="BO26954" s="1">
        <v>73.423876774303224</v>
      </c>
    </row>
    <row r="26955" spans="61:67" x14ac:dyDescent="0.2">
      <c r="BI26955" s="2">
        <v>26949</v>
      </c>
      <c r="BJ26955" s="1">
        <v>76.938240159405368</v>
      </c>
      <c r="BO26955" s="1">
        <v>1.079127595468929</v>
      </c>
    </row>
    <row r="26956" spans="61:67" x14ac:dyDescent="0.2">
      <c r="BI26956" s="2">
        <v>26950</v>
      </c>
      <c r="BJ26956" s="1">
        <v>31.883936450770175</v>
      </c>
      <c r="BO26956" s="1">
        <v>61.195276183281933</v>
      </c>
    </row>
    <row r="26957" spans="61:67" x14ac:dyDescent="0.2">
      <c r="BI26957" s="2">
        <v>26951</v>
      </c>
      <c r="BJ26957" s="1">
        <v>13.662181974269611</v>
      </c>
      <c r="BO26957" s="1">
        <v>70.969512537321847</v>
      </c>
    </row>
    <row r="26958" spans="61:67" x14ac:dyDescent="0.2">
      <c r="BI26958" s="2">
        <v>26952</v>
      </c>
      <c r="BJ26958" s="1">
        <v>96.915464566004559</v>
      </c>
      <c r="BO26958" s="1">
        <v>78.871052186452559</v>
      </c>
    </row>
    <row r="26959" spans="61:67" x14ac:dyDescent="0.2">
      <c r="BI26959" s="2">
        <v>26953</v>
      </c>
      <c r="BJ26959" s="1">
        <v>10.070031633485552</v>
      </c>
      <c r="BO26959" s="1">
        <v>12.526442585230864</v>
      </c>
    </row>
    <row r="26960" spans="61:67" x14ac:dyDescent="0.2">
      <c r="BI26960" s="2">
        <v>26954</v>
      </c>
      <c r="BJ26960" s="1">
        <v>26.46830970942251</v>
      </c>
      <c r="BO26960" s="1">
        <v>66.229145192249106</v>
      </c>
    </row>
    <row r="26961" spans="61:67" x14ac:dyDescent="0.2">
      <c r="BI26961" s="2">
        <v>26955</v>
      </c>
      <c r="BJ26961" s="1">
        <v>72.826930476175121</v>
      </c>
      <c r="BO26961" s="1">
        <v>79.612398492464067</v>
      </c>
    </row>
    <row r="26962" spans="61:67" x14ac:dyDescent="0.2">
      <c r="BI26962" s="2">
        <v>26956</v>
      </c>
      <c r="BJ26962" s="1">
        <v>57.510671286682182</v>
      </c>
      <c r="BO26962" s="1">
        <v>55.596407618261011</v>
      </c>
    </row>
    <row r="26963" spans="61:67" x14ac:dyDescent="0.2">
      <c r="BI26963" s="2">
        <v>26957</v>
      </c>
      <c r="BJ26963" s="1">
        <v>72.60413495660795</v>
      </c>
      <c r="BO26963" s="1">
        <v>93.260383412570249</v>
      </c>
    </row>
    <row r="26964" spans="61:67" x14ac:dyDescent="0.2">
      <c r="BI26964" s="2">
        <v>26958</v>
      </c>
      <c r="BJ26964" s="1">
        <v>49.856818898034803</v>
      </c>
      <c r="BO26964" s="1">
        <v>12.863305750041189</v>
      </c>
    </row>
    <row r="26965" spans="61:67" x14ac:dyDescent="0.2">
      <c r="BI26965" s="2">
        <v>26959</v>
      </c>
      <c r="BJ26965" s="1">
        <v>20.880071370465981</v>
      </c>
      <c r="BO26965" s="1">
        <v>56.209501785212737</v>
      </c>
    </row>
    <row r="26966" spans="61:67" x14ac:dyDescent="0.2">
      <c r="BI26966" s="2">
        <v>26960</v>
      </c>
      <c r="BJ26966" s="1">
        <v>112.23891111590056</v>
      </c>
      <c r="BO26966" s="1">
        <v>58.198546837602763</v>
      </c>
    </row>
    <row r="26967" spans="61:67" x14ac:dyDescent="0.2">
      <c r="BI26967" s="2">
        <v>26961</v>
      </c>
      <c r="BJ26967" s="1">
        <v>76.138819682308778</v>
      </c>
      <c r="BO26967" s="1">
        <v>98.820235966601203</v>
      </c>
    </row>
    <row r="26968" spans="61:67" x14ac:dyDescent="0.2">
      <c r="BI26968" s="2">
        <v>26962</v>
      </c>
      <c r="BJ26968" s="1">
        <v>96.062430029484275</v>
      </c>
      <c r="BO26968" s="1">
        <v>4.7278348751892842</v>
      </c>
    </row>
    <row r="26969" spans="61:67" x14ac:dyDescent="0.2">
      <c r="BI26969" s="2">
        <v>26963</v>
      </c>
      <c r="BJ26969" s="1">
        <v>47.726591796771672</v>
      </c>
      <c r="BO26969" s="1">
        <v>82.304951977121092</v>
      </c>
    </row>
    <row r="26970" spans="61:67" x14ac:dyDescent="0.2">
      <c r="BI26970" s="2">
        <v>26964</v>
      </c>
      <c r="BJ26970" s="1">
        <v>55.108127340289499</v>
      </c>
      <c r="BO26970" s="1">
        <v>87.543113693701841</v>
      </c>
    </row>
    <row r="26971" spans="61:67" x14ac:dyDescent="0.2">
      <c r="BI26971" s="2">
        <v>26965</v>
      </c>
      <c r="BJ26971" s="1">
        <v>0.28785883770698817</v>
      </c>
      <c r="BO26971" s="1">
        <v>87.313309867274072</v>
      </c>
    </row>
    <row r="26972" spans="61:67" x14ac:dyDescent="0.2">
      <c r="BI26972" s="2">
        <v>26966</v>
      </c>
      <c r="BJ26972" s="1">
        <v>0.16317944882238677</v>
      </c>
      <c r="BO26972" s="1">
        <v>107.03417928885032</v>
      </c>
    </row>
    <row r="26973" spans="61:67" x14ac:dyDescent="0.2">
      <c r="BI26973" s="2">
        <v>26967</v>
      </c>
      <c r="BJ26973" s="1">
        <v>100.13895759192125</v>
      </c>
      <c r="BO26973" s="1">
        <v>90.124886803804529</v>
      </c>
    </row>
    <row r="26974" spans="61:67" x14ac:dyDescent="0.2">
      <c r="BI26974" s="2">
        <v>26968</v>
      </c>
      <c r="BJ26974" s="1">
        <v>42.342687160185974</v>
      </c>
      <c r="BO26974" s="1">
        <v>10.970653542902607</v>
      </c>
    </row>
    <row r="26975" spans="61:67" x14ac:dyDescent="0.2">
      <c r="BI26975" s="2">
        <v>26969</v>
      </c>
      <c r="BJ26975" s="1">
        <v>105.52030855894024</v>
      </c>
      <c r="BO26975" s="1">
        <v>46.622563373035845</v>
      </c>
    </row>
    <row r="26976" spans="61:67" x14ac:dyDescent="0.2">
      <c r="BI26976" s="2">
        <v>26970</v>
      </c>
      <c r="BJ26976" s="1">
        <v>75.531987767326584</v>
      </c>
      <c r="BO26976" s="1">
        <v>50.783699085372618</v>
      </c>
    </row>
    <row r="26977" spans="61:67" x14ac:dyDescent="0.2">
      <c r="BI26977" s="2">
        <v>26971</v>
      </c>
      <c r="BJ26977" s="1">
        <v>17.257858165677572</v>
      </c>
      <c r="BO26977" s="1">
        <v>47.135137967444521</v>
      </c>
    </row>
    <row r="26978" spans="61:67" x14ac:dyDescent="0.2">
      <c r="BI26978" s="2">
        <v>26972</v>
      </c>
      <c r="BJ26978" s="1">
        <v>48.555411030156208</v>
      </c>
      <c r="BO26978" s="1">
        <v>45.009921101955442</v>
      </c>
    </row>
    <row r="26979" spans="61:67" x14ac:dyDescent="0.2">
      <c r="BI26979" s="2">
        <v>26973</v>
      </c>
      <c r="BJ26979" s="1">
        <v>94.53970048737277</v>
      </c>
      <c r="BO26979" s="1">
        <v>88.691866686814521</v>
      </c>
    </row>
    <row r="26980" spans="61:67" x14ac:dyDescent="0.2">
      <c r="BI26980" s="2">
        <v>26974</v>
      </c>
      <c r="BJ26980" s="1">
        <v>20.604032955999894</v>
      </c>
      <c r="BO26980" s="1">
        <v>40.368170862570153</v>
      </c>
    </row>
    <row r="26981" spans="61:67" x14ac:dyDescent="0.2">
      <c r="BI26981" s="2">
        <v>26975</v>
      </c>
      <c r="BJ26981" s="1">
        <v>86.037603220885259</v>
      </c>
      <c r="BO26981" s="1">
        <v>11.461696817789896</v>
      </c>
    </row>
    <row r="26982" spans="61:67" x14ac:dyDescent="0.2">
      <c r="BI26982" s="2">
        <v>26976</v>
      </c>
      <c r="BJ26982" s="1">
        <v>53.45172475740101</v>
      </c>
      <c r="BO26982" s="1">
        <v>12.636659169203778</v>
      </c>
    </row>
    <row r="26983" spans="61:67" x14ac:dyDescent="0.2">
      <c r="BI26983" s="2">
        <v>26977</v>
      </c>
      <c r="BJ26983" s="1">
        <v>22.847412110567046</v>
      </c>
      <c r="BO26983" s="1">
        <v>66.597639209567191</v>
      </c>
    </row>
    <row r="26984" spans="61:67" x14ac:dyDescent="0.2">
      <c r="BI26984" s="2">
        <v>26978</v>
      </c>
      <c r="BJ26984" s="1">
        <v>98.33372356289361</v>
      </c>
      <c r="BO26984" s="1">
        <v>0.72112615245860567</v>
      </c>
    </row>
    <row r="26985" spans="61:67" x14ac:dyDescent="0.2">
      <c r="BI26985" s="2">
        <v>26979</v>
      </c>
      <c r="BJ26985" s="1">
        <v>112.77584649798278</v>
      </c>
      <c r="BO26985" s="1">
        <v>19.106191673225521</v>
      </c>
    </row>
    <row r="26986" spans="61:67" x14ac:dyDescent="0.2">
      <c r="BI26986" s="2">
        <v>26980</v>
      </c>
      <c r="BJ26986" s="1">
        <v>19.609744050174367</v>
      </c>
      <c r="BO26986" s="1">
        <v>80.499722464364922</v>
      </c>
    </row>
    <row r="26987" spans="61:67" x14ac:dyDescent="0.2">
      <c r="BI26987" s="2">
        <v>26981</v>
      </c>
      <c r="BJ26987" s="1">
        <v>45.332151665866988</v>
      </c>
      <c r="BO26987" s="1">
        <v>50.434728177530403</v>
      </c>
    </row>
    <row r="26988" spans="61:67" x14ac:dyDescent="0.2">
      <c r="BI26988" s="2">
        <v>26982</v>
      </c>
      <c r="BJ26988" s="1">
        <v>46.727974230078175</v>
      </c>
      <c r="BO26988" s="1">
        <v>61.364817658021977</v>
      </c>
    </row>
    <row r="26989" spans="61:67" x14ac:dyDescent="0.2">
      <c r="BI26989" s="2">
        <v>26983</v>
      </c>
      <c r="BJ26989" s="1">
        <v>56.755404372251675</v>
      </c>
      <c r="BO26989" s="1">
        <v>68.638448356582145</v>
      </c>
    </row>
    <row r="26990" spans="61:67" x14ac:dyDescent="0.2">
      <c r="BI26990" s="2">
        <v>26984</v>
      </c>
      <c r="BJ26990" s="1">
        <v>54.929476802329518</v>
      </c>
      <c r="BO26990" s="1">
        <v>79.514099075806925</v>
      </c>
    </row>
    <row r="26991" spans="61:67" x14ac:dyDescent="0.2">
      <c r="BI26991" s="2">
        <v>26985</v>
      </c>
      <c r="BJ26991" s="1">
        <v>51.257482987269569</v>
      </c>
      <c r="BO26991" s="1">
        <v>6.0252205146290798</v>
      </c>
    </row>
    <row r="26992" spans="61:67" x14ac:dyDescent="0.2">
      <c r="BI26992" s="2">
        <v>26986</v>
      </c>
      <c r="BJ26992" s="1">
        <v>102.23538532634909</v>
      </c>
      <c r="BO26992" s="1">
        <v>81.63269399904236</v>
      </c>
    </row>
    <row r="26993" spans="61:67" x14ac:dyDescent="0.2">
      <c r="BI26993" s="2">
        <v>26987</v>
      </c>
      <c r="BJ26993" s="1">
        <v>1.642731407991743</v>
      </c>
      <c r="BO26993" s="1">
        <v>74.846147195923194</v>
      </c>
    </row>
    <row r="26994" spans="61:67" x14ac:dyDescent="0.2">
      <c r="BI26994" s="2">
        <v>26988</v>
      </c>
      <c r="BJ26994" s="1">
        <v>82.575522171239172</v>
      </c>
      <c r="BO26994" s="1">
        <v>4.004036508374849</v>
      </c>
    </row>
    <row r="26995" spans="61:67" x14ac:dyDescent="0.2">
      <c r="BI26995" s="2">
        <v>26989</v>
      </c>
      <c r="BJ26995" s="1">
        <v>24.338363727173981</v>
      </c>
      <c r="BO26995" s="1">
        <v>94.271978468878942</v>
      </c>
    </row>
    <row r="26996" spans="61:67" x14ac:dyDescent="0.2">
      <c r="BI26996" s="2">
        <v>26990</v>
      </c>
      <c r="BJ26996" s="1">
        <v>77.313598580904156</v>
      </c>
      <c r="BO26996" s="1">
        <v>64.688108886484983</v>
      </c>
    </row>
    <row r="26997" spans="61:67" x14ac:dyDescent="0.2">
      <c r="BI26997" s="2">
        <v>26991</v>
      </c>
      <c r="BJ26997" s="1">
        <v>97.061185533718444</v>
      </c>
      <c r="BO26997" s="1">
        <v>57.123127484933647</v>
      </c>
    </row>
    <row r="26998" spans="61:67" x14ac:dyDescent="0.2">
      <c r="BI26998" s="2">
        <v>26992</v>
      </c>
      <c r="BJ26998" s="1">
        <v>2.0781951982338391</v>
      </c>
      <c r="BO26998" s="1">
        <v>96.562922444652926</v>
      </c>
    </row>
    <row r="26999" spans="61:67" x14ac:dyDescent="0.2">
      <c r="BI26999" s="2">
        <v>26993</v>
      </c>
      <c r="BJ26999" s="1">
        <v>13.222472123381902</v>
      </c>
      <c r="BO26999" s="1">
        <v>29.072447032615866</v>
      </c>
    </row>
    <row r="27000" spans="61:67" x14ac:dyDescent="0.2">
      <c r="BI27000" s="2">
        <v>26994</v>
      </c>
      <c r="BJ27000" s="1">
        <v>46.225688686700991</v>
      </c>
      <c r="BO27000" s="1">
        <v>105.27291316979533</v>
      </c>
    </row>
    <row r="27001" spans="61:67" x14ac:dyDescent="0.2">
      <c r="BI27001" s="2">
        <v>26995</v>
      </c>
      <c r="BJ27001" s="1">
        <v>60.658483568807881</v>
      </c>
      <c r="BO27001" s="1">
        <v>24.530672178456665</v>
      </c>
    </row>
    <row r="27002" spans="61:67" x14ac:dyDescent="0.2">
      <c r="BI27002" s="2">
        <v>26996</v>
      </c>
      <c r="BJ27002" s="1">
        <v>86.092633585291352</v>
      </c>
      <c r="BO27002" s="1">
        <v>9.4708294263750581</v>
      </c>
    </row>
    <row r="27003" spans="61:67" x14ac:dyDescent="0.2">
      <c r="BI27003" s="2">
        <v>26997</v>
      </c>
      <c r="BJ27003" s="1">
        <v>59.577380000106658</v>
      </c>
      <c r="BO27003" s="1">
        <v>95.73293366775998</v>
      </c>
    </row>
    <row r="27004" spans="61:67" x14ac:dyDescent="0.2">
      <c r="BI27004" s="2">
        <v>26998</v>
      </c>
      <c r="BJ27004" s="1">
        <v>52.796411578333348</v>
      </c>
      <c r="BO27004" s="1">
        <v>46.783415015881374</v>
      </c>
    </row>
    <row r="27005" spans="61:67" x14ac:dyDescent="0.2">
      <c r="BI27005" s="2">
        <v>26999</v>
      </c>
      <c r="BJ27005" s="1">
        <v>94.870494976428446</v>
      </c>
      <c r="BO27005" s="1">
        <v>105.00182612904761</v>
      </c>
    </row>
    <row r="27006" spans="61:67" x14ac:dyDescent="0.2">
      <c r="BI27006" s="2">
        <v>27000</v>
      </c>
      <c r="BJ27006" s="1">
        <v>105.09759269458083</v>
      </c>
      <c r="BO27006" s="1">
        <v>69.14881324868044</v>
      </c>
    </row>
    <row r="27007" spans="61:67" x14ac:dyDescent="0.2">
      <c r="BI27007" s="2">
        <v>27001</v>
      </c>
      <c r="BJ27007" s="1">
        <v>47.2648904276043</v>
      </c>
      <c r="BO27007" s="1">
        <v>22.758905168974547</v>
      </c>
    </row>
    <row r="27008" spans="61:67" x14ac:dyDescent="0.2">
      <c r="BI27008" s="2">
        <v>27002</v>
      </c>
      <c r="BJ27008" s="1">
        <v>98.153145864557175</v>
      </c>
      <c r="BO27008" s="1">
        <v>6.6137194383370392</v>
      </c>
    </row>
    <row r="27009" spans="61:67" x14ac:dyDescent="0.2">
      <c r="BI27009" s="2">
        <v>27003</v>
      </c>
      <c r="BJ27009" s="1">
        <v>113.86244935202119</v>
      </c>
      <c r="BO27009" s="1">
        <v>61.398027269543846</v>
      </c>
    </row>
    <row r="27010" spans="61:67" x14ac:dyDescent="0.2">
      <c r="BI27010" s="2">
        <v>27004</v>
      </c>
      <c r="BJ27010" s="1">
        <v>3.9465875322471611</v>
      </c>
      <c r="BO27010" s="1">
        <v>24.887315433632875</v>
      </c>
    </row>
    <row r="27011" spans="61:67" x14ac:dyDescent="0.2">
      <c r="BI27011" s="2">
        <v>27005</v>
      </c>
      <c r="BJ27011" s="1">
        <v>67.136653699694179</v>
      </c>
      <c r="BO27011" s="1">
        <v>64.58284538665454</v>
      </c>
    </row>
    <row r="27012" spans="61:67" x14ac:dyDescent="0.2">
      <c r="BI27012" s="2">
        <v>27006</v>
      </c>
      <c r="BJ27012" s="1">
        <v>66.647124248683909</v>
      </c>
      <c r="BO27012" s="1">
        <v>70.619293736508851</v>
      </c>
    </row>
    <row r="27013" spans="61:67" x14ac:dyDescent="0.2">
      <c r="BI27013" s="2">
        <v>27007</v>
      </c>
      <c r="BJ27013" s="1">
        <v>42.073395913087879</v>
      </c>
      <c r="BO27013" s="1">
        <v>43.482565527642222</v>
      </c>
    </row>
    <row r="27014" spans="61:67" x14ac:dyDescent="0.2">
      <c r="BI27014" s="2">
        <v>27008</v>
      </c>
      <c r="BJ27014" s="1">
        <v>62.406607935587076</v>
      </c>
      <c r="BO27014" s="1">
        <v>22.727578538123435</v>
      </c>
    </row>
    <row r="27015" spans="61:67" x14ac:dyDescent="0.2">
      <c r="BI27015" s="2">
        <v>27009</v>
      </c>
      <c r="BJ27015" s="1">
        <v>58.963553847088704</v>
      </c>
      <c r="BO27015" s="1">
        <v>93.839206150729282</v>
      </c>
    </row>
    <row r="27016" spans="61:67" x14ac:dyDescent="0.2">
      <c r="BI27016" s="2">
        <v>27010</v>
      </c>
      <c r="BJ27016" s="1">
        <v>37.735967761854212</v>
      </c>
      <c r="BO27016" s="1">
        <v>25.981592299364433</v>
      </c>
    </row>
    <row r="27017" spans="61:67" x14ac:dyDescent="0.2">
      <c r="BI27017" s="2">
        <v>27011</v>
      </c>
      <c r="BJ27017" s="1">
        <v>20.886510700505692</v>
      </c>
      <c r="BO27017" s="1">
        <v>111.16191443424195</v>
      </c>
    </row>
    <row r="27018" spans="61:67" x14ac:dyDescent="0.2">
      <c r="BI27018" s="2">
        <v>27012</v>
      </c>
      <c r="BJ27018" s="1">
        <v>13.503317540436949</v>
      </c>
      <c r="BO27018" s="1">
        <v>110.794223695306</v>
      </c>
    </row>
    <row r="27019" spans="61:67" x14ac:dyDescent="0.2">
      <c r="BI27019" s="2">
        <v>27013</v>
      </c>
      <c r="BJ27019" s="1">
        <v>74.3197085256039</v>
      </c>
      <c r="BO27019" s="1">
        <v>58.956515818712845</v>
      </c>
    </row>
    <row r="27020" spans="61:67" x14ac:dyDescent="0.2">
      <c r="BI27020" s="2">
        <v>27014</v>
      </c>
      <c r="BJ27020" s="1">
        <v>110.92558966305749</v>
      </c>
      <c r="BO27020" s="1">
        <v>97.948945291916729</v>
      </c>
    </row>
    <row r="27021" spans="61:67" x14ac:dyDescent="0.2">
      <c r="BI27021" s="2">
        <v>27015</v>
      </c>
      <c r="BJ27021" s="1">
        <v>54.016694365965108</v>
      </c>
      <c r="BO27021" s="1">
        <v>39.082858213993873</v>
      </c>
    </row>
    <row r="27022" spans="61:67" x14ac:dyDescent="0.2">
      <c r="BI27022" s="2">
        <v>27016</v>
      </c>
      <c r="BJ27022" s="1">
        <v>59.830635426266056</v>
      </c>
      <c r="BO27022" s="1">
        <v>102.3875068779959</v>
      </c>
    </row>
    <row r="27023" spans="61:67" x14ac:dyDescent="0.2">
      <c r="BI27023" s="2">
        <v>27017</v>
      </c>
      <c r="BJ27023" s="1">
        <v>21.864120595574189</v>
      </c>
      <c r="BO27023" s="1">
        <v>17.834234369197116</v>
      </c>
    </row>
    <row r="27024" spans="61:67" x14ac:dyDescent="0.2">
      <c r="BI27024" s="2">
        <v>27018</v>
      </c>
      <c r="BJ27024" s="1">
        <v>63.09966890755463</v>
      </c>
      <c r="BO27024" s="1">
        <v>83.697840068703428</v>
      </c>
    </row>
    <row r="27025" spans="61:67" x14ac:dyDescent="0.2">
      <c r="BI27025" s="2">
        <v>27019</v>
      </c>
      <c r="BJ27025" s="1">
        <v>45.135544986009492</v>
      </c>
      <c r="BO27025" s="1">
        <v>20.195604973736476</v>
      </c>
    </row>
    <row r="27026" spans="61:67" x14ac:dyDescent="0.2">
      <c r="BI27026" s="2">
        <v>27020</v>
      </c>
      <c r="BJ27026" s="1">
        <v>43.768006888678329</v>
      </c>
      <c r="BO27026" s="1">
        <v>43.203610197484707</v>
      </c>
    </row>
    <row r="27027" spans="61:67" x14ac:dyDescent="0.2">
      <c r="BI27027" s="2">
        <v>27021</v>
      </c>
      <c r="BJ27027" s="1">
        <v>13.894190378518811</v>
      </c>
      <c r="BO27027" s="1">
        <v>91.316185534885832</v>
      </c>
    </row>
    <row r="27028" spans="61:67" x14ac:dyDescent="0.2">
      <c r="BI27028" s="2">
        <v>27022</v>
      </c>
      <c r="BJ27028" s="1">
        <v>96.479591568469786</v>
      </c>
      <c r="BO27028" s="1">
        <v>39.121713487440772</v>
      </c>
    </row>
    <row r="27029" spans="61:67" x14ac:dyDescent="0.2">
      <c r="BI27029" s="2">
        <v>27023</v>
      </c>
      <c r="BJ27029" s="1">
        <v>27.168058424842069</v>
      </c>
      <c r="BO27029" s="1">
        <v>54.470969660104899</v>
      </c>
    </row>
    <row r="27030" spans="61:67" x14ac:dyDescent="0.2">
      <c r="BI27030" s="2">
        <v>27024</v>
      </c>
      <c r="BJ27030" s="1">
        <v>4.4651337245914924</v>
      </c>
      <c r="BO27030" s="1">
        <v>88.149651834126914</v>
      </c>
    </row>
    <row r="27031" spans="61:67" x14ac:dyDescent="0.2">
      <c r="BI27031" s="2">
        <v>27025</v>
      </c>
      <c r="BJ27031" s="1">
        <v>31.105673269246108</v>
      </c>
      <c r="BO27031" s="1">
        <v>48.15133664467804</v>
      </c>
    </row>
    <row r="27032" spans="61:67" x14ac:dyDescent="0.2">
      <c r="BI27032" s="2">
        <v>27026</v>
      </c>
      <c r="BJ27032" s="1">
        <v>3.2710940463300737</v>
      </c>
      <c r="BO27032" s="1">
        <v>61.687878064099081</v>
      </c>
    </row>
    <row r="27033" spans="61:67" x14ac:dyDescent="0.2">
      <c r="BI27033" s="2">
        <v>27027</v>
      </c>
      <c r="BJ27033" s="1">
        <v>94.045607593077236</v>
      </c>
      <c r="BO27033" s="1">
        <v>91.073927568653446</v>
      </c>
    </row>
    <row r="27034" spans="61:67" x14ac:dyDescent="0.2">
      <c r="BI27034" s="2">
        <v>27028</v>
      </c>
      <c r="BJ27034" s="1">
        <v>77.62690214741194</v>
      </c>
      <c r="BO27034" s="1">
        <v>111.74111355457852</v>
      </c>
    </row>
    <row r="27035" spans="61:67" x14ac:dyDescent="0.2">
      <c r="BI27035" s="2">
        <v>27029</v>
      </c>
      <c r="BJ27035" s="1">
        <v>54.001520878496009</v>
      </c>
      <c r="BO27035" s="1">
        <v>69.88003958669627</v>
      </c>
    </row>
    <row r="27036" spans="61:67" x14ac:dyDescent="0.2">
      <c r="BI27036" s="2">
        <v>27030</v>
      </c>
      <c r="BJ27036" s="1">
        <v>111.16223111922965</v>
      </c>
      <c r="BO27036" s="1">
        <v>99.624737246381912</v>
      </c>
    </row>
    <row r="27037" spans="61:67" x14ac:dyDescent="0.2">
      <c r="BI27037" s="2">
        <v>27031</v>
      </c>
      <c r="BJ27037" s="1">
        <v>31.347758570232042</v>
      </c>
      <c r="BO27037" s="1">
        <v>67.187456537842237</v>
      </c>
    </row>
    <row r="27038" spans="61:67" x14ac:dyDescent="0.2">
      <c r="BI27038" s="2">
        <v>27032</v>
      </c>
      <c r="BJ27038" s="1">
        <v>50.195533599522904</v>
      </c>
      <c r="BO27038" s="1">
        <v>110.40262474228352</v>
      </c>
    </row>
    <row r="27039" spans="61:67" x14ac:dyDescent="0.2">
      <c r="BI27039" s="2">
        <v>27033</v>
      </c>
      <c r="BJ27039" s="1">
        <v>99.428218815950217</v>
      </c>
      <c r="BO27039" s="1">
        <v>90.052321573720221</v>
      </c>
    </row>
    <row r="27040" spans="61:67" x14ac:dyDescent="0.2">
      <c r="BI27040" s="2">
        <v>27034</v>
      </c>
      <c r="BJ27040" s="1">
        <v>48.220614752349732</v>
      </c>
      <c r="BO27040" s="1">
        <v>79.59846291330625</v>
      </c>
    </row>
    <row r="27041" spans="61:67" x14ac:dyDescent="0.2">
      <c r="BI27041" s="2">
        <v>27035</v>
      </c>
      <c r="BJ27041" s="1">
        <v>89.431987141141391</v>
      </c>
      <c r="BO27041" s="1">
        <v>3.7310278933208672</v>
      </c>
    </row>
    <row r="27042" spans="61:67" x14ac:dyDescent="0.2">
      <c r="BI27042" s="2">
        <v>27036</v>
      </c>
      <c r="BJ27042" s="1">
        <v>23.146725907717848</v>
      </c>
      <c r="BO27042" s="1">
        <v>6.028175134801085</v>
      </c>
    </row>
    <row r="27043" spans="61:67" x14ac:dyDescent="0.2">
      <c r="BI27043" s="2">
        <v>27037</v>
      </c>
      <c r="BJ27043" s="1">
        <v>99.184471880585008</v>
      </c>
      <c r="BO27043" s="1">
        <v>105.99267138159841</v>
      </c>
    </row>
    <row r="27044" spans="61:67" x14ac:dyDescent="0.2">
      <c r="BI27044" s="2">
        <v>27038</v>
      </c>
      <c r="BJ27044" s="1">
        <v>5.2202724528297999</v>
      </c>
      <c r="BO27044" s="1">
        <v>70.151793031177604</v>
      </c>
    </row>
    <row r="27045" spans="61:67" x14ac:dyDescent="0.2">
      <c r="BI27045" s="2">
        <v>27039</v>
      </c>
      <c r="BJ27045" s="1">
        <v>49.691994140875593</v>
      </c>
      <c r="BO27045" s="1">
        <v>92.795768158909752</v>
      </c>
    </row>
    <row r="27046" spans="61:67" x14ac:dyDescent="0.2">
      <c r="BI27046" s="2">
        <v>27040</v>
      </c>
      <c r="BJ27046" s="1">
        <v>35.301571166540541</v>
      </c>
      <c r="BO27046" s="1">
        <v>84.426473867133708</v>
      </c>
    </row>
    <row r="27047" spans="61:67" x14ac:dyDescent="0.2">
      <c r="BI27047" s="2">
        <v>27041</v>
      </c>
      <c r="BJ27047" s="1">
        <v>104.65334572922534</v>
      </c>
      <c r="BO27047" s="1">
        <v>17.262771845118788</v>
      </c>
    </row>
    <row r="27048" spans="61:67" x14ac:dyDescent="0.2">
      <c r="BI27048" s="2">
        <v>27042</v>
      </c>
      <c r="BJ27048" s="1">
        <v>91.73051559639633</v>
      </c>
      <c r="BO27048" s="1">
        <v>54.390357207986128</v>
      </c>
    </row>
    <row r="27049" spans="61:67" x14ac:dyDescent="0.2">
      <c r="BI27049" s="2">
        <v>27043</v>
      </c>
      <c r="BJ27049" s="1">
        <v>28.390939849243676</v>
      </c>
      <c r="BO27049" s="1">
        <v>87.747125563356789</v>
      </c>
    </row>
    <row r="27050" spans="61:67" x14ac:dyDescent="0.2">
      <c r="BI27050" s="2">
        <v>27044</v>
      </c>
      <c r="BJ27050" s="1">
        <v>75.050073779117625</v>
      </c>
      <c r="BO27050" s="1">
        <v>110.12456258986673</v>
      </c>
    </row>
    <row r="27051" spans="61:67" x14ac:dyDescent="0.2">
      <c r="BI27051" s="2">
        <v>27045</v>
      </c>
      <c r="BJ27051" s="1">
        <v>48.230250326782667</v>
      </c>
      <c r="BO27051" s="1">
        <v>82.849136267765331</v>
      </c>
    </row>
    <row r="27052" spans="61:67" x14ac:dyDescent="0.2">
      <c r="BI27052" s="2">
        <v>27046</v>
      </c>
      <c r="BJ27052" s="1">
        <v>24.246458076382719</v>
      </c>
      <c r="BO27052" s="1">
        <v>42.213442895925297</v>
      </c>
    </row>
    <row r="27053" spans="61:67" x14ac:dyDescent="0.2">
      <c r="BI27053" s="2">
        <v>27047</v>
      </c>
      <c r="BJ27053" s="1">
        <v>35.996143678418647</v>
      </c>
      <c r="BO27053" s="1">
        <v>61.165313536639232</v>
      </c>
    </row>
    <row r="27054" spans="61:67" x14ac:dyDescent="0.2">
      <c r="BI27054" s="2">
        <v>27048</v>
      </c>
      <c r="BJ27054" s="1">
        <v>57.116966252373928</v>
      </c>
      <c r="BO27054" s="1">
        <v>45.470244159707008</v>
      </c>
    </row>
    <row r="27055" spans="61:67" x14ac:dyDescent="0.2">
      <c r="BI27055" s="2">
        <v>27049</v>
      </c>
      <c r="BJ27055" s="1">
        <v>31.203487523275935</v>
      </c>
      <c r="BO27055" s="1">
        <v>16.26392677252316</v>
      </c>
    </row>
    <row r="27056" spans="61:67" x14ac:dyDescent="0.2">
      <c r="BI27056" s="2">
        <v>27050</v>
      </c>
      <c r="BJ27056" s="1">
        <v>36.307230619017432</v>
      </c>
      <c r="BO27056" s="1">
        <v>28.803385154778947</v>
      </c>
    </row>
    <row r="27057" spans="61:67" x14ac:dyDescent="0.2">
      <c r="BI27057" s="2">
        <v>27051</v>
      </c>
      <c r="BJ27057" s="1">
        <v>4.4405491283101064</v>
      </c>
      <c r="BO27057" s="1">
        <v>105.91998293696155</v>
      </c>
    </row>
    <row r="27058" spans="61:67" x14ac:dyDescent="0.2">
      <c r="BI27058" s="2">
        <v>27052</v>
      </c>
      <c r="BJ27058" s="1">
        <v>11.15088440559175</v>
      </c>
      <c r="BO27058" s="1">
        <v>62.755051486882635</v>
      </c>
    </row>
    <row r="27059" spans="61:67" x14ac:dyDescent="0.2">
      <c r="BI27059" s="2">
        <v>27053</v>
      </c>
      <c r="BJ27059" s="1">
        <v>94.706878015372055</v>
      </c>
      <c r="BO27059" s="1">
        <v>9.4235433139718729</v>
      </c>
    </row>
    <row r="27060" spans="61:67" x14ac:dyDescent="0.2">
      <c r="BI27060" s="2">
        <v>27054</v>
      </c>
      <c r="BJ27060" s="1">
        <v>112.45322509125025</v>
      </c>
      <c r="BO27060" s="1">
        <v>34.759429926721694</v>
      </c>
    </row>
    <row r="27061" spans="61:67" x14ac:dyDescent="0.2">
      <c r="BI27061" s="2">
        <v>27055</v>
      </c>
      <c r="BJ27061" s="1">
        <v>36.396614864589836</v>
      </c>
      <c r="BO27061" s="1">
        <v>64.154981950226627</v>
      </c>
    </row>
    <row r="27062" spans="61:67" x14ac:dyDescent="0.2">
      <c r="BI27062" s="2">
        <v>27056</v>
      </c>
      <c r="BJ27062" s="1">
        <v>70.483820001436683</v>
      </c>
      <c r="BO27062" s="1">
        <v>81.462513153719541</v>
      </c>
    </row>
    <row r="27063" spans="61:67" x14ac:dyDescent="0.2">
      <c r="BI27063" s="2">
        <v>27057</v>
      </c>
      <c r="BJ27063" s="1">
        <v>50.705100044202524</v>
      </c>
      <c r="BO27063" s="1">
        <v>36.858788445196964</v>
      </c>
    </row>
    <row r="27064" spans="61:67" x14ac:dyDescent="0.2">
      <c r="BI27064" s="2">
        <v>27058</v>
      </c>
      <c r="BJ27064" s="1">
        <v>0.7772673380795645</v>
      </c>
      <c r="BO27064" s="1">
        <v>79.140096054154569</v>
      </c>
    </row>
    <row r="27065" spans="61:67" x14ac:dyDescent="0.2">
      <c r="BI27065" s="2">
        <v>27059</v>
      </c>
      <c r="BJ27065" s="1">
        <v>88.620734012809052</v>
      </c>
      <c r="BO27065" s="1">
        <v>102.8390722106967</v>
      </c>
    </row>
    <row r="27066" spans="61:67" x14ac:dyDescent="0.2">
      <c r="BI27066" s="2">
        <v>27060</v>
      </c>
      <c r="BJ27066" s="1">
        <v>21.571167963507815</v>
      </c>
      <c r="BO27066" s="1">
        <v>52.128998005691173</v>
      </c>
    </row>
    <row r="27067" spans="61:67" x14ac:dyDescent="0.2">
      <c r="BI27067" s="2">
        <v>27061</v>
      </c>
      <c r="BJ27067" s="1">
        <v>86.605045473646086</v>
      </c>
      <c r="BO27067" s="1">
        <v>112.95834312379468</v>
      </c>
    </row>
    <row r="27068" spans="61:67" x14ac:dyDescent="0.2">
      <c r="BI27068" s="2">
        <v>27062</v>
      </c>
      <c r="BJ27068" s="1">
        <v>40.628084715912465</v>
      </c>
      <c r="BO27068" s="1">
        <v>23.818926672242593</v>
      </c>
    </row>
    <row r="27069" spans="61:67" x14ac:dyDescent="0.2">
      <c r="BI27069" s="2">
        <v>27063</v>
      </c>
      <c r="BJ27069" s="1">
        <v>113.57175543783585</v>
      </c>
      <c r="BO27069" s="1">
        <v>79.689478516154495</v>
      </c>
    </row>
    <row r="27070" spans="61:67" x14ac:dyDescent="0.2">
      <c r="BI27070" s="2">
        <v>27064</v>
      </c>
      <c r="BJ27070" s="1">
        <v>111.45634450914967</v>
      </c>
      <c r="BO27070" s="1">
        <v>71.838105947931908</v>
      </c>
    </row>
    <row r="27071" spans="61:67" x14ac:dyDescent="0.2">
      <c r="BI27071" s="2">
        <v>27065</v>
      </c>
      <c r="BJ27071" s="1">
        <v>89.615924735494943</v>
      </c>
      <c r="BO27071" s="1">
        <v>77.750502438483281</v>
      </c>
    </row>
    <row r="27072" spans="61:67" x14ac:dyDescent="0.2">
      <c r="BI27072" s="2">
        <v>27066</v>
      </c>
      <c r="BJ27072" s="1">
        <v>6.1580685617162025</v>
      </c>
      <c r="BO27072" s="1">
        <v>102.58104247434868</v>
      </c>
    </row>
    <row r="27073" spans="61:67" x14ac:dyDescent="0.2">
      <c r="BI27073" s="2">
        <v>27067</v>
      </c>
      <c r="BJ27073" s="1">
        <v>54.181788724106624</v>
      </c>
      <c r="BO27073" s="1">
        <v>48.788446923455822</v>
      </c>
    </row>
    <row r="27074" spans="61:67" x14ac:dyDescent="0.2">
      <c r="BI27074" s="2">
        <v>27068</v>
      </c>
      <c r="BJ27074" s="1">
        <v>28.167798038417668</v>
      </c>
      <c r="BO27074" s="1">
        <v>104.33929113659842</v>
      </c>
    </row>
    <row r="27075" spans="61:67" x14ac:dyDescent="0.2">
      <c r="BI27075" s="2">
        <v>27069</v>
      </c>
      <c r="BJ27075" s="1">
        <v>14.822172787453422</v>
      </c>
      <c r="BO27075" s="1">
        <v>108.90849307945528</v>
      </c>
    </row>
    <row r="27076" spans="61:67" x14ac:dyDescent="0.2">
      <c r="BI27076" s="2">
        <v>27070</v>
      </c>
      <c r="BJ27076" s="1">
        <v>37.494324093812097</v>
      </c>
      <c r="BO27076" s="1">
        <v>70.136349570709498</v>
      </c>
    </row>
    <row r="27077" spans="61:67" x14ac:dyDescent="0.2">
      <c r="BI27077" s="2">
        <v>27071</v>
      </c>
      <c r="BJ27077" s="1">
        <v>80.641273322205095</v>
      </c>
      <c r="BO27077" s="1">
        <v>113.43627978540796</v>
      </c>
    </row>
    <row r="27078" spans="61:67" x14ac:dyDescent="0.2">
      <c r="BI27078" s="2">
        <v>27072</v>
      </c>
      <c r="BJ27078" s="1">
        <v>40.406575803928249</v>
      </c>
      <c r="BO27078" s="1">
        <v>74.591280335336009</v>
      </c>
    </row>
    <row r="27079" spans="61:67" x14ac:dyDescent="0.2">
      <c r="BI27079" s="2">
        <v>27073</v>
      </c>
      <c r="BJ27079" s="1">
        <v>109.53778020684392</v>
      </c>
      <c r="BO27079" s="1">
        <v>56.78809340424074</v>
      </c>
    </row>
    <row r="27080" spans="61:67" x14ac:dyDescent="0.2">
      <c r="BI27080" s="2">
        <v>27074</v>
      </c>
      <c r="BJ27080" s="1">
        <v>69.406290877511381</v>
      </c>
      <c r="BO27080" s="1">
        <v>90.526852060666997</v>
      </c>
    </row>
    <row r="27081" spans="61:67" x14ac:dyDescent="0.2">
      <c r="BI27081" s="2">
        <v>27075</v>
      </c>
      <c r="BJ27081" s="1">
        <v>50.810702457493917</v>
      </c>
      <c r="BO27081" s="1">
        <v>94.963363329778744</v>
      </c>
    </row>
    <row r="27082" spans="61:67" x14ac:dyDescent="0.2">
      <c r="BI27082" s="2">
        <v>27076</v>
      </c>
      <c r="BJ27082" s="1">
        <v>105.32726838439457</v>
      </c>
      <c r="BO27082" s="1">
        <v>88.239236427010425</v>
      </c>
    </row>
    <row r="27083" spans="61:67" x14ac:dyDescent="0.2">
      <c r="BI27083" s="2">
        <v>27077</v>
      </c>
      <c r="BJ27083" s="1">
        <v>9.8549964914713648</v>
      </c>
      <c r="BO27083" s="1">
        <v>47.192081335615072</v>
      </c>
    </row>
    <row r="27084" spans="61:67" x14ac:dyDescent="0.2">
      <c r="BI27084" s="2">
        <v>27078</v>
      </c>
      <c r="BJ27084" s="1">
        <v>53.149939056562417</v>
      </c>
      <c r="BO27084" s="1">
        <v>14.157030716984092</v>
      </c>
    </row>
    <row r="27085" spans="61:67" x14ac:dyDescent="0.2">
      <c r="BI27085" s="2">
        <v>27079</v>
      </c>
      <c r="BJ27085" s="1">
        <v>28.53409413983341</v>
      </c>
      <c r="BO27085" s="1">
        <v>7.6747324507399917</v>
      </c>
    </row>
    <row r="27086" spans="61:67" x14ac:dyDescent="0.2">
      <c r="BI27086" s="2">
        <v>27080</v>
      </c>
      <c r="BJ27086" s="1">
        <v>97.737467553029248</v>
      </c>
      <c r="BO27086" s="1">
        <v>108.54463411309801</v>
      </c>
    </row>
    <row r="27087" spans="61:67" x14ac:dyDescent="0.2">
      <c r="BI27087" s="2">
        <v>27081</v>
      </c>
      <c r="BJ27087" s="1">
        <v>113.64703264621811</v>
      </c>
      <c r="BO27087" s="1">
        <v>113.91488195125031</v>
      </c>
    </row>
    <row r="27088" spans="61:67" x14ac:dyDescent="0.2">
      <c r="BI27088" s="2">
        <v>27082</v>
      </c>
      <c r="BJ27088" s="1">
        <v>1.5415501728707959</v>
      </c>
      <c r="BO27088" s="1">
        <v>91.432040709351142</v>
      </c>
    </row>
    <row r="27089" spans="61:67" x14ac:dyDescent="0.2">
      <c r="BI27089" s="2">
        <v>27083</v>
      </c>
      <c r="BJ27089" s="1">
        <v>11.191612629930869</v>
      </c>
      <c r="BO27089" s="1">
        <v>94.449294215366635</v>
      </c>
    </row>
    <row r="27090" spans="61:67" x14ac:dyDescent="0.2">
      <c r="BI27090" s="2">
        <v>27084</v>
      </c>
      <c r="BJ27090" s="1">
        <v>24.536223372364287</v>
      </c>
      <c r="BO27090" s="1">
        <v>95.763449758136616</v>
      </c>
    </row>
    <row r="27091" spans="61:67" x14ac:dyDescent="0.2">
      <c r="BI27091" s="2">
        <v>27085</v>
      </c>
      <c r="BJ27091" s="1">
        <v>95.535481590381082</v>
      </c>
      <c r="BO27091" s="1">
        <v>42.421740469584094</v>
      </c>
    </row>
    <row r="27092" spans="61:67" x14ac:dyDescent="0.2">
      <c r="BI27092" s="2">
        <v>27086</v>
      </c>
      <c r="BJ27092" s="1">
        <v>7.9576325780727579</v>
      </c>
      <c r="BO27092" s="1">
        <v>112.9715071581176</v>
      </c>
    </row>
    <row r="27093" spans="61:67" x14ac:dyDescent="0.2">
      <c r="BI27093" s="2">
        <v>27087</v>
      </c>
      <c r="BJ27093" s="1">
        <v>97.230731227676685</v>
      </c>
      <c r="BO27093" s="1">
        <v>12.535305943579754</v>
      </c>
    </row>
    <row r="27094" spans="61:67" x14ac:dyDescent="0.2">
      <c r="BI27094" s="2">
        <v>27088</v>
      </c>
      <c r="BJ27094" s="1">
        <v>68.905104232559935</v>
      </c>
      <c r="BO27094" s="1">
        <v>104.35154809718937</v>
      </c>
    </row>
    <row r="27095" spans="61:67" x14ac:dyDescent="0.2">
      <c r="BI27095" s="2">
        <v>27089</v>
      </c>
      <c r="BJ27095" s="1">
        <v>23.985388506119147</v>
      </c>
      <c r="BO27095" s="1">
        <v>27.119607875568231</v>
      </c>
    </row>
    <row r="27096" spans="61:67" x14ac:dyDescent="0.2">
      <c r="BI27096" s="2">
        <v>27090</v>
      </c>
      <c r="BJ27096" s="1">
        <v>99.299152435722519</v>
      </c>
      <c r="BO27096" s="1">
        <v>6.4478893262875197</v>
      </c>
    </row>
    <row r="27097" spans="61:67" x14ac:dyDescent="0.2">
      <c r="BI27097" s="2">
        <v>27091</v>
      </c>
      <c r="BJ27097" s="1">
        <v>65.803928063206214</v>
      </c>
      <c r="BO27097" s="1">
        <v>21.044385048883111</v>
      </c>
    </row>
    <row r="27098" spans="61:67" x14ac:dyDescent="0.2">
      <c r="BI27098" s="2">
        <v>27092</v>
      </c>
      <c r="BJ27098" s="1">
        <v>28.235048810959267</v>
      </c>
      <c r="BO27098" s="1">
        <v>99.693109064750658</v>
      </c>
    </row>
    <row r="27099" spans="61:67" x14ac:dyDescent="0.2">
      <c r="BI27099" s="2">
        <v>27093</v>
      </c>
      <c r="BJ27099" s="1">
        <v>86.269119497762446</v>
      </c>
      <c r="BO27099" s="1">
        <v>70.893583226458887</v>
      </c>
    </row>
    <row r="27100" spans="61:67" x14ac:dyDescent="0.2">
      <c r="BI27100" s="2">
        <v>27094</v>
      </c>
      <c r="BJ27100" s="1">
        <v>17.624927440669165</v>
      </c>
      <c r="BO27100" s="1">
        <v>89.955275813904777</v>
      </c>
    </row>
    <row r="27101" spans="61:67" x14ac:dyDescent="0.2">
      <c r="BI27101" s="2">
        <v>27095</v>
      </c>
      <c r="BJ27101" s="1">
        <v>35.075667460581442</v>
      </c>
      <c r="BO27101" s="1">
        <v>55.442860647187203</v>
      </c>
    </row>
    <row r="27102" spans="61:67" x14ac:dyDescent="0.2">
      <c r="BI27102" s="2">
        <v>27096</v>
      </c>
      <c r="BJ27102" s="1">
        <v>108.10249739022389</v>
      </c>
      <c r="BO27102" s="1">
        <v>109.10917322815787</v>
      </c>
    </row>
    <row r="27103" spans="61:67" x14ac:dyDescent="0.2">
      <c r="BI27103" s="2">
        <v>27097</v>
      </c>
      <c r="BJ27103" s="1">
        <v>110.72283773008182</v>
      </c>
      <c r="BO27103" s="1">
        <v>97.143058016453992</v>
      </c>
    </row>
    <row r="27104" spans="61:67" x14ac:dyDescent="0.2">
      <c r="BI27104" s="2">
        <v>27098</v>
      </c>
      <c r="BJ27104" s="1">
        <v>10.268024554293373</v>
      </c>
      <c r="BO27104" s="1">
        <v>57.037038360146923</v>
      </c>
    </row>
    <row r="27105" spans="61:67" x14ac:dyDescent="0.2">
      <c r="BI27105" s="2">
        <v>27099</v>
      </c>
      <c r="BJ27105" s="1">
        <v>95.507732588571102</v>
      </c>
      <c r="BO27105" s="1">
        <v>15.00324426149724</v>
      </c>
    </row>
    <row r="27106" spans="61:67" x14ac:dyDescent="0.2">
      <c r="BI27106" s="2">
        <v>27100</v>
      </c>
      <c r="BJ27106" s="1">
        <v>110.53551232458391</v>
      </c>
      <c r="BO27106" s="1">
        <v>81.524975455604235</v>
      </c>
    </row>
    <row r="27107" spans="61:67" x14ac:dyDescent="0.2">
      <c r="BI27107" s="2">
        <v>27101</v>
      </c>
      <c r="BJ27107" s="1">
        <v>84.258045398545036</v>
      </c>
      <c r="BO27107" s="1">
        <v>45.275192709227113</v>
      </c>
    </row>
    <row r="27108" spans="61:67" x14ac:dyDescent="0.2">
      <c r="BI27108" s="2">
        <v>27102</v>
      </c>
      <c r="BJ27108" s="1">
        <v>0.22614362560194579</v>
      </c>
      <c r="BO27108" s="1">
        <v>78.573650613536401</v>
      </c>
    </row>
    <row r="27109" spans="61:67" x14ac:dyDescent="0.2">
      <c r="BI27109" s="2">
        <v>27103</v>
      </c>
      <c r="BJ27109" s="1">
        <v>30.548404727891278</v>
      </c>
      <c r="BO27109" s="1">
        <v>68.322973843596387</v>
      </c>
    </row>
    <row r="27110" spans="61:67" x14ac:dyDescent="0.2">
      <c r="BI27110" s="2">
        <v>27104</v>
      </c>
      <c r="BJ27110" s="1">
        <v>107.54909009115998</v>
      </c>
      <c r="BO27110" s="1">
        <v>80.113413727679287</v>
      </c>
    </row>
    <row r="27111" spans="61:67" x14ac:dyDescent="0.2">
      <c r="BI27111" s="2">
        <v>27105</v>
      </c>
      <c r="BJ27111" s="1">
        <v>92.21281415734363</v>
      </c>
      <c r="BO27111" s="1">
        <v>70.827003014031348</v>
      </c>
    </row>
    <row r="27112" spans="61:67" x14ac:dyDescent="0.2">
      <c r="BI27112" s="2">
        <v>27106</v>
      </c>
      <c r="BJ27112" s="1">
        <v>83.516312337298231</v>
      </c>
      <c r="BO27112" s="1">
        <v>32.935730847647122</v>
      </c>
    </row>
    <row r="27113" spans="61:67" x14ac:dyDescent="0.2">
      <c r="BI27113" s="2">
        <v>27107</v>
      </c>
      <c r="BJ27113" s="1">
        <v>18.962867316576773</v>
      </c>
      <c r="BO27113" s="1">
        <v>16.005561400073969</v>
      </c>
    </row>
    <row r="27114" spans="61:67" x14ac:dyDescent="0.2">
      <c r="BI27114" s="2">
        <v>27108</v>
      </c>
      <c r="BJ27114" s="1">
        <v>17.662678797333552</v>
      </c>
      <c r="BO27114" s="1">
        <v>76.712214914960143</v>
      </c>
    </row>
    <row r="27115" spans="61:67" x14ac:dyDescent="0.2">
      <c r="BI27115" s="2">
        <v>27109</v>
      </c>
      <c r="BJ27115" s="1">
        <v>49.25598776381598</v>
      </c>
      <c r="BO27115" s="1">
        <v>3.6171887613825042</v>
      </c>
    </row>
    <row r="27116" spans="61:67" x14ac:dyDescent="0.2">
      <c r="BI27116" s="2">
        <v>27110</v>
      </c>
      <c r="BJ27116" s="1">
        <v>31.356533101019192</v>
      </c>
      <c r="BO27116" s="1">
        <v>43.77641874373667</v>
      </c>
    </row>
    <row r="27117" spans="61:67" x14ac:dyDescent="0.2">
      <c r="BI27117" s="2">
        <v>27111</v>
      </c>
      <c r="BJ27117" s="1">
        <v>18.735588047487322</v>
      </c>
      <c r="BO27117" s="1">
        <v>18.36291201907785</v>
      </c>
    </row>
    <row r="27118" spans="61:67" x14ac:dyDescent="0.2">
      <c r="BI27118" s="2">
        <v>27112</v>
      </c>
      <c r="BJ27118" s="1">
        <v>28.647017131212817</v>
      </c>
      <c r="BO27118" s="1">
        <v>47.288397163491496</v>
      </c>
    </row>
    <row r="27119" spans="61:67" x14ac:dyDescent="0.2">
      <c r="BI27119" s="2">
        <v>27113</v>
      </c>
      <c r="BJ27119" s="1">
        <v>5.0112614150818438</v>
      </c>
      <c r="BO27119" s="1">
        <v>46.738239181674103</v>
      </c>
    </row>
    <row r="27120" spans="61:67" x14ac:dyDescent="0.2">
      <c r="BI27120" s="2">
        <v>27114</v>
      </c>
      <c r="BJ27120" s="1">
        <v>29.702883507325577</v>
      </c>
      <c r="BO27120" s="1">
        <v>8.5472948662183619</v>
      </c>
    </row>
    <row r="27121" spans="61:67" x14ac:dyDescent="0.2">
      <c r="BI27121" s="2">
        <v>27115</v>
      </c>
      <c r="BJ27121" s="1">
        <v>32.042499261472003</v>
      </c>
      <c r="BO27121" s="1">
        <v>37.231142536637279</v>
      </c>
    </row>
    <row r="27122" spans="61:67" x14ac:dyDescent="0.2">
      <c r="BI27122" s="2">
        <v>27116</v>
      </c>
      <c r="BJ27122" s="1">
        <v>114.40644003461493</v>
      </c>
      <c r="BO27122" s="1">
        <v>107.49935771556152</v>
      </c>
    </row>
    <row r="27123" spans="61:67" x14ac:dyDescent="0.2">
      <c r="BI27123" s="2">
        <v>27117</v>
      </c>
      <c r="BJ27123" s="1">
        <v>25.320846383578736</v>
      </c>
      <c r="BO27123" s="1">
        <v>69.18405465074774</v>
      </c>
    </row>
    <row r="27124" spans="61:67" x14ac:dyDescent="0.2">
      <c r="BI27124" s="2">
        <v>27118</v>
      </c>
      <c r="BJ27124" s="1">
        <v>14.818669928674591</v>
      </c>
      <c r="BO27124" s="1">
        <v>76.258103513982448</v>
      </c>
    </row>
    <row r="27125" spans="61:67" x14ac:dyDescent="0.2">
      <c r="BI27125" s="2">
        <v>27119</v>
      </c>
      <c r="BJ27125" s="1">
        <v>20.911664601453918</v>
      </c>
      <c r="BO27125" s="1">
        <v>106.05995479198701</v>
      </c>
    </row>
    <row r="27126" spans="61:67" x14ac:dyDescent="0.2">
      <c r="BI27126" s="2">
        <v>27120</v>
      </c>
      <c r="BJ27126" s="1">
        <v>11.575189496655792</v>
      </c>
      <c r="BO27126" s="1">
        <v>85.543490154974947</v>
      </c>
    </row>
    <row r="27127" spans="61:67" x14ac:dyDescent="0.2">
      <c r="BI27127" s="2">
        <v>27121</v>
      </c>
      <c r="BJ27127" s="1">
        <v>47.736844660538097</v>
      </c>
      <c r="BO27127" s="1">
        <v>53.839650839571831</v>
      </c>
    </row>
    <row r="27128" spans="61:67" x14ac:dyDescent="0.2">
      <c r="BI27128" s="2">
        <v>27122</v>
      </c>
      <c r="BJ27128" s="1">
        <v>60.332647733036154</v>
      </c>
      <c r="BO27128" s="1">
        <v>55.563532352455454</v>
      </c>
    </row>
    <row r="27129" spans="61:67" x14ac:dyDescent="0.2">
      <c r="BI27129" s="2">
        <v>27123</v>
      </c>
      <c r="BJ27129" s="1">
        <v>69.425628564938606</v>
      </c>
      <c r="BO27129" s="1">
        <v>103.63545125949655</v>
      </c>
    </row>
    <row r="27130" spans="61:67" x14ac:dyDescent="0.2">
      <c r="BI27130" s="2">
        <v>27124</v>
      </c>
      <c r="BJ27130" s="1">
        <v>73.223760360228184</v>
      </c>
      <c r="BO27130" s="1">
        <v>4.1010022694533568</v>
      </c>
    </row>
    <row r="27131" spans="61:67" x14ac:dyDescent="0.2">
      <c r="BI27131" s="2">
        <v>27125</v>
      </c>
      <c r="BJ27131" s="1">
        <v>47.381770381094483</v>
      </c>
      <c r="BO27131" s="1">
        <v>63.253968484112804</v>
      </c>
    </row>
    <row r="27132" spans="61:67" x14ac:dyDescent="0.2">
      <c r="BI27132" s="2">
        <v>27126</v>
      </c>
      <c r="BJ27132" s="1">
        <v>99.622451556119742</v>
      </c>
      <c r="BO27132" s="1">
        <v>106.90814613281599</v>
      </c>
    </row>
    <row r="27133" spans="61:67" x14ac:dyDescent="0.2">
      <c r="BI27133" s="2">
        <v>27127</v>
      </c>
      <c r="BJ27133" s="1">
        <v>80.746552332143537</v>
      </c>
      <c r="BO27133" s="1">
        <v>26.982508216447126</v>
      </c>
    </row>
    <row r="27134" spans="61:67" x14ac:dyDescent="0.2">
      <c r="BI27134" s="2">
        <v>27128</v>
      </c>
      <c r="BJ27134" s="1">
        <v>8.930600124656717</v>
      </c>
      <c r="BO27134" s="1">
        <v>93.01359189765229</v>
      </c>
    </row>
    <row r="27135" spans="61:67" x14ac:dyDescent="0.2">
      <c r="BI27135" s="2">
        <v>27129</v>
      </c>
      <c r="BJ27135" s="1">
        <v>2.5166420047336651</v>
      </c>
      <c r="BO27135" s="1">
        <v>103.4109603869499</v>
      </c>
    </row>
    <row r="27136" spans="61:67" x14ac:dyDescent="0.2">
      <c r="BI27136" s="2">
        <v>27130</v>
      </c>
      <c r="BJ27136" s="1">
        <v>12.393166644010403</v>
      </c>
      <c r="BO27136" s="1">
        <v>53.195024805370096</v>
      </c>
    </row>
    <row r="27137" spans="61:67" x14ac:dyDescent="0.2">
      <c r="BI27137" s="2">
        <v>27131</v>
      </c>
      <c r="BJ27137" s="1">
        <v>102.29707081516101</v>
      </c>
      <c r="BO27137" s="1">
        <v>110.98642527375908</v>
      </c>
    </row>
    <row r="27138" spans="61:67" x14ac:dyDescent="0.2">
      <c r="BI27138" s="2">
        <v>27132</v>
      </c>
      <c r="BJ27138" s="1">
        <v>89.283809793127247</v>
      </c>
      <c r="BO27138" s="1">
        <v>26.9062828169623</v>
      </c>
    </row>
    <row r="27139" spans="61:67" x14ac:dyDescent="0.2">
      <c r="BI27139" s="2">
        <v>27133</v>
      </c>
      <c r="BJ27139" s="1">
        <v>59.869012086206439</v>
      </c>
      <c r="BO27139" s="1">
        <v>80.53329587427065</v>
      </c>
    </row>
    <row r="27140" spans="61:67" x14ac:dyDescent="0.2">
      <c r="BI27140" s="2">
        <v>27134</v>
      </c>
      <c r="BJ27140" s="1">
        <v>52.605891482734947</v>
      </c>
      <c r="BO27140" s="1">
        <v>33.438400147924128</v>
      </c>
    </row>
    <row r="27141" spans="61:67" x14ac:dyDescent="0.2">
      <c r="BI27141" s="2">
        <v>27135</v>
      </c>
      <c r="BJ27141" s="1">
        <v>45.409051281622666</v>
      </c>
      <c r="BO27141" s="1">
        <v>44.388233292111792</v>
      </c>
    </row>
    <row r="27142" spans="61:67" x14ac:dyDescent="0.2">
      <c r="BI27142" s="2">
        <v>27136</v>
      </c>
      <c r="BJ27142" s="1">
        <v>9.2153045783823977</v>
      </c>
      <c r="BO27142" s="1">
        <v>86.341775171829099</v>
      </c>
    </row>
    <row r="27143" spans="61:67" x14ac:dyDescent="0.2">
      <c r="BI27143" s="2">
        <v>27137</v>
      </c>
      <c r="BJ27143" s="1">
        <v>95.006054402922288</v>
      </c>
      <c r="BO27143" s="1">
        <v>20.65348261857643</v>
      </c>
    </row>
    <row r="27144" spans="61:67" x14ac:dyDescent="0.2">
      <c r="BI27144" s="2">
        <v>27138</v>
      </c>
      <c r="BJ27144" s="1">
        <v>72.57367858882192</v>
      </c>
      <c r="BO27144" s="1">
        <v>85.391806058501501</v>
      </c>
    </row>
    <row r="27145" spans="61:67" x14ac:dyDescent="0.2">
      <c r="BI27145" s="2">
        <v>27139</v>
      </c>
      <c r="BJ27145" s="1">
        <v>8.2229114385979578</v>
      </c>
      <c r="BO27145" s="1">
        <v>35.092090039057823</v>
      </c>
    </row>
    <row r="27146" spans="61:67" x14ac:dyDescent="0.2">
      <c r="BI27146" s="2">
        <v>27140</v>
      </c>
      <c r="BJ27146" s="1">
        <v>10.636815528580183</v>
      </c>
      <c r="BO27146" s="1">
        <v>54.02067816620702</v>
      </c>
    </row>
    <row r="27147" spans="61:67" x14ac:dyDescent="0.2">
      <c r="BI27147" s="2">
        <v>27141</v>
      </c>
      <c r="BJ27147" s="1">
        <v>17.0575197595745</v>
      </c>
      <c r="BO27147" s="1">
        <v>94.703392844472873</v>
      </c>
    </row>
    <row r="27148" spans="61:67" x14ac:dyDescent="0.2">
      <c r="BI27148" s="2">
        <v>27142</v>
      </c>
      <c r="BJ27148" s="1">
        <v>113.26735864523742</v>
      </c>
      <c r="BO27148" s="1">
        <v>92.23050551541273</v>
      </c>
    </row>
    <row r="27149" spans="61:67" x14ac:dyDescent="0.2">
      <c r="BI27149" s="2">
        <v>27143</v>
      </c>
      <c r="BJ27149" s="1">
        <v>105.24390525955475</v>
      </c>
      <c r="BO27149" s="1">
        <v>13.997502896148955</v>
      </c>
    </row>
    <row r="27150" spans="61:67" x14ac:dyDescent="0.2">
      <c r="BI27150" s="2">
        <v>27144</v>
      </c>
      <c r="BJ27150" s="1">
        <v>81.156494687180142</v>
      </c>
      <c r="BO27150" s="1">
        <v>59.534670679019214</v>
      </c>
    </row>
    <row r="27151" spans="61:67" x14ac:dyDescent="0.2">
      <c r="BI27151" s="2">
        <v>27145</v>
      </c>
      <c r="BJ27151" s="1">
        <v>22.236091006852643</v>
      </c>
      <c r="BO27151" s="1">
        <v>30.366094058632438</v>
      </c>
    </row>
    <row r="27152" spans="61:67" x14ac:dyDescent="0.2">
      <c r="BI27152" s="2">
        <v>27146</v>
      </c>
      <c r="BJ27152" s="1">
        <v>102.53967679191412</v>
      </c>
      <c r="BO27152" s="1">
        <v>87.874238708932168</v>
      </c>
    </row>
    <row r="27153" spans="61:67" x14ac:dyDescent="0.2">
      <c r="BI27153" s="2">
        <v>27147</v>
      </c>
      <c r="BJ27153" s="1">
        <v>49.147336931732369</v>
      </c>
      <c r="BO27153" s="1">
        <v>4.1225270644498657</v>
      </c>
    </row>
    <row r="27154" spans="61:67" x14ac:dyDescent="0.2">
      <c r="BI27154" s="2">
        <v>27148</v>
      </c>
      <c r="BJ27154" s="1">
        <v>1.8355607774315494</v>
      </c>
      <c r="BO27154" s="1">
        <v>77.566357637767496</v>
      </c>
    </row>
    <row r="27155" spans="61:67" x14ac:dyDescent="0.2">
      <c r="BI27155" s="2">
        <v>27149</v>
      </c>
      <c r="BJ27155" s="1">
        <v>86.884503946916638</v>
      </c>
      <c r="BO27155" s="1">
        <v>65.865538258164989</v>
      </c>
    </row>
    <row r="27156" spans="61:67" x14ac:dyDescent="0.2">
      <c r="BI27156" s="2">
        <v>27150</v>
      </c>
      <c r="BJ27156" s="1">
        <v>56.498678434125495</v>
      </c>
      <c r="BO27156" s="1">
        <v>99.977991398125184</v>
      </c>
    </row>
    <row r="27157" spans="61:67" x14ac:dyDescent="0.2">
      <c r="BI27157" s="2">
        <v>27151</v>
      </c>
      <c r="BJ27157" s="1">
        <v>34.397116057113706</v>
      </c>
      <c r="BO27157" s="1">
        <v>27.606849279656227</v>
      </c>
    </row>
    <row r="27158" spans="61:67" x14ac:dyDescent="0.2">
      <c r="BI27158" s="2">
        <v>27152</v>
      </c>
      <c r="BJ27158" s="1">
        <v>6.451670614993855</v>
      </c>
      <c r="BO27158" s="1">
        <v>16.430872727019459</v>
      </c>
    </row>
    <row r="27159" spans="61:67" x14ac:dyDescent="0.2">
      <c r="BI27159" s="2">
        <v>27153</v>
      </c>
      <c r="BJ27159" s="1">
        <v>34.112204797307058</v>
      </c>
      <c r="BO27159" s="1">
        <v>77.434796576446374</v>
      </c>
    </row>
    <row r="27160" spans="61:67" x14ac:dyDescent="0.2">
      <c r="BI27160" s="2">
        <v>27154</v>
      </c>
      <c r="BJ27160" s="1">
        <v>83.357503341634569</v>
      </c>
      <c r="BO27160" s="1">
        <v>48.567486964261136</v>
      </c>
    </row>
    <row r="27161" spans="61:67" x14ac:dyDescent="0.2">
      <c r="BI27161" s="2">
        <v>27155</v>
      </c>
      <c r="BJ27161" s="1">
        <v>11.356628774828646</v>
      </c>
      <c r="BO27161" s="1">
        <v>84.419425654227823</v>
      </c>
    </row>
    <row r="27162" spans="61:67" x14ac:dyDescent="0.2">
      <c r="BI27162" s="2">
        <v>27156</v>
      </c>
      <c r="BJ27162" s="1">
        <v>58.484607154933386</v>
      </c>
      <c r="BO27162" s="1">
        <v>90.924194013873361</v>
      </c>
    </row>
    <row r="27163" spans="61:67" x14ac:dyDescent="0.2">
      <c r="BI27163" s="2">
        <v>27157</v>
      </c>
      <c r="BJ27163" s="1">
        <v>49.770282879627743</v>
      </c>
      <c r="BO27163" s="1">
        <v>104.51546288927396</v>
      </c>
    </row>
    <row r="27164" spans="61:67" x14ac:dyDescent="0.2">
      <c r="BI27164" s="2">
        <v>27158</v>
      </c>
      <c r="BJ27164" s="1">
        <v>47.983551891833045</v>
      </c>
      <c r="BO27164" s="1">
        <v>14.761003372630892</v>
      </c>
    </row>
    <row r="27165" spans="61:67" x14ac:dyDescent="0.2">
      <c r="BI27165" s="2">
        <v>27159</v>
      </c>
      <c r="BJ27165" s="1">
        <v>85.730545023918225</v>
      </c>
      <c r="BO27165" s="1">
        <v>109.58028883025274</v>
      </c>
    </row>
    <row r="27166" spans="61:67" x14ac:dyDescent="0.2">
      <c r="BI27166" s="2">
        <v>27160</v>
      </c>
      <c r="BJ27166" s="1">
        <v>87.159883864864398</v>
      </c>
      <c r="BO27166" s="1">
        <v>49.957300242275394</v>
      </c>
    </row>
    <row r="27167" spans="61:67" x14ac:dyDescent="0.2">
      <c r="BI27167" s="2">
        <v>27161</v>
      </c>
      <c r="BJ27167" s="1">
        <v>59.879174119721469</v>
      </c>
      <c r="BO27167" s="1">
        <v>55.557057328397676</v>
      </c>
    </row>
    <row r="27168" spans="61:67" x14ac:dyDescent="0.2">
      <c r="BI27168" s="2">
        <v>27162</v>
      </c>
      <c r="BJ27168" s="1">
        <v>83.155669407904426</v>
      </c>
      <c r="BO27168" s="1">
        <v>107.42434588393978</v>
      </c>
    </row>
    <row r="27169" spans="61:67" x14ac:dyDescent="0.2">
      <c r="BI27169" s="2">
        <v>27163</v>
      </c>
      <c r="BJ27169" s="1">
        <v>27.244271832589828</v>
      </c>
      <c r="BO27169" s="1">
        <v>87.569871448153137</v>
      </c>
    </row>
    <row r="27170" spans="61:67" x14ac:dyDescent="0.2">
      <c r="BI27170" s="2">
        <v>27164</v>
      </c>
      <c r="BJ27170" s="1">
        <v>104.52033352627369</v>
      </c>
      <c r="BO27170" s="1">
        <v>5.2909168506014446</v>
      </c>
    </row>
    <row r="27171" spans="61:67" x14ac:dyDescent="0.2">
      <c r="BI27171" s="2">
        <v>27165</v>
      </c>
      <c r="BJ27171" s="1">
        <v>31.231634892553881</v>
      </c>
      <c r="BO27171" s="1">
        <v>75.76280533645307</v>
      </c>
    </row>
    <row r="27172" spans="61:67" x14ac:dyDescent="0.2">
      <c r="BI27172" s="2">
        <v>27166</v>
      </c>
      <c r="BJ27172" s="1">
        <v>97.432011577174634</v>
      </c>
      <c r="BO27172" s="1">
        <v>66.185329944697301</v>
      </c>
    </row>
    <row r="27173" spans="61:67" x14ac:dyDescent="0.2">
      <c r="BI27173" s="2">
        <v>27167</v>
      </c>
      <c r="BJ27173" s="1">
        <v>49.653615355286789</v>
      </c>
      <c r="BO27173" s="1">
        <v>110.69858171440727</v>
      </c>
    </row>
    <row r="27174" spans="61:67" x14ac:dyDescent="0.2">
      <c r="BI27174" s="2">
        <v>27168</v>
      </c>
      <c r="BJ27174" s="1">
        <v>7.0846321618175345</v>
      </c>
      <c r="BO27174" s="1">
        <v>107.96030687951735</v>
      </c>
    </row>
    <row r="27175" spans="61:67" x14ac:dyDescent="0.2">
      <c r="BI27175" s="2">
        <v>27169</v>
      </c>
      <c r="BJ27175" s="1">
        <v>49.289515182462836</v>
      </c>
      <c r="BO27175" s="1">
        <v>8.9012387808851194</v>
      </c>
    </row>
    <row r="27176" spans="61:67" x14ac:dyDescent="0.2">
      <c r="BI27176" s="2">
        <v>27170</v>
      </c>
      <c r="BJ27176" s="1">
        <v>42.780798811372179</v>
      </c>
      <c r="BO27176" s="1">
        <v>96.600290043487789</v>
      </c>
    </row>
    <row r="27177" spans="61:67" x14ac:dyDescent="0.2">
      <c r="BI27177" s="2">
        <v>27171</v>
      </c>
      <c r="BJ27177" s="1">
        <v>75.817573457489644</v>
      </c>
      <c r="BO27177" s="1">
        <v>102.84018739314023</v>
      </c>
    </row>
    <row r="27178" spans="61:67" x14ac:dyDescent="0.2">
      <c r="BI27178" s="2">
        <v>27172</v>
      </c>
      <c r="BJ27178" s="1">
        <v>53.001733807819178</v>
      </c>
      <c r="BO27178" s="1">
        <v>50.532562522747057</v>
      </c>
    </row>
    <row r="27179" spans="61:67" x14ac:dyDescent="0.2">
      <c r="BI27179" s="2">
        <v>27173</v>
      </c>
      <c r="BJ27179" s="1">
        <v>61.3130717813914</v>
      </c>
      <c r="BO27179" s="1">
        <v>50.599849594184874</v>
      </c>
    </row>
    <row r="27180" spans="61:67" x14ac:dyDescent="0.2">
      <c r="BI27180" s="2">
        <v>27174</v>
      </c>
      <c r="BJ27180" s="1">
        <v>39.175550307015229</v>
      </c>
      <c r="BO27180" s="1">
        <v>89.791688928696985</v>
      </c>
    </row>
    <row r="27181" spans="61:67" x14ac:dyDescent="0.2">
      <c r="BI27181" s="2">
        <v>27175</v>
      </c>
      <c r="BJ27181" s="1">
        <v>25.164755486011739</v>
      </c>
      <c r="BO27181" s="1">
        <v>96.056720929397997</v>
      </c>
    </row>
    <row r="27182" spans="61:67" x14ac:dyDescent="0.2">
      <c r="BI27182" s="2">
        <v>27176</v>
      </c>
      <c r="BJ27182" s="1">
        <v>65.586205795406343</v>
      </c>
      <c r="BO27182" s="1">
        <v>16.500428030454582</v>
      </c>
    </row>
    <row r="27183" spans="61:67" x14ac:dyDescent="0.2">
      <c r="BI27183" s="2">
        <v>27177</v>
      </c>
      <c r="BJ27183" s="1">
        <v>74.829903034577924</v>
      </c>
      <c r="BO27183" s="1">
        <v>44.918462614005378</v>
      </c>
    </row>
    <row r="27184" spans="61:67" x14ac:dyDescent="0.2">
      <c r="BI27184" s="2">
        <v>27178</v>
      </c>
      <c r="BJ27184" s="1">
        <v>73.822328494928044</v>
      </c>
      <c r="BO27184" s="1">
        <v>46.71152007895985</v>
      </c>
    </row>
    <row r="27185" spans="61:67" x14ac:dyDescent="0.2">
      <c r="BI27185" s="2">
        <v>27179</v>
      </c>
      <c r="BJ27185" s="1">
        <v>57.103817919130179</v>
      </c>
      <c r="BO27185" s="1">
        <v>91.471005973617636</v>
      </c>
    </row>
    <row r="27186" spans="61:67" x14ac:dyDescent="0.2">
      <c r="BI27186" s="2">
        <v>27180</v>
      </c>
      <c r="BJ27186" s="1">
        <v>90.528262612742751</v>
      </c>
      <c r="BO27186" s="1">
        <v>72.278508872361002</v>
      </c>
    </row>
    <row r="27187" spans="61:67" x14ac:dyDescent="0.2">
      <c r="BI27187" s="2">
        <v>27181</v>
      </c>
      <c r="BJ27187" s="1">
        <v>7.5004657769766929</v>
      </c>
      <c r="BO27187" s="1">
        <v>59.279283506000539</v>
      </c>
    </row>
    <row r="27188" spans="61:67" x14ac:dyDescent="0.2">
      <c r="BI27188" s="2">
        <v>27182</v>
      </c>
      <c r="BJ27188" s="1">
        <v>27.458203301425964</v>
      </c>
      <c r="BO27188" s="1">
        <v>110.12210938682891</v>
      </c>
    </row>
    <row r="27189" spans="61:67" x14ac:dyDescent="0.2">
      <c r="BI27189" s="2">
        <v>27183</v>
      </c>
      <c r="BJ27189" s="1">
        <v>16.081634569745983</v>
      </c>
      <c r="BO27189" s="1">
        <v>113.41480918645583</v>
      </c>
    </row>
    <row r="27190" spans="61:67" x14ac:dyDescent="0.2">
      <c r="BI27190" s="2">
        <v>27184</v>
      </c>
      <c r="BJ27190" s="1">
        <v>64.862243026409132</v>
      </c>
      <c r="BO27190" s="1">
        <v>103.29214774960074</v>
      </c>
    </row>
    <row r="27191" spans="61:67" x14ac:dyDescent="0.2">
      <c r="BI27191" s="2">
        <v>27185</v>
      </c>
      <c r="BJ27191" s="1">
        <v>104.22072890512719</v>
      </c>
      <c r="BO27191" s="1">
        <v>81.640622748498842</v>
      </c>
    </row>
    <row r="27192" spans="61:67" x14ac:dyDescent="0.2">
      <c r="BI27192" s="2">
        <v>27186</v>
      </c>
      <c r="BJ27192" s="1">
        <v>104.93560965834943</v>
      </c>
      <c r="BO27192" s="1">
        <v>83.463336507340713</v>
      </c>
    </row>
    <row r="27193" spans="61:67" x14ac:dyDescent="0.2">
      <c r="BI27193" s="2">
        <v>27187</v>
      </c>
      <c r="BJ27193" s="1">
        <v>97.452941386929965</v>
      </c>
      <c r="BO27193" s="1">
        <v>18.827778653471011</v>
      </c>
    </row>
    <row r="27194" spans="61:67" x14ac:dyDescent="0.2">
      <c r="BI27194" s="2">
        <v>27188</v>
      </c>
      <c r="BJ27194" s="1">
        <v>4.9903056343268979</v>
      </c>
      <c r="BO27194" s="1">
        <v>109.71661588999739</v>
      </c>
    </row>
    <row r="27195" spans="61:67" x14ac:dyDescent="0.2">
      <c r="BI27195" s="2">
        <v>27189</v>
      </c>
      <c r="BJ27195" s="1">
        <v>111.49929614147338</v>
      </c>
      <c r="BO27195" s="1">
        <v>57.471220659783896</v>
      </c>
    </row>
    <row r="27196" spans="61:67" x14ac:dyDescent="0.2">
      <c r="BI27196" s="2">
        <v>27190</v>
      </c>
      <c r="BJ27196" s="1">
        <v>0.62928467453577852</v>
      </c>
      <c r="BO27196" s="1">
        <v>14.8194396329509</v>
      </c>
    </row>
    <row r="27197" spans="61:67" x14ac:dyDescent="0.2">
      <c r="BI27197" s="2">
        <v>27191</v>
      </c>
      <c r="BJ27197" s="1">
        <v>106.93752542356934</v>
      </c>
      <c r="BO27197" s="1">
        <v>107.09055656601991</v>
      </c>
    </row>
    <row r="27198" spans="61:67" x14ac:dyDescent="0.2">
      <c r="BI27198" s="2">
        <v>27192</v>
      </c>
      <c r="BJ27198" s="1">
        <v>97.150149714438655</v>
      </c>
      <c r="BO27198" s="1">
        <v>39.853197444685449</v>
      </c>
    </row>
    <row r="27199" spans="61:67" x14ac:dyDescent="0.2">
      <c r="BI27199" s="2">
        <v>27193</v>
      </c>
      <c r="BJ27199" s="1">
        <v>27.969243818255745</v>
      </c>
      <c r="BO27199" s="1">
        <v>91.745313297386005</v>
      </c>
    </row>
    <row r="27200" spans="61:67" x14ac:dyDescent="0.2">
      <c r="BI27200" s="2">
        <v>27194</v>
      </c>
      <c r="BJ27200" s="1">
        <v>98.456065296144274</v>
      </c>
      <c r="BO27200" s="1">
        <v>46.355487758738903</v>
      </c>
    </row>
    <row r="27201" spans="61:67" x14ac:dyDescent="0.2">
      <c r="BI27201" s="2">
        <v>27195</v>
      </c>
      <c r="BJ27201" s="1">
        <v>98.52644191354004</v>
      </c>
      <c r="BO27201" s="1">
        <v>68.197513517808389</v>
      </c>
    </row>
    <row r="27202" spans="61:67" x14ac:dyDescent="0.2">
      <c r="BI27202" s="2">
        <v>27196</v>
      </c>
      <c r="BJ27202" s="1">
        <v>55.346938241777579</v>
      </c>
      <c r="BO27202" s="1">
        <v>108.51447171579251</v>
      </c>
    </row>
    <row r="27203" spans="61:67" x14ac:dyDescent="0.2">
      <c r="BI27203" s="2">
        <v>27197</v>
      </c>
      <c r="BJ27203" s="1">
        <v>70.558794390300207</v>
      </c>
      <c r="BO27203" s="1">
        <v>109.55933374852445</v>
      </c>
    </row>
    <row r="27204" spans="61:67" x14ac:dyDescent="0.2">
      <c r="BI27204" s="2">
        <v>27198</v>
      </c>
      <c r="BJ27204" s="1">
        <v>0.41420009192885843</v>
      </c>
      <c r="BO27204" s="1">
        <v>25.16964540193494</v>
      </c>
    </row>
    <row r="27205" spans="61:67" x14ac:dyDescent="0.2">
      <c r="BI27205" s="2">
        <v>27199</v>
      </c>
      <c r="BJ27205" s="1">
        <v>103.7446367652913</v>
      </c>
      <c r="BO27205" s="1">
        <v>37.418439151407668</v>
      </c>
    </row>
    <row r="27206" spans="61:67" x14ac:dyDescent="0.2">
      <c r="BI27206" s="2">
        <v>27200</v>
      </c>
      <c r="BJ27206" s="1">
        <v>99.591344799504483</v>
      </c>
      <c r="BO27206" s="1">
        <v>66.48107913973287</v>
      </c>
    </row>
    <row r="27207" spans="61:67" x14ac:dyDescent="0.2">
      <c r="BI27207" s="2">
        <v>27201</v>
      </c>
      <c r="BJ27207" s="1">
        <v>62.281272030441968</v>
      </c>
      <c r="BO27207" s="1">
        <v>97.301120312228349</v>
      </c>
    </row>
    <row r="27208" spans="61:67" x14ac:dyDescent="0.2">
      <c r="BI27208" s="2">
        <v>27202</v>
      </c>
      <c r="BJ27208" s="1">
        <v>24.782450628166639</v>
      </c>
      <c r="BO27208" s="1">
        <v>26.115278502267824</v>
      </c>
    </row>
    <row r="27209" spans="61:67" x14ac:dyDescent="0.2">
      <c r="BI27209" s="2">
        <v>27203</v>
      </c>
      <c r="BJ27209" s="1">
        <v>26.836721494116841</v>
      </c>
      <c r="BO27209" s="1">
        <v>77.425604049520118</v>
      </c>
    </row>
    <row r="27210" spans="61:67" x14ac:dyDescent="0.2">
      <c r="BI27210" s="2">
        <v>27204</v>
      </c>
      <c r="BJ27210" s="1">
        <v>36.988298377582836</v>
      </c>
      <c r="BO27210" s="1">
        <v>42.782115666113796</v>
      </c>
    </row>
    <row r="27211" spans="61:67" x14ac:dyDescent="0.2">
      <c r="BI27211" s="2">
        <v>27205</v>
      </c>
      <c r="BJ27211" s="1">
        <v>108.22111775667024</v>
      </c>
      <c r="BO27211" s="1">
        <v>47.698360472397994</v>
      </c>
    </row>
    <row r="27212" spans="61:67" x14ac:dyDescent="0.2">
      <c r="BI27212" s="2">
        <v>27206</v>
      </c>
      <c r="BJ27212" s="1">
        <v>81.284978194921209</v>
      </c>
      <c r="BO27212" s="1">
        <v>68.138114834909047</v>
      </c>
    </row>
    <row r="27213" spans="61:67" x14ac:dyDescent="0.2">
      <c r="BI27213" s="2">
        <v>27207</v>
      </c>
      <c r="BJ27213" s="1">
        <v>90.84058499414094</v>
      </c>
      <c r="BO27213" s="1">
        <v>74.595320956615339</v>
      </c>
    </row>
    <row r="27214" spans="61:67" x14ac:dyDescent="0.2">
      <c r="BI27214" s="2">
        <v>27208</v>
      </c>
      <c r="BJ27214" s="1">
        <v>98.899782303254071</v>
      </c>
      <c r="BO27214" s="1">
        <v>37.491347969843858</v>
      </c>
    </row>
    <row r="27215" spans="61:67" x14ac:dyDescent="0.2">
      <c r="BI27215" s="2">
        <v>27209</v>
      </c>
      <c r="BJ27215" s="1">
        <v>8.2492131988854673</v>
      </c>
      <c r="BO27215" s="1">
        <v>63.778723664642555</v>
      </c>
    </row>
    <row r="27216" spans="61:67" x14ac:dyDescent="0.2">
      <c r="BI27216" s="2">
        <v>27210</v>
      </c>
      <c r="BJ27216" s="1">
        <v>111.13781435112286</v>
      </c>
      <c r="BO27216" s="1">
        <v>61.15087530573858</v>
      </c>
    </row>
    <row r="27217" spans="61:67" x14ac:dyDescent="0.2">
      <c r="BI27217" s="2">
        <v>27211</v>
      </c>
      <c r="BJ27217" s="1">
        <v>48.783464486767841</v>
      </c>
      <c r="BO27217" s="1">
        <v>101.2379018573972</v>
      </c>
    </row>
    <row r="27218" spans="61:67" x14ac:dyDescent="0.2">
      <c r="BI27218" s="2">
        <v>27212</v>
      </c>
      <c r="BJ27218" s="1">
        <v>5.9668972419159552</v>
      </c>
      <c r="BO27218" s="1">
        <v>19.663221161372842</v>
      </c>
    </row>
    <row r="27219" spans="61:67" x14ac:dyDescent="0.2">
      <c r="BI27219" s="2">
        <v>27213</v>
      </c>
      <c r="BJ27219" s="1">
        <v>54.599650665367804</v>
      </c>
      <c r="BO27219" s="1">
        <v>113.42655689839943</v>
      </c>
    </row>
    <row r="27220" spans="61:67" x14ac:dyDescent="0.2">
      <c r="BI27220" s="2">
        <v>27214</v>
      </c>
      <c r="BJ27220" s="1">
        <v>53.680472885970076</v>
      </c>
      <c r="BO27220" s="1">
        <v>17.51535823877354</v>
      </c>
    </row>
    <row r="27221" spans="61:67" x14ac:dyDescent="0.2">
      <c r="BI27221" s="2">
        <v>27215</v>
      </c>
      <c r="BJ27221" s="1">
        <v>65.961789153303712</v>
      </c>
      <c r="BO27221" s="1">
        <v>105.63666561788789</v>
      </c>
    </row>
    <row r="27222" spans="61:67" x14ac:dyDescent="0.2">
      <c r="BI27222" s="2">
        <v>27216</v>
      </c>
      <c r="BJ27222" s="1">
        <v>60.38065317531165</v>
      </c>
      <c r="BO27222" s="1">
        <v>15.121265954511994</v>
      </c>
    </row>
    <row r="27223" spans="61:67" x14ac:dyDescent="0.2">
      <c r="BI27223" s="2">
        <v>27217</v>
      </c>
      <c r="BJ27223" s="1">
        <v>98.91710694283249</v>
      </c>
      <c r="BO27223" s="1">
        <v>42.081822074669915</v>
      </c>
    </row>
    <row r="27224" spans="61:67" x14ac:dyDescent="0.2">
      <c r="BI27224" s="2">
        <v>27218</v>
      </c>
      <c r="BJ27224" s="1">
        <v>8.4344409500742294</v>
      </c>
      <c r="BO27224" s="1">
        <v>92.351870591398196</v>
      </c>
    </row>
    <row r="27225" spans="61:67" x14ac:dyDescent="0.2">
      <c r="BI27225" s="2">
        <v>27219</v>
      </c>
      <c r="BJ27225" s="1">
        <v>103.90309747773539</v>
      </c>
      <c r="BO27225" s="1">
        <v>69.214601307565047</v>
      </c>
    </row>
    <row r="27226" spans="61:67" x14ac:dyDescent="0.2">
      <c r="BI27226" s="2">
        <v>27220</v>
      </c>
      <c r="BJ27226" s="1">
        <v>60.028658848453816</v>
      </c>
      <c r="BO27226" s="1">
        <v>30.814535957825523</v>
      </c>
    </row>
    <row r="27227" spans="61:67" x14ac:dyDescent="0.2">
      <c r="BI27227" s="2">
        <v>27221</v>
      </c>
      <c r="BJ27227" s="1">
        <v>99.752667215631092</v>
      </c>
      <c r="BO27227" s="1">
        <v>70.964843317330306</v>
      </c>
    </row>
    <row r="27228" spans="61:67" x14ac:dyDescent="0.2">
      <c r="BI27228" s="2">
        <v>27222</v>
      </c>
      <c r="BJ27228" s="1">
        <v>38.376294640857864</v>
      </c>
      <c r="BO27228" s="1">
        <v>63.051024004192371</v>
      </c>
    </row>
    <row r="27229" spans="61:67" x14ac:dyDescent="0.2">
      <c r="BI27229" s="2">
        <v>27223</v>
      </c>
      <c r="BJ27229" s="1">
        <v>55.631850948557613</v>
      </c>
      <c r="BO27229" s="1">
        <v>92.458597967728437</v>
      </c>
    </row>
    <row r="27230" spans="61:67" x14ac:dyDescent="0.2">
      <c r="BI27230" s="2">
        <v>27224</v>
      </c>
      <c r="BJ27230" s="1">
        <v>106.03162097610378</v>
      </c>
      <c r="BO27230" s="1">
        <v>76.066670794881716</v>
      </c>
    </row>
    <row r="27231" spans="61:67" x14ac:dyDescent="0.2">
      <c r="BI27231" s="2">
        <v>27225</v>
      </c>
      <c r="BJ27231" s="1">
        <v>16.018312083430867</v>
      </c>
      <c r="BO27231" s="1">
        <v>30.541974040704542</v>
      </c>
    </row>
    <row r="27232" spans="61:67" x14ac:dyDescent="0.2">
      <c r="BI27232" s="2">
        <v>27226</v>
      </c>
      <c r="BJ27232" s="1">
        <v>10.614603449729298</v>
      </c>
      <c r="BO27232" s="1">
        <v>106.62879349392612</v>
      </c>
    </row>
    <row r="27233" spans="61:67" x14ac:dyDescent="0.2">
      <c r="BI27233" s="2">
        <v>27227</v>
      </c>
      <c r="BJ27233" s="1">
        <v>16.929650527048931</v>
      </c>
      <c r="BO27233" s="1">
        <v>62.667644769630058</v>
      </c>
    </row>
    <row r="27234" spans="61:67" x14ac:dyDescent="0.2">
      <c r="BI27234" s="2">
        <v>27228</v>
      </c>
      <c r="BJ27234" s="1">
        <v>77.79194215772462</v>
      </c>
      <c r="BO27234" s="1">
        <v>113.04330202650532</v>
      </c>
    </row>
    <row r="27235" spans="61:67" x14ac:dyDescent="0.2">
      <c r="BI27235" s="2">
        <v>27229</v>
      </c>
      <c r="BJ27235" s="1">
        <v>108.80277188054599</v>
      </c>
      <c r="BO27235" s="1">
        <v>107.61689332210345</v>
      </c>
    </row>
    <row r="27236" spans="61:67" x14ac:dyDescent="0.2">
      <c r="BI27236" s="2">
        <v>27230</v>
      </c>
      <c r="BJ27236" s="1">
        <v>20.851016497511193</v>
      </c>
      <c r="BO27236" s="1">
        <v>70.266956809886707</v>
      </c>
    </row>
    <row r="27237" spans="61:67" x14ac:dyDescent="0.2">
      <c r="BI27237" s="2">
        <v>27231</v>
      </c>
      <c r="BJ27237" s="1">
        <v>110.2238225331818</v>
      </c>
      <c r="BO27237" s="1">
        <v>46.528269888858674</v>
      </c>
    </row>
    <row r="27238" spans="61:67" x14ac:dyDescent="0.2">
      <c r="BI27238" s="2">
        <v>27232</v>
      </c>
      <c r="BJ27238" s="1">
        <v>53.937364773882777</v>
      </c>
      <c r="BO27238" s="1">
        <v>109.21593503518254</v>
      </c>
    </row>
    <row r="27239" spans="61:67" x14ac:dyDescent="0.2">
      <c r="BI27239" s="2">
        <v>27233</v>
      </c>
      <c r="BJ27239" s="1">
        <v>44.245341665550839</v>
      </c>
      <c r="BO27239" s="1">
        <v>68.079555032226594</v>
      </c>
    </row>
    <row r="27240" spans="61:67" x14ac:dyDescent="0.2">
      <c r="BI27240" s="2">
        <v>27234</v>
      </c>
      <c r="BJ27240" s="1">
        <v>42.02456064432748</v>
      </c>
      <c r="BO27240" s="1">
        <v>99.687702381979349</v>
      </c>
    </row>
    <row r="27241" spans="61:67" x14ac:dyDescent="0.2">
      <c r="BI27241" s="2">
        <v>27235</v>
      </c>
      <c r="BJ27241" s="1">
        <v>82.915140325942318</v>
      </c>
      <c r="BO27241" s="1">
        <v>21.963908082594354</v>
      </c>
    </row>
    <row r="27242" spans="61:67" x14ac:dyDescent="0.2">
      <c r="BI27242" s="2">
        <v>27236</v>
      </c>
      <c r="BJ27242" s="1">
        <v>45.107338229014218</v>
      </c>
      <c r="BO27242" s="1">
        <v>41.971933670001178</v>
      </c>
    </row>
    <row r="27243" spans="61:67" x14ac:dyDescent="0.2">
      <c r="BI27243" s="2">
        <v>27237</v>
      </c>
      <c r="BJ27243" s="1">
        <v>28.058373496254301</v>
      </c>
      <c r="BO27243" s="1">
        <v>35.261259674608326</v>
      </c>
    </row>
    <row r="27244" spans="61:67" x14ac:dyDescent="0.2">
      <c r="BI27244" s="2">
        <v>27238</v>
      </c>
      <c r="BJ27244" s="1">
        <v>50.227525084355491</v>
      </c>
      <c r="BO27244" s="1">
        <v>18.216452879899816</v>
      </c>
    </row>
    <row r="27245" spans="61:67" x14ac:dyDescent="0.2">
      <c r="BI27245" s="2">
        <v>27239</v>
      </c>
      <c r="BJ27245" s="1">
        <v>58.665691246404279</v>
      </c>
      <c r="BO27245" s="1">
        <v>42.820295421186373</v>
      </c>
    </row>
    <row r="27246" spans="61:67" x14ac:dyDescent="0.2">
      <c r="BI27246" s="2">
        <v>27240</v>
      </c>
      <c r="BJ27246" s="1">
        <v>82.526997720336098</v>
      </c>
      <c r="BO27246" s="1">
        <v>65.194757726728611</v>
      </c>
    </row>
    <row r="27247" spans="61:67" x14ac:dyDescent="0.2">
      <c r="BI27247" s="2">
        <v>27241</v>
      </c>
      <c r="BJ27247" s="1">
        <v>77.031504630605113</v>
      </c>
      <c r="BO27247" s="1">
        <v>109.27795343711908</v>
      </c>
    </row>
    <row r="27248" spans="61:67" x14ac:dyDescent="0.2">
      <c r="BI27248" s="2">
        <v>27242</v>
      </c>
      <c r="BJ27248" s="1">
        <v>69.17117018992387</v>
      </c>
      <c r="BO27248" s="1">
        <v>42.984196300475233</v>
      </c>
    </row>
    <row r="27249" spans="61:67" x14ac:dyDescent="0.2">
      <c r="BI27249" s="2">
        <v>27243</v>
      </c>
      <c r="BJ27249" s="1">
        <v>62.135404671139653</v>
      </c>
      <c r="BO27249" s="1">
        <v>36.557005030018402</v>
      </c>
    </row>
    <row r="27250" spans="61:67" x14ac:dyDescent="0.2">
      <c r="BI27250" s="2">
        <v>27244</v>
      </c>
      <c r="BJ27250" s="1">
        <v>52.817931362631228</v>
      </c>
      <c r="BO27250" s="1">
        <v>100.92504758607707</v>
      </c>
    </row>
    <row r="27251" spans="61:67" x14ac:dyDescent="0.2">
      <c r="BI27251" s="2">
        <v>27245</v>
      </c>
      <c r="BJ27251" s="1">
        <v>0.29995691621210696</v>
      </c>
      <c r="BO27251" s="1">
        <v>94.747279272481805</v>
      </c>
    </row>
    <row r="27252" spans="61:67" x14ac:dyDescent="0.2">
      <c r="BI27252" s="2">
        <v>27246</v>
      </c>
      <c r="BJ27252" s="1">
        <v>15.959955438334202</v>
      </c>
      <c r="BO27252" s="1">
        <v>80.468064896270889</v>
      </c>
    </row>
    <row r="27253" spans="61:67" x14ac:dyDescent="0.2">
      <c r="BI27253" s="2">
        <v>27247</v>
      </c>
      <c r="BJ27253" s="1">
        <v>78.365643607829995</v>
      </c>
      <c r="BO27253" s="1">
        <v>13.160953156419009</v>
      </c>
    </row>
    <row r="27254" spans="61:67" x14ac:dyDescent="0.2">
      <c r="BI27254" s="2">
        <v>27248</v>
      </c>
      <c r="BJ27254" s="1">
        <v>26.397071803238628</v>
      </c>
      <c r="BO27254" s="1">
        <v>59.778802353861053</v>
      </c>
    </row>
    <row r="27255" spans="61:67" x14ac:dyDescent="0.2">
      <c r="BI27255" s="2">
        <v>27249</v>
      </c>
      <c r="BJ27255" s="1">
        <v>19.245827328599983</v>
      </c>
      <c r="BO27255" s="1">
        <v>34.446932722403702</v>
      </c>
    </row>
    <row r="27256" spans="61:67" x14ac:dyDescent="0.2">
      <c r="BI27256" s="2">
        <v>27250</v>
      </c>
      <c r="BJ27256" s="1">
        <v>62.334542145460276</v>
      </c>
      <c r="BO27256" s="1">
        <v>16.511203129579439</v>
      </c>
    </row>
    <row r="27257" spans="61:67" x14ac:dyDescent="0.2">
      <c r="BI27257" s="2">
        <v>27251</v>
      </c>
      <c r="BJ27257" s="1">
        <v>105.58961047951065</v>
      </c>
      <c r="BO27257" s="1">
        <v>97.966430087829323</v>
      </c>
    </row>
    <row r="27258" spans="61:67" x14ac:dyDescent="0.2">
      <c r="BI27258" s="2">
        <v>27252</v>
      </c>
      <c r="BJ27258" s="1">
        <v>82.833241358990264</v>
      </c>
      <c r="BO27258" s="1">
        <v>51.055660690686821</v>
      </c>
    </row>
    <row r="27259" spans="61:67" x14ac:dyDescent="0.2">
      <c r="BI27259" s="2">
        <v>27253</v>
      </c>
      <c r="BJ27259" s="1">
        <v>64.388962757461528</v>
      </c>
      <c r="BO27259" s="1">
        <v>47.96809288008383</v>
      </c>
    </row>
    <row r="27260" spans="61:67" x14ac:dyDescent="0.2">
      <c r="BI27260" s="2">
        <v>27254</v>
      </c>
      <c r="BJ27260" s="1">
        <v>90.312813181183898</v>
      </c>
      <c r="BO27260" s="1">
        <v>18.99376725580613</v>
      </c>
    </row>
    <row r="27261" spans="61:67" x14ac:dyDescent="0.2">
      <c r="BI27261" s="2">
        <v>27255</v>
      </c>
      <c r="BJ27261" s="1">
        <v>88.774424407381886</v>
      </c>
      <c r="BO27261" s="1">
        <v>1.4125408311387382</v>
      </c>
    </row>
    <row r="27262" spans="61:67" x14ac:dyDescent="0.2">
      <c r="BI27262" s="2">
        <v>27256</v>
      </c>
      <c r="BJ27262" s="1">
        <v>73.399301741601121</v>
      </c>
      <c r="BO27262" s="1">
        <v>110.11667421328347</v>
      </c>
    </row>
    <row r="27263" spans="61:67" x14ac:dyDescent="0.2">
      <c r="BI27263" s="2">
        <v>27257</v>
      </c>
      <c r="BJ27263" s="1">
        <v>17.94217030435696</v>
      </c>
      <c r="BO27263" s="1">
        <v>102.02835618364968</v>
      </c>
    </row>
    <row r="27264" spans="61:67" x14ac:dyDescent="0.2">
      <c r="BI27264" s="2">
        <v>27258</v>
      </c>
      <c r="BJ27264" s="1">
        <v>35.949975574893344</v>
      </c>
      <c r="BO27264" s="1">
        <v>8.4565984073027316</v>
      </c>
    </row>
    <row r="27265" spans="61:67" x14ac:dyDescent="0.2">
      <c r="BI27265" s="2">
        <v>27259</v>
      </c>
      <c r="BJ27265" s="1">
        <v>64.715898184128164</v>
      </c>
      <c r="BO27265" s="1">
        <v>38.216783352094339</v>
      </c>
    </row>
    <row r="27266" spans="61:67" x14ac:dyDescent="0.2">
      <c r="BI27266" s="2">
        <v>27260</v>
      </c>
      <c r="BJ27266" s="1">
        <v>77.115538937850758</v>
      </c>
      <c r="BO27266" s="1">
        <v>84.097321365586808</v>
      </c>
    </row>
    <row r="27267" spans="61:67" x14ac:dyDescent="0.2">
      <c r="BI27267" s="2">
        <v>27261</v>
      </c>
      <c r="BJ27267" s="1">
        <v>109.89326797862104</v>
      </c>
      <c r="BO27267" s="1">
        <v>108.20347280778655</v>
      </c>
    </row>
    <row r="27268" spans="61:67" x14ac:dyDescent="0.2">
      <c r="BI27268" s="2">
        <v>27262</v>
      </c>
      <c r="BJ27268" s="1">
        <v>34.669002571830433</v>
      </c>
      <c r="BO27268" s="1">
        <v>18.798359801633136</v>
      </c>
    </row>
    <row r="27269" spans="61:67" x14ac:dyDescent="0.2">
      <c r="BI27269" s="2">
        <v>27263</v>
      </c>
      <c r="BJ27269" s="1">
        <v>53.188997919171655</v>
      </c>
      <c r="BO27269" s="1">
        <v>3.2089482792061226</v>
      </c>
    </row>
    <row r="27270" spans="61:67" x14ac:dyDescent="0.2">
      <c r="BI27270" s="2">
        <v>27264</v>
      </c>
      <c r="BJ27270" s="1">
        <v>52.25593332104738</v>
      </c>
      <c r="BO27270" s="1">
        <v>32.393177849856542</v>
      </c>
    </row>
    <row r="27271" spans="61:67" x14ac:dyDescent="0.2">
      <c r="BI27271" s="2">
        <v>27265</v>
      </c>
      <c r="BJ27271" s="1">
        <v>97.567916990125397</v>
      </c>
      <c r="BO27271" s="1">
        <v>86.27891750967477</v>
      </c>
    </row>
    <row r="27272" spans="61:67" x14ac:dyDescent="0.2">
      <c r="BI27272" s="2">
        <v>27266</v>
      </c>
      <c r="BJ27272" s="1">
        <v>6.8122422478943285</v>
      </c>
      <c r="BO27272" s="1">
        <v>49.520008304629741</v>
      </c>
    </row>
    <row r="27273" spans="61:67" x14ac:dyDescent="0.2">
      <c r="BI27273" s="2">
        <v>27267</v>
      </c>
      <c r="BJ27273" s="1">
        <v>106.55200224602753</v>
      </c>
      <c r="BO27273" s="1">
        <v>111.82351871170873</v>
      </c>
    </row>
    <row r="27274" spans="61:67" x14ac:dyDescent="0.2">
      <c r="BI27274" s="2">
        <v>27268</v>
      </c>
      <c r="BJ27274" s="1">
        <v>100.92253583445755</v>
      </c>
      <c r="BO27274" s="1">
        <v>73.332807147223704</v>
      </c>
    </row>
    <row r="27275" spans="61:67" x14ac:dyDescent="0.2">
      <c r="BI27275" s="2">
        <v>27269</v>
      </c>
      <c r="BJ27275" s="1">
        <v>39.920797636545174</v>
      </c>
      <c r="BO27275" s="1">
        <v>86.972238009715952</v>
      </c>
    </row>
    <row r="27276" spans="61:67" x14ac:dyDescent="0.2">
      <c r="BI27276" s="2">
        <v>27270</v>
      </c>
      <c r="BJ27276" s="1">
        <v>39.157651040467456</v>
      </c>
      <c r="BO27276" s="1">
        <v>23.295828458153363</v>
      </c>
    </row>
    <row r="27277" spans="61:67" x14ac:dyDescent="0.2">
      <c r="BI27277" s="2">
        <v>27271</v>
      </c>
      <c r="BJ27277" s="1">
        <v>70.759689341768436</v>
      </c>
      <c r="BO27277" s="1">
        <v>9.0415078242863949</v>
      </c>
    </row>
    <row r="27278" spans="61:67" x14ac:dyDescent="0.2">
      <c r="BI27278" s="2">
        <v>27272</v>
      </c>
      <c r="BJ27278" s="1">
        <v>13.540112483545879</v>
      </c>
      <c r="BO27278" s="1">
        <v>113.77440868080053</v>
      </c>
    </row>
    <row r="27279" spans="61:67" x14ac:dyDescent="0.2">
      <c r="BI27279" s="2">
        <v>27273</v>
      </c>
      <c r="BJ27279" s="1">
        <v>58.804646697371552</v>
      </c>
      <c r="BO27279" s="1">
        <v>33.140232568384661</v>
      </c>
    </row>
    <row r="27280" spans="61:67" x14ac:dyDescent="0.2">
      <c r="BI27280" s="2">
        <v>27274</v>
      </c>
      <c r="BJ27280" s="1">
        <v>14.874713411384459</v>
      </c>
      <c r="BO27280" s="1">
        <v>70.544254536675354</v>
      </c>
    </row>
    <row r="27281" spans="61:67" x14ac:dyDescent="0.2">
      <c r="BI27281" s="2">
        <v>27275</v>
      </c>
      <c r="BJ27281" s="1">
        <v>76.597237603435801</v>
      </c>
      <c r="BO27281" s="1">
        <v>6.1178443495120796</v>
      </c>
    </row>
    <row r="27282" spans="61:67" x14ac:dyDescent="0.2">
      <c r="BI27282" s="2">
        <v>27276</v>
      </c>
      <c r="BJ27282" s="1">
        <v>105.38326814887544</v>
      </c>
      <c r="BO27282" s="1">
        <v>93.433721178578921</v>
      </c>
    </row>
    <row r="27283" spans="61:67" x14ac:dyDescent="0.2">
      <c r="BI27283" s="2">
        <v>27277</v>
      </c>
      <c r="BJ27283" s="1">
        <v>111.86109709807953</v>
      </c>
      <c r="BO27283" s="1">
        <v>61.481684563903869</v>
      </c>
    </row>
    <row r="27284" spans="61:67" x14ac:dyDescent="0.2">
      <c r="BI27284" s="2">
        <v>27278</v>
      </c>
      <c r="BJ27284" s="1">
        <v>66.557907322168901</v>
      </c>
      <c r="BO27284" s="1">
        <v>82.722597891925076</v>
      </c>
    </row>
    <row r="27285" spans="61:67" x14ac:dyDescent="0.2">
      <c r="BI27285" s="2">
        <v>27279</v>
      </c>
      <c r="BJ27285" s="1">
        <v>33.745250184929588</v>
      </c>
      <c r="BO27285" s="1">
        <v>68.127065532189889</v>
      </c>
    </row>
    <row r="27286" spans="61:67" x14ac:dyDescent="0.2">
      <c r="BI27286" s="2">
        <v>27280</v>
      </c>
      <c r="BJ27286" s="1">
        <v>64.52567480840257</v>
      </c>
      <c r="BO27286" s="1">
        <v>98.554590777522193</v>
      </c>
    </row>
    <row r="27287" spans="61:67" x14ac:dyDescent="0.2">
      <c r="BI27287" s="2">
        <v>27281</v>
      </c>
      <c r="BJ27287" s="1">
        <v>23.87282128383843</v>
      </c>
      <c r="BO27287" s="1">
        <v>14.781825854342497</v>
      </c>
    </row>
    <row r="27288" spans="61:67" x14ac:dyDescent="0.2">
      <c r="BI27288" s="2">
        <v>27282</v>
      </c>
      <c r="BJ27288" s="1">
        <v>50.335512127617605</v>
      </c>
      <c r="BO27288" s="1">
        <v>16.241297956560015</v>
      </c>
    </row>
    <row r="27289" spans="61:67" x14ac:dyDescent="0.2">
      <c r="BI27289" s="2">
        <v>27283</v>
      </c>
      <c r="BJ27289" s="1">
        <v>95.256336706942008</v>
      </c>
      <c r="BO27289" s="1">
        <v>68.917272147425834</v>
      </c>
    </row>
    <row r="27290" spans="61:67" x14ac:dyDescent="0.2">
      <c r="BI27290" s="2">
        <v>27284</v>
      </c>
      <c r="BJ27290" s="1">
        <v>2.9381823525836062</v>
      </c>
      <c r="BO27290" s="1">
        <v>14.141858374014515</v>
      </c>
    </row>
    <row r="27291" spans="61:67" x14ac:dyDescent="0.2">
      <c r="BI27291" s="2">
        <v>27285</v>
      </c>
      <c r="BJ27291" s="1">
        <v>21.986876489470841</v>
      </c>
      <c r="BO27291" s="1">
        <v>14.417093706172562</v>
      </c>
    </row>
    <row r="27292" spans="61:67" x14ac:dyDescent="0.2">
      <c r="BI27292" s="2">
        <v>27286</v>
      </c>
      <c r="BJ27292" s="1">
        <v>4.0787209868830807</v>
      </c>
      <c r="BO27292" s="1">
        <v>92.823411503818065</v>
      </c>
    </row>
    <row r="27293" spans="61:67" x14ac:dyDescent="0.2">
      <c r="BI27293" s="2">
        <v>27287</v>
      </c>
      <c r="BJ27293" s="1">
        <v>94.717663086542345</v>
      </c>
      <c r="BO27293" s="1">
        <v>30.772056644704218</v>
      </c>
    </row>
    <row r="27294" spans="61:67" x14ac:dyDescent="0.2">
      <c r="BI27294" s="2">
        <v>27288</v>
      </c>
      <c r="BJ27294" s="1">
        <v>112.94143696577292</v>
      </c>
      <c r="BO27294" s="1">
        <v>47.858613718535267</v>
      </c>
    </row>
    <row r="27295" spans="61:67" x14ac:dyDescent="0.2">
      <c r="BI27295" s="2">
        <v>27289</v>
      </c>
      <c r="BJ27295" s="1">
        <v>69.627516740913009</v>
      </c>
      <c r="BO27295" s="1">
        <v>44.314170894434611</v>
      </c>
    </row>
    <row r="27296" spans="61:67" x14ac:dyDescent="0.2">
      <c r="BI27296" s="2">
        <v>27290</v>
      </c>
      <c r="BJ27296" s="1">
        <v>25.223316346171298</v>
      </c>
      <c r="BO27296" s="1">
        <v>60.475950631315484</v>
      </c>
    </row>
    <row r="27297" spans="61:67" x14ac:dyDescent="0.2">
      <c r="BI27297" s="2">
        <v>27291</v>
      </c>
      <c r="BJ27297" s="1">
        <v>57.085809202048395</v>
      </c>
      <c r="BO27297" s="1">
        <v>108.31174766864676</v>
      </c>
    </row>
    <row r="27298" spans="61:67" x14ac:dyDescent="0.2">
      <c r="BI27298" s="2">
        <v>27292</v>
      </c>
      <c r="BJ27298" s="1">
        <v>37.336572044033502</v>
      </c>
      <c r="BO27298" s="1">
        <v>2.8610331536480764</v>
      </c>
    </row>
    <row r="27299" spans="61:67" x14ac:dyDescent="0.2">
      <c r="BI27299" s="2">
        <v>27293</v>
      </c>
      <c r="BJ27299" s="1">
        <v>55.906956369366171</v>
      </c>
      <c r="BO27299" s="1">
        <v>84.632442807738173</v>
      </c>
    </row>
    <row r="27300" spans="61:67" x14ac:dyDescent="0.2">
      <c r="BI27300" s="2">
        <v>27294</v>
      </c>
      <c r="BJ27300" s="1">
        <v>50.009762617529233</v>
      </c>
      <c r="BO27300" s="1">
        <v>28.256751442183099</v>
      </c>
    </row>
    <row r="27301" spans="61:67" x14ac:dyDescent="0.2">
      <c r="BI27301" s="2">
        <v>27295</v>
      </c>
      <c r="BJ27301" s="1">
        <v>85.526562453398569</v>
      </c>
      <c r="BO27301" s="1">
        <v>68.745829420899824</v>
      </c>
    </row>
    <row r="27302" spans="61:67" x14ac:dyDescent="0.2">
      <c r="BI27302" s="2">
        <v>27296</v>
      </c>
      <c r="BJ27302" s="1">
        <v>103.25248293039969</v>
      </c>
      <c r="BO27302" s="1">
        <v>23.507038006790093</v>
      </c>
    </row>
    <row r="27303" spans="61:67" x14ac:dyDescent="0.2">
      <c r="BI27303" s="2">
        <v>27297</v>
      </c>
      <c r="BJ27303" s="1">
        <v>80.084766579103686</v>
      </c>
      <c r="BO27303" s="1">
        <v>90.548667878771752</v>
      </c>
    </row>
    <row r="27304" spans="61:67" x14ac:dyDescent="0.2">
      <c r="BI27304" s="2">
        <v>27298</v>
      </c>
      <c r="BJ27304" s="1">
        <v>27.27089658090706</v>
      </c>
      <c r="BO27304" s="1">
        <v>81.652807236232476</v>
      </c>
    </row>
    <row r="27305" spans="61:67" x14ac:dyDescent="0.2">
      <c r="BI27305" s="2">
        <v>27299</v>
      </c>
      <c r="BJ27305" s="1">
        <v>89.350033785390096</v>
      </c>
      <c r="BO27305" s="1">
        <v>48.358432027599306</v>
      </c>
    </row>
    <row r="27306" spans="61:67" x14ac:dyDescent="0.2">
      <c r="BI27306" s="2">
        <v>27300</v>
      </c>
      <c r="BJ27306" s="1">
        <v>58.612845041114824</v>
      </c>
      <c r="BO27306" s="1">
        <v>45.263118518789057</v>
      </c>
    </row>
    <row r="27307" spans="61:67" x14ac:dyDescent="0.2">
      <c r="BI27307" s="2">
        <v>27301</v>
      </c>
      <c r="BJ27307" s="1">
        <v>33.258420177135847</v>
      </c>
      <c r="BO27307" s="1">
        <v>96.610445902603644</v>
      </c>
    </row>
    <row r="27308" spans="61:67" x14ac:dyDescent="0.2">
      <c r="BI27308" s="2">
        <v>27302</v>
      </c>
      <c r="BJ27308" s="1">
        <v>102.8934233662337</v>
      </c>
      <c r="BO27308" s="1">
        <v>30.769613561420197</v>
      </c>
    </row>
    <row r="27309" spans="61:67" x14ac:dyDescent="0.2">
      <c r="BI27309" s="2">
        <v>27303</v>
      </c>
      <c r="BJ27309" s="1">
        <v>22.888486920509433</v>
      </c>
      <c r="BO27309" s="1">
        <v>2.0861007765877382</v>
      </c>
    </row>
    <row r="27310" spans="61:67" x14ac:dyDescent="0.2">
      <c r="BI27310" s="2">
        <v>27304</v>
      </c>
      <c r="BJ27310" s="1">
        <v>5.9834635551435831</v>
      </c>
      <c r="BO27310" s="1">
        <v>0.13649365624520371</v>
      </c>
    </row>
    <row r="27311" spans="61:67" x14ac:dyDescent="0.2">
      <c r="BI27311" s="2">
        <v>27305</v>
      </c>
      <c r="BJ27311" s="1">
        <v>90.738929823198347</v>
      </c>
      <c r="BO27311" s="1">
        <v>76.530363411033719</v>
      </c>
    </row>
    <row r="27312" spans="61:67" x14ac:dyDescent="0.2">
      <c r="BI27312" s="2">
        <v>27306</v>
      </c>
      <c r="BJ27312" s="1">
        <v>66.706737641521229</v>
      </c>
      <c r="BO27312" s="1">
        <v>16.13220083309211</v>
      </c>
    </row>
    <row r="27313" spans="61:67" x14ac:dyDescent="0.2">
      <c r="BI27313" s="2">
        <v>27307</v>
      </c>
      <c r="BJ27313" s="1">
        <v>92.585279373243154</v>
      </c>
      <c r="BO27313" s="1">
        <v>66.226846366882185</v>
      </c>
    </row>
    <row r="27314" spans="61:67" x14ac:dyDescent="0.2">
      <c r="BI27314" s="2">
        <v>27308</v>
      </c>
      <c r="BJ27314" s="1">
        <v>57.367624695012253</v>
      </c>
      <c r="BO27314" s="1">
        <v>57.743347370471369</v>
      </c>
    </row>
    <row r="27315" spans="61:67" x14ac:dyDescent="0.2">
      <c r="BI27315" s="2">
        <v>27309</v>
      </c>
      <c r="BJ27315" s="1">
        <v>94.761910953599724</v>
      </c>
      <c r="BO27315" s="1">
        <v>113.70698652607187</v>
      </c>
    </row>
    <row r="27316" spans="61:67" x14ac:dyDescent="0.2">
      <c r="BI27316" s="2">
        <v>27310</v>
      </c>
      <c r="BJ27316" s="1">
        <v>105.37864438888583</v>
      </c>
      <c r="BO27316" s="1">
        <v>92.402699350034297</v>
      </c>
    </row>
    <row r="27317" spans="61:67" x14ac:dyDescent="0.2">
      <c r="BI27317" s="2">
        <v>27311</v>
      </c>
      <c r="BJ27317" s="1">
        <v>29.303810012239904</v>
      </c>
      <c r="BO27317" s="1">
        <v>8.7344569132113001</v>
      </c>
    </row>
    <row r="27318" spans="61:67" x14ac:dyDescent="0.2">
      <c r="BI27318" s="2">
        <v>27312</v>
      </c>
      <c r="BJ27318" s="1">
        <v>100.71107718265732</v>
      </c>
      <c r="BO27318" s="1">
        <v>76.463483732713328</v>
      </c>
    </row>
    <row r="27319" spans="61:67" x14ac:dyDescent="0.2">
      <c r="BI27319" s="2">
        <v>27313</v>
      </c>
      <c r="BJ27319" s="1">
        <v>7.015812920769303</v>
      </c>
      <c r="BO27319" s="1">
        <v>107.13100205146814</v>
      </c>
    </row>
    <row r="27320" spans="61:67" x14ac:dyDescent="0.2">
      <c r="BI27320" s="2">
        <v>27314</v>
      </c>
      <c r="BJ27320" s="1">
        <v>82.980353522708569</v>
      </c>
      <c r="BO27320" s="1">
        <v>59.060313052280904</v>
      </c>
    </row>
    <row r="27321" spans="61:67" x14ac:dyDescent="0.2">
      <c r="BI27321" s="2">
        <v>27315</v>
      </c>
      <c r="BJ27321" s="1">
        <v>24.647843248354956</v>
      </c>
      <c r="BO27321" s="1">
        <v>87.810524858163987</v>
      </c>
    </row>
    <row r="27322" spans="61:67" x14ac:dyDescent="0.2">
      <c r="BI27322" s="2">
        <v>27316</v>
      </c>
      <c r="BJ27322" s="1">
        <v>8.813942390417207</v>
      </c>
      <c r="BO27322" s="1">
        <v>0.10744910713655642</v>
      </c>
    </row>
    <row r="27323" spans="61:67" x14ac:dyDescent="0.2">
      <c r="BI27323" s="2">
        <v>27317</v>
      </c>
      <c r="BJ27323" s="1">
        <v>66.010072698362976</v>
      </c>
      <c r="BO27323" s="1">
        <v>89.62955205426924</v>
      </c>
    </row>
    <row r="27324" spans="61:67" x14ac:dyDescent="0.2">
      <c r="BI27324" s="2">
        <v>27318</v>
      </c>
      <c r="BJ27324" s="1">
        <v>46.616611436002742</v>
      </c>
      <c r="BO27324" s="1">
        <v>45.35483378583784</v>
      </c>
    </row>
    <row r="27325" spans="61:67" x14ac:dyDescent="0.2">
      <c r="BI27325" s="2">
        <v>27319</v>
      </c>
      <c r="BJ27325" s="1">
        <v>68.325213164506707</v>
      </c>
      <c r="BO27325" s="1">
        <v>68.243456747289216</v>
      </c>
    </row>
    <row r="27326" spans="61:67" x14ac:dyDescent="0.2">
      <c r="BI27326" s="2">
        <v>27320</v>
      </c>
      <c r="BJ27326" s="1">
        <v>26.025207702812576</v>
      </c>
      <c r="BO27326" s="1">
        <v>62.892118753386526</v>
      </c>
    </row>
    <row r="27327" spans="61:67" x14ac:dyDescent="0.2">
      <c r="BI27327" s="2">
        <v>27321</v>
      </c>
      <c r="BJ27327" s="1">
        <v>61.81681967882308</v>
      </c>
      <c r="BO27327" s="1">
        <v>10.039041519830231</v>
      </c>
    </row>
    <row r="27328" spans="61:67" x14ac:dyDescent="0.2">
      <c r="BI27328" s="2">
        <v>27322</v>
      </c>
      <c r="BJ27328" s="1">
        <v>84.264937971319725</v>
      </c>
      <c r="BO27328" s="1">
        <v>87.958181154577503</v>
      </c>
    </row>
    <row r="27329" spans="61:67" x14ac:dyDescent="0.2">
      <c r="BI27329" s="2">
        <v>27323</v>
      </c>
      <c r="BJ27329" s="1">
        <v>66.585073606338383</v>
      </c>
      <c r="BO27329" s="1">
        <v>36.690957837340065</v>
      </c>
    </row>
    <row r="27330" spans="61:67" x14ac:dyDescent="0.2">
      <c r="BI27330" s="2">
        <v>27324</v>
      </c>
      <c r="BJ27330" s="1">
        <v>60.368432698584698</v>
      </c>
      <c r="BO27330" s="1">
        <v>33.64240297714683</v>
      </c>
    </row>
    <row r="27331" spans="61:67" x14ac:dyDescent="0.2">
      <c r="BI27331" s="2">
        <v>27325</v>
      </c>
      <c r="BJ27331" s="1">
        <v>91.665144955323669</v>
      </c>
      <c r="BO27331" s="1">
        <v>15.31835033805076</v>
      </c>
    </row>
    <row r="27332" spans="61:67" x14ac:dyDescent="0.2">
      <c r="BI27332" s="2">
        <v>27326</v>
      </c>
      <c r="BJ27332" s="1">
        <v>40.665421109654361</v>
      </c>
      <c r="BO27332" s="1">
        <v>106.60069353273444</v>
      </c>
    </row>
    <row r="27333" spans="61:67" x14ac:dyDescent="0.2">
      <c r="BI27333" s="2">
        <v>27327</v>
      </c>
      <c r="BJ27333" s="1">
        <v>11.002921902629549</v>
      </c>
      <c r="BO27333" s="1">
        <v>104.32605296777102</v>
      </c>
    </row>
    <row r="27334" spans="61:67" x14ac:dyDescent="0.2">
      <c r="BI27334" s="2">
        <v>27328</v>
      </c>
      <c r="BJ27334" s="1">
        <v>88.835083244451582</v>
      </c>
      <c r="BO27334" s="1">
        <v>33.251097895888009</v>
      </c>
    </row>
    <row r="27335" spans="61:67" x14ac:dyDescent="0.2">
      <c r="BI27335" s="2">
        <v>27329</v>
      </c>
      <c r="BJ27335" s="1">
        <v>74.067834313284763</v>
      </c>
      <c r="BO27335" s="1">
        <v>0.9646920166187094</v>
      </c>
    </row>
    <row r="27336" spans="61:67" x14ac:dyDescent="0.2">
      <c r="BI27336" s="2">
        <v>27330</v>
      </c>
      <c r="BJ27336" s="1">
        <v>109.38131530816968</v>
      </c>
      <c r="BO27336" s="1">
        <v>82.765361313596983</v>
      </c>
    </row>
    <row r="27337" spans="61:67" x14ac:dyDescent="0.2">
      <c r="BI27337" s="2">
        <v>27331</v>
      </c>
      <c r="BJ27337" s="1">
        <v>79.18206703445405</v>
      </c>
      <c r="BO27337" s="1">
        <v>18.177603605154768</v>
      </c>
    </row>
    <row r="27338" spans="61:67" x14ac:dyDescent="0.2">
      <c r="BI27338" s="2">
        <v>27332</v>
      </c>
      <c r="BJ27338" s="1">
        <v>75.454581966621092</v>
      </c>
      <c r="BO27338" s="1">
        <v>28.122897639395216</v>
      </c>
    </row>
    <row r="27339" spans="61:67" x14ac:dyDescent="0.2">
      <c r="BI27339" s="2">
        <v>27333</v>
      </c>
      <c r="BJ27339" s="1">
        <v>11.845363618977597</v>
      </c>
      <c r="BO27339" s="1">
        <v>55.059124413912926</v>
      </c>
    </row>
    <row r="27340" spans="61:67" x14ac:dyDescent="0.2">
      <c r="BI27340" s="2">
        <v>27334</v>
      </c>
      <c r="BJ27340" s="1">
        <v>12.815385307558739</v>
      </c>
      <c r="BO27340" s="1">
        <v>1.1368569681533351</v>
      </c>
    </row>
    <row r="27341" spans="61:67" x14ac:dyDescent="0.2">
      <c r="BI27341" s="2">
        <v>27335</v>
      </c>
      <c r="BJ27341" s="1">
        <v>54.191149721579805</v>
      </c>
      <c r="BO27341" s="1">
        <v>1.7336073638251541</v>
      </c>
    </row>
    <row r="27342" spans="61:67" x14ac:dyDescent="0.2">
      <c r="BI27342" s="2">
        <v>27336</v>
      </c>
      <c r="BJ27342" s="1">
        <v>79.580797125437741</v>
      </c>
      <c r="BO27342" s="1">
        <v>98.318487608918801</v>
      </c>
    </row>
    <row r="27343" spans="61:67" x14ac:dyDescent="0.2">
      <c r="BI27343" s="2">
        <v>27337</v>
      </c>
      <c r="BJ27343" s="1">
        <v>15.08732380716533</v>
      </c>
      <c r="BO27343" s="1">
        <v>83.765899539304584</v>
      </c>
    </row>
    <row r="27344" spans="61:67" x14ac:dyDescent="0.2">
      <c r="BI27344" s="2">
        <v>27338</v>
      </c>
      <c r="BJ27344" s="1">
        <v>54.247650320186622</v>
      </c>
      <c r="BO27344" s="1">
        <v>54.383249636858594</v>
      </c>
    </row>
    <row r="27345" spans="61:67" x14ac:dyDescent="0.2">
      <c r="BI27345" s="2">
        <v>27339</v>
      </c>
      <c r="BJ27345" s="1">
        <v>20.887048127759339</v>
      </c>
      <c r="BO27345" s="1">
        <v>44.708724254350287</v>
      </c>
    </row>
    <row r="27346" spans="61:67" x14ac:dyDescent="0.2">
      <c r="BI27346" s="2">
        <v>27340</v>
      </c>
      <c r="BJ27346" s="1">
        <v>8.8272595221683723</v>
      </c>
      <c r="BO27346" s="1">
        <v>107.10478194875178</v>
      </c>
    </row>
    <row r="27347" spans="61:67" x14ac:dyDescent="0.2">
      <c r="BI27347" s="2">
        <v>27341</v>
      </c>
      <c r="BJ27347" s="1">
        <v>84.933516412668141</v>
      </c>
      <c r="BO27347" s="1">
        <v>94.499156735565904</v>
      </c>
    </row>
    <row r="27348" spans="61:67" x14ac:dyDescent="0.2">
      <c r="BI27348" s="2">
        <v>27342</v>
      </c>
      <c r="BJ27348" s="1">
        <v>88.196810005117342</v>
      </c>
      <c r="BO27348" s="1">
        <v>53.509332530820657</v>
      </c>
    </row>
    <row r="27349" spans="61:67" x14ac:dyDescent="0.2">
      <c r="BI27349" s="2">
        <v>27343</v>
      </c>
      <c r="BJ27349" s="1">
        <v>93.396323774029824</v>
      </c>
      <c r="BO27349" s="1">
        <v>24.73360728660607</v>
      </c>
    </row>
    <row r="27350" spans="61:67" x14ac:dyDescent="0.2">
      <c r="BI27350" s="2">
        <v>27344</v>
      </c>
      <c r="BJ27350" s="1">
        <v>29.514320796676014</v>
      </c>
      <c r="BO27350" s="1">
        <v>19.998672895459162</v>
      </c>
    </row>
    <row r="27351" spans="61:67" x14ac:dyDescent="0.2">
      <c r="BI27351" s="2">
        <v>27345</v>
      </c>
      <c r="BJ27351" s="1">
        <v>24.920683747570347</v>
      </c>
      <c r="BO27351" s="1">
        <v>37.786211525849538</v>
      </c>
    </row>
    <row r="27352" spans="61:67" x14ac:dyDescent="0.2">
      <c r="BI27352" s="2">
        <v>27346</v>
      </c>
      <c r="BJ27352" s="1">
        <v>66.165065852912406</v>
      </c>
      <c r="BO27352" s="1">
        <v>7.7395900438507788</v>
      </c>
    </row>
    <row r="27353" spans="61:67" x14ac:dyDescent="0.2">
      <c r="BI27353" s="2">
        <v>27347</v>
      </c>
      <c r="BJ27353" s="1">
        <v>30.870353809770716</v>
      </c>
      <c r="BO27353" s="1">
        <v>56.263931921019221</v>
      </c>
    </row>
    <row r="27354" spans="61:67" x14ac:dyDescent="0.2">
      <c r="BI27354" s="2">
        <v>27348</v>
      </c>
      <c r="BJ27354" s="1">
        <v>91.961390669929685</v>
      </c>
      <c r="BO27354" s="1">
        <v>84.423194019694606</v>
      </c>
    </row>
    <row r="27355" spans="61:67" x14ac:dyDescent="0.2">
      <c r="BI27355" s="2">
        <v>27349</v>
      </c>
      <c r="BJ27355" s="1">
        <v>100.42798657979476</v>
      </c>
      <c r="BO27355" s="1">
        <v>41.603495420958367</v>
      </c>
    </row>
    <row r="27356" spans="61:67" x14ac:dyDescent="0.2">
      <c r="BI27356" s="2">
        <v>27350</v>
      </c>
      <c r="BJ27356" s="1">
        <v>14.41199330215407</v>
      </c>
      <c r="BO27356" s="1">
        <v>25.076445657870646</v>
      </c>
    </row>
    <row r="27357" spans="61:67" x14ac:dyDescent="0.2">
      <c r="BI27357" s="2">
        <v>27351</v>
      </c>
      <c r="BJ27357" s="1">
        <v>74.684371864986829</v>
      </c>
      <c r="BO27357" s="1">
        <v>10.208036154997085</v>
      </c>
    </row>
    <row r="27358" spans="61:67" x14ac:dyDescent="0.2">
      <c r="BI27358" s="2">
        <v>27352</v>
      </c>
      <c r="BJ27358" s="1">
        <v>9.9399723383747975</v>
      </c>
      <c r="BO27358" s="1">
        <v>55.417914339731809</v>
      </c>
    </row>
    <row r="27359" spans="61:67" x14ac:dyDescent="0.2">
      <c r="BI27359" s="2">
        <v>27353</v>
      </c>
      <c r="BJ27359" s="1">
        <v>105.31305131712598</v>
      </c>
      <c r="BO27359" s="1">
        <v>88.623137420426403</v>
      </c>
    </row>
    <row r="27360" spans="61:67" x14ac:dyDescent="0.2">
      <c r="BI27360" s="2">
        <v>27354</v>
      </c>
      <c r="BJ27360" s="1">
        <v>85.94768921585829</v>
      </c>
      <c r="BO27360" s="1">
        <v>32.060052740287588</v>
      </c>
    </row>
    <row r="27361" spans="61:67" x14ac:dyDescent="0.2">
      <c r="BI27361" s="2">
        <v>27355</v>
      </c>
      <c r="BJ27361" s="1">
        <v>97.89369594467432</v>
      </c>
      <c r="BO27361" s="1">
        <v>19.184987006885915</v>
      </c>
    </row>
    <row r="27362" spans="61:67" x14ac:dyDescent="0.2">
      <c r="BI27362" s="2">
        <v>27356</v>
      </c>
      <c r="BJ27362" s="1">
        <v>101.67325087392116</v>
      </c>
      <c r="BO27362" s="1">
        <v>23.594303984364199</v>
      </c>
    </row>
    <row r="27363" spans="61:67" x14ac:dyDescent="0.2">
      <c r="BI27363" s="2">
        <v>27357</v>
      </c>
      <c r="BJ27363" s="1">
        <v>46.938915948349674</v>
      </c>
      <c r="BO27363" s="1">
        <v>12.259178181065931</v>
      </c>
    </row>
    <row r="27364" spans="61:67" x14ac:dyDescent="0.2">
      <c r="BI27364" s="2">
        <v>27358</v>
      </c>
      <c r="BJ27364" s="1">
        <v>57.776896606505105</v>
      </c>
      <c r="BO27364" s="1">
        <v>77.427312408465625</v>
      </c>
    </row>
    <row r="27365" spans="61:67" x14ac:dyDescent="0.2">
      <c r="BI27365" s="2">
        <v>27359</v>
      </c>
      <c r="BJ27365" s="1">
        <v>53.446406404977708</v>
      </c>
      <c r="BO27365" s="1">
        <v>110.96264327872983</v>
      </c>
    </row>
    <row r="27366" spans="61:67" x14ac:dyDescent="0.2">
      <c r="BI27366" s="2">
        <v>27360</v>
      </c>
      <c r="BJ27366" s="1">
        <v>35.964472700795213</v>
      </c>
      <c r="BO27366" s="1">
        <v>82.462445947633611</v>
      </c>
    </row>
    <row r="27367" spans="61:67" x14ac:dyDescent="0.2">
      <c r="BI27367" s="2">
        <v>27361</v>
      </c>
      <c r="BJ27367" s="1">
        <v>21.428349258759038</v>
      </c>
      <c r="BO27367" s="1">
        <v>4.6816556122849526</v>
      </c>
    </row>
    <row r="27368" spans="61:67" x14ac:dyDescent="0.2">
      <c r="BI27368" s="2">
        <v>27362</v>
      </c>
      <c r="BJ27368" s="1">
        <v>54.855803535994184</v>
      </c>
      <c r="BO27368" s="1">
        <v>18.319333371802326</v>
      </c>
    </row>
    <row r="27369" spans="61:67" x14ac:dyDescent="0.2">
      <c r="BI27369" s="2">
        <v>27363</v>
      </c>
      <c r="BJ27369" s="1">
        <v>90.662947366927526</v>
      </c>
      <c r="BO27369" s="1">
        <v>106.96632949866397</v>
      </c>
    </row>
    <row r="27370" spans="61:67" x14ac:dyDescent="0.2">
      <c r="BI27370" s="2">
        <v>27364</v>
      </c>
      <c r="BJ27370" s="1">
        <v>7.3436482336927718</v>
      </c>
      <c r="BO27370" s="1">
        <v>48.264276808360123</v>
      </c>
    </row>
    <row r="27371" spans="61:67" x14ac:dyDescent="0.2">
      <c r="BI27371" s="2">
        <v>27365</v>
      </c>
      <c r="BJ27371" s="1">
        <v>25.481441526898532</v>
      </c>
      <c r="BO27371" s="1">
        <v>52.178767952932802</v>
      </c>
    </row>
    <row r="27372" spans="61:67" x14ac:dyDescent="0.2">
      <c r="BI27372" s="2">
        <v>27366</v>
      </c>
      <c r="BJ27372" s="1">
        <v>65.93319485845943</v>
      </c>
      <c r="BO27372" s="1">
        <v>105.58225500323361</v>
      </c>
    </row>
    <row r="27373" spans="61:67" x14ac:dyDescent="0.2">
      <c r="BI27373" s="2">
        <v>27367</v>
      </c>
      <c r="BJ27373" s="1">
        <v>8.9585351933887232</v>
      </c>
      <c r="BO27373" s="1">
        <v>39.145840065352232</v>
      </c>
    </row>
    <row r="27374" spans="61:67" x14ac:dyDescent="0.2">
      <c r="BI27374" s="2">
        <v>27368</v>
      </c>
      <c r="BJ27374" s="1">
        <v>94.944726045323634</v>
      </c>
      <c r="BO27374" s="1">
        <v>34.825907277377311</v>
      </c>
    </row>
    <row r="27375" spans="61:67" x14ac:dyDescent="0.2">
      <c r="BI27375" s="2">
        <v>27369</v>
      </c>
      <c r="BJ27375" s="1">
        <v>29.576569524432852</v>
      </c>
      <c r="BO27375" s="1">
        <v>81.872962977795154</v>
      </c>
    </row>
    <row r="27376" spans="61:67" x14ac:dyDescent="0.2">
      <c r="BI27376" s="2">
        <v>27370</v>
      </c>
      <c r="BJ27376" s="1">
        <v>110.4557028715286</v>
      </c>
      <c r="BO27376" s="1">
        <v>23.135562491147862</v>
      </c>
    </row>
    <row r="27377" spans="61:67" x14ac:dyDescent="0.2">
      <c r="BI27377" s="2">
        <v>27371</v>
      </c>
      <c r="BJ27377" s="1">
        <v>54.505564033690305</v>
      </c>
      <c r="BO27377" s="1">
        <v>91.062104526160496</v>
      </c>
    </row>
    <row r="27378" spans="61:67" x14ac:dyDescent="0.2">
      <c r="BI27378" s="2">
        <v>27372</v>
      </c>
      <c r="BJ27378" s="1">
        <v>33.046493359004202</v>
      </c>
      <c r="BO27378" s="1">
        <v>47.823019858457329</v>
      </c>
    </row>
    <row r="27379" spans="61:67" x14ac:dyDescent="0.2">
      <c r="BI27379" s="2">
        <v>27373</v>
      </c>
      <c r="BJ27379" s="1">
        <v>62.92304801463753</v>
      </c>
      <c r="BO27379" s="1">
        <v>47.47628220131709</v>
      </c>
    </row>
    <row r="27380" spans="61:67" x14ac:dyDescent="0.2">
      <c r="BI27380" s="2">
        <v>27374</v>
      </c>
      <c r="BJ27380" s="1">
        <v>30.65668350953781</v>
      </c>
      <c r="BO27380" s="1">
        <v>79.898143176312018</v>
      </c>
    </row>
    <row r="27381" spans="61:67" x14ac:dyDescent="0.2">
      <c r="BI27381" s="2">
        <v>27375</v>
      </c>
      <c r="BJ27381" s="1">
        <v>78.09857404119775</v>
      </c>
      <c r="BO27381" s="1">
        <v>57.667713929187059</v>
      </c>
    </row>
    <row r="27382" spans="61:67" x14ac:dyDescent="0.2">
      <c r="BI27382" s="2">
        <v>27376</v>
      </c>
      <c r="BJ27382" s="1">
        <v>100.33620221021589</v>
      </c>
      <c r="BO27382" s="1">
        <v>113.75473523453734</v>
      </c>
    </row>
    <row r="27383" spans="61:67" x14ac:dyDescent="0.2">
      <c r="BI27383" s="2">
        <v>27377</v>
      </c>
      <c r="BJ27383" s="1">
        <v>33.662725907861741</v>
      </c>
      <c r="BO27383" s="1">
        <v>3.2407091479000023</v>
      </c>
    </row>
    <row r="27384" spans="61:67" x14ac:dyDescent="0.2">
      <c r="BI27384" s="2">
        <v>27378</v>
      </c>
      <c r="BJ27384" s="1">
        <v>86.354633406684101</v>
      </c>
      <c r="BO27384" s="1">
        <v>77.188537827558648</v>
      </c>
    </row>
    <row r="27385" spans="61:67" x14ac:dyDescent="0.2">
      <c r="BI27385" s="2">
        <v>27379</v>
      </c>
      <c r="BJ27385" s="1">
        <v>48.846278270872702</v>
      </c>
      <c r="BO27385" s="1">
        <v>6.4695821125891193</v>
      </c>
    </row>
    <row r="27386" spans="61:67" x14ac:dyDescent="0.2">
      <c r="BI27386" s="2">
        <v>27380</v>
      </c>
      <c r="BJ27386" s="1">
        <v>23.246596689859967</v>
      </c>
      <c r="BO27386" s="1">
        <v>29.240798822440222</v>
      </c>
    </row>
    <row r="27387" spans="61:67" x14ac:dyDescent="0.2">
      <c r="BI27387" s="2">
        <v>27381</v>
      </c>
      <c r="BJ27387" s="1">
        <v>63.02449126371242</v>
      </c>
      <c r="BO27387" s="1">
        <v>20.888541766595647</v>
      </c>
    </row>
    <row r="27388" spans="61:67" x14ac:dyDescent="0.2">
      <c r="BI27388" s="2">
        <v>27382</v>
      </c>
      <c r="BJ27388" s="1">
        <v>22.155349878695244</v>
      </c>
      <c r="BO27388" s="1">
        <v>94.451443907945631</v>
      </c>
    </row>
    <row r="27389" spans="61:67" x14ac:dyDescent="0.2">
      <c r="BI27389" s="2">
        <v>27383</v>
      </c>
      <c r="BJ27389" s="1">
        <v>2.8472916245315893</v>
      </c>
      <c r="BO27389" s="1">
        <v>23.881613036779708</v>
      </c>
    </row>
    <row r="27390" spans="61:67" x14ac:dyDescent="0.2">
      <c r="BI27390" s="2">
        <v>27384</v>
      </c>
      <c r="BJ27390" s="1">
        <v>102.61879000580431</v>
      </c>
      <c r="BO27390" s="1">
        <v>69.58713793190428</v>
      </c>
    </row>
    <row r="27391" spans="61:67" x14ac:dyDescent="0.2">
      <c r="BI27391" s="2">
        <v>27385</v>
      </c>
      <c r="BJ27391" s="1">
        <v>98.228873773160714</v>
      </c>
      <c r="BO27391" s="1">
        <v>106.26800868452106</v>
      </c>
    </row>
    <row r="27392" spans="61:67" x14ac:dyDescent="0.2">
      <c r="BI27392" s="2">
        <v>27386</v>
      </c>
      <c r="BJ27392" s="1">
        <v>37.80653341903475</v>
      </c>
      <c r="BO27392" s="1">
        <v>100.35058030156334</v>
      </c>
    </row>
    <row r="27393" spans="61:67" x14ac:dyDescent="0.2">
      <c r="BI27393" s="2">
        <v>27387</v>
      </c>
      <c r="BJ27393" s="1">
        <v>19.899138365516176</v>
      </c>
      <c r="BO27393" s="1">
        <v>99.02520562955236</v>
      </c>
    </row>
    <row r="27394" spans="61:67" x14ac:dyDescent="0.2">
      <c r="BI27394" s="2">
        <v>27388</v>
      </c>
      <c r="BJ27394" s="1">
        <v>85.356094676709503</v>
      </c>
      <c r="BO27394" s="1">
        <v>81.306521767397939</v>
      </c>
    </row>
    <row r="27395" spans="61:67" x14ac:dyDescent="0.2">
      <c r="BI27395" s="2">
        <v>27389</v>
      </c>
      <c r="BJ27395" s="1">
        <v>64.927280423446845</v>
      </c>
      <c r="BO27395" s="1">
        <v>36.479641139278314</v>
      </c>
    </row>
    <row r="27396" spans="61:67" x14ac:dyDescent="0.2">
      <c r="BI27396" s="2">
        <v>27390</v>
      </c>
      <c r="BJ27396" s="1">
        <v>19.817850915183538</v>
      </c>
      <c r="BO27396" s="1">
        <v>15.330411829866261</v>
      </c>
    </row>
    <row r="27397" spans="61:67" x14ac:dyDescent="0.2">
      <c r="BI27397" s="2">
        <v>27391</v>
      </c>
      <c r="BJ27397" s="1">
        <v>60.566933764998012</v>
      </c>
      <c r="BO27397" s="1">
        <v>36.875398981749058</v>
      </c>
    </row>
    <row r="27398" spans="61:67" x14ac:dyDescent="0.2">
      <c r="BI27398" s="2">
        <v>27392</v>
      </c>
      <c r="BJ27398" s="1">
        <v>61.479841811887226</v>
      </c>
      <c r="BO27398" s="1">
        <v>5.5623379096410126</v>
      </c>
    </row>
    <row r="27399" spans="61:67" x14ac:dyDescent="0.2">
      <c r="BI27399" s="2">
        <v>27393</v>
      </c>
      <c r="BJ27399" s="1">
        <v>57.339373195637066</v>
      </c>
      <c r="BO27399" s="1">
        <v>82.079149334915527</v>
      </c>
    </row>
    <row r="27400" spans="61:67" x14ac:dyDescent="0.2">
      <c r="BI27400" s="2">
        <v>27394</v>
      </c>
      <c r="BJ27400" s="1">
        <v>106.31121780842635</v>
      </c>
      <c r="BO27400" s="1">
        <v>109.68367670992488</v>
      </c>
    </row>
    <row r="27401" spans="61:67" x14ac:dyDescent="0.2">
      <c r="BI27401" s="2">
        <v>27395</v>
      </c>
      <c r="BJ27401" s="1">
        <v>31.612509774027313</v>
      </c>
      <c r="BO27401" s="1">
        <v>78.503694754052319</v>
      </c>
    </row>
    <row r="27402" spans="61:67" x14ac:dyDescent="0.2">
      <c r="BI27402" s="2">
        <v>27396</v>
      </c>
      <c r="BJ27402" s="1">
        <v>90.247326469873528</v>
      </c>
      <c r="BO27402" s="1">
        <v>100.300807877135</v>
      </c>
    </row>
    <row r="27403" spans="61:67" x14ac:dyDescent="0.2">
      <c r="BI27403" s="2">
        <v>27397</v>
      </c>
      <c r="BJ27403" s="1">
        <v>0.5492065959669894</v>
      </c>
      <c r="BO27403" s="1">
        <v>109.11260396407953</v>
      </c>
    </row>
    <row r="27404" spans="61:67" x14ac:dyDescent="0.2">
      <c r="BI27404" s="2">
        <v>27398</v>
      </c>
      <c r="BJ27404" s="1">
        <v>28.528570119026266</v>
      </c>
      <c r="BO27404" s="1">
        <v>78.490565765133667</v>
      </c>
    </row>
    <row r="27405" spans="61:67" x14ac:dyDescent="0.2">
      <c r="BI27405" s="2">
        <v>27399</v>
      </c>
      <c r="BJ27405" s="1">
        <v>36.471346778814208</v>
      </c>
      <c r="BO27405" s="1">
        <v>71.921091994754434</v>
      </c>
    </row>
    <row r="27406" spans="61:67" x14ac:dyDescent="0.2">
      <c r="BI27406" s="2">
        <v>27400</v>
      </c>
      <c r="BJ27406" s="1">
        <v>91.008886164925897</v>
      </c>
      <c r="BO27406" s="1">
        <v>59.433875179835795</v>
      </c>
    </row>
    <row r="27407" spans="61:67" x14ac:dyDescent="0.2">
      <c r="BI27407" s="2">
        <v>27401</v>
      </c>
      <c r="BJ27407" s="1">
        <v>66.667005553146836</v>
      </c>
      <c r="BO27407" s="1">
        <v>74.101340170823349</v>
      </c>
    </row>
    <row r="27408" spans="61:67" x14ac:dyDescent="0.2">
      <c r="BI27408" s="2">
        <v>27402</v>
      </c>
      <c r="BJ27408" s="1">
        <v>111.18786691088364</v>
      </c>
      <c r="BO27408" s="1">
        <v>60.30116722358558</v>
      </c>
    </row>
    <row r="27409" spans="61:67" x14ac:dyDescent="0.2">
      <c r="BI27409" s="2">
        <v>27403</v>
      </c>
      <c r="BJ27409" s="1">
        <v>95.148665702755906</v>
      </c>
      <c r="BO27409" s="1">
        <v>86.704564531955484</v>
      </c>
    </row>
    <row r="27410" spans="61:67" x14ac:dyDescent="0.2">
      <c r="BI27410" s="2">
        <v>27404</v>
      </c>
      <c r="BJ27410" s="1">
        <v>9.1619083375771702</v>
      </c>
      <c r="BO27410" s="1">
        <v>101.09824386149727</v>
      </c>
    </row>
    <row r="27411" spans="61:67" x14ac:dyDescent="0.2">
      <c r="BI27411" s="2">
        <v>27405</v>
      </c>
      <c r="BJ27411" s="1">
        <v>3.8737049194599642</v>
      </c>
      <c r="BO27411" s="1">
        <v>90.087870488908365</v>
      </c>
    </row>
    <row r="27412" spans="61:67" x14ac:dyDescent="0.2">
      <c r="BI27412" s="2">
        <v>27406</v>
      </c>
      <c r="BJ27412" s="1">
        <v>19.277737578171024</v>
      </c>
      <c r="BO27412" s="1">
        <v>39.466671246466817</v>
      </c>
    </row>
    <row r="27413" spans="61:67" x14ac:dyDescent="0.2">
      <c r="BI27413" s="2">
        <v>27407</v>
      </c>
      <c r="BJ27413" s="1">
        <v>110.42126601573396</v>
      </c>
      <c r="BO27413" s="1">
        <v>67.648830862638121</v>
      </c>
    </row>
    <row r="27414" spans="61:67" x14ac:dyDescent="0.2">
      <c r="BI27414" s="2">
        <v>27408</v>
      </c>
      <c r="BJ27414" s="1">
        <v>66.656739098058566</v>
      </c>
      <c r="BO27414" s="1">
        <v>61.407555194548408</v>
      </c>
    </row>
    <row r="27415" spans="61:67" x14ac:dyDescent="0.2">
      <c r="BI27415" s="2">
        <v>27409</v>
      </c>
      <c r="BJ27415" s="1">
        <v>64.746808889681844</v>
      </c>
      <c r="BO27415" s="1">
        <v>75.263202452382458</v>
      </c>
    </row>
    <row r="27416" spans="61:67" x14ac:dyDescent="0.2">
      <c r="BI27416" s="2">
        <v>27410</v>
      </c>
      <c r="BJ27416" s="1">
        <v>75.341482919838839</v>
      </c>
      <c r="BO27416" s="1">
        <v>95.985830017422913</v>
      </c>
    </row>
    <row r="27417" spans="61:67" x14ac:dyDescent="0.2">
      <c r="BI27417" s="2">
        <v>27411</v>
      </c>
      <c r="BJ27417" s="1">
        <v>107.77215788458732</v>
      </c>
      <c r="BO27417" s="1">
        <v>55.787772401269635</v>
      </c>
    </row>
    <row r="27418" spans="61:67" x14ac:dyDescent="0.2">
      <c r="BI27418" s="2">
        <v>27412</v>
      </c>
      <c r="BJ27418" s="1">
        <v>97.781417985410187</v>
      </c>
      <c r="BO27418" s="1">
        <v>87.693571009637523</v>
      </c>
    </row>
    <row r="27419" spans="61:67" x14ac:dyDescent="0.2">
      <c r="BI27419" s="2">
        <v>27413</v>
      </c>
      <c r="BJ27419" s="1">
        <v>7.3355458542610101</v>
      </c>
      <c r="BO27419" s="1">
        <v>11.829032565621542</v>
      </c>
    </row>
    <row r="27420" spans="61:67" x14ac:dyDescent="0.2">
      <c r="BI27420" s="2">
        <v>27414</v>
      </c>
      <c r="BJ27420" s="1">
        <v>8.6743260979923598</v>
      </c>
      <c r="BO27420" s="1">
        <v>106.818097139372</v>
      </c>
    </row>
    <row r="27421" spans="61:67" x14ac:dyDescent="0.2">
      <c r="BI27421" s="2">
        <v>27415</v>
      </c>
      <c r="BJ27421" s="1">
        <v>29.402027866792405</v>
      </c>
      <c r="BO27421" s="1">
        <v>23.26755360326332</v>
      </c>
    </row>
    <row r="27422" spans="61:67" x14ac:dyDescent="0.2">
      <c r="BI27422" s="2">
        <v>27416</v>
      </c>
      <c r="BJ27422" s="1">
        <v>38.930266702225467</v>
      </c>
      <c r="BO27422" s="1">
        <v>96.151051366127589</v>
      </c>
    </row>
    <row r="27423" spans="61:67" x14ac:dyDescent="0.2">
      <c r="BI27423" s="2">
        <v>27417</v>
      </c>
      <c r="BJ27423" s="1">
        <v>50.429270136251077</v>
      </c>
      <c r="BO27423" s="1">
        <v>55.90775503063459</v>
      </c>
    </row>
    <row r="27424" spans="61:67" x14ac:dyDescent="0.2">
      <c r="BI27424" s="2">
        <v>27418</v>
      </c>
      <c r="BJ27424" s="1">
        <v>71.451197138898564</v>
      </c>
      <c r="BO27424" s="1">
        <v>61.030768885296553</v>
      </c>
    </row>
    <row r="27425" spans="61:67" x14ac:dyDescent="0.2">
      <c r="BI27425" s="2">
        <v>27419</v>
      </c>
      <c r="BJ27425" s="1">
        <v>85.269360666967586</v>
      </c>
      <c r="BO27425" s="1">
        <v>13.334740811001534</v>
      </c>
    </row>
    <row r="27426" spans="61:67" x14ac:dyDescent="0.2">
      <c r="BI27426" s="2">
        <v>27420</v>
      </c>
      <c r="BJ27426" s="1">
        <v>114.01209626531686</v>
      </c>
      <c r="BO27426" s="1">
        <v>74.801009913136781</v>
      </c>
    </row>
    <row r="27427" spans="61:67" x14ac:dyDescent="0.2">
      <c r="BI27427" s="2">
        <v>27421</v>
      </c>
      <c r="BJ27427" s="1">
        <v>35.774295215546587</v>
      </c>
      <c r="BO27427" s="1">
        <v>4.6163123774374917</v>
      </c>
    </row>
    <row r="27428" spans="61:67" x14ac:dyDescent="0.2">
      <c r="BI27428" s="2">
        <v>27422</v>
      </c>
      <c r="BJ27428" s="1">
        <v>74.180057949044922</v>
      </c>
      <c r="BO27428" s="1">
        <v>60.661802432104807</v>
      </c>
    </row>
    <row r="27429" spans="61:67" x14ac:dyDescent="0.2">
      <c r="BI27429" s="2">
        <v>27423</v>
      </c>
      <c r="BJ27429" s="1">
        <v>73.003777173816516</v>
      </c>
      <c r="BO27429" s="1">
        <v>100.89838177751874</v>
      </c>
    </row>
    <row r="27430" spans="61:67" x14ac:dyDescent="0.2">
      <c r="BI27430" s="2">
        <v>27424</v>
      </c>
      <c r="BJ27430" s="1">
        <v>12.298722345579801</v>
      </c>
      <c r="BO27430" s="1">
        <v>18.907225613935008</v>
      </c>
    </row>
    <row r="27431" spans="61:67" x14ac:dyDescent="0.2">
      <c r="BI27431" s="2">
        <v>27425</v>
      </c>
      <c r="BJ27431" s="1">
        <v>91.870336408727539</v>
      </c>
      <c r="BO27431" s="1">
        <v>77.559717246217403</v>
      </c>
    </row>
    <row r="27432" spans="61:67" x14ac:dyDescent="0.2">
      <c r="BI27432" s="2">
        <v>27426</v>
      </c>
      <c r="BJ27432" s="1">
        <v>18.511590498246516</v>
      </c>
      <c r="BO27432" s="1">
        <v>69.080405812686635</v>
      </c>
    </row>
    <row r="27433" spans="61:67" x14ac:dyDescent="0.2">
      <c r="BI27433" s="2">
        <v>27427</v>
      </c>
      <c r="BJ27433" s="1">
        <v>42.745232706168977</v>
      </c>
      <c r="BO27433" s="1">
        <v>36.300143186527393</v>
      </c>
    </row>
    <row r="27434" spans="61:67" x14ac:dyDescent="0.2">
      <c r="BI27434" s="2">
        <v>27428</v>
      </c>
      <c r="BJ27434" s="1">
        <v>82.955112460897098</v>
      </c>
      <c r="BO27434" s="1">
        <v>104.30157116021387</v>
      </c>
    </row>
    <row r="27435" spans="61:67" x14ac:dyDescent="0.2">
      <c r="BI27435" s="2">
        <v>27429</v>
      </c>
      <c r="BJ27435" s="1">
        <v>2.9550770021451278</v>
      </c>
      <c r="BO27435" s="1">
        <v>86.808982284592886</v>
      </c>
    </row>
    <row r="27436" spans="61:67" x14ac:dyDescent="0.2">
      <c r="BI27436" s="2">
        <v>27430</v>
      </c>
      <c r="BJ27436" s="1">
        <v>55.429061478961913</v>
      </c>
      <c r="BO27436" s="1">
        <v>58.148407396797225</v>
      </c>
    </row>
    <row r="27437" spans="61:67" x14ac:dyDescent="0.2">
      <c r="BI27437" s="2">
        <v>27431</v>
      </c>
      <c r="BJ27437" s="1">
        <v>22.841924862397757</v>
      </c>
      <c r="BO27437" s="1">
        <v>36.913795656067364</v>
      </c>
    </row>
    <row r="27438" spans="61:67" x14ac:dyDescent="0.2">
      <c r="BI27438" s="2">
        <v>27432</v>
      </c>
      <c r="BJ27438" s="1">
        <v>40.12547287871034</v>
      </c>
      <c r="BO27438" s="1">
        <v>95.638257748630437</v>
      </c>
    </row>
    <row r="27439" spans="61:67" x14ac:dyDescent="0.2">
      <c r="BI27439" s="2">
        <v>27433</v>
      </c>
      <c r="BJ27439" s="1">
        <v>92.136119087261179</v>
      </c>
      <c r="BO27439" s="1">
        <v>18.383234535407166</v>
      </c>
    </row>
    <row r="27440" spans="61:67" x14ac:dyDescent="0.2">
      <c r="BI27440" s="2">
        <v>27434</v>
      </c>
      <c r="BJ27440" s="1">
        <v>93.964293152338925</v>
      </c>
      <c r="BO27440" s="1">
        <v>30.088022879647081</v>
      </c>
    </row>
    <row r="27441" spans="61:67" x14ac:dyDescent="0.2">
      <c r="BI27441" s="2">
        <v>27435</v>
      </c>
      <c r="BJ27441" s="1">
        <v>54.305351046490003</v>
      </c>
      <c r="BO27441" s="1">
        <v>25.696134685584621</v>
      </c>
    </row>
    <row r="27442" spans="61:67" x14ac:dyDescent="0.2">
      <c r="BI27442" s="2">
        <v>27436</v>
      </c>
      <c r="BJ27442" s="1">
        <v>7.7825931379336559</v>
      </c>
      <c r="BO27442" s="1">
        <v>93.31420009235562</v>
      </c>
    </row>
    <row r="27443" spans="61:67" x14ac:dyDescent="0.2">
      <c r="BI27443" s="2">
        <v>27437</v>
      </c>
      <c r="BJ27443" s="1">
        <v>30.846399621043314</v>
      </c>
      <c r="BO27443" s="1">
        <v>19.169606363837357</v>
      </c>
    </row>
    <row r="27444" spans="61:67" x14ac:dyDescent="0.2">
      <c r="BI27444" s="2">
        <v>27438</v>
      </c>
      <c r="BJ27444" s="1">
        <v>4.3868862295266631</v>
      </c>
      <c r="BO27444" s="1">
        <v>27.48610503937557</v>
      </c>
    </row>
    <row r="27445" spans="61:67" x14ac:dyDescent="0.2">
      <c r="BI27445" s="2">
        <v>27439</v>
      </c>
      <c r="BJ27445" s="1">
        <v>10.52658541578101</v>
      </c>
      <c r="BO27445" s="1">
        <v>101.09175415532904</v>
      </c>
    </row>
    <row r="27446" spans="61:67" x14ac:dyDescent="0.2">
      <c r="BI27446" s="2">
        <v>27440</v>
      </c>
      <c r="BJ27446" s="1">
        <v>104.36671281937929</v>
      </c>
      <c r="BO27446" s="1">
        <v>102.93851387990718</v>
      </c>
    </row>
    <row r="27447" spans="61:67" x14ac:dyDescent="0.2">
      <c r="BI27447" s="2">
        <v>27441</v>
      </c>
      <c r="BJ27447" s="1">
        <v>31.947250144876005</v>
      </c>
      <c r="BO27447" s="1">
        <v>1.0895128067549358</v>
      </c>
    </row>
    <row r="27448" spans="61:67" x14ac:dyDescent="0.2">
      <c r="BI27448" s="2">
        <v>27442</v>
      </c>
      <c r="BJ27448" s="1">
        <v>58.215468692231909</v>
      </c>
      <c r="BO27448" s="1">
        <v>59.128459501808337</v>
      </c>
    </row>
    <row r="27449" spans="61:67" x14ac:dyDescent="0.2">
      <c r="BI27449" s="2">
        <v>27443</v>
      </c>
      <c r="BJ27449" s="1">
        <v>6.6171306402760983</v>
      </c>
      <c r="BO27449" s="1">
        <v>112.36327352266822</v>
      </c>
    </row>
    <row r="27450" spans="61:67" x14ac:dyDescent="0.2">
      <c r="BI27450" s="2">
        <v>27444</v>
      </c>
      <c r="BJ27450" s="1">
        <v>94.075155932777236</v>
      </c>
      <c r="BO27450" s="1">
        <v>38.026434516744487</v>
      </c>
    </row>
    <row r="27451" spans="61:67" x14ac:dyDescent="0.2">
      <c r="BI27451" s="2">
        <v>27445</v>
      </c>
      <c r="BJ27451" s="1">
        <v>11.908416821934036</v>
      </c>
      <c r="BO27451" s="1">
        <v>95.462999115775958</v>
      </c>
    </row>
    <row r="27452" spans="61:67" x14ac:dyDescent="0.2">
      <c r="BI27452" s="2">
        <v>27446</v>
      </c>
      <c r="BJ27452" s="1">
        <v>93.678944569184395</v>
      </c>
      <c r="BO27452" s="1">
        <v>4.7912140622767758</v>
      </c>
    </row>
    <row r="27453" spans="61:67" x14ac:dyDescent="0.2">
      <c r="BI27453" s="2">
        <v>27447</v>
      </c>
      <c r="BJ27453" s="1">
        <v>67.569060336276706</v>
      </c>
      <c r="BO27453" s="1">
        <v>25.122735310759918</v>
      </c>
    </row>
    <row r="27454" spans="61:67" x14ac:dyDescent="0.2">
      <c r="BI27454" s="2">
        <v>27448</v>
      </c>
      <c r="BJ27454" s="1">
        <v>67.274542437616546</v>
      </c>
      <c r="BO27454" s="1">
        <v>66.346279027129967</v>
      </c>
    </row>
    <row r="27455" spans="61:67" x14ac:dyDescent="0.2">
      <c r="BI27455" s="2">
        <v>27449</v>
      </c>
      <c r="BJ27455" s="1">
        <v>40.362447789188238</v>
      </c>
      <c r="BO27455" s="1">
        <v>45.186587524146589</v>
      </c>
    </row>
    <row r="27456" spans="61:67" x14ac:dyDescent="0.2">
      <c r="BI27456" s="2">
        <v>27450</v>
      </c>
      <c r="BJ27456" s="1">
        <v>4.5083163551785042</v>
      </c>
      <c r="BO27456" s="1">
        <v>55.273632361857395</v>
      </c>
    </row>
    <row r="27457" spans="61:67" x14ac:dyDescent="0.2">
      <c r="BI27457" s="2">
        <v>27451</v>
      </c>
      <c r="BJ27457" s="1">
        <v>72.364335045955542</v>
      </c>
      <c r="BO27457" s="1">
        <v>29.346259114658533</v>
      </c>
    </row>
    <row r="27458" spans="61:67" x14ac:dyDescent="0.2">
      <c r="BI27458" s="2">
        <v>27452</v>
      </c>
      <c r="BJ27458" s="1">
        <v>35.725975215229326</v>
      </c>
      <c r="BO27458" s="1">
        <v>102.08641383972797</v>
      </c>
    </row>
    <row r="27459" spans="61:67" x14ac:dyDescent="0.2">
      <c r="BI27459" s="2">
        <v>27453</v>
      </c>
      <c r="BJ27459" s="1">
        <v>78.024403670771036</v>
      </c>
      <c r="BO27459" s="1">
        <v>87.068739090586845</v>
      </c>
    </row>
    <row r="27460" spans="61:67" x14ac:dyDescent="0.2">
      <c r="BI27460" s="2">
        <v>27454</v>
      </c>
      <c r="BJ27460" s="1">
        <v>20.626825607642115</v>
      </c>
      <c r="BO27460" s="1">
        <v>61.198176539963654</v>
      </c>
    </row>
    <row r="27461" spans="61:67" x14ac:dyDescent="0.2">
      <c r="BI27461" s="2">
        <v>27455</v>
      </c>
      <c r="BJ27461" s="1">
        <v>38.028795967250645</v>
      </c>
      <c r="BO27461" s="1">
        <v>93.936119244224514</v>
      </c>
    </row>
    <row r="27462" spans="61:67" x14ac:dyDescent="0.2">
      <c r="BI27462" s="2">
        <v>27456</v>
      </c>
      <c r="BJ27462" s="1">
        <v>24.554869620210507</v>
      </c>
      <c r="BO27462" s="1">
        <v>18.36860143884881</v>
      </c>
    </row>
    <row r="27463" spans="61:67" x14ac:dyDescent="0.2">
      <c r="BI27463" s="2">
        <v>27457</v>
      </c>
      <c r="BJ27463" s="1">
        <v>56.799868764181511</v>
      </c>
      <c r="BO27463" s="1">
        <v>6.7468117354898531</v>
      </c>
    </row>
    <row r="27464" spans="61:67" x14ac:dyDescent="0.2">
      <c r="BI27464" s="2">
        <v>27458</v>
      </c>
      <c r="BJ27464" s="1">
        <v>102.24756884009274</v>
      </c>
      <c r="BO27464" s="1">
        <v>40.506959736337066</v>
      </c>
    </row>
    <row r="27465" spans="61:67" x14ac:dyDescent="0.2">
      <c r="BI27465" s="2">
        <v>27459</v>
      </c>
      <c r="BJ27465" s="1">
        <v>98.919801652798</v>
      </c>
      <c r="BO27465" s="1">
        <v>104.8698059498298</v>
      </c>
    </row>
    <row r="27466" spans="61:67" x14ac:dyDescent="0.2">
      <c r="BI27466" s="2">
        <v>27460</v>
      </c>
      <c r="BJ27466" s="1">
        <v>36.918659000876502</v>
      </c>
      <c r="BO27466" s="1">
        <v>13.30358407544885</v>
      </c>
    </row>
    <row r="27467" spans="61:67" x14ac:dyDescent="0.2">
      <c r="BI27467" s="2">
        <v>27461</v>
      </c>
      <c r="BJ27467" s="1">
        <v>20.420315978325316</v>
      </c>
      <c r="BO27467" s="1">
        <v>100.83750483251741</v>
      </c>
    </row>
    <row r="27468" spans="61:67" x14ac:dyDescent="0.2">
      <c r="BI27468" s="2">
        <v>27462</v>
      </c>
      <c r="BJ27468" s="1">
        <v>50.441153480484346</v>
      </c>
      <c r="BO27468" s="1">
        <v>6.6195767443426625</v>
      </c>
    </row>
    <row r="27469" spans="61:67" x14ac:dyDescent="0.2">
      <c r="BI27469" s="2">
        <v>27463</v>
      </c>
      <c r="BJ27469" s="1">
        <v>11.752098136425285</v>
      </c>
      <c r="BO27469" s="1">
        <v>41.760011761350128</v>
      </c>
    </row>
    <row r="27470" spans="61:67" x14ac:dyDescent="0.2">
      <c r="BI27470" s="2">
        <v>27464</v>
      </c>
      <c r="BJ27470" s="1">
        <v>26.357690789422644</v>
      </c>
      <c r="BO27470" s="1">
        <v>4.4686239820677933</v>
      </c>
    </row>
    <row r="27471" spans="61:67" x14ac:dyDescent="0.2">
      <c r="BI27471" s="2">
        <v>27465</v>
      </c>
      <c r="BJ27471" s="1">
        <v>22.96021546579335</v>
      </c>
      <c r="BO27471" s="1">
        <v>100.23547180842671</v>
      </c>
    </row>
    <row r="27472" spans="61:67" x14ac:dyDescent="0.2">
      <c r="BI27472" s="2">
        <v>27466</v>
      </c>
      <c r="BJ27472" s="1">
        <v>57.401394974336242</v>
      </c>
      <c r="BO27472" s="1">
        <v>99.29657701376037</v>
      </c>
    </row>
    <row r="27473" spans="61:67" x14ac:dyDescent="0.2">
      <c r="BI27473" s="2">
        <v>27467</v>
      </c>
      <c r="BJ27473" s="1">
        <v>18.512839233369203</v>
      </c>
      <c r="BO27473" s="1">
        <v>65.803574259598989</v>
      </c>
    </row>
    <row r="27474" spans="61:67" x14ac:dyDescent="0.2">
      <c r="BI27474" s="2">
        <v>27468</v>
      </c>
      <c r="BJ27474" s="1">
        <v>88.987122475985913</v>
      </c>
      <c r="BO27474" s="1">
        <v>53.94633624195184</v>
      </c>
    </row>
    <row r="27475" spans="61:67" x14ac:dyDescent="0.2">
      <c r="BI27475" s="2">
        <v>27469</v>
      </c>
      <c r="BJ27475" s="1">
        <v>105.06136531977459</v>
      </c>
      <c r="BO27475" s="1">
        <v>74.427811039131157</v>
      </c>
    </row>
    <row r="27476" spans="61:67" x14ac:dyDescent="0.2">
      <c r="BI27476" s="2">
        <v>27470</v>
      </c>
      <c r="BJ27476" s="1">
        <v>59.358288434648571</v>
      </c>
      <c r="BO27476" s="1">
        <v>113.65128352808539</v>
      </c>
    </row>
    <row r="27477" spans="61:67" x14ac:dyDescent="0.2">
      <c r="BI27477" s="2">
        <v>27471</v>
      </c>
      <c r="BJ27477" s="1">
        <v>73.874824102769665</v>
      </c>
      <c r="BO27477" s="1">
        <v>74.794486135468347</v>
      </c>
    </row>
    <row r="27478" spans="61:67" x14ac:dyDescent="0.2">
      <c r="BI27478" s="2">
        <v>27472</v>
      </c>
      <c r="BJ27478" s="1">
        <v>69.088535099766162</v>
      </c>
      <c r="BO27478" s="1">
        <v>103.27928390849034</v>
      </c>
    </row>
    <row r="27479" spans="61:67" x14ac:dyDescent="0.2">
      <c r="BI27479" s="2">
        <v>27473</v>
      </c>
      <c r="BJ27479" s="1">
        <v>0.49408596218468048</v>
      </c>
      <c r="BO27479" s="1">
        <v>74.590641077676551</v>
      </c>
    </row>
    <row r="27480" spans="61:67" x14ac:dyDescent="0.2">
      <c r="BI27480" s="2">
        <v>27474</v>
      </c>
      <c r="BJ27480" s="1">
        <v>31.675389594999171</v>
      </c>
      <c r="BO27480" s="1">
        <v>39.483919310503282</v>
      </c>
    </row>
    <row r="27481" spans="61:67" x14ac:dyDescent="0.2">
      <c r="BI27481" s="2">
        <v>27475</v>
      </c>
      <c r="BJ27481" s="1">
        <v>104.84086176656272</v>
      </c>
      <c r="BO27481" s="1">
        <v>35.102670242157117</v>
      </c>
    </row>
    <row r="27482" spans="61:67" x14ac:dyDescent="0.2">
      <c r="BI27482" s="2">
        <v>27476</v>
      </c>
      <c r="BJ27482" s="1">
        <v>98.558405313379168</v>
      </c>
      <c r="BO27482" s="1">
        <v>74.78672748997856</v>
      </c>
    </row>
    <row r="27483" spans="61:67" x14ac:dyDescent="0.2">
      <c r="BI27483" s="2">
        <v>27477</v>
      </c>
      <c r="BJ27483" s="1">
        <v>109.03260688476762</v>
      </c>
      <c r="BO27483" s="1">
        <v>19.20137041058474</v>
      </c>
    </row>
    <row r="27484" spans="61:67" x14ac:dyDescent="0.2">
      <c r="BI27484" s="2">
        <v>27478</v>
      </c>
      <c r="BJ27484" s="1">
        <v>74.242746897025611</v>
      </c>
      <c r="BO27484" s="1">
        <v>0.51916831108705352</v>
      </c>
    </row>
    <row r="27485" spans="61:67" x14ac:dyDescent="0.2">
      <c r="BI27485" s="2">
        <v>27479</v>
      </c>
      <c r="BJ27485" s="1">
        <v>91.939997732213939</v>
      </c>
      <c r="BO27485" s="1">
        <v>100.92475352672282</v>
      </c>
    </row>
    <row r="27486" spans="61:67" x14ac:dyDescent="0.2">
      <c r="BI27486" s="2">
        <v>27480</v>
      </c>
      <c r="BJ27486" s="1">
        <v>85.457435798258061</v>
      </c>
      <c r="BO27486" s="1">
        <v>66.440833748618118</v>
      </c>
    </row>
    <row r="27487" spans="61:67" x14ac:dyDescent="0.2">
      <c r="BI27487" s="2">
        <v>27481</v>
      </c>
      <c r="BJ27487" s="1">
        <v>81.132085931859123</v>
      </c>
      <c r="BO27487" s="1">
        <v>27.515785901082079</v>
      </c>
    </row>
    <row r="27488" spans="61:67" x14ac:dyDescent="0.2">
      <c r="BI27488" s="2">
        <v>27482</v>
      </c>
      <c r="BJ27488" s="1">
        <v>87.00969719917434</v>
      </c>
      <c r="BO27488" s="1">
        <v>73.541420902419972</v>
      </c>
    </row>
    <row r="27489" spans="61:67" x14ac:dyDescent="0.2">
      <c r="BI27489" s="2">
        <v>27483</v>
      </c>
      <c r="BJ27489" s="1">
        <v>89.687706646550041</v>
      </c>
      <c r="BO27489" s="1">
        <v>0.66104448590739295</v>
      </c>
    </row>
    <row r="27490" spans="61:67" x14ac:dyDescent="0.2">
      <c r="BI27490" s="2">
        <v>27484</v>
      </c>
      <c r="BJ27490" s="1">
        <v>103.67580647561583</v>
      </c>
      <c r="BO27490" s="1">
        <v>11.819221608392791</v>
      </c>
    </row>
    <row r="27491" spans="61:67" x14ac:dyDescent="0.2">
      <c r="BI27491" s="2">
        <v>27485</v>
      </c>
      <c r="BJ27491" s="1">
        <v>44.830844027617658</v>
      </c>
      <c r="BO27491" s="1">
        <v>97.57188526029681</v>
      </c>
    </row>
    <row r="27492" spans="61:67" x14ac:dyDescent="0.2">
      <c r="BI27492" s="2">
        <v>27486</v>
      </c>
      <c r="BJ27492" s="1">
        <v>20.3683401152533</v>
      </c>
      <c r="BO27492" s="1">
        <v>110.40262295430448</v>
      </c>
    </row>
    <row r="27493" spans="61:67" x14ac:dyDescent="0.2">
      <c r="BI27493" s="2">
        <v>27487</v>
      </c>
      <c r="BJ27493" s="1">
        <v>14.756291494310357</v>
      </c>
      <c r="BO27493" s="1">
        <v>0.83900717254924118</v>
      </c>
    </row>
    <row r="27494" spans="61:67" x14ac:dyDescent="0.2">
      <c r="BI27494" s="2">
        <v>27488</v>
      </c>
      <c r="BJ27494" s="1">
        <v>48.599146153737919</v>
      </c>
      <c r="BO27494" s="1">
        <v>11.154757393338837</v>
      </c>
    </row>
    <row r="27495" spans="61:67" x14ac:dyDescent="0.2">
      <c r="BI27495" s="2">
        <v>27489</v>
      </c>
      <c r="BJ27495" s="1">
        <v>69.932145830518422</v>
      </c>
      <c r="BO27495" s="1">
        <v>66.248065932928554</v>
      </c>
    </row>
    <row r="27496" spans="61:67" x14ac:dyDescent="0.2">
      <c r="BI27496" s="2">
        <v>27490</v>
      </c>
      <c r="BJ27496" s="1">
        <v>31.444544528491644</v>
      </c>
      <c r="BO27496" s="1">
        <v>20.62623400885813</v>
      </c>
    </row>
    <row r="27497" spans="61:67" x14ac:dyDescent="0.2">
      <c r="BI27497" s="2">
        <v>27491</v>
      </c>
      <c r="BJ27497" s="1">
        <v>84.452097469310772</v>
      </c>
      <c r="BO27497" s="1">
        <v>55.984797635152276</v>
      </c>
    </row>
    <row r="27498" spans="61:67" x14ac:dyDescent="0.2">
      <c r="BI27498" s="2">
        <v>27492</v>
      </c>
      <c r="BJ27498" s="1">
        <v>38.528611442455158</v>
      </c>
      <c r="BO27498" s="1">
        <v>101.21634384844138</v>
      </c>
    </row>
    <row r="27499" spans="61:67" x14ac:dyDescent="0.2">
      <c r="BI27499" s="2">
        <v>27493</v>
      </c>
      <c r="BJ27499" s="1">
        <v>42.374432173825127</v>
      </c>
      <c r="BO27499" s="1">
        <v>3.0755616291667813</v>
      </c>
    </row>
    <row r="27500" spans="61:67" x14ac:dyDescent="0.2">
      <c r="BI27500" s="2">
        <v>27494</v>
      </c>
      <c r="BJ27500" s="1">
        <v>79.930882290835299</v>
      </c>
      <c r="BO27500" s="1">
        <v>73.518825961435127</v>
      </c>
    </row>
    <row r="27501" spans="61:67" x14ac:dyDescent="0.2">
      <c r="BI27501" s="2">
        <v>27495</v>
      </c>
      <c r="BJ27501" s="1">
        <v>85.490418374762598</v>
      </c>
      <c r="BO27501" s="1">
        <v>15.454806945496824</v>
      </c>
    </row>
    <row r="27502" spans="61:67" x14ac:dyDescent="0.2">
      <c r="BI27502" s="2">
        <v>27496</v>
      </c>
      <c r="BJ27502" s="1">
        <v>34.260744066780674</v>
      </c>
      <c r="BO27502" s="1">
        <v>73.768178925192828</v>
      </c>
    </row>
    <row r="27503" spans="61:67" x14ac:dyDescent="0.2">
      <c r="BI27503" s="2">
        <v>27497</v>
      </c>
      <c r="BJ27503" s="1">
        <v>98.402891608122431</v>
      </c>
      <c r="BO27503" s="1">
        <v>55.436411405205192</v>
      </c>
    </row>
    <row r="27504" spans="61:67" x14ac:dyDescent="0.2">
      <c r="BI27504" s="2">
        <v>27498</v>
      </c>
      <c r="BJ27504" s="1">
        <v>0.98949192514909257</v>
      </c>
      <c r="BO27504" s="1">
        <v>51.332538369014756</v>
      </c>
    </row>
    <row r="27505" spans="61:67" x14ac:dyDescent="0.2">
      <c r="BI27505" s="2">
        <v>27499</v>
      </c>
      <c r="BJ27505" s="1">
        <v>27.837107605000778</v>
      </c>
      <c r="BO27505" s="1">
        <v>74.038112291621118</v>
      </c>
    </row>
    <row r="27506" spans="61:67" x14ac:dyDescent="0.2">
      <c r="BI27506" s="2">
        <v>27500</v>
      </c>
      <c r="BJ27506" s="1">
        <v>42.038713503414883</v>
      </c>
      <c r="BO27506" s="1">
        <v>6.2897392120255624</v>
      </c>
    </row>
    <row r="27507" spans="61:67" x14ac:dyDescent="0.2">
      <c r="BI27507" s="2">
        <v>27501</v>
      </c>
      <c r="BJ27507" s="1">
        <v>92.942556917117415</v>
      </c>
      <c r="BO27507" s="1">
        <v>40.737424209803279</v>
      </c>
    </row>
    <row r="27508" spans="61:67" x14ac:dyDescent="0.2">
      <c r="BI27508" s="2">
        <v>27502</v>
      </c>
      <c r="BJ27508" s="1">
        <v>62.967197210496536</v>
      </c>
      <c r="BO27508" s="1">
        <v>88.203858188927356</v>
      </c>
    </row>
    <row r="27509" spans="61:67" x14ac:dyDescent="0.2">
      <c r="BI27509" s="2">
        <v>27503</v>
      </c>
      <c r="BJ27509" s="1">
        <v>84.187569316047913</v>
      </c>
      <c r="BO27509" s="1">
        <v>111.52202915426641</v>
      </c>
    </row>
    <row r="27510" spans="61:67" x14ac:dyDescent="0.2">
      <c r="BI27510" s="2">
        <v>27504</v>
      </c>
      <c r="BJ27510" s="1">
        <v>9.4306231962565157</v>
      </c>
      <c r="BO27510" s="1">
        <v>103.12442162441231</v>
      </c>
    </row>
    <row r="27511" spans="61:67" x14ac:dyDescent="0.2">
      <c r="BI27511" s="2">
        <v>27505</v>
      </c>
      <c r="BJ27511" s="1">
        <v>37.309043157764123</v>
      </c>
      <c r="BO27511" s="1">
        <v>51.331248012891578</v>
      </c>
    </row>
    <row r="27512" spans="61:67" x14ac:dyDescent="0.2">
      <c r="BI27512" s="2">
        <v>27506</v>
      </c>
      <c r="BJ27512" s="1">
        <v>18.607274274632044</v>
      </c>
      <c r="BO27512" s="1">
        <v>90.146042950558453</v>
      </c>
    </row>
    <row r="27513" spans="61:67" x14ac:dyDescent="0.2">
      <c r="BI27513" s="2">
        <v>27507</v>
      </c>
      <c r="BJ27513" s="1">
        <v>59.796886776197667</v>
      </c>
      <c r="BO27513" s="1">
        <v>49.403874878311072</v>
      </c>
    </row>
    <row r="27514" spans="61:67" x14ac:dyDescent="0.2">
      <c r="BI27514" s="2">
        <v>27508</v>
      </c>
      <c r="BJ27514" s="1">
        <v>13.668418938210419</v>
      </c>
      <c r="BO27514" s="1">
        <v>66.166628763163445</v>
      </c>
    </row>
    <row r="27515" spans="61:67" x14ac:dyDescent="0.2">
      <c r="BI27515" s="2">
        <v>27509</v>
      </c>
      <c r="BJ27515" s="1">
        <v>13.818062194091009</v>
      </c>
      <c r="BO27515" s="1">
        <v>9.9184411001555581</v>
      </c>
    </row>
    <row r="27516" spans="61:67" x14ac:dyDescent="0.2">
      <c r="BI27516" s="2">
        <v>27510</v>
      </c>
      <c r="BJ27516" s="1">
        <v>85.150237145818707</v>
      </c>
      <c r="BO27516" s="1">
        <v>101.88355822643585</v>
      </c>
    </row>
    <row r="27517" spans="61:67" x14ac:dyDescent="0.2">
      <c r="BI27517" s="2">
        <v>27511</v>
      </c>
      <c r="BJ27517" s="1">
        <v>92.316268674017564</v>
      </c>
      <c r="BO27517" s="1">
        <v>1.2876547042313966</v>
      </c>
    </row>
    <row r="27518" spans="61:67" x14ac:dyDescent="0.2">
      <c r="BI27518" s="2">
        <v>27512</v>
      </c>
      <c r="BJ27518" s="1">
        <v>35.517640937093475</v>
      </c>
      <c r="BO27518" s="1">
        <v>82.577342559679309</v>
      </c>
    </row>
    <row r="27519" spans="61:67" x14ac:dyDescent="0.2">
      <c r="BI27519" s="2">
        <v>27513</v>
      </c>
      <c r="BJ27519" s="1">
        <v>77.881527060176424</v>
      </c>
      <c r="BO27519" s="1">
        <v>18.67296690280433</v>
      </c>
    </row>
    <row r="27520" spans="61:67" x14ac:dyDescent="0.2">
      <c r="BI27520" s="2">
        <v>27514</v>
      </c>
      <c r="BJ27520" s="1">
        <v>48.497303934911471</v>
      </c>
      <c r="BO27520" s="1">
        <v>28.705500183473458</v>
      </c>
    </row>
    <row r="27521" spans="61:67" x14ac:dyDescent="0.2">
      <c r="BI27521" s="2">
        <v>27515</v>
      </c>
      <c r="BJ27521" s="1">
        <v>103.58797661222552</v>
      </c>
      <c r="BO27521" s="1">
        <v>82.195665049470151</v>
      </c>
    </row>
    <row r="27522" spans="61:67" x14ac:dyDescent="0.2">
      <c r="BI27522" s="2">
        <v>27516</v>
      </c>
      <c r="BJ27522" s="1">
        <v>79.051956301203049</v>
      </c>
      <c r="BO27522" s="1">
        <v>75.188562447813396</v>
      </c>
    </row>
    <row r="27523" spans="61:67" x14ac:dyDescent="0.2">
      <c r="BI27523" s="2">
        <v>27517</v>
      </c>
      <c r="BJ27523" s="1">
        <v>59.554879648474426</v>
      </c>
      <c r="BO27523" s="1">
        <v>104.84145214587794</v>
      </c>
    </row>
    <row r="27524" spans="61:67" x14ac:dyDescent="0.2">
      <c r="BI27524" s="2">
        <v>27518</v>
      </c>
      <c r="BJ27524" s="1">
        <v>41.280034336504443</v>
      </c>
      <c r="BO27524" s="1">
        <v>61.996267299048455</v>
      </c>
    </row>
    <row r="27525" spans="61:67" x14ac:dyDescent="0.2">
      <c r="BI27525" s="2">
        <v>27519</v>
      </c>
      <c r="BJ27525" s="1">
        <v>44.197549055581746</v>
      </c>
      <c r="BO27525" s="1">
        <v>79.230660408324283</v>
      </c>
    </row>
    <row r="27526" spans="61:67" x14ac:dyDescent="0.2">
      <c r="BI27526" s="2">
        <v>27520</v>
      </c>
      <c r="BJ27526" s="1">
        <v>94.666820906887253</v>
      </c>
      <c r="BO27526" s="1">
        <v>99.611078373675511</v>
      </c>
    </row>
    <row r="27527" spans="61:67" x14ac:dyDescent="0.2">
      <c r="BI27527" s="2">
        <v>27521</v>
      </c>
      <c r="BJ27527" s="1">
        <v>111.22096196665994</v>
      </c>
      <c r="BO27527" s="1">
        <v>41.101955765981771</v>
      </c>
    </row>
    <row r="27528" spans="61:67" x14ac:dyDescent="0.2">
      <c r="BI27528" s="2">
        <v>27522</v>
      </c>
      <c r="BJ27528" s="1">
        <v>36.288195243017682</v>
      </c>
      <c r="BO27528" s="1">
        <v>28.613566386560091</v>
      </c>
    </row>
    <row r="27529" spans="61:67" x14ac:dyDescent="0.2">
      <c r="BI27529" s="2">
        <v>27523</v>
      </c>
      <c r="BJ27529" s="1">
        <v>102.61082472025429</v>
      </c>
      <c r="BO27529" s="1">
        <v>51.785794290035071</v>
      </c>
    </row>
    <row r="27530" spans="61:67" x14ac:dyDescent="0.2">
      <c r="BI27530" s="2">
        <v>27524</v>
      </c>
      <c r="BJ27530" s="1">
        <v>32.75788577958248</v>
      </c>
      <c r="BO27530" s="1">
        <v>21.328434577936559</v>
      </c>
    </row>
    <row r="27531" spans="61:67" x14ac:dyDescent="0.2">
      <c r="BI27531" s="2">
        <v>27525</v>
      </c>
      <c r="BJ27531" s="1">
        <v>34.382563216899015</v>
      </c>
      <c r="BO27531" s="1">
        <v>86.470275693778134</v>
      </c>
    </row>
    <row r="27532" spans="61:67" x14ac:dyDescent="0.2">
      <c r="BI27532" s="2">
        <v>27526</v>
      </c>
      <c r="BJ27532" s="1">
        <v>82.949350153255054</v>
      </c>
      <c r="BO27532" s="1">
        <v>89.126976947329339</v>
      </c>
    </row>
    <row r="27533" spans="61:67" x14ac:dyDescent="0.2">
      <c r="BI27533" s="2">
        <v>27527</v>
      </c>
      <c r="BJ27533" s="1">
        <v>31.744140469055406</v>
      </c>
      <c r="BO27533" s="1">
        <v>27.477944979677726</v>
      </c>
    </row>
    <row r="27534" spans="61:67" x14ac:dyDescent="0.2">
      <c r="BI27534" s="2">
        <v>27528</v>
      </c>
      <c r="BJ27534" s="1">
        <v>51.476758650624461</v>
      </c>
      <c r="BO27534" s="1">
        <v>79.819998209508</v>
      </c>
    </row>
    <row r="27535" spans="61:67" x14ac:dyDescent="0.2">
      <c r="BI27535" s="2">
        <v>27529</v>
      </c>
      <c r="BJ27535" s="1">
        <v>70.810756846972836</v>
      </c>
      <c r="BO27535" s="1">
        <v>36.382800524991055</v>
      </c>
    </row>
    <row r="27536" spans="61:67" x14ac:dyDescent="0.2">
      <c r="BI27536" s="2">
        <v>27530</v>
      </c>
      <c r="BJ27536" s="1">
        <v>5.5903015100196107</v>
      </c>
      <c r="BO27536" s="1">
        <v>2.8066404441182833</v>
      </c>
    </row>
    <row r="27537" spans="61:67" x14ac:dyDescent="0.2">
      <c r="BI27537" s="2">
        <v>27531</v>
      </c>
      <c r="BJ27537" s="1">
        <v>107.00199793847894</v>
      </c>
      <c r="BO27537" s="1">
        <v>54.558701908608057</v>
      </c>
    </row>
    <row r="27538" spans="61:67" x14ac:dyDescent="0.2">
      <c r="BI27538" s="2">
        <v>27532</v>
      </c>
      <c r="BJ27538" s="1">
        <v>48.63556368025489</v>
      </c>
      <c r="BO27538" s="1">
        <v>26.827740698096289</v>
      </c>
    </row>
    <row r="27539" spans="61:67" x14ac:dyDescent="0.2">
      <c r="BI27539" s="2">
        <v>27533</v>
      </c>
      <c r="BJ27539" s="1">
        <v>59.315443102078987</v>
      </c>
      <c r="BO27539" s="1">
        <v>57.69021790160177</v>
      </c>
    </row>
    <row r="27540" spans="61:67" x14ac:dyDescent="0.2">
      <c r="BI27540" s="2">
        <v>27534</v>
      </c>
      <c r="BJ27540" s="1">
        <v>61.468895278009725</v>
      </c>
      <c r="BO27540" s="1">
        <v>65.781373614459127</v>
      </c>
    </row>
    <row r="27541" spans="61:67" x14ac:dyDescent="0.2">
      <c r="BI27541" s="2">
        <v>27535</v>
      </c>
      <c r="BJ27541" s="1">
        <v>113.50308978470763</v>
      </c>
      <c r="BO27541" s="1">
        <v>19.243735016350012</v>
      </c>
    </row>
    <row r="27542" spans="61:67" x14ac:dyDescent="0.2">
      <c r="BI27542" s="2">
        <v>27536</v>
      </c>
      <c r="BJ27542" s="1">
        <v>70.424149705349222</v>
      </c>
      <c r="BO27542" s="1">
        <v>2.113680971299555</v>
      </c>
    </row>
    <row r="27543" spans="61:67" x14ac:dyDescent="0.2">
      <c r="BI27543" s="2">
        <v>27537</v>
      </c>
      <c r="BJ27543" s="1">
        <v>75.39046948300826</v>
      </c>
      <c r="BO27543" s="1">
        <v>26.681272412055318</v>
      </c>
    </row>
    <row r="27544" spans="61:67" x14ac:dyDescent="0.2">
      <c r="BI27544" s="2">
        <v>27538</v>
      </c>
      <c r="BJ27544" s="1">
        <v>92.458651835503403</v>
      </c>
      <c r="BO27544" s="1">
        <v>24.776842016083219</v>
      </c>
    </row>
    <row r="27545" spans="61:67" x14ac:dyDescent="0.2">
      <c r="BI27545" s="2">
        <v>27539</v>
      </c>
      <c r="BJ27545" s="1">
        <v>26.801947196843752</v>
      </c>
      <c r="BO27545" s="1">
        <v>66.388390372256609</v>
      </c>
    </row>
    <row r="27546" spans="61:67" x14ac:dyDescent="0.2">
      <c r="BI27546" s="2">
        <v>27540</v>
      </c>
      <c r="BJ27546" s="1">
        <v>105.62947861926919</v>
      </c>
      <c r="BO27546" s="1">
        <v>21.967202028187454</v>
      </c>
    </row>
    <row r="27547" spans="61:67" x14ac:dyDescent="0.2">
      <c r="BI27547" s="2">
        <v>27541</v>
      </c>
      <c r="BJ27547" s="1">
        <v>74.816847059651238</v>
      </c>
      <c r="BO27547" s="1">
        <v>114.09051561544963</v>
      </c>
    </row>
    <row r="27548" spans="61:67" x14ac:dyDescent="0.2">
      <c r="BI27548" s="2">
        <v>27542</v>
      </c>
      <c r="BJ27548" s="1">
        <v>16.152172782919262</v>
      </c>
      <c r="BO27548" s="1">
        <v>60.360243504389572</v>
      </c>
    </row>
    <row r="27549" spans="61:67" x14ac:dyDescent="0.2">
      <c r="BI27549" s="2">
        <v>27543</v>
      </c>
      <c r="BJ27549" s="1">
        <v>60.370764965331162</v>
      </c>
      <c r="BO27549" s="1">
        <v>93.233944471892173</v>
      </c>
    </row>
    <row r="27550" spans="61:67" x14ac:dyDescent="0.2">
      <c r="BI27550" s="2">
        <v>27544</v>
      </c>
      <c r="BJ27550" s="1">
        <v>1.6155006945063626</v>
      </c>
      <c r="BO27550" s="1">
        <v>107.23633106280361</v>
      </c>
    </row>
    <row r="27551" spans="61:67" x14ac:dyDescent="0.2">
      <c r="BI27551" s="2">
        <v>27545</v>
      </c>
      <c r="BJ27551" s="1">
        <v>18.59165876741552</v>
      </c>
      <c r="BO27551" s="1">
        <v>18.428419644597209</v>
      </c>
    </row>
    <row r="27552" spans="61:67" x14ac:dyDescent="0.2">
      <c r="BI27552" s="2">
        <v>27546</v>
      </c>
      <c r="BJ27552" s="1">
        <v>16.416023515442998</v>
      </c>
      <c r="BO27552" s="1">
        <v>49.768937515968403</v>
      </c>
    </row>
    <row r="27553" spans="61:67" x14ac:dyDescent="0.2">
      <c r="BI27553" s="2">
        <v>27547</v>
      </c>
      <c r="BJ27553" s="1">
        <v>113.9500917236516</v>
      </c>
      <c r="BO27553" s="1">
        <v>27.866129194972654</v>
      </c>
    </row>
    <row r="27554" spans="61:67" x14ac:dyDescent="0.2">
      <c r="BI27554" s="2">
        <v>27548</v>
      </c>
      <c r="BJ27554" s="1">
        <v>5.1648561521172205</v>
      </c>
      <c r="BO27554" s="1">
        <v>69.11131760968415</v>
      </c>
    </row>
    <row r="27555" spans="61:67" x14ac:dyDescent="0.2">
      <c r="BI27555" s="2">
        <v>27549</v>
      </c>
      <c r="BJ27555" s="1">
        <v>114.25933812543956</v>
      </c>
      <c r="BO27555" s="1">
        <v>104.64707700335821</v>
      </c>
    </row>
    <row r="27556" spans="61:67" x14ac:dyDescent="0.2">
      <c r="BI27556" s="2">
        <v>27550</v>
      </c>
      <c r="BJ27556" s="1">
        <v>64.790758558171675</v>
      </c>
      <c r="BO27556" s="1">
        <v>74.556149410578755</v>
      </c>
    </row>
    <row r="27557" spans="61:67" x14ac:dyDescent="0.2">
      <c r="BI27557" s="2">
        <v>27551</v>
      </c>
      <c r="BJ27557" s="1">
        <v>12.024786700245709</v>
      </c>
      <c r="BO27557" s="1">
        <v>21.952163721353923</v>
      </c>
    </row>
    <row r="27558" spans="61:67" x14ac:dyDescent="0.2">
      <c r="BI27558" s="2">
        <v>27552</v>
      </c>
      <c r="BJ27558" s="1">
        <v>98.534422270814261</v>
      </c>
      <c r="BO27558" s="1">
        <v>61.246343471275722</v>
      </c>
    </row>
    <row r="27559" spans="61:67" x14ac:dyDescent="0.2">
      <c r="BI27559" s="2">
        <v>27553</v>
      </c>
      <c r="BJ27559" s="1">
        <v>24.42521758688083</v>
      </c>
      <c r="BO27559" s="1">
        <v>92.425458530745161</v>
      </c>
    </row>
    <row r="27560" spans="61:67" x14ac:dyDescent="0.2">
      <c r="BI27560" s="2">
        <v>27554</v>
      </c>
      <c r="BJ27560" s="1">
        <v>52.294399189376136</v>
      </c>
      <c r="BO27560" s="1">
        <v>76.073454288380546</v>
      </c>
    </row>
    <row r="27561" spans="61:67" x14ac:dyDescent="0.2">
      <c r="BI27561" s="2">
        <v>27555</v>
      </c>
      <c r="BJ27561" s="1">
        <v>52.540876801296591</v>
      </c>
      <c r="BO27561" s="1">
        <v>0.67561932156895566</v>
      </c>
    </row>
    <row r="27562" spans="61:67" x14ac:dyDescent="0.2">
      <c r="BI27562" s="2">
        <v>27556</v>
      </c>
      <c r="BJ27562" s="1">
        <v>71.130899176718472</v>
      </c>
      <c r="BO27562" s="1">
        <v>10.31068892329041</v>
      </c>
    </row>
    <row r="27563" spans="61:67" x14ac:dyDescent="0.2">
      <c r="BI27563" s="2">
        <v>27557</v>
      </c>
      <c r="BJ27563" s="1">
        <v>104.51392989779627</v>
      </c>
      <c r="BO27563" s="1">
        <v>34.617294038350209</v>
      </c>
    </row>
    <row r="27564" spans="61:67" x14ac:dyDescent="0.2">
      <c r="BI27564" s="2">
        <v>27558</v>
      </c>
      <c r="BJ27564" s="1">
        <v>71.214577089747408</v>
      </c>
      <c r="BO27564" s="1">
        <v>112.52905876387221</v>
      </c>
    </row>
    <row r="27565" spans="61:67" x14ac:dyDescent="0.2">
      <c r="BI27565" s="2">
        <v>27559</v>
      </c>
      <c r="BJ27565" s="1">
        <v>21.07551418207937</v>
      </c>
      <c r="BO27565" s="1">
        <v>48.456210652266336</v>
      </c>
    </row>
    <row r="27566" spans="61:67" x14ac:dyDescent="0.2">
      <c r="BI27566" s="2">
        <v>27560</v>
      </c>
      <c r="BJ27566" s="1">
        <v>5.7355245287786651</v>
      </c>
      <c r="BO27566" s="1">
        <v>27.417324385993719</v>
      </c>
    </row>
    <row r="27567" spans="61:67" x14ac:dyDescent="0.2">
      <c r="BI27567" s="2">
        <v>27561</v>
      </c>
      <c r="BJ27567" s="1">
        <v>89.589189783129527</v>
      </c>
      <c r="BO27567" s="1">
        <v>45.216656731759187</v>
      </c>
    </row>
    <row r="27568" spans="61:67" x14ac:dyDescent="0.2">
      <c r="BI27568" s="2">
        <v>27562</v>
      </c>
      <c r="BJ27568" s="1">
        <v>9.4250028304977711</v>
      </c>
      <c r="BO27568" s="1">
        <v>81.0430126255266</v>
      </c>
    </row>
    <row r="27569" spans="61:67" x14ac:dyDescent="0.2">
      <c r="BI27569" s="2">
        <v>27563</v>
      </c>
      <c r="BJ27569" s="1">
        <v>38.547760163686334</v>
      </c>
      <c r="BO27569" s="1">
        <v>105.24924147515627</v>
      </c>
    </row>
    <row r="27570" spans="61:67" x14ac:dyDescent="0.2">
      <c r="BI27570" s="2">
        <v>27564</v>
      </c>
      <c r="BJ27570" s="1">
        <v>84.262288840859625</v>
      </c>
      <c r="BO27570" s="1">
        <v>55.235035392695053</v>
      </c>
    </row>
    <row r="27571" spans="61:67" x14ac:dyDescent="0.2">
      <c r="BI27571" s="2">
        <v>27565</v>
      </c>
      <c r="BJ27571" s="1">
        <v>10.296934884196514</v>
      </c>
      <c r="BO27571" s="1">
        <v>88.230629273917074</v>
      </c>
    </row>
    <row r="27572" spans="61:67" x14ac:dyDescent="0.2">
      <c r="BI27572" s="2">
        <v>27566</v>
      </c>
      <c r="BJ27572" s="1">
        <v>15.755686398337172</v>
      </c>
      <c r="BO27572" s="1">
        <v>97.31740696254586</v>
      </c>
    </row>
    <row r="27573" spans="61:67" x14ac:dyDescent="0.2">
      <c r="BI27573" s="2">
        <v>27567</v>
      </c>
      <c r="BJ27573" s="1">
        <v>60.544910545241734</v>
      </c>
      <c r="BO27573" s="1">
        <v>18.345028758614585</v>
      </c>
    </row>
    <row r="27574" spans="61:67" x14ac:dyDescent="0.2">
      <c r="BI27574" s="2">
        <v>27568</v>
      </c>
      <c r="BJ27574" s="1">
        <v>110.54056607773497</v>
      </c>
      <c r="BO27574" s="1">
        <v>49.768567025386901</v>
      </c>
    </row>
    <row r="27575" spans="61:67" x14ac:dyDescent="0.2">
      <c r="BI27575" s="2">
        <v>27569</v>
      </c>
      <c r="BJ27575" s="1">
        <v>100.53533090435501</v>
      </c>
      <c r="BO27575" s="1">
        <v>58.320750944252794</v>
      </c>
    </row>
    <row r="27576" spans="61:67" x14ac:dyDescent="0.2">
      <c r="BI27576" s="2">
        <v>27570</v>
      </c>
      <c r="BJ27576" s="1">
        <v>34.563989803490031</v>
      </c>
      <c r="BO27576" s="1">
        <v>105.23789138012073</v>
      </c>
    </row>
    <row r="27577" spans="61:67" x14ac:dyDescent="0.2">
      <c r="BI27577" s="2">
        <v>27571</v>
      </c>
      <c r="BJ27577" s="1">
        <v>83.596110088641908</v>
      </c>
      <c r="BO27577" s="1">
        <v>38.545140502305244</v>
      </c>
    </row>
    <row r="27578" spans="61:67" x14ac:dyDescent="0.2">
      <c r="BI27578" s="2">
        <v>27572</v>
      </c>
      <c r="BJ27578" s="1">
        <v>101.48249516345844</v>
      </c>
      <c r="BO27578" s="1">
        <v>102.11042830140637</v>
      </c>
    </row>
    <row r="27579" spans="61:67" x14ac:dyDescent="0.2">
      <c r="BI27579" s="2">
        <v>27573</v>
      </c>
      <c r="BJ27579" s="1">
        <v>113.85229003834336</v>
      </c>
      <c r="BO27579" s="1">
        <v>19.025138403842941</v>
      </c>
    </row>
    <row r="27580" spans="61:67" x14ac:dyDescent="0.2">
      <c r="BI27580" s="2">
        <v>27574</v>
      </c>
      <c r="BJ27580" s="1">
        <v>110.29170243251927</v>
      </c>
      <c r="BO27580" s="1">
        <v>35.135506195698056</v>
      </c>
    </row>
    <row r="27581" spans="61:67" x14ac:dyDescent="0.2">
      <c r="BI27581" s="2">
        <v>27575</v>
      </c>
      <c r="BJ27581" s="1">
        <v>55.463538258861391</v>
      </c>
      <c r="BO27581" s="1">
        <v>23.900986944998277</v>
      </c>
    </row>
    <row r="27582" spans="61:67" x14ac:dyDescent="0.2">
      <c r="BI27582" s="2">
        <v>27576</v>
      </c>
      <c r="BJ27582" s="1">
        <v>2.5171042188296546</v>
      </c>
      <c r="BO27582" s="1">
        <v>54.71358262131973</v>
      </c>
    </row>
    <row r="27583" spans="61:67" x14ac:dyDescent="0.2">
      <c r="BI27583" s="2">
        <v>27577</v>
      </c>
      <c r="BJ27583" s="1">
        <v>78.754396237065734</v>
      </c>
      <c r="BO27583" s="1">
        <v>75.397635558896795</v>
      </c>
    </row>
    <row r="27584" spans="61:67" x14ac:dyDescent="0.2">
      <c r="BI27584" s="2">
        <v>27578</v>
      </c>
      <c r="BJ27584" s="1">
        <v>96.117860767638817</v>
      </c>
      <c r="BO27584" s="1">
        <v>86.701656322174799</v>
      </c>
    </row>
    <row r="27585" spans="61:67" x14ac:dyDescent="0.2">
      <c r="BI27585" s="2">
        <v>27579</v>
      </c>
      <c r="BJ27585" s="1">
        <v>87.477199393407304</v>
      </c>
      <c r="BO27585" s="1">
        <v>71.38533605773587</v>
      </c>
    </row>
    <row r="27586" spans="61:67" x14ac:dyDescent="0.2">
      <c r="BI27586" s="2">
        <v>27580</v>
      </c>
      <c r="BJ27586" s="1">
        <v>84.81944709323345</v>
      </c>
      <c r="BO27586" s="1">
        <v>45.0852236581092</v>
      </c>
    </row>
    <row r="27587" spans="61:67" x14ac:dyDescent="0.2">
      <c r="BI27587" s="2">
        <v>27581</v>
      </c>
      <c r="BJ27587" s="1">
        <v>109.37261484269207</v>
      </c>
      <c r="BO27587" s="1">
        <v>97.591372478831815</v>
      </c>
    </row>
    <row r="27588" spans="61:67" x14ac:dyDescent="0.2">
      <c r="BI27588" s="2">
        <v>27582</v>
      </c>
      <c r="BJ27588" s="1">
        <v>69.115022528534681</v>
      </c>
      <c r="BO27588" s="1">
        <v>26.299827372312517</v>
      </c>
    </row>
    <row r="27589" spans="61:67" x14ac:dyDescent="0.2">
      <c r="BI27589" s="2">
        <v>27583</v>
      </c>
      <c r="BJ27589" s="1">
        <v>65.549626313825669</v>
      </c>
      <c r="BO27589" s="1">
        <v>75.542386241291936</v>
      </c>
    </row>
    <row r="27590" spans="61:67" x14ac:dyDescent="0.2">
      <c r="BI27590" s="2">
        <v>27584</v>
      </c>
      <c r="BJ27590" s="1">
        <v>30.916605358112985</v>
      </c>
      <c r="BO27590" s="1">
        <v>68.308012954091382</v>
      </c>
    </row>
    <row r="27591" spans="61:67" x14ac:dyDescent="0.2">
      <c r="BI27591" s="2">
        <v>27585</v>
      </c>
      <c r="BJ27591" s="1">
        <v>42.463911822259334</v>
      </c>
      <c r="BO27591" s="1">
        <v>20.123061052387282</v>
      </c>
    </row>
    <row r="27592" spans="61:67" x14ac:dyDescent="0.2">
      <c r="BI27592" s="2">
        <v>27586</v>
      </c>
      <c r="BJ27592" s="1">
        <v>92.470772027316784</v>
      </c>
      <c r="BO27592" s="1">
        <v>83.685310498513658</v>
      </c>
    </row>
    <row r="27593" spans="61:67" x14ac:dyDescent="0.2">
      <c r="BI27593" s="2">
        <v>27587</v>
      </c>
      <c r="BJ27593" s="1">
        <v>106.75384059694612</v>
      </c>
      <c r="BO27593" s="1">
        <v>72.942600330333121</v>
      </c>
    </row>
    <row r="27594" spans="61:67" x14ac:dyDescent="0.2">
      <c r="BI27594" s="2">
        <v>27588</v>
      </c>
      <c r="BJ27594" s="1">
        <v>102.2629672925862</v>
      </c>
      <c r="BO27594" s="1">
        <v>64.367181452776791</v>
      </c>
    </row>
    <row r="27595" spans="61:67" x14ac:dyDescent="0.2">
      <c r="BI27595" s="2">
        <v>27589</v>
      </c>
      <c r="BJ27595" s="1">
        <v>75.382696859602746</v>
      </c>
      <c r="BO27595" s="1">
        <v>43.056313965989247</v>
      </c>
    </row>
    <row r="27596" spans="61:67" x14ac:dyDescent="0.2">
      <c r="BI27596" s="2">
        <v>27590</v>
      </c>
      <c r="BJ27596" s="1">
        <v>2.4475877622075295</v>
      </c>
      <c r="BO27596" s="1">
        <v>75.265309069736148</v>
      </c>
    </row>
    <row r="27597" spans="61:67" x14ac:dyDescent="0.2">
      <c r="BI27597" s="2">
        <v>27591</v>
      </c>
      <c r="BJ27597" s="1">
        <v>12.382593978660662</v>
      </c>
      <c r="BO27597" s="1">
        <v>61.808979397265958</v>
      </c>
    </row>
    <row r="27598" spans="61:67" x14ac:dyDescent="0.2">
      <c r="BI27598" s="2">
        <v>27592</v>
      </c>
      <c r="BJ27598" s="1">
        <v>76.205412916286875</v>
      </c>
      <c r="BO27598" s="1">
        <v>42.662065766781708</v>
      </c>
    </row>
    <row r="27599" spans="61:67" x14ac:dyDescent="0.2">
      <c r="BI27599" s="2">
        <v>27593</v>
      </c>
      <c r="BJ27599" s="1">
        <v>10.257835820961571</v>
      </c>
      <c r="BO27599" s="1">
        <v>106.20364881324291</v>
      </c>
    </row>
    <row r="27600" spans="61:67" x14ac:dyDescent="0.2">
      <c r="BI27600" s="2">
        <v>27594</v>
      </c>
      <c r="BJ27600" s="1">
        <v>101.21039535494502</v>
      </c>
      <c r="BO27600" s="1">
        <v>96.188204961894584</v>
      </c>
    </row>
    <row r="27601" spans="61:67" x14ac:dyDescent="0.2">
      <c r="BI27601" s="2">
        <v>27595</v>
      </c>
      <c r="BJ27601" s="1">
        <v>35.258546331165391</v>
      </c>
      <c r="BO27601" s="1">
        <v>0.51356942770415159</v>
      </c>
    </row>
    <row r="27602" spans="61:67" x14ac:dyDescent="0.2">
      <c r="BI27602" s="2">
        <v>27596</v>
      </c>
      <c r="BJ27602" s="1">
        <v>39.990430924294444</v>
      </c>
      <c r="BO27602" s="1">
        <v>2.8240737276762324</v>
      </c>
    </row>
    <row r="27603" spans="61:67" x14ac:dyDescent="0.2">
      <c r="BI27603" s="2">
        <v>27597</v>
      </c>
      <c r="BJ27603" s="1">
        <v>98.349932349295486</v>
      </c>
      <c r="BO27603" s="1">
        <v>91.493268373736143</v>
      </c>
    </row>
    <row r="27604" spans="61:67" x14ac:dyDescent="0.2">
      <c r="BI27604" s="2">
        <v>27598</v>
      </c>
      <c r="BJ27604" s="1">
        <v>37.921280534319507</v>
      </c>
      <c r="BO27604" s="1">
        <v>2.5454327894762621</v>
      </c>
    </row>
    <row r="27605" spans="61:67" x14ac:dyDescent="0.2">
      <c r="BI27605" s="2">
        <v>27599</v>
      </c>
      <c r="BJ27605" s="1">
        <v>44.208146792142813</v>
      </c>
      <c r="BO27605" s="1">
        <v>98.382644826782823</v>
      </c>
    </row>
    <row r="27606" spans="61:67" x14ac:dyDescent="0.2">
      <c r="BI27606" s="2">
        <v>27600</v>
      </c>
      <c r="BJ27606" s="1">
        <v>61.943293602574997</v>
      </c>
      <c r="BO27606" s="1">
        <v>58.112191217710446</v>
      </c>
    </row>
    <row r="27607" spans="61:67" x14ac:dyDescent="0.2">
      <c r="BI27607" s="2">
        <v>27601</v>
      </c>
      <c r="BJ27607" s="1">
        <v>89.774139848745889</v>
      </c>
      <c r="BO27607" s="1">
        <v>8.0388675938346346</v>
      </c>
    </row>
    <row r="27608" spans="61:67" x14ac:dyDescent="0.2">
      <c r="BI27608" s="2">
        <v>27602</v>
      </c>
      <c r="BJ27608" s="1">
        <v>23.886188751676269</v>
      </c>
      <c r="BO27608" s="1">
        <v>100.5626407617069</v>
      </c>
    </row>
    <row r="27609" spans="61:67" x14ac:dyDescent="0.2">
      <c r="BI27609" s="2">
        <v>27603</v>
      </c>
      <c r="BJ27609" s="1">
        <v>83.570116628923003</v>
      </c>
      <c r="BO27609" s="1">
        <v>66.835919851947509</v>
      </c>
    </row>
    <row r="27610" spans="61:67" x14ac:dyDescent="0.2">
      <c r="BI27610" s="2">
        <v>27604</v>
      </c>
      <c r="BJ27610" s="1">
        <v>55.437125142609617</v>
      </c>
      <c r="BO27610" s="1">
        <v>81.259767155774384</v>
      </c>
    </row>
    <row r="27611" spans="61:67" x14ac:dyDescent="0.2">
      <c r="BI27611" s="2">
        <v>27605</v>
      </c>
      <c r="BJ27611" s="1">
        <v>7.2214923283132286</v>
      </c>
      <c r="BO27611" s="1">
        <v>85.78444014832796</v>
      </c>
    </row>
    <row r="27612" spans="61:67" x14ac:dyDescent="0.2">
      <c r="BI27612" s="2">
        <v>27606</v>
      </c>
      <c r="BJ27612" s="1">
        <v>74.311109075325746</v>
      </c>
      <c r="BO27612" s="1">
        <v>74.668331918040266</v>
      </c>
    </row>
    <row r="27613" spans="61:67" x14ac:dyDescent="0.2">
      <c r="BI27613" s="2">
        <v>27607</v>
      </c>
      <c r="BJ27613" s="1">
        <v>21.000559281461118</v>
      </c>
      <c r="BO27613" s="1">
        <v>29.873004859761647</v>
      </c>
    </row>
    <row r="27614" spans="61:67" x14ac:dyDescent="0.2">
      <c r="BI27614" s="2">
        <v>27608</v>
      </c>
      <c r="BJ27614" s="1">
        <v>9.3752647979520241</v>
      </c>
      <c r="BO27614" s="1">
        <v>49.884573148699658</v>
      </c>
    </row>
    <row r="27615" spans="61:67" x14ac:dyDescent="0.2">
      <c r="BI27615" s="2">
        <v>27609</v>
      </c>
      <c r="BJ27615" s="1">
        <v>77.398444935150721</v>
      </c>
      <c r="BO27615" s="1">
        <v>24.586891539093397</v>
      </c>
    </row>
    <row r="27616" spans="61:67" x14ac:dyDescent="0.2">
      <c r="BI27616" s="2">
        <v>27610</v>
      </c>
      <c r="BJ27616" s="1">
        <v>58.945643788154186</v>
      </c>
      <c r="BO27616" s="1">
        <v>88.22406188428242</v>
      </c>
    </row>
    <row r="27617" spans="61:67" x14ac:dyDescent="0.2">
      <c r="BI27617" s="2">
        <v>27611</v>
      </c>
      <c r="BJ27617" s="1">
        <v>19.884277833259784</v>
      </c>
      <c r="BO27617" s="1">
        <v>108.40336253616782</v>
      </c>
    </row>
    <row r="27618" spans="61:67" x14ac:dyDescent="0.2">
      <c r="BI27618" s="2">
        <v>27612</v>
      </c>
      <c r="BJ27618" s="1">
        <v>25.855634936014848</v>
      </c>
      <c r="BO27618" s="1">
        <v>53.449091051103224</v>
      </c>
    </row>
    <row r="27619" spans="61:67" x14ac:dyDescent="0.2">
      <c r="BI27619" s="2">
        <v>27613</v>
      </c>
      <c r="BJ27619" s="1">
        <v>73.259114648153954</v>
      </c>
      <c r="BO27619" s="1">
        <v>67.975462774335952</v>
      </c>
    </row>
    <row r="27620" spans="61:67" x14ac:dyDescent="0.2">
      <c r="BI27620" s="2">
        <v>27614</v>
      </c>
      <c r="BJ27620" s="1">
        <v>17.707451950464542</v>
      </c>
      <c r="BO27620" s="1">
        <v>94.598049442815281</v>
      </c>
    </row>
    <row r="27621" spans="61:67" x14ac:dyDescent="0.2">
      <c r="BI27621" s="2">
        <v>27615</v>
      </c>
      <c r="BJ27621" s="1">
        <v>61.911610847703244</v>
      </c>
      <c r="BO27621" s="1">
        <v>71.360473689797985</v>
      </c>
    </row>
    <row r="27622" spans="61:67" x14ac:dyDescent="0.2">
      <c r="BI27622" s="2">
        <v>27616</v>
      </c>
      <c r="BJ27622" s="1">
        <v>110.47020653013321</v>
      </c>
      <c r="BO27622" s="1">
        <v>16.686930925125278</v>
      </c>
    </row>
    <row r="27623" spans="61:67" x14ac:dyDescent="0.2">
      <c r="BI27623" s="2">
        <v>27617</v>
      </c>
      <c r="BJ27623" s="1">
        <v>44.795764699196425</v>
      </c>
      <c r="BO27623" s="1">
        <v>82.554041775537073</v>
      </c>
    </row>
    <row r="27624" spans="61:67" x14ac:dyDescent="0.2">
      <c r="BI27624" s="2">
        <v>27618</v>
      </c>
      <c r="BJ27624" s="1">
        <v>52.040067158597637</v>
      </c>
      <c r="BO27624" s="1">
        <v>92.521781852287333</v>
      </c>
    </row>
    <row r="27625" spans="61:67" x14ac:dyDescent="0.2">
      <c r="BI27625" s="2">
        <v>27619</v>
      </c>
      <c r="BJ27625" s="1">
        <v>101.90830200292275</v>
      </c>
      <c r="BO27625" s="1">
        <v>64.910928410660276</v>
      </c>
    </row>
    <row r="27626" spans="61:67" x14ac:dyDescent="0.2">
      <c r="BI27626" s="2">
        <v>27620</v>
      </c>
      <c r="BJ27626" s="1">
        <v>44.705875600798336</v>
      </c>
      <c r="BO27626" s="1">
        <v>44.350379699245408</v>
      </c>
    </row>
    <row r="27627" spans="61:67" x14ac:dyDescent="0.2">
      <c r="BI27627" s="2">
        <v>27621</v>
      </c>
      <c r="BJ27627" s="1">
        <v>19.897314983845387</v>
      </c>
      <c r="BO27627" s="1">
        <v>54.342291880981847</v>
      </c>
    </row>
    <row r="27628" spans="61:67" x14ac:dyDescent="0.2">
      <c r="BI27628" s="2">
        <v>27622</v>
      </c>
      <c r="BJ27628" s="1">
        <v>113.90373389033333</v>
      </c>
      <c r="BO27628" s="1">
        <v>7.5168647165384748</v>
      </c>
    </row>
    <row r="27629" spans="61:67" x14ac:dyDescent="0.2">
      <c r="BI27629" s="2">
        <v>27623</v>
      </c>
      <c r="BJ27629" s="1">
        <v>75.033678000166574</v>
      </c>
      <c r="BO27629" s="1">
        <v>20.713898614625275</v>
      </c>
    </row>
    <row r="27630" spans="61:67" x14ac:dyDescent="0.2">
      <c r="BI27630" s="2">
        <v>27624</v>
      </c>
      <c r="BJ27630" s="1">
        <v>64.809862000523694</v>
      </c>
      <c r="BO27630" s="1">
        <v>14.923686259078249</v>
      </c>
    </row>
    <row r="27631" spans="61:67" x14ac:dyDescent="0.2">
      <c r="BI27631" s="2">
        <v>27625</v>
      </c>
      <c r="BJ27631" s="1">
        <v>78.186678139194825</v>
      </c>
      <c r="BO27631" s="1">
        <v>49.637412165343434</v>
      </c>
    </row>
    <row r="27632" spans="61:67" x14ac:dyDescent="0.2">
      <c r="BI27632" s="2">
        <v>27626</v>
      </c>
      <c r="BJ27632" s="1">
        <v>7.3261707043664437</v>
      </c>
      <c r="BO27632" s="1">
        <v>21.615629951317157</v>
      </c>
    </row>
    <row r="27633" spans="61:67" x14ac:dyDescent="0.2">
      <c r="BI27633" s="2">
        <v>27627</v>
      </c>
      <c r="BJ27633" s="1">
        <v>42.415728259705745</v>
      </c>
      <c r="BO27633" s="1">
        <v>22.800170531520177</v>
      </c>
    </row>
    <row r="27634" spans="61:67" x14ac:dyDescent="0.2">
      <c r="BI27634" s="2">
        <v>27628</v>
      </c>
      <c r="BJ27634" s="1">
        <v>40.658513507775425</v>
      </c>
      <c r="BO27634" s="1">
        <v>80.636629626900842</v>
      </c>
    </row>
    <row r="27635" spans="61:67" x14ac:dyDescent="0.2">
      <c r="BI27635" s="2">
        <v>27629</v>
      </c>
      <c r="BJ27635" s="1">
        <v>14.90827848764722</v>
      </c>
      <c r="BO27635" s="1">
        <v>1.8303204649878744</v>
      </c>
    </row>
    <row r="27636" spans="61:67" x14ac:dyDescent="0.2">
      <c r="BI27636" s="2">
        <v>27630</v>
      </c>
      <c r="BJ27636" s="1">
        <v>45.609625956865543</v>
      </c>
      <c r="BO27636" s="1">
        <v>5.559903036012809</v>
      </c>
    </row>
    <row r="27637" spans="61:67" x14ac:dyDescent="0.2">
      <c r="BI27637" s="2">
        <v>27631</v>
      </c>
      <c r="BJ27637" s="1">
        <v>82.440658285590629</v>
      </c>
      <c r="BO27637" s="1">
        <v>5.333612870853937</v>
      </c>
    </row>
    <row r="27638" spans="61:67" x14ac:dyDescent="0.2">
      <c r="BI27638" s="2">
        <v>27632</v>
      </c>
      <c r="BJ27638" s="1">
        <v>13.472120213068973</v>
      </c>
      <c r="BO27638" s="1">
        <v>6.3921690333149108</v>
      </c>
    </row>
    <row r="27639" spans="61:67" x14ac:dyDescent="0.2">
      <c r="BI27639" s="2">
        <v>27633</v>
      </c>
      <c r="BJ27639" s="1">
        <v>11.33331004771436</v>
      </c>
      <c r="BO27639" s="1">
        <v>36.085324998600228</v>
      </c>
    </row>
    <row r="27640" spans="61:67" x14ac:dyDescent="0.2">
      <c r="BI27640" s="2">
        <v>27634</v>
      </c>
      <c r="BJ27640" s="1">
        <v>6.2273983311857357</v>
      </c>
      <c r="BO27640" s="1">
        <v>112.5877246168415</v>
      </c>
    </row>
    <row r="27641" spans="61:67" x14ac:dyDescent="0.2">
      <c r="BI27641" s="2">
        <v>27635</v>
      </c>
      <c r="BJ27641" s="1">
        <v>71.702857598311809</v>
      </c>
      <c r="BO27641" s="1">
        <v>12.912792593149145</v>
      </c>
    </row>
    <row r="27642" spans="61:67" x14ac:dyDescent="0.2">
      <c r="BI27642" s="2">
        <v>27636</v>
      </c>
      <c r="BJ27642" s="1">
        <v>103.05767073343303</v>
      </c>
      <c r="BO27642" s="1">
        <v>4.7425903342117799</v>
      </c>
    </row>
    <row r="27643" spans="61:67" x14ac:dyDescent="0.2">
      <c r="BI27643" s="2">
        <v>27637</v>
      </c>
      <c r="BJ27643" s="1">
        <v>16.775440663772752</v>
      </c>
      <c r="BO27643" s="1">
        <v>93.256187015863915</v>
      </c>
    </row>
    <row r="27644" spans="61:67" x14ac:dyDescent="0.2">
      <c r="BI27644" s="2">
        <v>27638</v>
      </c>
      <c r="BJ27644" s="1">
        <v>37.552374501894789</v>
      </c>
      <c r="BO27644" s="1">
        <v>89.703283100954806</v>
      </c>
    </row>
    <row r="27645" spans="61:67" x14ac:dyDescent="0.2">
      <c r="BI27645" s="2">
        <v>27639</v>
      </c>
      <c r="BJ27645" s="1">
        <v>23.032534639317088</v>
      </c>
      <c r="BO27645" s="1">
        <v>51.240764995971162</v>
      </c>
    </row>
    <row r="27646" spans="61:67" x14ac:dyDescent="0.2">
      <c r="BI27646" s="2">
        <v>27640</v>
      </c>
      <c r="BJ27646" s="1">
        <v>80.47610299032128</v>
      </c>
      <c r="BO27646" s="1">
        <v>109.34699091348379</v>
      </c>
    </row>
    <row r="27647" spans="61:67" x14ac:dyDescent="0.2">
      <c r="BI27647" s="2">
        <v>27641</v>
      </c>
      <c r="BJ27647" s="1">
        <v>24.030796576587971</v>
      </c>
      <c r="BO27647" s="1">
        <v>37.807678104475869</v>
      </c>
    </row>
    <row r="27648" spans="61:67" x14ac:dyDescent="0.2">
      <c r="BI27648" s="2">
        <v>27642</v>
      </c>
      <c r="BJ27648" s="1">
        <v>83.793960426314968</v>
      </c>
      <c r="BO27648" s="1">
        <v>24.525625517067265</v>
      </c>
    </row>
    <row r="27649" spans="61:67" x14ac:dyDescent="0.2">
      <c r="BI27649" s="2">
        <v>27643</v>
      </c>
      <c r="BJ27649" s="1">
        <v>43.07376146444436</v>
      </c>
      <c r="BO27649" s="1">
        <v>87.644298776274397</v>
      </c>
    </row>
    <row r="27650" spans="61:67" x14ac:dyDescent="0.2">
      <c r="BI27650" s="2">
        <v>27644</v>
      </c>
      <c r="BJ27650" s="1">
        <v>50.574756807583313</v>
      </c>
      <c r="BO27650" s="1">
        <v>93.125561617835714</v>
      </c>
    </row>
    <row r="27651" spans="61:67" x14ac:dyDescent="0.2">
      <c r="BI27651" s="2">
        <v>27645</v>
      </c>
      <c r="BJ27651" s="1">
        <v>44.496759432143264</v>
      </c>
      <c r="BO27651" s="1">
        <v>44.296493670843333</v>
      </c>
    </row>
    <row r="27652" spans="61:67" x14ac:dyDescent="0.2">
      <c r="BI27652" s="2">
        <v>27646</v>
      </c>
      <c r="BJ27652" s="1">
        <v>74.133700915822615</v>
      </c>
      <c r="BO27652" s="1">
        <v>19.731433179614651</v>
      </c>
    </row>
    <row r="27653" spans="61:67" x14ac:dyDescent="0.2">
      <c r="BI27653" s="2">
        <v>27647</v>
      </c>
      <c r="BJ27653" s="1">
        <v>83.364851959830887</v>
      </c>
      <c r="BO27653" s="1">
        <v>59.751003695681035</v>
      </c>
    </row>
    <row r="27654" spans="61:67" x14ac:dyDescent="0.2">
      <c r="BI27654" s="2">
        <v>27648</v>
      </c>
      <c r="BJ27654" s="1">
        <v>92.358429047009949</v>
      </c>
      <c r="BO27654" s="1">
        <v>61.334945071702052</v>
      </c>
    </row>
    <row r="27655" spans="61:67" x14ac:dyDescent="0.2">
      <c r="BI27655" s="2">
        <v>27649</v>
      </c>
      <c r="BJ27655" s="1">
        <v>108.14881756093409</v>
      </c>
      <c r="BO27655" s="1">
        <v>2.1037095127200409</v>
      </c>
    </row>
    <row r="27656" spans="61:67" x14ac:dyDescent="0.2">
      <c r="BI27656" s="2">
        <v>27650</v>
      </c>
      <c r="BJ27656" s="1">
        <v>39.253420180070393</v>
      </c>
      <c r="BO27656" s="1">
        <v>89.55197393709453</v>
      </c>
    </row>
    <row r="27657" spans="61:67" x14ac:dyDescent="0.2">
      <c r="BI27657" s="2">
        <v>27651</v>
      </c>
      <c r="BJ27657" s="1">
        <v>75.289800449376614</v>
      </c>
      <c r="BO27657" s="1">
        <v>2.5648969500709136</v>
      </c>
    </row>
    <row r="27658" spans="61:67" x14ac:dyDescent="0.2">
      <c r="BI27658" s="2">
        <v>27652</v>
      </c>
      <c r="BJ27658" s="1">
        <v>79.249024897154456</v>
      </c>
      <c r="BO27658" s="1">
        <v>72.683753036797995</v>
      </c>
    </row>
    <row r="27659" spans="61:67" x14ac:dyDescent="0.2">
      <c r="BI27659" s="2">
        <v>27653</v>
      </c>
      <c r="BJ27659" s="1">
        <v>91.120753276222999</v>
      </c>
      <c r="BO27659" s="1">
        <v>101.69244636862565</v>
      </c>
    </row>
    <row r="27660" spans="61:67" x14ac:dyDescent="0.2">
      <c r="BI27660" s="2">
        <v>27654</v>
      </c>
      <c r="BJ27660" s="1">
        <v>89.921537376765045</v>
      </c>
      <c r="BO27660" s="1">
        <v>37.253112495541345</v>
      </c>
    </row>
    <row r="27661" spans="61:67" x14ac:dyDescent="0.2">
      <c r="BI27661" s="2">
        <v>27655</v>
      </c>
      <c r="BJ27661" s="1">
        <v>106.88054263452396</v>
      </c>
      <c r="BO27661" s="1">
        <v>68.986857226542</v>
      </c>
    </row>
    <row r="27662" spans="61:67" x14ac:dyDescent="0.2">
      <c r="BI27662" s="2">
        <v>27656</v>
      </c>
      <c r="BJ27662" s="1">
        <v>62.857844406950406</v>
      </c>
      <c r="BO27662" s="1">
        <v>80.238521659107661</v>
      </c>
    </row>
    <row r="27663" spans="61:67" x14ac:dyDescent="0.2">
      <c r="BI27663" s="2">
        <v>27657</v>
      </c>
      <c r="BJ27663" s="1">
        <v>98.876207944077507</v>
      </c>
      <c r="BO27663" s="1">
        <v>56.652101302801626</v>
      </c>
    </row>
    <row r="27664" spans="61:67" x14ac:dyDescent="0.2">
      <c r="BI27664" s="2">
        <v>27658</v>
      </c>
      <c r="BJ27664" s="1">
        <v>74.544496378294795</v>
      </c>
      <c r="BO27664" s="1">
        <v>59.067002415676669</v>
      </c>
    </row>
    <row r="27665" spans="61:67" x14ac:dyDescent="0.2">
      <c r="BI27665" s="2">
        <v>27659</v>
      </c>
      <c r="BJ27665" s="1">
        <v>42.941139456316151</v>
      </c>
      <c r="BO27665" s="1">
        <v>87.824322522987003</v>
      </c>
    </row>
    <row r="27666" spans="61:67" x14ac:dyDescent="0.2">
      <c r="BI27666" s="2">
        <v>27660</v>
      </c>
      <c r="BJ27666" s="1">
        <v>27.724933249480937</v>
      </c>
      <c r="BO27666" s="1">
        <v>74.745237909992468</v>
      </c>
    </row>
    <row r="27667" spans="61:67" x14ac:dyDescent="0.2">
      <c r="BI27667" s="2">
        <v>27661</v>
      </c>
      <c r="BJ27667" s="1">
        <v>83.415823890642329</v>
      </c>
      <c r="BO27667" s="1">
        <v>69.945442441230554</v>
      </c>
    </row>
    <row r="27668" spans="61:67" x14ac:dyDescent="0.2">
      <c r="BI27668" s="2">
        <v>27662</v>
      </c>
      <c r="BJ27668" s="1">
        <v>54.126705901705904</v>
      </c>
      <c r="BO27668" s="1">
        <v>8.2816001095363667</v>
      </c>
    </row>
    <row r="27669" spans="61:67" x14ac:dyDescent="0.2">
      <c r="BI27669" s="2">
        <v>27663</v>
      </c>
      <c r="BJ27669" s="1">
        <v>111.45328308800349</v>
      </c>
      <c r="BO27669" s="1">
        <v>77.467264360802218</v>
      </c>
    </row>
    <row r="27670" spans="61:67" x14ac:dyDescent="0.2">
      <c r="BI27670" s="2">
        <v>27664</v>
      </c>
      <c r="BJ27670" s="1">
        <v>28.383611875098421</v>
      </c>
      <c r="BO27670" s="1">
        <v>10.494755429559984</v>
      </c>
    </row>
    <row r="27671" spans="61:67" x14ac:dyDescent="0.2">
      <c r="BI27671" s="2">
        <v>27665</v>
      </c>
      <c r="BJ27671" s="1">
        <v>7.5201488688388842</v>
      </c>
      <c r="BO27671" s="1">
        <v>67.282063707343198</v>
      </c>
    </row>
    <row r="27672" spans="61:67" x14ac:dyDescent="0.2">
      <c r="BI27672" s="2">
        <v>27666</v>
      </c>
      <c r="BJ27672" s="1">
        <v>65.340900129832434</v>
      </c>
      <c r="BO27672" s="1">
        <v>28.114443674842885</v>
      </c>
    </row>
    <row r="27673" spans="61:67" x14ac:dyDescent="0.2">
      <c r="BI27673" s="2">
        <v>27667</v>
      </c>
      <c r="BJ27673" s="1">
        <v>4.0310119858283535</v>
      </c>
      <c r="BO27673" s="1">
        <v>72.467325111707268</v>
      </c>
    </row>
    <row r="27674" spans="61:67" x14ac:dyDescent="0.2">
      <c r="BI27674" s="2">
        <v>27668</v>
      </c>
      <c r="BJ27674" s="1">
        <v>54.264079999295618</v>
      </c>
      <c r="BO27674" s="1">
        <v>106.78989973765168</v>
      </c>
    </row>
    <row r="27675" spans="61:67" x14ac:dyDescent="0.2">
      <c r="BI27675" s="2">
        <v>27669</v>
      </c>
      <c r="BJ27675" s="1">
        <v>34.313957972753329</v>
      </c>
      <c r="BO27675" s="1">
        <v>69.92928363738524</v>
      </c>
    </row>
    <row r="27676" spans="61:67" x14ac:dyDescent="0.2">
      <c r="BI27676" s="2">
        <v>27670</v>
      </c>
      <c r="BJ27676" s="1">
        <v>99.900336582279394</v>
      </c>
      <c r="BO27676" s="1">
        <v>75.120292449190842</v>
      </c>
    </row>
    <row r="27677" spans="61:67" x14ac:dyDescent="0.2">
      <c r="BI27677" s="2">
        <v>27671</v>
      </c>
      <c r="BJ27677" s="1">
        <v>90.598764126617922</v>
      </c>
      <c r="BO27677" s="1">
        <v>18.635419419543648</v>
      </c>
    </row>
    <row r="27678" spans="61:67" x14ac:dyDescent="0.2">
      <c r="BI27678" s="2">
        <v>27672</v>
      </c>
      <c r="BJ27678" s="1">
        <v>73.038007571266192</v>
      </c>
      <c r="BO27678" s="1">
        <v>83.805170418386624</v>
      </c>
    </row>
    <row r="27679" spans="61:67" x14ac:dyDescent="0.2">
      <c r="BI27679" s="2">
        <v>27673</v>
      </c>
      <c r="BJ27679" s="1">
        <v>100.41486880241062</v>
      </c>
      <c r="BO27679" s="1">
        <v>83.714304494535767</v>
      </c>
    </row>
    <row r="27680" spans="61:67" x14ac:dyDescent="0.2">
      <c r="BI27680" s="2">
        <v>27674</v>
      </c>
      <c r="BJ27680" s="1">
        <v>56.605132293985307</v>
      </c>
      <c r="BO27680" s="1">
        <v>67.703816932906861</v>
      </c>
    </row>
    <row r="27681" spans="61:67" x14ac:dyDescent="0.2">
      <c r="BI27681" s="2">
        <v>27675</v>
      </c>
      <c r="BJ27681" s="1">
        <v>94.711999013119097</v>
      </c>
      <c r="BO27681" s="1">
        <v>64.889191804809016</v>
      </c>
    </row>
    <row r="27682" spans="61:67" x14ac:dyDescent="0.2">
      <c r="BI27682" s="2">
        <v>27676</v>
      </c>
      <c r="BJ27682" s="1">
        <v>11.65785596363035</v>
      </c>
      <c r="BO27682" s="1">
        <v>83.29778071038281</v>
      </c>
    </row>
    <row r="27683" spans="61:67" x14ac:dyDescent="0.2">
      <c r="BI27683" s="2">
        <v>27677</v>
      </c>
      <c r="BJ27683" s="1">
        <v>62.239228480949365</v>
      </c>
      <c r="BO27683" s="1">
        <v>25.426896876617558</v>
      </c>
    </row>
    <row r="27684" spans="61:67" x14ac:dyDescent="0.2">
      <c r="BI27684" s="2">
        <v>27678</v>
      </c>
      <c r="BJ27684" s="1">
        <v>76.029172400609482</v>
      </c>
      <c r="BO27684" s="1">
        <v>89.564283616291888</v>
      </c>
    </row>
    <row r="27685" spans="61:67" x14ac:dyDescent="0.2">
      <c r="BI27685" s="2">
        <v>27679</v>
      </c>
      <c r="BJ27685" s="1">
        <v>8.2595002543892626</v>
      </c>
      <c r="BO27685" s="1">
        <v>106.91064601286739</v>
      </c>
    </row>
    <row r="27686" spans="61:67" x14ac:dyDescent="0.2">
      <c r="BI27686" s="2">
        <v>27680</v>
      </c>
      <c r="BJ27686" s="1">
        <v>48.233490519424876</v>
      </c>
      <c r="BO27686" s="1">
        <v>42.580543384758087</v>
      </c>
    </row>
    <row r="27687" spans="61:67" x14ac:dyDescent="0.2">
      <c r="BI27687" s="2">
        <v>27681</v>
      </c>
      <c r="BJ27687" s="1">
        <v>37.667820043768117</v>
      </c>
      <c r="BO27687" s="1">
        <v>91.085298437583489</v>
      </c>
    </row>
    <row r="27688" spans="61:67" x14ac:dyDescent="0.2">
      <c r="BI27688" s="2">
        <v>27682</v>
      </c>
      <c r="BJ27688" s="1">
        <v>24.259404591661205</v>
      </c>
      <c r="BO27688" s="1">
        <v>39.794560054349986</v>
      </c>
    </row>
    <row r="27689" spans="61:67" x14ac:dyDescent="0.2">
      <c r="BI27689" s="2">
        <v>27683</v>
      </c>
      <c r="BJ27689" s="1">
        <v>65.082878182043132</v>
      </c>
      <c r="BO27689" s="1">
        <v>64.962345072916165</v>
      </c>
    </row>
    <row r="27690" spans="61:67" x14ac:dyDescent="0.2">
      <c r="BI27690" s="2">
        <v>27684</v>
      </c>
      <c r="BJ27690" s="1">
        <v>67.488771822514181</v>
      </c>
      <c r="BO27690" s="1">
        <v>43.288177152519566</v>
      </c>
    </row>
    <row r="27691" spans="61:67" x14ac:dyDescent="0.2">
      <c r="BI27691" s="2">
        <v>27685</v>
      </c>
      <c r="BJ27691" s="1">
        <v>91.994273263716181</v>
      </c>
      <c r="BO27691" s="1">
        <v>100.77883442519042</v>
      </c>
    </row>
    <row r="27692" spans="61:67" x14ac:dyDescent="0.2">
      <c r="BI27692" s="2">
        <v>27686</v>
      </c>
      <c r="BJ27692" s="1">
        <v>59.11702284153624</v>
      </c>
      <c r="BO27692" s="1">
        <v>41.140239219006546</v>
      </c>
    </row>
    <row r="27693" spans="61:67" x14ac:dyDescent="0.2">
      <c r="BI27693" s="2">
        <v>27687</v>
      </c>
      <c r="BJ27693" s="1">
        <v>18.729848081442167</v>
      </c>
      <c r="BO27693" s="1">
        <v>12.141801979644594</v>
      </c>
    </row>
    <row r="27694" spans="61:67" x14ac:dyDescent="0.2">
      <c r="BI27694" s="2">
        <v>27688</v>
      </c>
      <c r="BJ27694" s="1">
        <v>80.177657244953181</v>
      </c>
      <c r="BO27694" s="1">
        <v>112.22311246582233</v>
      </c>
    </row>
    <row r="27695" spans="61:67" x14ac:dyDescent="0.2">
      <c r="BI27695" s="2">
        <v>27689</v>
      </c>
      <c r="BJ27695" s="1">
        <v>45.328276740607848</v>
      </c>
      <c r="BO27695" s="1">
        <v>7.3100300402041505</v>
      </c>
    </row>
    <row r="27696" spans="61:67" x14ac:dyDescent="0.2">
      <c r="BI27696" s="2">
        <v>27690</v>
      </c>
      <c r="BJ27696" s="1">
        <v>108.86443991134335</v>
      </c>
      <c r="BO27696" s="1">
        <v>30.667150897808209</v>
      </c>
    </row>
    <row r="27697" spans="61:67" x14ac:dyDescent="0.2">
      <c r="BI27697" s="2">
        <v>27691</v>
      </c>
      <c r="BJ27697" s="1">
        <v>13.399788022242955</v>
      </c>
      <c r="BO27697" s="1">
        <v>81.124793175481713</v>
      </c>
    </row>
    <row r="27698" spans="61:67" x14ac:dyDescent="0.2">
      <c r="BI27698" s="2">
        <v>27692</v>
      </c>
      <c r="BJ27698" s="1">
        <v>101.21367372194889</v>
      </c>
      <c r="BO27698" s="1">
        <v>75.713570780825492</v>
      </c>
    </row>
    <row r="27699" spans="61:67" x14ac:dyDescent="0.2">
      <c r="BI27699" s="2">
        <v>27693</v>
      </c>
      <c r="BJ27699" s="1">
        <v>13.512631254526138</v>
      </c>
      <c r="BO27699" s="1">
        <v>13.872707733865507</v>
      </c>
    </row>
    <row r="27700" spans="61:67" x14ac:dyDescent="0.2">
      <c r="BI27700" s="2">
        <v>27694</v>
      </c>
      <c r="BJ27700" s="1">
        <v>74.384627426323178</v>
      </c>
      <c r="BO27700" s="1">
        <v>27.343764109295289</v>
      </c>
    </row>
    <row r="27701" spans="61:67" x14ac:dyDescent="0.2">
      <c r="BI27701" s="2">
        <v>27695</v>
      </c>
      <c r="BJ27701" s="1">
        <v>16.885064233046261</v>
      </c>
      <c r="BO27701" s="1">
        <v>98.261503023743032</v>
      </c>
    </row>
    <row r="27702" spans="61:67" x14ac:dyDescent="0.2">
      <c r="BI27702" s="2">
        <v>27696</v>
      </c>
      <c r="BJ27702" s="1">
        <v>15.222694831695247</v>
      </c>
      <c r="BO27702" s="1">
        <v>94.279796697203935</v>
      </c>
    </row>
    <row r="27703" spans="61:67" x14ac:dyDescent="0.2">
      <c r="BI27703" s="2">
        <v>27697</v>
      </c>
      <c r="BJ27703" s="1">
        <v>78.463175585150609</v>
      </c>
      <c r="BO27703" s="1">
        <v>2.3873731626643284</v>
      </c>
    </row>
    <row r="27704" spans="61:67" x14ac:dyDescent="0.2">
      <c r="BI27704" s="2">
        <v>27698</v>
      </c>
      <c r="BJ27704" s="1">
        <v>69.10230886539388</v>
      </c>
      <c r="BO27704" s="1">
        <v>35.46078153788828</v>
      </c>
    </row>
    <row r="27705" spans="61:67" x14ac:dyDescent="0.2">
      <c r="BI27705" s="2">
        <v>27699</v>
      </c>
      <c r="BJ27705" s="1">
        <v>5.9947020692469088</v>
      </c>
      <c r="BO27705" s="1">
        <v>90.819073829465694</v>
      </c>
    </row>
    <row r="27706" spans="61:67" x14ac:dyDescent="0.2">
      <c r="BI27706" s="2">
        <v>27700</v>
      </c>
      <c r="BJ27706" s="1">
        <v>25.121690254795663</v>
      </c>
      <c r="BO27706" s="1">
        <v>27.916196315111858</v>
      </c>
    </row>
    <row r="27707" spans="61:67" x14ac:dyDescent="0.2">
      <c r="BI27707" s="2">
        <v>27701</v>
      </c>
      <c r="BJ27707" s="1">
        <v>21.857515522027494</v>
      </c>
      <c r="BO27707" s="1">
        <v>30.911687790731872</v>
      </c>
    </row>
    <row r="27708" spans="61:67" x14ac:dyDescent="0.2">
      <c r="BI27708" s="2">
        <v>27702</v>
      </c>
      <c r="BJ27708" s="1">
        <v>57.981857235839826</v>
      </c>
      <c r="BO27708" s="1">
        <v>4.1310088264837468</v>
      </c>
    </row>
    <row r="27709" spans="61:67" x14ac:dyDescent="0.2">
      <c r="BI27709" s="2">
        <v>27703</v>
      </c>
      <c r="BJ27709" s="1">
        <v>64.544613595349674</v>
      </c>
      <c r="BO27709" s="1">
        <v>0.82028807993638608</v>
      </c>
    </row>
    <row r="27710" spans="61:67" x14ac:dyDescent="0.2">
      <c r="BI27710" s="2">
        <v>27704</v>
      </c>
      <c r="BJ27710" s="1">
        <v>31.096409047805576</v>
      </c>
      <c r="BO27710" s="1">
        <v>52.164612578116802</v>
      </c>
    </row>
    <row r="27711" spans="61:67" x14ac:dyDescent="0.2">
      <c r="BI27711" s="2">
        <v>27705</v>
      </c>
      <c r="BJ27711" s="1">
        <v>12.698845938372056</v>
      </c>
      <c r="BO27711" s="1">
        <v>90.664128694350083</v>
      </c>
    </row>
    <row r="27712" spans="61:67" x14ac:dyDescent="0.2">
      <c r="BI27712" s="2">
        <v>27706</v>
      </c>
      <c r="BJ27712" s="1">
        <v>10.754877081282483</v>
      </c>
      <c r="BO27712" s="1">
        <v>19.357175774363053</v>
      </c>
    </row>
    <row r="27713" spans="61:67" x14ac:dyDescent="0.2">
      <c r="BI27713" s="2">
        <v>27707</v>
      </c>
      <c r="BJ27713" s="1">
        <v>107.38284596229583</v>
      </c>
      <c r="BO27713" s="1">
        <v>42.265587136918057</v>
      </c>
    </row>
    <row r="27714" spans="61:67" x14ac:dyDescent="0.2">
      <c r="BI27714" s="2">
        <v>27708</v>
      </c>
      <c r="BJ27714" s="1">
        <v>96.71914210478387</v>
      </c>
      <c r="BO27714" s="1">
        <v>80.650285171185644</v>
      </c>
    </row>
    <row r="27715" spans="61:67" x14ac:dyDescent="0.2">
      <c r="BI27715" s="2">
        <v>27709</v>
      </c>
      <c r="BJ27715" s="1">
        <v>56.956027965449195</v>
      </c>
      <c r="BO27715" s="1">
        <v>63.977959529841016</v>
      </c>
    </row>
    <row r="27716" spans="61:67" x14ac:dyDescent="0.2">
      <c r="BI27716" s="2">
        <v>27710</v>
      </c>
      <c r="BJ27716" s="1">
        <v>95.955812892398271</v>
      </c>
      <c r="BO27716" s="1">
        <v>12.664656240249155</v>
      </c>
    </row>
    <row r="27717" spans="61:67" x14ac:dyDescent="0.2">
      <c r="BI27717" s="2">
        <v>27711</v>
      </c>
      <c r="BJ27717" s="1">
        <v>15.309918355819644</v>
      </c>
      <c r="BO27717" s="1">
        <v>61.935251418970537</v>
      </c>
    </row>
    <row r="27718" spans="61:67" x14ac:dyDescent="0.2">
      <c r="BI27718" s="2">
        <v>27712</v>
      </c>
      <c r="BJ27718" s="1">
        <v>37.489197922898725</v>
      </c>
      <c r="BO27718" s="1">
        <v>79.221373049890289</v>
      </c>
    </row>
    <row r="27719" spans="61:67" x14ac:dyDescent="0.2">
      <c r="BI27719" s="2">
        <v>27713</v>
      </c>
      <c r="BJ27719" s="1">
        <v>1.2696866136408964</v>
      </c>
      <c r="BO27719" s="1">
        <v>106.60951775414922</v>
      </c>
    </row>
    <row r="27720" spans="61:67" x14ac:dyDescent="0.2">
      <c r="BI27720" s="2">
        <v>27714</v>
      </c>
      <c r="BJ27720" s="1">
        <v>40.726383174459031</v>
      </c>
      <c r="BO27720" s="1">
        <v>113.46073781440087</v>
      </c>
    </row>
    <row r="27721" spans="61:67" x14ac:dyDescent="0.2">
      <c r="BI27721" s="2">
        <v>27715</v>
      </c>
      <c r="BJ27721" s="1">
        <v>34.738740813451827</v>
      </c>
      <c r="BO27721" s="1">
        <v>47.888814599673097</v>
      </c>
    </row>
    <row r="27722" spans="61:67" x14ac:dyDescent="0.2">
      <c r="BI27722" s="2">
        <v>27716</v>
      </c>
      <c r="BJ27722" s="1">
        <v>105.64643517366368</v>
      </c>
      <c r="BO27722" s="1">
        <v>53.169028942927085</v>
      </c>
    </row>
    <row r="27723" spans="61:67" x14ac:dyDescent="0.2">
      <c r="BI27723" s="2">
        <v>27717</v>
      </c>
      <c r="BJ27723" s="1">
        <v>69.218857426043044</v>
      </c>
      <c r="BO27723" s="1">
        <v>111.9716351604262</v>
      </c>
    </row>
    <row r="27724" spans="61:67" x14ac:dyDescent="0.2">
      <c r="BI27724" s="2">
        <v>27718</v>
      </c>
      <c r="BJ27724" s="1">
        <v>101.99902304930912</v>
      </c>
      <c r="BO27724" s="1">
        <v>43.791687966004744</v>
      </c>
    </row>
    <row r="27725" spans="61:67" x14ac:dyDescent="0.2">
      <c r="BI27725" s="2">
        <v>27719</v>
      </c>
      <c r="BJ27725" s="1">
        <v>31.548017044679437</v>
      </c>
      <c r="BO27725" s="1">
        <v>113.76306632688254</v>
      </c>
    </row>
    <row r="27726" spans="61:67" x14ac:dyDescent="0.2">
      <c r="BI27726" s="2">
        <v>27720</v>
      </c>
      <c r="BJ27726" s="1">
        <v>70.15553981275572</v>
      </c>
      <c r="BO27726" s="1">
        <v>59.27968145200164</v>
      </c>
    </row>
    <row r="27727" spans="61:67" x14ac:dyDescent="0.2">
      <c r="BI27727" s="2">
        <v>27721</v>
      </c>
      <c r="BJ27727" s="1">
        <v>38.634609785529207</v>
      </c>
      <c r="BO27727" s="1">
        <v>17.507591655546587</v>
      </c>
    </row>
    <row r="27728" spans="61:67" x14ac:dyDescent="0.2">
      <c r="BI27728" s="2">
        <v>27722</v>
      </c>
      <c r="BJ27728" s="1">
        <v>103.90626303319014</v>
      </c>
      <c r="BO27728" s="1">
        <v>95.065913138073412</v>
      </c>
    </row>
    <row r="27729" spans="61:67" x14ac:dyDescent="0.2">
      <c r="BI27729" s="2">
        <v>27723</v>
      </c>
      <c r="BJ27729" s="1">
        <v>10.604521137444106</v>
      </c>
      <c r="BO27729" s="1">
        <v>8.5270530339968325</v>
      </c>
    </row>
    <row r="27730" spans="61:67" x14ac:dyDescent="0.2">
      <c r="BI27730" s="2">
        <v>27724</v>
      </c>
      <c r="BJ27730" s="1">
        <v>52.970091867774883</v>
      </c>
      <c r="BO27730" s="1">
        <v>51.578845972181185</v>
      </c>
    </row>
    <row r="27731" spans="61:67" x14ac:dyDescent="0.2">
      <c r="BI27731" s="2">
        <v>27725</v>
      </c>
      <c r="BJ27731" s="1">
        <v>113.29779014763891</v>
      </c>
      <c r="BO27731" s="1">
        <v>41.466856729342268</v>
      </c>
    </row>
    <row r="27732" spans="61:67" x14ac:dyDescent="0.2">
      <c r="BI27732" s="2">
        <v>27726</v>
      </c>
      <c r="BJ27732" s="1">
        <v>54.350948159116896</v>
      </c>
      <c r="BO27732" s="1">
        <v>74.403140212982109</v>
      </c>
    </row>
    <row r="27733" spans="61:67" x14ac:dyDescent="0.2">
      <c r="BI27733" s="2">
        <v>27727</v>
      </c>
      <c r="BJ27733" s="1">
        <v>98.211985017427239</v>
      </c>
      <c r="BO27733" s="1">
        <v>62.438062317853465</v>
      </c>
    </row>
    <row r="27734" spans="61:67" x14ac:dyDescent="0.2">
      <c r="BI27734" s="2">
        <v>27728</v>
      </c>
      <c r="BJ27734" s="1">
        <v>94.488845554540362</v>
      </c>
      <c r="BO27734" s="1">
        <v>100.11877864132468</v>
      </c>
    </row>
    <row r="27735" spans="61:67" x14ac:dyDescent="0.2">
      <c r="BI27735" s="2">
        <v>27729</v>
      </c>
      <c r="BJ27735" s="1">
        <v>83.125384065546015</v>
      </c>
      <c r="BO27735" s="1">
        <v>56.455712373221004</v>
      </c>
    </row>
    <row r="27736" spans="61:67" x14ac:dyDescent="0.2">
      <c r="BI27736" s="2">
        <v>27730</v>
      </c>
      <c r="BJ27736" s="1">
        <v>7.39202486331099</v>
      </c>
      <c r="BO27736" s="1">
        <v>52.236885931439119</v>
      </c>
    </row>
    <row r="27737" spans="61:67" x14ac:dyDescent="0.2">
      <c r="BI27737" s="2">
        <v>27731</v>
      </c>
      <c r="BJ27737" s="1">
        <v>52.62029850853169</v>
      </c>
      <c r="BO27737" s="1">
        <v>52.36027438072783</v>
      </c>
    </row>
    <row r="27738" spans="61:67" x14ac:dyDescent="0.2">
      <c r="BI27738" s="2">
        <v>27732</v>
      </c>
      <c r="BJ27738" s="1">
        <v>85.749448464394149</v>
      </c>
      <c r="BO27738" s="1">
        <v>97.781533595805215</v>
      </c>
    </row>
    <row r="27739" spans="61:67" x14ac:dyDescent="0.2">
      <c r="BI27739" s="2">
        <v>27733</v>
      </c>
      <c r="BJ27739" s="1">
        <v>65.865675341785433</v>
      </c>
      <c r="BO27739" s="1">
        <v>65.304862303676956</v>
      </c>
    </row>
    <row r="27740" spans="61:67" x14ac:dyDescent="0.2">
      <c r="BI27740" s="2">
        <v>27734</v>
      </c>
      <c r="BJ27740" s="1">
        <v>28.241917379893817</v>
      </c>
      <c r="BO27740" s="1">
        <v>16.936591758012963</v>
      </c>
    </row>
    <row r="27741" spans="61:67" x14ac:dyDescent="0.2">
      <c r="BI27741" s="2">
        <v>27735</v>
      </c>
      <c r="BJ27741" s="1">
        <v>93.272934611638092</v>
      </c>
      <c r="BO27741" s="1">
        <v>35.378215419754795</v>
      </c>
    </row>
    <row r="27742" spans="61:67" x14ac:dyDescent="0.2">
      <c r="BI27742" s="2">
        <v>27736</v>
      </c>
      <c r="BJ27742" s="1">
        <v>69.228629231619536</v>
      </c>
      <c r="BO27742" s="1">
        <v>96.998153185930263</v>
      </c>
    </row>
    <row r="27743" spans="61:67" x14ac:dyDescent="0.2">
      <c r="BI27743" s="2">
        <v>27737</v>
      </c>
      <c r="BJ27743" s="1">
        <v>46.784055656787373</v>
      </c>
      <c r="BO27743" s="1">
        <v>32.777515122773352</v>
      </c>
    </row>
    <row r="27744" spans="61:67" x14ac:dyDescent="0.2">
      <c r="BI27744" s="2">
        <v>27738</v>
      </c>
      <c r="BJ27744" s="1">
        <v>4.1304242409631904</v>
      </c>
      <c r="BO27744" s="1">
        <v>65.782524514013986</v>
      </c>
    </row>
    <row r="27745" spans="61:67" x14ac:dyDescent="0.2">
      <c r="BI27745" s="2">
        <v>27739</v>
      </c>
      <c r="BJ27745" s="1">
        <v>105.065428398126</v>
      </c>
      <c r="BO27745" s="1">
        <v>1.768522965293851</v>
      </c>
    </row>
    <row r="27746" spans="61:67" x14ac:dyDescent="0.2">
      <c r="BI27746" s="2">
        <v>27740</v>
      </c>
      <c r="BJ27746" s="1">
        <v>50.604898568147277</v>
      </c>
      <c r="BO27746" s="1">
        <v>60.578756861505795</v>
      </c>
    </row>
    <row r="27747" spans="61:67" x14ac:dyDescent="0.2">
      <c r="BI27747" s="2">
        <v>27741</v>
      </c>
      <c r="BJ27747" s="1">
        <v>61.870036098717875</v>
      </c>
      <c r="BO27747" s="1">
        <v>35.129144912078644</v>
      </c>
    </row>
    <row r="27748" spans="61:67" x14ac:dyDescent="0.2">
      <c r="BI27748" s="2">
        <v>27742</v>
      </c>
      <c r="BJ27748" s="1">
        <v>83.738569138331499</v>
      </c>
      <c r="BO27748" s="1">
        <v>9.3444859154134683</v>
      </c>
    </row>
    <row r="27749" spans="61:67" x14ac:dyDescent="0.2">
      <c r="BI27749" s="2">
        <v>27743</v>
      </c>
      <c r="BJ27749" s="1">
        <v>50.647762126322036</v>
      </c>
      <c r="BO27749" s="1">
        <v>31.650133273495282</v>
      </c>
    </row>
    <row r="27750" spans="61:67" x14ac:dyDescent="0.2">
      <c r="BI27750" s="2">
        <v>27744</v>
      </c>
      <c r="BJ27750" s="1">
        <v>29.234422658140868</v>
      </c>
      <c r="BO27750" s="1">
        <v>98.592457498541009</v>
      </c>
    </row>
    <row r="27751" spans="61:67" x14ac:dyDescent="0.2">
      <c r="BI27751" s="2">
        <v>27745</v>
      </c>
      <c r="BJ27751" s="1">
        <v>99.935274407172116</v>
      </c>
      <c r="BO27751" s="1">
        <v>5.560651211076344</v>
      </c>
    </row>
    <row r="27752" spans="61:67" x14ac:dyDescent="0.2">
      <c r="BI27752" s="2">
        <v>27746</v>
      </c>
      <c r="BJ27752" s="1">
        <v>12.585750541472759</v>
      </c>
      <c r="BO27752" s="1">
        <v>76.624786952184124</v>
      </c>
    </row>
    <row r="27753" spans="61:67" x14ac:dyDescent="0.2">
      <c r="BI27753" s="2">
        <v>27747</v>
      </c>
      <c r="BJ27753" s="1">
        <v>3.9504984442756488</v>
      </c>
      <c r="BO27753" s="1">
        <v>48.059950314089704</v>
      </c>
    </row>
    <row r="27754" spans="61:67" x14ac:dyDescent="0.2">
      <c r="BI27754" s="2">
        <v>27748</v>
      </c>
      <c r="BJ27754" s="1">
        <v>59.902004549464394</v>
      </c>
      <c r="BO27754" s="1">
        <v>58.501506608293923</v>
      </c>
    </row>
    <row r="27755" spans="61:67" x14ac:dyDescent="0.2">
      <c r="BI27755" s="2">
        <v>27749</v>
      </c>
      <c r="BJ27755" s="1">
        <v>63.881090797038226</v>
      </c>
      <c r="BO27755" s="1">
        <v>42.0780069242998</v>
      </c>
    </row>
    <row r="27756" spans="61:67" x14ac:dyDescent="0.2">
      <c r="BI27756" s="2">
        <v>27750</v>
      </c>
      <c r="BJ27756" s="1">
        <v>11.819711424644407</v>
      </c>
      <c r="BO27756" s="1">
        <v>43.191108455688848</v>
      </c>
    </row>
    <row r="27757" spans="61:67" x14ac:dyDescent="0.2">
      <c r="BI27757" s="2">
        <v>27751</v>
      </c>
      <c r="BJ27757" s="1">
        <v>18.487165373089635</v>
      </c>
      <c r="BO27757" s="1">
        <v>50.127907743944505</v>
      </c>
    </row>
    <row r="27758" spans="61:67" x14ac:dyDescent="0.2">
      <c r="BI27758" s="2">
        <v>27752</v>
      </c>
      <c r="BJ27758" s="1">
        <v>59.005607573806842</v>
      </c>
      <c r="BO27758" s="1">
        <v>21.342025180108106</v>
      </c>
    </row>
    <row r="27759" spans="61:67" x14ac:dyDescent="0.2">
      <c r="BI27759" s="2">
        <v>27753</v>
      </c>
      <c r="BJ27759" s="1">
        <v>31.582308099114567</v>
      </c>
      <c r="BO27759" s="1">
        <v>56.588837050903365</v>
      </c>
    </row>
    <row r="27760" spans="61:67" x14ac:dyDescent="0.2">
      <c r="BI27760" s="2">
        <v>27754</v>
      </c>
      <c r="BJ27760" s="1">
        <v>109.15173808990708</v>
      </c>
      <c r="BO27760" s="1">
        <v>10.411697062714392</v>
      </c>
    </row>
    <row r="27761" spans="61:67" x14ac:dyDescent="0.2">
      <c r="BI27761" s="2">
        <v>27755</v>
      </c>
      <c r="BJ27761" s="1">
        <v>20.020647300933046</v>
      </c>
      <c r="BO27761" s="1">
        <v>67.992545999195798</v>
      </c>
    </row>
    <row r="27762" spans="61:67" x14ac:dyDescent="0.2">
      <c r="BI27762" s="2">
        <v>27756</v>
      </c>
      <c r="BJ27762" s="1">
        <v>9.2368552750698818</v>
      </c>
      <c r="BO27762" s="1">
        <v>106.74871146226603</v>
      </c>
    </row>
    <row r="27763" spans="61:67" x14ac:dyDescent="0.2">
      <c r="BI27763" s="2">
        <v>27757</v>
      </c>
      <c r="BJ27763" s="1">
        <v>106.89698277434381</v>
      </c>
      <c r="BO27763" s="1">
        <v>106.52821668635009</v>
      </c>
    </row>
    <row r="27764" spans="61:67" x14ac:dyDescent="0.2">
      <c r="BI27764" s="2">
        <v>27758</v>
      </c>
      <c r="BJ27764" s="1">
        <v>106.76501286140306</v>
      </c>
      <c r="BO27764" s="1">
        <v>77.384696718446989</v>
      </c>
    </row>
    <row r="27765" spans="61:67" x14ac:dyDescent="0.2">
      <c r="BI27765" s="2">
        <v>27759</v>
      </c>
      <c r="BJ27765" s="1">
        <v>13.137934697240137</v>
      </c>
      <c r="BO27765" s="1">
        <v>6.4766788383242151</v>
      </c>
    </row>
    <row r="27766" spans="61:67" x14ac:dyDescent="0.2">
      <c r="BI27766" s="2">
        <v>27760</v>
      </c>
      <c r="BJ27766" s="1">
        <v>32.124071724645447</v>
      </c>
      <c r="BO27766" s="1">
        <v>13.015724485623121</v>
      </c>
    </row>
    <row r="27767" spans="61:67" x14ac:dyDescent="0.2">
      <c r="BI27767" s="2">
        <v>27761</v>
      </c>
      <c r="BJ27767" s="1">
        <v>89.566222874058653</v>
      </c>
      <c r="BO27767" s="1">
        <v>50.280122955233864</v>
      </c>
    </row>
    <row r="27768" spans="61:67" x14ac:dyDescent="0.2">
      <c r="BI27768" s="2">
        <v>27762</v>
      </c>
      <c r="BJ27768" s="1">
        <v>72.449199151545045</v>
      </c>
      <c r="BO27768" s="1">
        <v>73.762785710664573</v>
      </c>
    </row>
    <row r="27769" spans="61:67" x14ac:dyDescent="0.2">
      <c r="BI27769" s="2">
        <v>27763</v>
      </c>
      <c r="BJ27769" s="1">
        <v>93.131251973848109</v>
      </c>
      <c r="BO27769" s="1">
        <v>2.2895963911216306</v>
      </c>
    </row>
    <row r="27770" spans="61:67" x14ac:dyDescent="0.2">
      <c r="BI27770" s="2">
        <v>27764</v>
      </c>
      <c r="BJ27770" s="1">
        <v>109.8393585720202</v>
      </c>
      <c r="BO27770" s="1">
        <v>109.3681361606679</v>
      </c>
    </row>
    <row r="27771" spans="61:67" x14ac:dyDescent="0.2">
      <c r="BI27771" s="2">
        <v>27765</v>
      </c>
      <c r="BJ27771" s="1">
        <v>23.054466161300763</v>
      </c>
      <c r="BO27771" s="1">
        <v>67.773792993684296</v>
      </c>
    </row>
    <row r="27772" spans="61:67" x14ac:dyDescent="0.2">
      <c r="BI27772" s="2">
        <v>27766</v>
      </c>
      <c r="BJ27772" s="1">
        <v>12.208933480072982</v>
      </c>
      <c r="BO27772" s="1">
        <v>68.642957987840262</v>
      </c>
    </row>
    <row r="27773" spans="61:67" x14ac:dyDescent="0.2">
      <c r="BI27773" s="2">
        <v>27767</v>
      </c>
      <c r="BJ27773" s="1">
        <v>102.11340572018911</v>
      </c>
      <c r="BO27773" s="1">
        <v>30.428925358930609</v>
      </c>
    </row>
    <row r="27774" spans="61:67" x14ac:dyDescent="0.2">
      <c r="BI27774" s="2">
        <v>27768</v>
      </c>
      <c r="BJ27774" s="1">
        <v>33.645336899267235</v>
      </c>
      <c r="BO27774" s="1">
        <v>16.474372684829955</v>
      </c>
    </row>
    <row r="27775" spans="61:67" x14ac:dyDescent="0.2">
      <c r="BI27775" s="2">
        <v>27769</v>
      </c>
      <c r="BJ27775" s="1">
        <v>102.76603289197281</v>
      </c>
      <c r="BO27775" s="1">
        <v>103.81289341984477</v>
      </c>
    </row>
    <row r="27776" spans="61:67" x14ac:dyDescent="0.2">
      <c r="BI27776" s="2">
        <v>27770</v>
      </c>
      <c r="BJ27776" s="1">
        <v>76.102529431929085</v>
      </c>
      <c r="BO27776" s="1">
        <v>15.203728044945688</v>
      </c>
    </row>
    <row r="27777" spans="61:67" x14ac:dyDescent="0.2">
      <c r="BI27777" s="2">
        <v>27771</v>
      </c>
      <c r="BJ27777" s="1">
        <v>69.657190072655894</v>
      </c>
      <c r="BO27777" s="1">
        <v>81.266469029567403</v>
      </c>
    </row>
    <row r="27778" spans="61:67" x14ac:dyDescent="0.2">
      <c r="BI27778" s="2">
        <v>27772</v>
      </c>
      <c r="BJ27778" s="1">
        <v>38.669896933133614</v>
      </c>
      <c r="BO27778" s="1">
        <v>70.247717227826783</v>
      </c>
    </row>
    <row r="27779" spans="61:67" x14ac:dyDescent="0.2">
      <c r="BI27779" s="2">
        <v>27773</v>
      </c>
      <c r="BJ27779" s="1">
        <v>18.917122773026147</v>
      </c>
      <c r="BO27779" s="1">
        <v>0.79468539519679027</v>
      </c>
    </row>
    <row r="27780" spans="61:67" x14ac:dyDescent="0.2">
      <c r="BI27780" s="2">
        <v>27774</v>
      </c>
      <c r="BJ27780" s="1">
        <v>53.572625839474554</v>
      </c>
      <c r="BO27780" s="1">
        <v>26.843576484548418</v>
      </c>
    </row>
    <row r="27781" spans="61:67" x14ac:dyDescent="0.2">
      <c r="BI27781" s="2">
        <v>27775</v>
      </c>
      <c r="BJ27781" s="1">
        <v>74.501689126134991</v>
      </c>
      <c r="BO27781" s="1">
        <v>47.056393582668576</v>
      </c>
    </row>
    <row r="27782" spans="61:67" x14ac:dyDescent="0.2">
      <c r="BI27782" s="2">
        <v>27776</v>
      </c>
      <c r="BJ27782" s="1">
        <v>0.88997567533008848</v>
      </c>
      <c r="BO27782" s="1">
        <v>43.6725642770907</v>
      </c>
    </row>
    <row r="27783" spans="61:67" x14ac:dyDescent="0.2">
      <c r="BI27783" s="2">
        <v>27777</v>
      </c>
      <c r="BJ27783" s="1">
        <v>18.189363337897884</v>
      </c>
      <c r="BO27783" s="1">
        <v>88.672963621224639</v>
      </c>
    </row>
    <row r="27784" spans="61:67" x14ac:dyDescent="0.2">
      <c r="BI27784" s="2">
        <v>27778</v>
      </c>
      <c r="BJ27784" s="1">
        <v>0.54163482865289936</v>
      </c>
      <c r="BO27784" s="1">
        <v>44.295979092974861</v>
      </c>
    </row>
    <row r="27785" spans="61:67" x14ac:dyDescent="0.2">
      <c r="BI27785" s="2">
        <v>27779</v>
      </c>
      <c r="BJ27785" s="1">
        <v>63.997923258933625</v>
      </c>
      <c r="BO27785" s="1">
        <v>12.143579579597382</v>
      </c>
    </row>
    <row r="27786" spans="61:67" x14ac:dyDescent="0.2">
      <c r="BI27786" s="2">
        <v>27780</v>
      </c>
      <c r="BJ27786" s="1">
        <v>57.4305863047842</v>
      </c>
      <c r="BO27786" s="1">
        <v>110.8377475746277</v>
      </c>
    </row>
    <row r="27787" spans="61:67" x14ac:dyDescent="0.2">
      <c r="BI27787" s="2">
        <v>27781</v>
      </c>
      <c r="BJ27787" s="1">
        <v>28.117674064172359</v>
      </c>
      <c r="BO27787" s="1">
        <v>12.492176887679772</v>
      </c>
    </row>
    <row r="27788" spans="61:67" x14ac:dyDescent="0.2">
      <c r="BI27788" s="2">
        <v>27782</v>
      </c>
      <c r="BJ27788" s="1">
        <v>112.86119052869996</v>
      </c>
      <c r="BO27788" s="1">
        <v>50.067073898768328</v>
      </c>
    </row>
    <row r="27789" spans="61:67" x14ac:dyDescent="0.2">
      <c r="BI27789" s="2">
        <v>27783</v>
      </c>
      <c r="BJ27789" s="1">
        <v>96.589137091044492</v>
      </c>
      <c r="BO27789" s="1">
        <v>52.95006291144027</v>
      </c>
    </row>
    <row r="27790" spans="61:67" x14ac:dyDescent="0.2">
      <c r="BI27790" s="2">
        <v>27784</v>
      </c>
      <c r="BJ27790" s="1">
        <v>28.736749129825892</v>
      </c>
      <c r="BO27790" s="1">
        <v>16.186056841124223</v>
      </c>
    </row>
    <row r="27791" spans="61:67" x14ac:dyDescent="0.2">
      <c r="BI27791" s="2">
        <v>27785</v>
      </c>
      <c r="BJ27791" s="1">
        <v>96.135154834829891</v>
      </c>
      <c r="BO27791" s="1">
        <v>4.242691759082998</v>
      </c>
    </row>
    <row r="27792" spans="61:67" x14ac:dyDescent="0.2">
      <c r="BI27792" s="2">
        <v>27786</v>
      </c>
      <c r="BJ27792" s="1">
        <v>86.085172224658592</v>
      </c>
      <c r="BO27792" s="1">
        <v>84.834445582174723</v>
      </c>
    </row>
    <row r="27793" spans="61:67" x14ac:dyDescent="0.2">
      <c r="BI27793" s="2">
        <v>27787</v>
      </c>
      <c r="BJ27793" s="1">
        <v>56.72723066618677</v>
      </c>
      <c r="BO27793" s="1">
        <v>3.8191430748843622</v>
      </c>
    </row>
    <row r="27794" spans="61:67" x14ac:dyDescent="0.2">
      <c r="BI27794" s="2">
        <v>27788</v>
      </c>
      <c r="BJ27794" s="1">
        <v>107.89667989993448</v>
      </c>
      <c r="BO27794" s="1">
        <v>60.84622531649255</v>
      </c>
    </row>
    <row r="27795" spans="61:67" x14ac:dyDescent="0.2">
      <c r="BI27795" s="2">
        <v>27789</v>
      </c>
      <c r="BJ27795" s="1">
        <v>47.199609699479581</v>
      </c>
      <c r="BO27795" s="1">
        <v>62.294236032082111</v>
      </c>
    </row>
    <row r="27796" spans="61:67" x14ac:dyDescent="0.2">
      <c r="BI27796" s="2">
        <v>27790</v>
      </c>
      <c r="BJ27796" s="1">
        <v>112.60278287098616</v>
      </c>
      <c r="BO27796" s="1">
        <v>82.062729338837912</v>
      </c>
    </row>
    <row r="27797" spans="61:67" x14ac:dyDescent="0.2">
      <c r="BI27797" s="2">
        <v>27791</v>
      </c>
      <c r="BJ27797" s="1">
        <v>29.745223571967284</v>
      </c>
      <c r="BO27797" s="1">
        <v>34.962845939045778</v>
      </c>
    </row>
    <row r="27798" spans="61:67" x14ac:dyDescent="0.2">
      <c r="BI27798" s="2">
        <v>27792</v>
      </c>
      <c r="BJ27798" s="1">
        <v>89.11017302515522</v>
      </c>
      <c r="BO27798" s="1">
        <v>113.98361052278072</v>
      </c>
    </row>
    <row r="27799" spans="61:67" x14ac:dyDescent="0.2">
      <c r="BI27799" s="2">
        <v>27793</v>
      </c>
      <c r="BJ27799" s="1">
        <v>58.760275360140113</v>
      </c>
      <c r="BO27799" s="1">
        <v>111.70844485614332</v>
      </c>
    </row>
    <row r="27800" spans="61:67" x14ac:dyDescent="0.2">
      <c r="BI27800" s="2">
        <v>27794</v>
      </c>
      <c r="BJ27800" s="1">
        <v>65.444591224573557</v>
      </c>
      <c r="BO27800" s="1">
        <v>22.066794102731858</v>
      </c>
    </row>
    <row r="27801" spans="61:67" x14ac:dyDescent="0.2">
      <c r="BI27801" s="2">
        <v>27795</v>
      </c>
      <c r="BJ27801" s="1">
        <v>101.33542643745231</v>
      </c>
      <c r="BO27801" s="1">
        <v>64.962547892762714</v>
      </c>
    </row>
    <row r="27802" spans="61:67" x14ac:dyDescent="0.2">
      <c r="BI27802" s="2">
        <v>27796</v>
      </c>
      <c r="BJ27802" s="1">
        <v>1.4440555864318689</v>
      </c>
      <c r="BO27802" s="1">
        <v>35.502488010155034</v>
      </c>
    </row>
    <row r="27803" spans="61:67" x14ac:dyDescent="0.2">
      <c r="BI27803" s="2">
        <v>27797</v>
      </c>
      <c r="BJ27803" s="1">
        <v>78.847802520098</v>
      </c>
      <c r="BO27803" s="1">
        <v>99.608234371599266</v>
      </c>
    </row>
    <row r="27804" spans="61:67" x14ac:dyDescent="0.2">
      <c r="BI27804" s="2">
        <v>27798</v>
      </c>
      <c r="BJ27804" s="1">
        <v>53.034893687251653</v>
      </c>
      <c r="BO27804" s="1">
        <v>59.718173505512979</v>
      </c>
    </row>
    <row r="27805" spans="61:67" x14ac:dyDescent="0.2">
      <c r="BI27805" s="2">
        <v>27799</v>
      </c>
      <c r="BJ27805" s="1">
        <v>74.601579629976371</v>
      </c>
      <c r="BO27805" s="1">
        <v>68.915700863939932</v>
      </c>
    </row>
    <row r="27806" spans="61:67" x14ac:dyDescent="0.2">
      <c r="BI27806" s="2">
        <v>27800</v>
      </c>
      <c r="BJ27806" s="1">
        <v>100.47048040098143</v>
      </c>
      <c r="BO27806" s="1">
        <v>112.4952507168819</v>
      </c>
    </row>
    <row r="27807" spans="61:67" x14ac:dyDescent="0.2">
      <c r="BI27807" s="2">
        <v>27801</v>
      </c>
      <c r="BJ27807" s="1">
        <v>21.159119535668946</v>
      </c>
      <c r="BO27807" s="1">
        <v>12.855140286949631</v>
      </c>
    </row>
    <row r="27808" spans="61:67" x14ac:dyDescent="0.2">
      <c r="BI27808" s="2">
        <v>27802</v>
      </c>
      <c r="BJ27808" s="1">
        <v>38.9064102721144</v>
      </c>
      <c r="BO27808" s="1">
        <v>42.201227234900657</v>
      </c>
    </row>
    <row r="27809" spans="61:67" x14ac:dyDescent="0.2">
      <c r="BI27809" s="2">
        <v>27803</v>
      </c>
      <c r="BJ27809" s="1">
        <v>3.378020760005267</v>
      </c>
      <c r="BO27809" s="1">
        <v>39.81668867242827</v>
      </c>
    </row>
    <row r="27810" spans="61:67" x14ac:dyDescent="0.2">
      <c r="BI27810" s="2">
        <v>27804</v>
      </c>
      <c r="BJ27810" s="1">
        <v>16.375040375642708</v>
      </c>
      <c r="BO27810" s="1">
        <v>70.705563641927043</v>
      </c>
    </row>
    <row r="27811" spans="61:67" x14ac:dyDescent="0.2">
      <c r="BI27811" s="2">
        <v>27805</v>
      </c>
      <c r="BJ27811" s="1">
        <v>113.83548029508323</v>
      </c>
      <c r="BO27811" s="1">
        <v>0.64195952001197654</v>
      </c>
    </row>
    <row r="27812" spans="61:67" x14ac:dyDescent="0.2">
      <c r="BI27812" s="2">
        <v>27806</v>
      </c>
      <c r="BJ27812" s="1">
        <v>64.316599293369322</v>
      </c>
      <c r="BO27812" s="1">
        <v>35.325056716306065</v>
      </c>
    </row>
    <row r="27813" spans="61:67" x14ac:dyDescent="0.2">
      <c r="BI27813" s="2">
        <v>27807</v>
      </c>
      <c r="BJ27813" s="1">
        <v>70.940398182062196</v>
      </c>
      <c r="BO27813" s="1">
        <v>24.070406580820656</v>
      </c>
    </row>
    <row r="27814" spans="61:67" x14ac:dyDescent="0.2">
      <c r="BI27814" s="2">
        <v>27808</v>
      </c>
      <c r="BJ27814" s="1">
        <v>32.55811387391482</v>
      </c>
      <c r="BO27814" s="1">
        <v>12.828132801215826</v>
      </c>
    </row>
    <row r="27815" spans="61:67" x14ac:dyDescent="0.2">
      <c r="BI27815" s="2">
        <v>27809</v>
      </c>
      <c r="BJ27815" s="1">
        <v>79.001495181100594</v>
      </c>
      <c r="BO27815" s="1">
        <v>42.942287192292</v>
      </c>
    </row>
    <row r="27816" spans="61:67" x14ac:dyDescent="0.2">
      <c r="BI27816" s="2">
        <v>27810</v>
      </c>
      <c r="BJ27816" s="1">
        <v>27.163665691004649</v>
      </c>
      <c r="BO27816" s="1">
        <v>53.305362519927669</v>
      </c>
    </row>
    <row r="27817" spans="61:67" x14ac:dyDescent="0.2">
      <c r="BI27817" s="2">
        <v>27811</v>
      </c>
      <c r="BJ27817" s="1">
        <v>92.303415757632123</v>
      </c>
      <c r="BO27817" s="1">
        <v>92.134068490483386</v>
      </c>
    </row>
    <row r="27818" spans="61:67" x14ac:dyDescent="0.2">
      <c r="BI27818" s="2">
        <v>27812</v>
      </c>
      <c r="BJ27818" s="1">
        <v>45.896409925280366</v>
      </c>
      <c r="BO27818" s="1">
        <v>17.424049474125621</v>
      </c>
    </row>
    <row r="27819" spans="61:67" x14ac:dyDescent="0.2">
      <c r="BI27819" s="2">
        <v>27813</v>
      </c>
      <c r="BJ27819" s="1">
        <v>94.503249172526509</v>
      </c>
      <c r="BO27819" s="1">
        <v>76.53869726446915</v>
      </c>
    </row>
    <row r="27820" spans="61:67" x14ac:dyDescent="0.2">
      <c r="BI27820" s="2">
        <v>27814</v>
      </c>
      <c r="BJ27820" s="1">
        <v>46.128408403245501</v>
      </c>
      <c r="BO27820" s="1">
        <v>63.122007493287626</v>
      </c>
    </row>
    <row r="27821" spans="61:67" x14ac:dyDescent="0.2">
      <c r="BI27821" s="2">
        <v>27815</v>
      </c>
      <c r="BJ27821" s="1">
        <v>112.57819389746628</v>
      </c>
      <c r="BO27821" s="1">
        <v>6.7879689776230627</v>
      </c>
    </row>
    <row r="27822" spans="61:67" x14ac:dyDescent="0.2">
      <c r="BI27822" s="2">
        <v>27816</v>
      </c>
      <c r="BJ27822" s="1">
        <v>9.54135852720567</v>
      </c>
      <c r="BO27822" s="1">
        <v>23.146273417707004</v>
      </c>
    </row>
    <row r="27823" spans="61:67" x14ac:dyDescent="0.2">
      <c r="BI27823" s="2">
        <v>27817</v>
      </c>
      <c r="BJ27823" s="1">
        <v>51.677457457525108</v>
      </c>
      <c r="BO27823" s="1">
        <v>31.085104439026036</v>
      </c>
    </row>
    <row r="27824" spans="61:67" x14ac:dyDescent="0.2">
      <c r="BI27824" s="2">
        <v>27818</v>
      </c>
      <c r="BJ27824" s="1">
        <v>22.857006446221657</v>
      </c>
      <c r="BO27824" s="1">
        <v>68.845706012190774</v>
      </c>
    </row>
    <row r="27825" spans="61:67" x14ac:dyDescent="0.2">
      <c r="BI27825" s="2">
        <v>27819</v>
      </c>
      <c r="BJ27825" s="1">
        <v>64.068431725283645</v>
      </c>
      <c r="BO27825" s="1">
        <v>23.496491257063365</v>
      </c>
    </row>
    <row r="27826" spans="61:67" x14ac:dyDescent="0.2">
      <c r="BI27826" s="2">
        <v>27820</v>
      </c>
      <c r="BJ27826" s="1">
        <v>109.48504436901958</v>
      </c>
      <c r="BO27826" s="1">
        <v>4.0536056962954312</v>
      </c>
    </row>
    <row r="27827" spans="61:67" x14ac:dyDescent="0.2">
      <c r="BI27827" s="2">
        <v>27821</v>
      </c>
      <c r="BJ27827" s="1">
        <v>98.545338231733737</v>
      </c>
      <c r="BO27827" s="1">
        <v>26.373552044396956</v>
      </c>
    </row>
    <row r="27828" spans="61:67" x14ac:dyDescent="0.2">
      <c r="BI27828" s="2">
        <v>27822</v>
      </c>
      <c r="BJ27828" s="1">
        <v>70.077475096647433</v>
      </c>
      <c r="BO27828" s="1">
        <v>67.731354275080193</v>
      </c>
    </row>
    <row r="27829" spans="61:67" x14ac:dyDescent="0.2">
      <c r="BI27829" s="2">
        <v>27823</v>
      </c>
      <c r="BJ27829" s="1">
        <v>85.258174753921011</v>
      </c>
      <c r="BO27829" s="1">
        <v>38.130582157764778</v>
      </c>
    </row>
    <row r="27830" spans="61:67" x14ac:dyDescent="0.2">
      <c r="BI27830" s="2">
        <v>27824</v>
      </c>
      <c r="BJ27830" s="1">
        <v>91.368365248519964</v>
      </c>
      <c r="BO27830" s="1">
        <v>102.09851183295483</v>
      </c>
    </row>
    <row r="27831" spans="61:67" x14ac:dyDescent="0.2">
      <c r="BI27831" s="2">
        <v>27825</v>
      </c>
      <c r="BJ27831" s="1">
        <v>46.027635362617943</v>
      </c>
      <c r="BO27831" s="1">
        <v>43.640231094900159</v>
      </c>
    </row>
    <row r="27832" spans="61:67" x14ac:dyDescent="0.2">
      <c r="BI27832" s="2">
        <v>27826</v>
      </c>
      <c r="BJ27832" s="1">
        <v>93.30555141829187</v>
      </c>
      <c r="BO27832" s="1">
        <v>62.973820586681185</v>
      </c>
    </row>
    <row r="27833" spans="61:67" x14ac:dyDescent="0.2">
      <c r="BI27833" s="2">
        <v>27827</v>
      </c>
      <c r="BJ27833" s="1">
        <v>85.813149013297718</v>
      </c>
      <c r="BO27833" s="1">
        <v>90.83574557196043</v>
      </c>
    </row>
    <row r="27834" spans="61:67" x14ac:dyDescent="0.2">
      <c r="BI27834" s="2">
        <v>27828</v>
      </c>
      <c r="BJ27834" s="1">
        <v>42.251949599362163</v>
      </c>
      <c r="BO27834" s="1">
        <v>6.4958337567066557</v>
      </c>
    </row>
    <row r="27835" spans="61:67" x14ac:dyDescent="0.2">
      <c r="BI27835" s="2">
        <v>27829</v>
      </c>
      <c r="BJ27835" s="1">
        <v>45.16000206904225</v>
      </c>
      <c r="BO27835" s="1">
        <v>16.747655311489137</v>
      </c>
    </row>
    <row r="27836" spans="61:67" x14ac:dyDescent="0.2">
      <c r="BI27836" s="2">
        <v>27830</v>
      </c>
      <c r="BJ27836" s="1">
        <v>17.1130982747034</v>
      </c>
      <c r="BO27836" s="1">
        <v>31.582736561285696</v>
      </c>
    </row>
    <row r="27837" spans="61:67" x14ac:dyDescent="0.2">
      <c r="BI27837" s="2">
        <v>27831</v>
      </c>
      <c r="BJ27837" s="1">
        <v>15.078520285752358</v>
      </c>
      <c r="BO27837" s="1">
        <v>92.988088035223129</v>
      </c>
    </row>
    <row r="27838" spans="61:67" x14ac:dyDescent="0.2">
      <c r="BI27838" s="2">
        <v>27832</v>
      </c>
      <c r="BJ27838" s="1">
        <v>93.278565067746726</v>
      </c>
      <c r="BO27838" s="1">
        <v>73.987038450806111</v>
      </c>
    </row>
    <row r="27839" spans="61:67" x14ac:dyDescent="0.2">
      <c r="BI27839" s="2">
        <v>27833</v>
      </c>
      <c r="BJ27839" s="1">
        <v>95.147226713753057</v>
      </c>
      <c r="BO27839" s="1">
        <v>67.711261783374582</v>
      </c>
    </row>
    <row r="27840" spans="61:67" x14ac:dyDescent="0.2">
      <c r="BI27840" s="2">
        <v>27834</v>
      </c>
      <c r="BJ27840" s="1">
        <v>47.526052160771556</v>
      </c>
      <c r="BO27840" s="1">
        <v>58.654190442390515</v>
      </c>
    </row>
    <row r="27841" spans="61:67" x14ac:dyDescent="0.2">
      <c r="BI27841" s="2">
        <v>27835</v>
      </c>
      <c r="BJ27841" s="1">
        <v>33.806342346118541</v>
      </c>
      <c r="BO27841" s="1">
        <v>61.810183360952763</v>
      </c>
    </row>
    <row r="27842" spans="61:67" x14ac:dyDescent="0.2">
      <c r="BI27842" s="2">
        <v>27836</v>
      </c>
      <c r="BJ27842" s="1">
        <v>54.93863211368587</v>
      </c>
      <c r="BO27842" s="1">
        <v>106.38399245310198</v>
      </c>
    </row>
    <row r="27843" spans="61:67" x14ac:dyDescent="0.2">
      <c r="BI27843" s="2">
        <v>27837</v>
      </c>
      <c r="BJ27843" s="1">
        <v>97.407223874753399</v>
      </c>
      <c r="BO27843" s="1">
        <v>93.296433912782717</v>
      </c>
    </row>
    <row r="27844" spans="61:67" x14ac:dyDescent="0.2">
      <c r="BI27844" s="2">
        <v>27838</v>
      </c>
      <c r="BJ27844" s="1">
        <v>101.58533856528702</v>
      </c>
      <c r="BO27844" s="1">
        <v>31.955391270594628</v>
      </c>
    </row>
    <row r="27845" spans="61:67" x14ac:dyDescent="0.2">
      <c r="BI27845" s="2">
        <v>27839</v>
      </c>
      <c r="BJ27845" s="1">
        <v>63.493124608213961</v>
      </c>
      <c r="BO27845" s="1">
        <v>106.48208370192582</v>
      </c>
    </row>
    <row r="27846" spans="61:67" x14ac:dyDescent="0.2">
      <c r="BI27846" s="2">
        <v>27840</v>
      </c>
      <c r="BJ27846" s="1">
        <v>69.148115004282218</v>
      </c>
      <c r="BO27846" s="1">
        <v>98.844674691683949</v>
      </c>
    </row>
    <row r="27847" spans="61:67" x14ac:dyDescent="0.2">
      <c r="BI27847" s="2">
        <v>27841</v>
      </c>
      <c r="BJ27847" s="1">
        <v>112.31540857826131</v>
      </c>
      <c r="BO27847" s="1">
        <v>99.072380701478423</v>
      </c>
    </row>
    <row r="27848" spans="61:67" x14ac:dyDescent="0.2">
      <c r="BI27848" s="2">
        <v>27842</v>
      </c>
      <c r="BJ27848" s="1">
        <v>84.886407098865035</v>
      </c>
      <c r="BO27848" s="1">
        <v>39.414904271188405</v>
      </c>
    </row>
    <row r="27849" spans="61:67" x14ac:dyDescent="0.2">
      <c r="BI27849" s="2">
        <v>27843</v>
      </c>
      <c r="BJ27849" s="1">
        <v>79.611385194653039</v>
      </c>
      <c r="BO27849" s="1">
        <v>20.83249863851729</v>
      </c>
    </row>
    <row r="27850" spans="61:67" x14ac:dyDescent="0.2">
      <c r="BI27850" s="2">
        <v>27844</v>
      </c>
      <c r="BJ27850" s="1">
        <v>39.975231350728862</v>
      </c>
      <c r="BO27850" s="1">
        <v>5.8790052410500486</v>
      </c>
    </row>
    <row r="27851" spans="61:67" x14ac:dyDescent="0.2">
      <c r="BI27851" s="2">
        <v>27845</v>
      </c>
      <c r="BJ27851" s="1">
        <v>37.530171816312603</v>
      </c>
      <c r="BO27851" s="1">
        <v>112.06764334700806</v>
      </c>
    </row>
    <row r="27852" spans="61:67" x14ac:dyDescent="0.2">
      <c r="BI27852" s="2">
        <v>27846</v>
      </c>
      <c r="BJ27852" s="1">
        <v>52.662870941718623</v>
      </c>
      <c r="BO27852" s="1">
        <v>107.28044325133457</v>
      </c>
    </row>
    <row r="27853" spans="61:67" x14ac:dyDescent="0.2">
      <c r="BI27853" s="2">
        <v>27847</v>
      </c>
      <c r="BJ27853" s="1">
        <v>21.640812416759371</v>
      </c>
      <c r="BO27853" s="1">
        <v>51.251158611741673</v>
      </c>
    </row>
    <row r="27854" spans="61:67" x14ac:dyDescent="0.2">
      <c r="BI27854" s="2">
        <v>27848</v>
      </c>
      <c r="BJ27854" s="1">
        <v>56.589319728998092</v>
      </c>
      <c r="BO27854" s="1">
        <v>82.772179040040768</v>
      </c>
    </row>
    <row r="27855" spans="61:67" x14ac:dyDescent="0.2">
      <c r="BI27855" s="2">
        <v>27849</v>
      </c>
      <c r="BJ27855" s="1">
        <v>22.689902921297328</v>
      </c>
      <c r="BO27855" s="1">
        <v>84.356233447857548</v>
      </c>
    </row>
    <row r="27856" spans="61:67" x14ac:dyDescent="0.2">
      <c r="BI27856" s="2">
        <v>27850</v>
      </c>
      <c r="BJ27856" s="1">
        <v>20.119590000383237</v>
      </c>
      <c r="BO27856" s="1">
        <v>64.161862545291783</v>
      </c>
    </row>
    <row r="27857" spans="61:67" x14ac:dyDescent="0.2">
      <c r="BI27857" s="2">
        <v>27851</v>
      </c>
      <c r="BJ27857" s="1">
        <v>88.441360622570741</v>
      </c>
      <c r="BO27857" s="1">
        <v>69.568292918072373</v>
      </c>
    </row>
    <row r="27858" spans="61:67" x14ac:dyDescent="0.2">
      <c r="BI27858" s="2">
        <v>27852</v>
      </c>
      <c r="BJ27858" s="1">
        <v>103.47978736333572</v>
      </c>
      <c r="BO27858" s="1">
        <v>35.827695349628939</v>
      </c>
    </row>
    <row r="27859" spans="61:67" x14ac:dyDescent="0.2">
      <c r="BI27859" s="2">
        <v>27853</v>
      </c>
      <c r="BJ27859" s="1">
        <v>49.081592888824233</v>
      </c>
      <c r="BO27859" s="1">
        <v>23.703590623145157</v>
      </c>
    </row>
    <row r="27860" spans="61:67" x14ac:dyDescent="0.2">
      <c r="BI27860" s="2">
        <v>27854</v>
      </c>
      <c r="BJ27860" s="1">
        <v>55.42904242475133</v>
      </c>
      <c r="BO27860" s="1">
        <v>35.465174744352893</v>
      </c>
    </row>
    <row r="27861" spans="61:67" x14ac:dyDescent="0.2">
      <c r="BI27861" s="2">
        <v>27855</v>
      </c>
      <c r="BJ27861" s="1">
        <v>38.203351685434583</v>
      </c>
      <c r="BO27861" s="1">
        <v>28.017538875155093</v>
      </c>
    </row>
    <row r="27862" spans="61:67" x14ac:dyDescent="0.2">
      <c r="BI27862" s="2">
        <v>27856</v>
      </c>
      <c r="BJ27862" s="1">
        <v>85.092811730007199</v>
      </c>
      <c r="BO27862" s="1">
        <v>69.207150322009724</v>
      </c>
    </row>
    <row r="27863" spans="61:67" x14ac:dyDescent="0.2">
      <c r="BI27863" s="2">
        <v>27857</v>
      </c>
      <c r="BJ27863" s="1">
        <v>32.116767284885313</v>
      </c>
      <c r="BO27863" s="1">
        <v>55.13381754097928</v>
      </c>
    </row>
    <row r="27864" spans="61:67" x14ac:dyDescent="0.2">
      <c r="BI27864" s="2">
        <v>27858</v>
      </c>
      <c r="BJ27864" s="1">
        <v>18.676805229758042</v>
      </c>
      <c r="BO27864" s="1">
        <v>114.23117666298866</v>
      </c>
    </row>
    <row r="27865" spans="61:67" x14ac:dyDescent="0.2">
      <c r="BI27865" s="2">
        <v>27859</v>
      </c>
      <c r="BJ27865" s="1">
        <v>37.824358413281928</v>
      </c>
      <c r="BO27865" s="1">
        <v>82.974142936226187</v>
      </c>
    </row>
    <row r="27866" spans="61:67" x14ac:dyDescent="0.2">
      <c r="BI27866" s="2">
        <v>27860</v>
      </c>
      <c r="BJ27866" s="1">
        <v>17.304244764109153</v>
      </c>
      <c r="BO27866" s="1">
        <v>37.002396497758994</v>
      </c>
    </row>
    <row r="27867" spans="61:67" x14ac:dyDescent="0.2">
      <c r="BI27867" s="2">
        <v>27861</v>
      </c>
      <c r="BJ27867" s="1">
        <v>95.37118698542649</v>
      </c>
      <c r="BO27867" s="1">
        <v>67.770574087547303</v>
      </c>
    </row>
    <row r="27868" spans="61:67" x14ac:dyDescent="0.2">
      <c r="BI27868" s="2">
        <v>27862</v>
      </c>
      <c r="BJ27868" s="1">
        <v>12.506456698827133</v>
      </c>
      <c r="BO27868" s="1">
        <v>74.453691943440404</v>
      </c>
    </row>
    <row r="27869" spans="61:67" x14ac:dyDescent="0.2">
      <c r="BI27869" s="2">
        <v>27863</v>
      </c>
      <c r="BJ27869" s="1">
        <v>5.0764935316303017</v>
      </c>
      <c r="BO27869" s="1">
        <v>39.636336270033084</v>
      </c>
    </row>
    <row r="27870" spans="61:67" x14ac:dyDescent="0.2">
      <c r="BI27870" s="2">
        <v>27864</v>
      </c>
      <c r="BJ27870" s="1">
        <v>17.86501060277261</v>
      </c>
      <c r="BO27870" s="1">
        <v>13.971611175000202</v>
      </c>
    </row>
    <row r="27871" spans="61:67" x14ac:dyDescent="0.2">
      <c r="BI27871" s="2">
        <v>27865</v>
      </c>
      <c r="BJ27871" s="1">
        <v>111.64903168976063</v>
      </c>
      <c r="BO27871" s="1">
        <v>69.440477018019763</v>
      </c>
    </row>
    <row r="27872" spans="61:67" x14ac:dyDescent="0.2">
      <c r="BI27872" s="2">
        <v>27866</v>
      </c>
      <c r="BJ27872" s="1">
        <v>94.459197773490288</v>
      </c>
      <c r="BO27872" s="1">
        <v>66.489560846994422</v>
      </c>
    </row>
    <row r="27873" spans="61:67" x14ac:dyDescent="0.2">
      <c r="BI27873" s="2">
        <v>27867</v>
      </c>
      <c r="BJ27873" s="1">
        <v>66.799879904465868</v>
      </c>
      <c r="BO27873" s="1">
        <v>70.03934808596189</v>
      </c>
    </row>
    <row r="27874" spans="61:67" x14ac:dyDescent="0.2">
      <c r="BI27874" s="2">
        <v>27868</v>
      </c>
      <c r="BJ27874" s="1">
        <v>60.157400277464191</v>
      </c>
      <c r="BO27874" s="1">
        <v>92.480559605518167</v>
      </c>
    </row>
    <row r="27875" spans="61:67" x14ac:dyDescent="0.2">
      <c r="BI27875" s="2">
        <v>27869</v>
      </c>
      <c r="BJ27875" s="1">
        <v>81.867034399726137</v>
      </c>
      <c r="BO27875" s="1">
        <v>113.506380694615</v>
      </c>
    </row>
    <row r="27876" spans="61:67" x14ac:dyDescent="0.2">
      <c r="BI27876" s="2">
        <v>27870</v>
      </c>
      <c r="BJ27876" s="1">
        <v>67.812761842902503</v>
      </c>
      <c r="BO27876" s="1">
        <v>82.82015732886218</v>
      </c>
    </row>
    <row r="27877" spans="61:67" x14ac:dyDescent="0.2">
      <c r="BI27877" s="2">
        <v>27871</v>
      </c>
      <c r="BJ27877" s="1">
        <v>24.307222710405664</v>
      </c>
      <c r="BO27877" s="1">
        <v>50.237270097865732</v>
      </c>
    </row>
    <row r="27878" spans="61:67" x14ac:dyDescent="0.2">
      <c r="BI27878" s="2">
        <v>27872</v>
      </c>
      <c r="BJ27878" s="1">
        <v>98.08902352927241</v>
      </c>
      <c r="BO27878" s="1">
        <v>9.5082803650526948</v>
      </c>
    </row>
    <row r="27879" spans="61:67" x14ac:dyDescent="0.2">
      <c r="BI27879" s="2">
        <v>27873</v>
      </c>
      <c r="BJ27879" s="1">
        <v>35.303868100835089</v>
      </c>
      <c r="BO27879" s="1">
        <v>56.620988690140123</v>
      </c>
    </row>
    <row r="27880" spans="61:67" x14ac:dyDescent="0.2">
      <c r="BI27880" s="2">
        <v>27874</v>
      </c>
      <c r="BJ27880" s="1">
        <v>107.84721882442447</v>
      </c>
      <c r="BO27880" s="1">
        <v>91.964536159125984</v>
      </c>
    </row>
    <row r="27881" spans="61:67" x14ac:dyDescent="0.2">
      <c r="BI27881" s="2">
        <v>27875</v>
      </c>
      <c r="BJ27881" s="1">
        <v>92.565983675382867</v>
      </c>
      <c r="BO27881" s="1">
        <v>109.67862003164872</v>
      </c>
    </row>
    <row r="27882" spans="61:67" x14ac:dyDescent="0.2">
      <c r="BI27882" s="2">
        <v>27876</v>
      </c>
      <c r="BJ27882" s="1">
        <v>8.494340872551799</v>
      </c>
      <c r="BO27882" s="1">
        <v>111.73233338499942</v>
      </c>
    </row>
    <row r="27883" spans="61:67" x14ac:dyDescent="0.2">
      <c r="BI27883" s="2">
        <v>27877</v>
      </c>
      <c r="BJ27883" s="1">
        <v>79.046846309210522</v>
      </c>
      <c r="BO27883" s="1">
        <v>62.823581308492081</v>
      </c>
    </row>
    <row r="27884" spans="61:67" x14ac:dyDescent="0.2">
      <c r="BI27884" s="2">
        <v>27878</v>
      </c>
      <c r="BJ27884" s="1">
        <v>35.798364782439947</v>
      </c>
      <c r="BO27884" s="1">
        <v>112.034821193485</v>
      </c>
    </row>
    <row r="27885" spans="61:67" x14ac:dyDescent="0.2">
      <c r="BI27885" s="2">
        <v>27879</v>
      </c>
      <c r="BJ27885" s="1">
        <v>74.239894471559396</v>
      </c>
      <c r="BO27885" s="1">
        <v>13.735740473494854</v>
      </c>
    </row>
    <row r="27886" spans="61:67" x14ac:dyDescent="0.2">
      <c r="BI27886" s="2">
        <v>27880</v>
      </c>
      <c r="BJ27886" s="1">
        <v>89.982093084903894</v>
      </c>
      <c r="BO27886" s="1">
        <v>104.20798848818298</v>
      </c>
    </row>
    <row r="27887" spans="61:67" x14ac:dyDescent="0.2">
      <c r="BI27887" s="2">
        <v>27881</v>
      </c>
      <c r="BJ27887" s="1">
        <v>30.239908308727063</v>
      </c>
      <c r="BO27887" s="1">
        <v>85.964505619393705</v>
      </c>
    </row>
    <row r="27888" spans="61:67" x14ac:dyDescent="0.2">
      <c r="BI27888" s="2">
        <v>27882</v>
      </c>
      <c r="BJ27888" s="1">
        <v>45.307911364482251</v>
      </c>
      <c r="BO27888" s="1">
        <v>33.111572349953022</v>
      </c>
    </row>
    <row r="27889" spans="61:67" x14ac:dyDescent="0.2">
      <c r="BI27889" s="2">
        <v>27883</v>
      </c>
      <c r="BJ27889" s="1">
        <v>64.89715261292055</v>
      </c>
      <c r="BO27889" s="1">
        <v>33.964273611995068</v>
      </c>
    </row>
    <row r="27890" spans="61:67" x14ac:dyDescent="0.2">
      <c r="BI27890" s="2">
        <v>27884</v>
      </c>
      <c r="BJ27890" s="1">
        <v>101.85239776355142</v>
      </c>
      <c r="BO27890" s="1">
        <v>6.9977269055176059</v>
      </c>
    </row>
    <row r="27891" spans="61:67" x14ac:dyDescent="0.2">
      <c r="BI27891" s="2">
        <v>27885</v>
      </c>
      <c r="BJ27891" s="1">
        <v>71.364280587221955</v>
      </c>
      <c r="BO27891" s="1">
        <v>16.798842757039278</v>
      </c>
    </row>
    <row r="27892" spans="61:67" x14ac:dyDescent="0.2">
      <c r="BI27892" s="2">
        <v>27886</v>
      </c>
      <c r="BJ27892" s="1">
        <v>106.92870556243945</v>
      </c>
      <c r="BO27892" s="1">
        <v>105.33375083314438</v>
      </c>
    </row>
    <row r="27893" spans="61:67" x14ac:dyDescent="0.2">
      <c r="BI27893" s="2">
        <v>27887</v>
      </c>
      <c r="BJ27893" s="1">
        <v>77.189058457620646</v>
      </c>
      <c r="BO27893" s="1">
        <v>30.941092595377523</v>
      </c>
    </row>
    <row r="27894" spans="61:67" x14ac:dyDescent="0.2">
      <c r="BI27894" s="2">
        <v>27888</v>
      </c>
      <c r="BJ27894" s="1">
        <v>39.529221816766054</v>
      </c>
      <c r="BO27894" s="1">
        <v>40.847011938793869</v>
      </c>
    </row>
    <row r="27895" spans="61:67" x14ac:dyDescent="0.2">
      <c r="BI27895" s="2">
        <v>27889</v>
      </c>
      <c r="BJ27895" s="1">
        <v>38.173278619515273</v>
      </c>
      <c r="BO27895" s="1">
        <v>81.991521560002738</v>
      </c>
    </row>
    <row r="27896" spans="61:67" x14ac:dyDescent="0.2">
      <c r="BI27896" s="2">
        <v>27890</v>
      </c>
      <c r="BJ27896" s="1">
        <v>104.12426037848563</v>
      </c>
      <c r="BO27896" s="1">
        <v>113.32525804596223</v>
      </c>
    </row>
    <row r="27897" spans="61:67" x14ac:dyDescent="0.2">
      <c r="BI27897" s="2">
        <v>27891</v>
      </c>
      <c r="BJ27897" s="1">
        <v>40.256008734142696</v>
      </c>
      <c r="BO27897" s="1">
        <v>88.282020007207208</v>
      </c>
    </row>
    <row r="27898" spans="61:67" x14ac:dyDescent="0.2">
      <c r="BI27898" s="2">
        <v>27892</v>
      </c>
      <c r="BJ27898" s="1">
        <v>67.743110793703707</v>
      </c>
      <c r="BO27898" s="1">
        <v>78.031577331266234</v>
      </c>
    </row>
    <row r="27899" spans="61:67" x14ac:dyDescent="0.2">
      <c r="BI27899" s="2">
        <v>27893</v>
      </c>
      <c r="BJ27899" s="1">
        <v>81.826885401718684</v>
      </c>
      <c r="BO27899" s="1">
        <v>102.73437721416819</v>
      </c>
    </row>
    <row r="27900" spans="61:67" x14ac:dyDescent="0.2">
      <c r="BI27900" s="2">
        <v>27894</v>
      </c>
      <c r="BJ27900" s="1">
        <v>68.281586524935122</v>
      </c>
      <c r="BO27900" s="1">
        <v>33.466220405123195</v>
      </c>
    </row>
    <row r="27901" spans="61:67" x14ac:dyDescent="0.2">
      <c r="BI27901" s="2">
        <v>27895</v>
      </c>
      <c r="BJ27901" s="1">
        <v>65.123956815045815</v>
      </c>
      <c r="BO27901" s="1">
        <v>29.316055152769007</v>
      </c>
    </row>
    <row r="27902" spans="61:67" x14ac:dyDescent="0.2">
      <c r="BI27902" s="2">
        <v>27896</v>
      </c>
      <c r="BJ27902" s="1">
        <v>58.179623969480687</v>
      </c>
      <c r="BO27902" s="1">
        <v>71.968125084207728</v>
      </c>
    </row>
    <row r="27903" spans="61:67" x14ac:dyDescent="0.2">
      <c r="BI27903" s="2">
        <v>27897</v>
      </c>
      <c r="BJ27903" s="1">
        <v>79.169791269608069</v>
      </c>
      <c r="BO27903" s="1">
        <v>73.429759144926962</v>
      </c>
    </row>
    <row r="27904" spans="61:67" x14ac:dyDescent="0.2">
      <c r="BI27904" s="2">
        <v>27898</v>
      </c>
      <c r="BJ27904" s="1">
        <v>61.106401410941046</v>
      </c>
      <c r="BO27904" s="1">
        <v>91.107038490814134</v>
      </c>
    </row>
    <row r="27905" spans="61:67" x14ac:dyDescent="0.2">
      <c r="BI27905" s="2">
        <v>27899</v>
      </c>
      <c r="BJ27905" s="1">
        <v>100.44772130399052</v>
      </c>
      <c r="BO27905" s="1">
        <v>46.37320776822169</v>
      </c>
    </row>
    <row r="27906" spans="61:67" x14ac:dyDescent="0.2">
      <c r="BI27906" s="2">
        <v>27900</v>
      </c>
      <c r="BJ27906" s="1">
        <v>68.676616163284976</v>
      </c>
      <c r="BO27906" s="1">
        <v>101.33818280771594</v>
      </c>
    </row>
    <row r="27907" spans="61:67" x14ac:dyDescent="0.2">
      <c r="BI27907" s="2">
        <v>27901</v>
      </c>
      <c r="BJ27907" s="1">
        <v>86.731391600543233</v>
      </c>
      <c r="BO27907" s="1">
        <v>53.701453674161243</v>
      </c>
    </row>
    <row r="27908" spans="61:67" x14ac:dyDescent="0.2">
      <c r="BI27908" s="2">
        <v>27902</v>
      </c>
      <c r="BJ27908" s="1">
        <v>73.047805381542005</v>
      </c>
      <c r="BO27908" s="1">
        <v>106.93456575912317</v>
      </c>
    </row>
    <row r="27909" spans="61:67" x14ac:dyDescent="0.2">
      <c r="BI27909" s="2">
        <v>27903</v>
      </c>
      <c r="BJ27909" s="1">
        <v>43.429442222137126</v>
      </c>
      <c r="BO27909" s="1">
        <v>46.077306094104912</v>
      </c>
    </row>
    <row r="27910" spans="61:67" x14ac:dyDescent="0.2">
      <c r="BI27910" s="2">
        <v>27904</v>
      </c>
      <c r="BJ27910" s="1">
        <v>27.34343382761055</v>
      </c>
      <c r="BO27910" s="1">
        <v>84.797337742375859</v>
      </c>
    </row>
    <row r="27911" spans="61:67" x14ac:dyDescent="0.2">
      <c r="BI27911" s="2">
        <v>27905</v>
      </c>
      <c r="BJ27911" s="1">
        <v>34.993636081646756</v>
      </c>
      <c r="BO27911" s="1">
        <v>67.161153031793518</v>
      </c>
    </row>
    <row r="27912" spans="61:67" x14ac:dyDescent="0.2">
      <c r="BI27912" s="2">
        <v>27906</v>
      </c>
      <c r="BJ27912" s="1">
        <v>70.63774464619685</v>
      </c>
      <c r="BO27912" s="1">
        <v>89.205525409688718</v>
      </c>
    </row>
    <row r="27913" spans="61:67" x14ac:dyDescent="0.2">
      <c r="BI27913" s="2">
        <v>27907</v>
      </c>
      <c r="BJ27913" s="1">
        <v>100.51309148099226</v>
      </c>
      <c r="BO27913" s="1">
        <v>112.28074931067327</v>
      </c>
    </row>
    <row r="27914" spans="61:67" x14ac:dyDescent="0.2">
      <c r="BI27914" s="2">
        <v>27908</v>
      </c>
      <c r="BJ27914" s="1">
        <v>52.056272858961123</v>
      </c>
      <c r="BO27914" s="1">
        <v>33.108749130003233</v>
      </c>
    </row>
    <row r="27915" spans="61:67" x14ac:dyDescent="0.2">
      <c r="BI27915" s="2">
        <v>27909</v>
      </c>
      <c r="BJ27915" s="1">
        <v>89.965696540589121</v>
      </c>
      <c r="BO27915" s="1">
        <v>40.964972716245555</v>
      </c>
    </row>
    <row r="27916" spans="61:67" x14ac:dyDescent="0.2">
      <c r="BI27916" s="2">
        <v>27910</v>
      </c>
      <c r="BJ27916" s="1">
        <v>112.36152913506304</v>
      </c>
      <c r="BO27916" s="1">
        <v>63.202951709770858</v>
      </c>
    </row>
    <row r="27917" spans="61:67" x14ac:dyDescent="0.2">
      <c r="BI27917" s="2">
        <v>27911</v>
      </c>
      <c r="BJ27917" s="1">
        <v>47.53199242159441</v>
      </c>
      <c r="BO27917" s="1">
        <v>38.915503721859935</v>
      </c>
    </row>
    <row r="27918" spans="61:67" x14ac:dyDescent="0.2">
      <c r="BI27918" s="2">
        <v>27912</v>
      </c>
      <c r="BJ27918" s="1">
        <v>58.225663280996841</v>
      </c>
      <c r="BO27918" s="1">
        <v>95.430111129917165</v>
      </c>
    </row>
    <row r="27919" spans="61:67" x14ac:dyDescent="0.2">
      <c r="BI27919" s="2">
        <v>27913</v>
      </c>
      <c r="BJ27919" s="1">
        <v>92.707188007997601</v>
      </c>
      <c r="BO27919" s="1">
        <v>89.79131430328043</v>
      </c>
    </row>
    <row r="27920" spans="61:67" x14ac:dyDescent="0.2">
      <c r="BI27920" s="2">
        <v>27914</v>
      </c>
      <c r="BJ27920" s="1">
        <v>4.6714146715638201</v>
      </c>
      <c r="BO27920" s="1">
        <v>76.708261479532197</v>
      </c>
    </row>
    <row r="27921" spans="61:67" x14ac:dyDescent="0.2">
      <c r="BI27921" s="2">
        <v>27915</v>
      </c>
      <c r="BJ27921" s="1">
        <v>73.730106667051487</v>
      </c>
      <c r="BO27921" s="1">
        <v>51.820991165710709</v>
      </c>
    </row>
    <row r="27922" spans="61:67" x14ac:dyDescent="0.2">
      <c r="BI27922" s="2">
        <v>27916</v>
      </c>
      <c r="BJ27922" s="1">
        <v>7.629786970493921</v>
      </c>
      <c r="BO27922" s="1">
        <v>8.5390178744321297</v>
      </c>
    </row>
    <row r="27923" spans="61:67" x14ac:dyDescent="0.2">
      <c r="BI27923" s="2">
        <v>27917</v>
      </c>
      <c r="BJ27923" s="1">
        <v>9.3159093747495483</v>
      </c>
      <c r="BO27923" s="1">
        <v>80.398197428862076</v>
      </c>
    </row>
    <row r="27924" spans="61:67" x14ac:dyDescent="0.2">
      <c r="BI27924" s="2">
        <v>27918</v>
      </c>
      <c r="BJ27924" s="1">
        <v>31.714392216469303</v>
      </c>
      <c r="BO27924" s="1">
        <v>56.64302456604473</v>
      </c>
    </row>
    <row r="27925" spans="61:67" x14ac:dyDescent="0.2">
      <c r="BI27925" s="2">
        <v>27919</v>
      </c>
      <c r="BJ27925" s="1">
        <v>23.272488448168343</v>
      </c>
      <c r="BO27925" s="1">
        <v>38.038970989147955</v>
      </c>
    </row>
    <row r="27926" spans="61:67" x14ac:dyDescent="0.2">
      <c r="BI27926" s="2">
        <v>27920</v>
      </c>
      <c r="BJ27926" s="1">
        <v>88.496106355803121</v>
      </c>
      <c r="BO27926" s="1">
        <v>37.034283155485767</v>
      </c>
    </row>
    <row r="27927" spans="61:67" x14ac:dyDescent="0.2">
      <c r="BI27927" s="2">
        <v>27921</v>
      </c>
      <c r="BJ27927" s="1">
        <v>69.070030471768931</v>
      </c>
      <c r="BO27927" s="1">
        <v>48.615295822798842</v>
      </c>
    </row>
    <row r="27928" spans="61:67" x14ac:dyDescent="0.2">
      <c r="BI27928" s="2">
        <v>27922</v>
      </c>
      <c r="BJ27928" s="1">
        <v>64.326329336598107</v>
      </c>
      <c r="BO27928" s="1">
        <v>113.01876914664733</v>
      </c>
    </row>
    <row r="27929" spans="61:67" x14ac:dyDescent="0.2">
      <c r="BI27929" s="2">
        <v>27923</v>
      </c>
      <c r="BJ27929" s="1">
        <v>101.50449818587036</v>
      </c>
      <c r="BO27929" s="1">
        <v>88.902117586719314</v>
      </c>
    </row>
    <row r="27930" spans="61:67" x14ac:dyDescent="0.2">
      <c r="BI27930" s="2">
        <v>27924</v>
      </c>
      <c r="BJ27930" s="1">
        <v>39.859875536978265</v>
      </c>
      <c r="BO27930" s="1">
        <v>91.264859314606426</v>
      </c>
    </row>
    <row r="27931" spans="61:67" x14ac:dyDescent="0.2">
      <c r="BI27931" s="2">
        <v>27925</v>
      </c>
      <c r="BJ27931" s="1">
        <v>79.15722880299505</v>
      </c>
      <c r="BO27931" s="1">
        <v>6.5640182154606173</v>
      </c>
    </row>
    <row r="27932" spans="61:67" x14ac:dyDescent="0.2">
      <c r="BI27932" s="2">
        <v>27926</v>
      </c>
      <c r="BJ27932" s="1">
        <v>82.180306588746859</v>
      </c>
      <c r="BO27932" s="1">
        <v>32.18329398111085</v>
      </c>
    </row>
    <row r="27933" spans="61:67" x14ac:dyDescent="0.2">
      <c r="BI27933" s="2">
        <v>27927</v>
      </c>
      <c r="BJ27933" s="1">
        <v>33.450367017314974</v>
      </c>
      <c r="BO27933" s="1">
        <v>71.522679550984734</v>
      </c>
    </row>
    <row r="27934" spans="61:67" x14ac:dyDescent="0.2">
      <c r="BI27934" s="2">
        <v>27928</v>
      </c>
      <c r="BJ27934" s="1">
        <v>40.643595602679184</v>
      </c>
      <c r="BO27934" s="1">
        <v>81.590552590418994</v>
      </c>
    </row>
    <row r="27935" spans="61:67" x14ac:dyDescent="0.2">
      <c r="BI27935" s="2">
        <v>27929</v>
      </c>
      <c r="BJ27935" s="1">
        <v>89.574935004459562</v>
      </c>
      <c r="BO27935" s="1">
        <v>4.170243833410904</v>
      </c>
    </row>
    <row r="27936" spans="61:67" x14ac:dyDescent="0.2">
      <c r="BI27936" s="2">
        <v>27930</v>
      </c>
      <c r="BJ27936" s="1">
        <v>90.669171891882385</v>
      </c>
      <c r="BO27936" s="1">
        <v>53.873854684189254</v>
      </c>
    </row>
    <row r="27937" spans="61:67" x14ac:dyDescent="0.2">
      <c r="BI27937" s="2">
        <v>27931</v>
      </c>
      <c r="BJ27937" s="1">
        <v>76.404859288975345</v>
      </c>
      <c r="BO27937" s="1">
        <v>102.64198803489363</v>
      </c>
    </row>
    <row r="27938" spans="61:67" x14ac:dyDescent="0.2">
      <c r="BI27938" s="2">
        <v>27932</v>
      </c>
      <c r="BJ27938" s="1">
        <v>9.287526240066466</v>
      </c>
      <c r="BO27938" s="1">
        <v>51.85859827992526</v>
      </c>
    </row>
    <row r="27939" spans="61:67" x14ac:dyDescent="0.2">
      <c r="BI27939" s="2">
        <v>27933</v>
      </c>
      <c r="BJ27939" s="1">
        <v>46.205912907207747</v>
      </c>
      <c r="BO27939" s="1">
        <v>74.369183904236095</v>
      </c>
    </row>
    <row r="27940" spans="61:67" x14ac:dyDescent="0.2">
      <c r="BI27940" s="2">
        <v>27934</v>
      </c>
      <c r="BJ27940" s="1">
        <v>43.046893651018294</v>
      </c>
      <c r="BO27940" s="1">
        <v>101.51172798084933</v>
      </c>
    </row>
    <row r="27941" spans="61:67" x14ac:dyDescent="0.2">
      <c r="BI27941" s="2">
        <v>27935</v>
      </c>
      <c r="BJ27941" s="1">
        <v>82.929542768116605</v>
      </c>
      <c r="BO27941" s="1">
        <v>14.461284973477017</v>
      </c>
    </row>
    <row r="27942" spans="61:67" x14ac:dyDescent="0.2">
      <c r="BI27942" s="2">
        <v>27936</v>
      </c>
      <c r="BJ27942" s="1">
        <v>84.942032940865133</v>
      </c>
      <c r="BO27942" s="1">
        <v>62.966225272633366</v>
      </c>
    </row>
    <row r="27943" spans="61:67" x14ac:dyDescent="0.2">
      <c r="BI27943" s="2">
        <v>27937</v>
      </c>
      <c r="BJ27943" s="1">
        <v>97.628393928574084</v>
      </c>
      <c r="BO27943" s="1">
        <v>110.38757895983444</v>
      </c>
    </row>
    <row r="27944" spans="61:67" x14ac:dyDescent="0.2">
      <c r="BI27944" s="2">
        <v>27938</v>
      </c>
      <c r="BJ27944" s="1">
        <v>52.5372218241924</v>
      </c>
      <c r="BO27944" s="1">
        <v>73.970163851957821</v>
      </c>
    </row>
    <row r="27945" spans="61:67" x14ac:dyDescent="0.2">
      <c r="BI27945" s="2">
        <v>27939</v>
      </c>
      <c r="BJ27945" s="1">
        <v>95.922323389288451</v>
      </c>
      <c r="BO27945" s="1">
        <v>16.029473941188694</v>
      </c>
    </row>
    <row r="27946" spans="61:67" x14ac:dyDescent="0.2">
      <c r="BI27946" s="2">
        <v>27940</v>
      </c>
      <c r="BJ27946" s="1">
        <v>93.01335513339852</v>
      </c>
      <c r="BO27946" s="1">
        <v>19.077412360262581</v>
      </c>
    </row>
    <row r="27947" spans="61:67" x14ac:dyDescent="0.2">
      <c r="BI27947" s="2">
        <v>27941</v>
      </c>
      <c r="BJ27947" s="1">
        <v>112.97335912965472</v>
      </c>
      <c r="BO27947" s="1">
        <v>70.424702351141278</v>
      </c>
    </row>
    <row r="27948" spans="61:67" x14ac:dyDescent="0.2">
      <c r="BI27948" s="2">
        <v>27942</v>
      </c>
      <c r="BJ27948" s="1">
        <v>78.302525764940569</v>
      </c>
      <c r="BO27948" s="1">
        <v>55.423625209277319</v>
      </c>
    </row>
    <row r="27949" spans="61:67" x14ac:dyDescent="0.2">
      <c r="BI27949" s="2">
        <v>27943</v>
      </c>
      <c r="BJ27949" s="1">
        <v>47.460792826103173</v>
      </c>
      <c r="BO27949" s="1">
        <v>65.900642386369398</v>
      </c>
    </row>
    <row r="27950" spans="61:67" x14ac:dyDescent="0.2">
      <c r="BI27950" s="2">
        <v>27944</v>
      </c>
      <c r="BJ27950" s="1">
        <v>52.458691935186394</v>
      </c>
      <c r="BO27950" s="1">
        <v>104.22441981183782</v>
      </c>
    </row>
    <row r="27951" spans="61:67" x14ac:dyDescent="0.2">
      <c r="BI27951" s="2">
        <v>27945</v>
      </c>
      <c r="BJ27951" s="1">
        <v>5.1841850965229348</v>
      </c>
      <c r="BO27951" s="1">
        <v>113.43007769374024</v>
      </c>
    </row>
    <row r="27952" spans="61:67" x14ac:dyDescent="0.2">
      <c r="BI27952" s="2">
        <v>27946</v>
      </c>
      <c r="BJ27952" s="1">
        <v>63.083137763521577</v>
      </c>
      <c r="BO27952" s="1">
        <v>87.209268009595277</v>
      </c>
    </row>
    <row r="27953" spans="61:67" x14ac:dyDescent="0.2">
      <c r="BI27953" s="2">
        <v>27947</v>
      </c>
      <c r="BJ27953" s="1">
        <v>18.989661013912194</v>
      </c>
      <c r="BO27953" s="1">
        <v>98.120024778471176</v>
      </c>
    </row>
    <row r="27954" spans="61:67" x14ac:dyDescent="0.2">
      <c r="BI27954" s="2">
        <v>27948</v>
      </c>
      <c r="BJ27954" s="1">
        <v>110.32172662762194</v>
      </c>
      <c r="BO27954" s="1">
        <v>77.990917435602043</v>
      </c>
    </row>
    <row r="27955" spans="61:67" x14ac:dyDescent="0.2">
      <c r="BI27955" s="2">
        <v>27949</v>
      </c>
      <c r="BJ27955" s="1">
        <v>93.494081093091708</v>
      </c>
      <c r="BO27955" s="1">
        <v>67.131430999989718</v>
      </c>
    </row>
    <row r="27956" spans="61:67" x14ac:dyDescent="0.2">
      <c r="BI27956" s="2">
        <v>27950</v>
      </c>
      <c r="BJ27956" s="1">
        <v>39.698032078220237</v>
      </c>
      <c r="BO27956" s="1">
        <v>67.277053677637198</v>
      </c>
    </row>
    <row r="27957" spans="61:67" x14ac:dyDescent="0.2">
      <c r="BI27957" s="2">
        <v>27951</v>
      </c>
      <c r="BJ27957" s="1">
        <v>20.293326149584271</v>
      </c>
      <c r="BO27957" s="1">
        <v>8.8012200324586267</v>
      </c>
    </row>
    <row r="27958" spans="61:67" x14ac:dyDescent="0.2">
      <c r="BI27958" s="2">
        <v>27952</v>
      </c>
      <c r="BJ27958" s="1">
        <v>74.423491035597934</v>
      </c>
      <c r="BO27958" s="1">
        <v>3.5258474594521481</v>
      </c>
    </row>
    <row r="27959" spans="61:67" x14ac:dyDescent="0.2">
      <c r="BI27959" s="2">
        <v>27953</v>
      </c>
      <c r="BJ27959" s="1">
        <v>13.448451188138403</v>
      </c>
      <c r="BO27959" s="1">
        <v>29.712684337695617</v>
      </c>
    </row>
    <row r="27960" spans="61:67" x14ac:dyDescent="0.2">
      <c r="BI27960" s="2">
        <v>27954</v>
      </c>
      <c r="BJ27960" s="1">
        <v>21.734772805911643</v>
      </c>
      <c r="BO27960" s="1">
        <v>21.284049880166418</v>
      </c>
    </row>
    <row r="27961" spans="61:67" x14ac:dyDescent="0.2">
      <c r="BI27961" s="2">
        <v>27955</v>
      </c>
      <c r="BJ27961" s="1">
        <v>27.386593994121608</v>
      </c>
      <c r="BO27961" s="1">
        <v>28.2532091669576</v>
      </c>
    </row>
    <row r="27962" spans="61:67" x14ac:dyDescent="0.2">
      <c r="BI27962" s="2">
        <v>27956</v>
      </c>
      <c r="BJ27962" s="1">
        <v>57.185453359294414</v>
      </c>
      <c r="BO27962" s="1">
        <v>68.406835253693217</v>
      </c>
    </row>
    <row r="27963" spans="61:67" x14ac:dyDescent="0.2">
      <c r="BI27963" s="2">
        <v>27957</v>
      </c>
      <c r="BJ27963" s="1">
        <v>80.990686468269686</v>
      </c>
      <c r="BO27963" s="1">
        <v>10.601372655440581</v>
      </c>
    </row>
    <row r="27964" spans="61:67" x14ac:dyDescent="0.2">
      <c r="BI27964" s="2">
        <v>27958</v>
      </c>
      <c r="BJ27964" s="1">
        <v>19.547144259454409</v>
      </c>
      <c r="BO27964" s="1">
        <v>20.191546749722004</v>
      </c>
    </row>
    <row r="27965" spans="61:67" x14ac:dyDescent="0.2">
      <c r="BI27965" s="2">
        <v>27959</v>
      </c>
      <c r="BJ27965" s="1">
        <v>22.530223917627676</v>
      </c>
      <c r="BO27965" s="1">
        <v>113.88817834144923</v>
      </c>
    </row>
    <row r="27966" spans="61:67" x14ac:dyDescent="0.2">
      <c r="BI27966" s="2">
        <v>27960</v>
      </c>
      <c r="BJ27966" s="1">
        <v>94.581540694528016</v>
      </c>
      <c r="BO27966" s="1">
        <v>62.719773721595843</v>
      </c>
    </row>
    <row r="27967" spans="61:67" x14ac:dyDescent="0.2">
      <c r="BI27967" s="2">
        <v>27961</v>
      </c>
      <c r="BJ27967" s="1">
        <v>8.2856704378975046</v>
      </c>
      <c r="BO27967" s="1">
        <v>49.999342927181672</v>
      </c>
    </row>
    <row r="27968" spans="61:67" x14ac:dyDescent="0.2">
      <c r="BI27968" s="2">
        <v>27962</v>
      </c>
      <c r="BJ27968" s="1">
        <v>102.06596642322891</v>
      </c>
      <c r="BO27968" s="1">
        <v>51.813360234134635</v>
      </c>
    </row>
    <row r="27969" spans="61:67" x14ac:dyDescent="0.2">
      <c r="BI27969" s="2">
        <v>27963</v>
      </c>
      <c r="BJ27969" s="1">
        <v>14.21909660560355</v>
      </c>
      <c r="BO27969" s="1">
        <v>105.52226011313904</v>
      </c>
    </row>
    <row r="27970" spans="61:67" x14ac:dyDescent="0.2">
      <c r="BI27970" s="2">
        <v>27964</v>
      </c>
      <c r="BJ27970" s="1">
        <v>67.395152337199804</v>
      </c>
      <c r="BO27970" s="1">
        <v>79.866467226535562</v>
      </c>
    </row>
    <row r="27971" spans="61:67" x14ac:dyDescent="0.2">
      <c r="BI27971" s="2">
        <v>27965</v>
      </c>
      <c r="BJ27971" s="1">
        <v>42.275389507589139</v>
      </c>
      <c r="BO27971" s="1">
        <v>31.603147551526586</v>
      </c>
    </row>
    <row r="27972" spans="61:67" x14ac:dyDescent="0.2">
      <c r="BI27972" s="2">
        <v>27966</v>
      </c>
      <c r="BJ27972" s="1">
        <v>105.54104961158383</v>
      </c>
      <c r="BO27972" s="1">
        <v>103.38845044728718</v>
      </c>
    </row>
    <row r="27973" spans="61:67" x14ac:dyDescent="0.2">
      <c r="BI27973" s="2">
        <v>27967</v>
      </c>
      <c r="BJ27973" s="1">
        <v>30.955093289953464</v>
      </c>
      <c r="BO27973" s="1">
        <v>81.405426950295734</v>
      </c>
    </row>
    <row r="27974" spans="61:67" x14ac:dyDescent="0.2">
      <c r="BI27974" s="2">
        <v>27968</v>
      </c>
      <c r="BJ27974" s="1">
        <v>14.194460100686097</v>
      </c>
      <c r="BO27974" s="1">
        <v>87.131866296743041</v>
      </c>
    </row>
    <row r="27975" spans="61:67" x14ac:dyDescent="0.2">
      <c r="BI27975" s="2">
        <v>27969</v>
      </c>
      <c r="BJ27975" s="1">
        <v>8.1389582904153421</v>
      </c>
      <c r="BO27975" s="1">
        <v>64.09676759985031</v>
      </c>
    </row>
    <row r="27976" spans="61:67" x14ac:dyDescent="0.2">
      <c r="BI27976" s="2">
        <v>27970</v>
      </c>
      <c r="BJ27976" s="1">
        <v>89.024463096319195</v>
      </c>
      <c r="BO27976" s="1">
        <v>27.233397811406672</v>
      </c>
    </row>
    <row r="27977" spans="61:67" x14ac:dyDescent="0.2">
      <c r="BI27977" s="2">
        <v>27971</v>
      </c>
      <c r="BJ27977" s="1">
        <v>63.700239029305479</v>
      </c>
      <c r="BO27977" s="1">
        <v>32.22587996110444</v>
      </c>
    </row>
    <row r="27978" spans="61:67" x14ac:dyDescent="0.2">
      <c r="BI27978" s="2">
        <v>27972</v>
      </c>
      <c r="BJ27978" s="1">
        <v>113.82949319825671</v>
      </c>
      <c r="BO27978" s="1">
        <v>18.839226740417569</v>
      </c>
    </row>
    <row r="27979" spans="61:67" x14ac:dyDescent="0.2">
      <c r="BI27979" s="2">
        <v>27973</v>
      </c>
      <c r="BJ27979" s="1">
        <v>47.662625944313206</v>
      </c>
      <c r="BO27979" s="1">
        <v>74.156028949715719</v>
      </c>
    </row>
    <row r="27980" spans="61:67" x14ac:dyDescent="0.2">
      <c r="BI27980" s="2">
        <v>27974</v>
      </c>
      <c r="BJ27980" s="1">
        <v>89.229581588265361</v>
      </c>
      <c r="BO27980" s="1">
        <v>43.263198471468755</v>
      </c>
    </row>
    <row r="27981" spans="61:67" x14ac:dyDescent="0.2">
      <c r="BI27981" s="2">
        <v>27975</v>
      </c>
      <c r="BJ27981" s="1">
        <v>53.968958458197605</v>
      </c>
      <c r="BO27981" s="1">
        <v>34.603473100877878</v>
      </c>
    </row>
    <row r="27982" spans="61:67" x14ac:dyDescent="0.2">
      <c r="BI27982" s="2">
        <v>27976</v>
      </c>
      <c r="BJ27982" s="1">
        <v>105.40204757630936</v>
      </c>
      <c r="BO27982" s="1">
        <v>12.981075158929212</v>
      </c>
    </row>
    <row r="27983" spans="61:67" x14ac:dyDescent="0.2">
      <c r="BI27983" s="2">
        <v>27977</v>
      </c>
      <c r="BJ27983" s="1">
        <v>5.8041407137278718</v>
      </c>
      <c r="BO27983" s="1">
        <v>28.798494521192037</v>
      </c>
    </row>
    <row r="27984" spans="61:67" x14ac:dyDescent="0.2">
      <c r="BI27984" s="2">
        <v>27978</v>
      </c>
      <c r="BJ27984" s="1">
        <v>12.772008751590516</v>
      </c>
      <c r="BO27984" s="1">
        <v>5.7837821045211335</v>
      </c>
    </row>
    <row r="27985" spans="61:67" x14ac:dyDescent="0.2">
      <c r="BI27985" s="2">
        <v>27979</v>
      </c>
      <c r="BJ27985" s="1">
        <v>80.440461731465902</v>
      </c>
      <c r="BO27985" s="1">
        <v>55.422357322803165</v>
      </c>
    </row>
    <row r="27986" spans="61:67" x14ac:dyDescent="0.2">
      <c r="BI27986" s="2">
        <v>27980</v>
      </c>
      <c r="BJ27986" s="1">
        <v>11.267935411170622</v>
      </c>
      <c r="BO27986" s="1">
        <v>37.305830130636039</v>
      </c>
    </row>
    <row r="27987" spans="61:67" x14ac:dyDescent="0.2">
      <c r="BI27987" s="2">
        <v>27981</v>
      </c>
      <c r="BJ27987" s="1">
        <v>97.4275565720868</v>
      </c>
      <c r="BO27987" s="1">
        <v>105.71392814755579</v>
      </c>
    </row>
    <row r="27988" spans="61:67" x14ac:dyDescent="0.2">
      <c r="BI27988" s="2">
        <v>27982</v>
      </c>
      <c r="BJ27988" s="1">
        <v>5.9353386607834118</v>
      </c>
      <c r="BO27988" s="1">
        <v>44.993375370362301</v>
      </c>
    </row>
    <row r="27989" spans="61:67" x14ac:dyDescent="0.2">
      <c r="BI27989" s="2">
        <v>27983</v>
      </c>
      <c r="BJ27989" s="1">
        <v>99.802795966921153</v>
      </c>
      <c r="BO27989" s="1">
        <v>48.283544291789738</v>
      </c>
    </row>
    <row r="27990" spans="61:67" x14ac:dyDescent="0.2">
      <c r="BI27990" s="2">
        <v>27984</v>
      </c>
      <c r="BJ27990" s="1">
        <v>112.70911733231058</v>
      </c>
      <c r="BO27990" s="1">
        <v>97.748027493824722</v>
      </c>
    </row>
    <row r="27991" spans="61:67" x14ac:dyDescent="0.2">
      <c r="BI27991" s="2">
        <v>27985</v>
      </c>
      <c r="BJ27991" s="1">
        <v>86.665039482032668</v>
      </c>
      <c r="BO27991" s="1">
        <v>47.289697772987452</v>
      </c>
    </row>
    <row r="27992" spans="61:67" x14ac:dyDescent="0.2">
      <c r="BI27992" s="2">
        <v>27986</v>
      </c>
      <c r="BJ27992" s="1">
        <v>53.585831270972292</v>
      </c>
      <c r="BO27992" s="1">
        <v>44.301138630375377</v>
      </c>
    </row>
    <row r="27993" spans="61:67" x14ac:dyDescent="0.2">
      <c r="BI27993" s="2">
        <v>27987</v>
      </c>
      <c r="BJ27993" s="1">
        <v>8.3593743508853713</v>
      </c>
      <c r="BO27993" s="1">
        <v>37.920992061552326</v>
      </c>
    </row>
    <row r="27994" spans="61:67" x14ac:dyDescent="0.2">
      <c r="BI27994" s="2">
        <v>27988</v>
      </c>
      <c r="BJ27994" s="1">
        <v>86.446681426583709</v>
      </c>
      <c r="BO27994" s="1">
        <v>72.033175162203449</v>
      </c>
    </row>
    <row r="27995" spans="61:67" x14ac:dyDescent="0.2">
      <c r="BI27995" s="2">
        <v>27989</v>
      </c>
      <c r="BJ27995" s="1">
        <v>88.887028433577015</v>
      </c>
      <c r="BO27995" s="1">
        <v>99.897287767340728</v>
      </c>
    </row>
    <row r="27996" spans="61:67" x14ac:dyDescent="0.2">
      <c r="BI27996" s="2">
        <v>27990</v>
      </c>
      <c r="BJ27996" s="1">
        <v>79.999326017072164</v>
      </c>
      <c r="BO27996" s="1">
        <v>24.84626429690179</v>
      </c>
    </row>
    <row r="27997" spans="61:67" x14ac:dyDescent="0.2">
      <c r="BI27997" s="2">
        <v>27991</v>
      </c>
      <c r="BJ27997" s="1">
        <v>93.66998616816521</v>
      </c>
      <c r="BO27997" s="1">
        <v>0.93838473149092394</v>
      </c>
    </row>
    <row r="27998" spans="61:67" x14ac:dyDescent="0.2">
      <c r="BI27998" s="2">
        <v>27992</v>
      </c>
      <c r="BJ27998" s="1">
        <v>100.62908972644401</v>
      </c>
      <c r="BO27998" s="1">
        <v>83.056977071917956</v>
      </c>
    </row>
    <row r="27999" spans="61:67" x14ac:dyDescent="0.2">
      <c r="BI27999" s="2">
        <v>27993</v>
      </c>
      <c r="BJ27999" s="1">
        <v>67.415647625406862</v>
      </c>
      <c r="BO27999" s="1">
        <v>49.257161827423275</v>
      </c>
    </row>
    <row r="28000" spans="61:67" x14ac:dyDescent="0.2">
      <c r="BI28000" s="2">
        <v>27994</v>
      </c>
      <c r="BJ28000" s="1">
        <v>68.540812659891074</v>
      </c>
      <c r="BO28000" s="1">
        <v>93.865663720764402</v>
      </c>
    </row>
    <row r="28001" spans="61:67" x14ac:dyDescent="0.2">
      <c r="BI28001" s="2">
        <v>27995</v>
      </c>
      <c r="BJ28001" s="1">
        <v>78.095048249296653</v>
      </c>
      <c r="BO28001" s="1">
        <v>15.70655306245548</v>
      </c>
    </row>
    <row r="28002" spans="61:67" x14ac:dyDescent="0.2">
      <c r="BI28002" s="2">
        <v>27996</v>
      </c>
      <c r="BJ28002" s="1">
        <v>108.55631633041041</v>
      </c>
      <c r="BO28002" s="1">
        <v>8.0873146803866796</v>
      </c>
    </row>
    <row r="28003" spans="61:67" x14ac:dyDescent="0.2">
      <c r="BI28003" s="2">
        <v>27997</v>
      </c>
      <c r="BJ28003" s="1">
        <v>84.278878575303835</v>
      </c>
      <c r="BO28003" s="1">
        <v>41.979839272066201</v>
      </c>
    </row>
    <row r="28004" spans="61:67" x14ac:dyDescent="0.2">
      <c r="BI28004" s="2">
        <v>27998</v>
      </c>
      <c r="BJ28004" s="1">
        <v>87.59213141185613</v>
      </c>
      <c r="BO28004" s="1">
        <v>88.764045050492527</v>
      </c>
    </row>
    <row r="28005" spans="61:67" x14ac:dyDescent="0.2">
      <c r="BI28005" s="2">
        <v>27999</v>
      </c>
      <c r="BJ28005" s="1">
        <v>22.420983477946447</v>
      </c>
      <c r="BO28005" s="1">
        <v>73.479461269440137</v>
      </c>
    </row>
    <row r="28006" spans="61:67" x14ac:dyDescent="0.2">
      <c r="BI28006" s="2">
        <v>28000</v>
      </c>
      <c r="BJ28006" s="1">
        <v>57.717026635170967</v>
      </c>
      <c r="BO28006" s="1">
        <v>9.2541655525530579</v>
      </c>
    </row>
    <row r="28007" spans="61:67" x14ac:dyDescent="0.2">
      <c r="BI28007" s="2">
        <v>28001</v>
      </c>
      <c r="BJ28007" s="1">
        <v>99.099320531622922</v>
      </c>
      <c r="BO28007" s="1">
        <v>77.149091646537599</v>
      </c>
    </row>
    <row r="28008" spans="61:67" x14ac:dyDescent="0.2">
      <c r="BI28008" s="2">
        <v>28002</v>
      </c>
      <c r="BJ28008" s="1">
        <v>59.596605232481224</v>
      </c>
      <c r="BO28008" s="1">
        <v>105.88648567666495</v>
      </c>
    </row>
    <row r="28009" spans="61:67" x14ac:dyDescent="0.2">
      <c r="BI28009" s="2">
        <v>28003</v>
      </c>
      <c r="BJ28009" s="1">
        <v>102.70954691610221</v>
      </c>
      <c r="BO28009" s="1">
        <v>77.29662510961866</v>
      </c>
    </row>
    <row r="28010" spans="61:67" x14ac:dyDescent="0.2">
      <c r="BI28010" s="2">
        <v>28004</v>
      </c>
      <c r="BJ28010" s="1">
        <v>61.180520364629658</v>
      </c>
      <c r="BO28010" s="1">
        <v>93.109817106794921</v>
      </c>
    </row>
    <row r="28011" spans="61:67" x14ac:dyDescent="0.2">
      <c r="BI28011" s="2">
        <v>28005</v>
      </c>
      <c r="BJ28011" s="1">
        <v>43.592485510578186</v>
      </c>
      <c r="BO28011" s="1">
        <v>82.972925651077261</v>
      </c>
    </row>
    <row r="28012" spans="61:67" x14ac:dyDescent="0.2">
      <c r="BI28012" s="2">
        <v>28006</v>
      </c>
      <c r="BJ28012" s="1">
        <v>4.5435351242976871</v>
      </c>
      <c r="BO28012" s="1">
        <v>93.59819104340464</v>
      </c>
    </row>
    <row r="28013" spans="61:67" x14ac:dyDescent="0.2">
      <c r="BI28013" s="2">
        <v>28007</v>
      </c>
      <c r="BJ28013" s="1">
        <v>92.477703754400622</v>
      </c>
      <c r="BO28013" s="1">
        <v>35.584555327803216</v>
      </c>
    </row>
    <row r="28014" spans="61:67" x14ac:dyDescent="0.2">
      <c r="BI28014" s="2">
        <v>28008</v>
      </c>
      <c r="BJ28014" s="1">
        <v>46.818598531175596</v>
      </c>
      <c r="BO28014" s="1">
        <v>32.419480914071769</v>
      </c>
    </row>
    <row r="28015" spans="61:67" x14ac:dyDescent="0.2">
      <c r="BI28015" s="2">
        <v>28009</v>
      </c>
      <c r="BJ28015" s="1">
        <v>81.73686037672546</v>
      </c>
      <c r="BO28015" s="1">
        <v>66.134774964178561</v>
      </c>
    </row>
    <row r="28016" spans="61:67" x14ac:dyDescent="0.2">
      <c r="BI28016" s="2">
        <v>28010</v>
      </c>
      <c r="BJ28016" s="1">
        <v>19.984055937056251</v>
      </c>
      <c r="BO28016" s="1">
        <v>37.618003212961085</v>
      </c>
    </row>
    <row r="28017" spans="61:67" x14ac:dyDescent="0.2">
      <c r="BI28017" s="2">
        <v>28011</v>
      </c>
      <c r="BJ28017" s="1">
        <v>57.20405112688313</v>
      </c>
      <c r="BO28017" s="1">
        <v>0.60124640601786083</v>
      </c>
    </row>
    <row r="28018" spans="61:67" x14ac:dyDescent="0.2">
      <c r="BI28018" s="2">
        <v>28012</v>
      </c>
      <c r="BJ28018" s="1">
        <v>95.823656775634774</v>
      </c>
      <c r="BO28018" s="1">
        <v>63.518747870101933</v>
      </c>
    </row>
    <row r="28019" spans="61:67" x14ac:dyDescent="0.2">
      <c r="BI28019" s="2">
        <v>28013</v>
      </c>
      <c r="BJ28019" s="1">
        <v>72.658915727597659</v>
      </c>
      <c r="BO28019" s="1">
        <v>104.74131372419576</v>
      </c>
    </row>
    <row r="28020" spans="61:67" x14ac:dyDescent="0.2">
      <c r="BI28020" s="2">
        <v>28014</v>
      </c>
      <c r="BJ28020" s="1">
        <v>92.547275744609848</v>
      </c>
      <c r="BO28020" s="1">
        <v>95.72792791039619</v>
      </c>
    </row>
    <row r="28021" spans="61:67" x14ac:dyDescent="0.2">
      <c r="BI28021" s="2">
        <v>28015</v>
      </c>
      <c r="BJ28021" s="1">
        <v>63.998202307090239</v>
      </c>
      <c r="BO28021" s="1">
        <v>59.724742701342777</v>
      </c>
    </row>
    <row r="28022" spans="61:67" x14ac:dyDescent="0.2">
      <c r="BI28022" s="2">
        <v>28016</v>
      </c>
      <c r="BJ28022" s="1">
        <v>33.374687186183664</v>
      </c>
      <c r="BO28022" s="1">
        <v>22.255609400620937</v>
      </c>
    </row>
    <row r="28023" spans="61:67" x14ac:dyDescent="0.2">
      <c r="BI28023" s="2">
        <v>28017</v>
      </c>
      <c r="BJ28023" s="1">
        <v>35.777619357239459</v>
      </c>
      <c r="BO28023" s="1">
        <v>65.055499304822817</v>
      </c>
    </row>
    <row r="28024" spans="61:67" x14ac:dyDescent="0.2">
      <c r="BI28024" s="2">
        <v>28018</v>
      </c>
      <c r="BJ28024" s="1">
        <v>38.3879715671887</v>
      </c>
      <c r="BO28024" s="1">
        <v>90.057661432979486</v>
      </c>
    </row>
    <row r="28025" spans="61:67" x14ac:dyDescent="0.2">
      <c r="BI28025" s="2">
        <v>28019</v>
      </c>
      <c r="BJ28025" s="1">
        <v>23.067530504708071</v>
      </c>
      <c r="BO28025" s="1">
        <v>9.6686094091922818</v>
      </c>
    </row>
    <row r="28026" spans="61:67" x14ac:dyDescent="0.2">
      <c r="BI28026" s="2">
        <v>28020</v>
      </c>
      <c r="BJ28026" s="1">
        <v>4.2057453599681871</v>
      </c>
      <c r="BO28026" s="1">
        <v>88.5027765582456</v>
      </c>
    </row>
    <row r="28027" spans="61:67" x14ac:dyDescent="0.2">
      <c r="BI28027" s="2">
        <v>28021</v>
      </c>
      <c r="BJ28027" s="1">
        <v>113.63827914609975</v>
      </c>
      <c r="BO28027" s="1">
        <v>110.39445741940828</v>
      </c>
    </row>
    <row r="28028" spans="61:67" x14ac:dyDescent="0.2">
      <c r="BI28028" s="2">
        <v>28022</v>
      </c>
      <c r="BJ28028" s="1">
        <v>45.729726116723143</v>
      </c>
      <c r="BO28028" s="1">
        <v>67.036660962982197</v>
      </c>
    </row>
    <row r="28029" spans="61:67" x14ac:dyDescent="0.2">
      <c r="BI28029" s="2">
        <v>28023</v>
      </c>
      <c r="BJ28029" s="1">
        <v>56.52503320436081</v>
      </c>
      <c r="BO28029" s="1">
        <v>93.974389387141784</v>
      </c>
    </row>
    <row r="28030" spans="61:67" x14ac:dyDescent="0.2">
      <c r="BI28030" s="2">
        <v>28024</v>
      </c>
      <c r="BJ28030" s="1">
        <v>18.065949361881604</v>
      </c>
      <c r="BO28030" s="1">
        <v>11.97944160291733</v>
      </c>
    </row>
    <row r="28031" spans="61:67" x14ac:dyDescent="0.2">
      <c r="BI28031" s="2">
        <v>28025</v>
      </c>
      <c r="BJ28031" s="1">
        <v>78.55464140486275</v>
      </c>
      <c r="BO28031" s="1">
        <v>105.84448272919052</v>
      </c>
    </row>
    <row r="28032" spans="61:67" x14ac:dyDescent="0.2">
      <c r="BI28032" s="2">
        <v>28026</v>
      </c>
      <c r="BJ28032" s="1">
        <v>7.0287796054889604</v>
      </c>
      <c r="BO28032" s="1">
        <v>16.143816157126547</v>
      </c>
    </row>
    <row r="28033" spans="61:67" x14ac:dyDescent="0.2">
      <c r="BI28033" s="2">
        <v>28027</v>
      </c>
      <c r="BJ28033" s="1">
        <v>66.101071529116766</v>
      </c>
      <c r="BO28033" s="1">
        <v>100.15575362862351</v>
      </c>
    </row>
    <row r="28034" spans="61:67" x14ac:dyDescent="0.2">
      <c r="BI28034" s="2">
        <v>28028</v>
      </c>
      <c r="BJ28034" s="1">
        <v>18.81900951374821</v>
      </c>
      <c r="BO28034" s="1">
        <v>38.733414901952315</v>
      </c>
    </row>
    <row r="28035" spans="61:67" x14ac:dyDescent="0.2">
      <c r="BI28035" s="2">
        <v>28029</v>
      </c>
      <c r="BJ28035" s="1">
        <v>83.160987177103138</v>
      </c>
      <c r="BO28035" s="1">
        <v>7.1775134255080779</v>
      </c>
    </row>
    <row r="28036" spans="61:67" x14ac:dyDescent="0.2">
      <c r="BI28036" s="2">
        <v>28030</v>
      </c>
      <c r="BJ28036" s="1">
        <v>94.426255052580743</v>
      </c>
      <c r="BO28036" s="1">
        <v>94.733882177840812</v>
      </c>
    </row>
    <row r="28037" spans="61:67" x14ac:dyDescent="0.2">
      <c r="BI28037" s="2">
        <v>28031</v>
      </c>
      <c r="BJ28037" s="1">
        <v>42.534035696933799</v>
      </c>
      <c r="BO28037" s="1">
        <v>110.97188166723184</v>
      </c>
    </row>
    <row r="28038" spans="61:67" x14ac:dyDescent="0.2">
      <c r="BI28038" s="2">
        <v>28032</v>
      </c>
      <c r="BJ28038" s="1">
        <v>54.211350002011059</v>
      </c>
      <c r="BO28038" s="1">
        <v>33.004826289663711</v>
      </c>
    </row>
    <row r="28039" spans="61:67" x14ac:dyDescent="0.2">
      <c r="BI28039" s="2">
        <v>28033</v>
      </c>
      <c r="BJ28039" s="1">
        <v>61.063545082146177</v>
      </c>
      <c r="BO28039" s="1">
        <v>112.58179926825868</v>
      </c>
    </row>
    <row r="28040" spans="61:67" x14ac:dyDescent="0.2">
      <c r="BI28040" s="2">
        <v>28034</v>
      </c>
      <c r="BJ28040" s="1">
        <v>22.548479586956983</v>
      </c>
      <c r="BO28040" s="1">
        <v>7.7284507405269203</v>
      </c>
    </row>
    <row r="28041" spans="61:67" x14ac:dyDescent="0.2">
      <c r="BI28041" s="2">
        <v>28035</v>
      </c>
      <c r="BJ28041" s="1">
        <v>15.665736679760141</v>
      </c>
      <c r="BO28041" s="1">
        <v>69.42621144154127</v>
      </c>
    </row>
    <row r="28042" spans="61:67" x14ac:dyDescent="0.2">
      <c r="BI28042" s="2">
        <v>28036</v>
      </c>
      <c r="BJ28042" s="1">
        <v>73.450358969550635</v>
      </c>
      <c r="BO28042" s="1">
        <v>4.8051548058538849</v>
      </c>
    </row>
    <row r="28043" spans="61:67" x14ac:dyDescent="0.2">
      <c r="BI28043" s="2">
        <v>28037</v>
      </c>
      <c r="BJ28043" s="1">
        <v>72.815543194060396</v>
      </c>
      <c r="BO28043" s="1">
        <v>39.235635870559022</v>
      </c>
    </row>
    <row r="28044" spans="61:67" x14ac:dyDescent="0.2">
      <c r="BI28044" s="2">
        <v>28038</v>
      </c>
      <c r="BJ28044" s="1">
        <v>11.38137320823871</v>
      </c>
      <c r="BO28044" s="1">
        <v>109.40874122651176</v>
      </c>
    </row>
    <row r="28045" spans="61:67" x14ac:dyDescent="0.2">
      <c r="BI28045" s="2">
        <v>28039</v>
      </c>
      <c r="BJ28045" s="1">
        <v>91.105370468336261</v>
      </c>
      <c r="BO28045" s="1">
        <v>37.727107891808245</v>
      </c>
    </row>
    <row r="28046" spans="61:67" x14ac:dyDescent="0.2">
      <c r="BI28046" s="2">
        <v>28040</v>
      </c>
      <c r="BJ28046" s="1">
        <v>108.71651968835396</v>
      </c>
      <c r="BO28046" s="1">
        <v>35.213931987500715</v>
      </c>
    </row>
    <row r="28047" spans="61:67" x14ac:dyDescent="0.2">
      <c r="BI28047" s="2">
        <v>28041</v>
      </c>
      <c r="BJ28047" s="1">
        <v>80.471776473541567</v>
      </c>
      <c r="BO28047" s="1">
        <v>99.399077869274649</v>
      </c>
    </row>
    <row r="28048" spans="61:67" x14ac:dyDescent="0.2">
      <c r="BI28048" s="2">
        <v>28042</v>
      </c>
      <c r="BJ28048" s="1">
        <v>47.088141249482007</v>
      </c>
      <c r="BO28048" s="1">
        <v>98.654850818639417</v>
      </c>
    </row>
    <row r="28049" spans="61:67" x14ac:dyDescent="0.2">
      <c r="BI28049" s="2">
        <v>28043</v>
      </c>
      <c r="BJ28049" s="1">
        <v>23.866814732660554</v>
      </c>
      <c r="BO28049" s="1">
        <v>101.90695705229801</v>
      </c>
    </row>
    <row r="28050" spans="61:67" x14ac:dyDescent="0.2">
      <c r="BI28050" s="2">
        <v>28044</v>
      </c>
      <c r="BJ28050" s="1">
        <v>60.920793108519163</v>
      </c>
      <c r="BO28050" s="1">
        <v>98.370640299722012</v>
      </c>
    </row>
    <row r="28051" spans="61:67" x14ac:dyDescent="0.2">
      <c r="BI28051" s="2">
        <v>28045</v>
      </c>
      <c r="BJ28051" s="1">
        <v>35.857326021343695</v>
      </c>
      <c r="BO28051" s="1">
        <v>41.247514214516386</v>
      </c>
    </row>
    <row r="28052" spans="61:67" x14ac:dyDescent="0.2">
      <c r="BI28052" s="2">
        <v>28046</v>
      </c>
      <c r="BJ28052" s="1">
        <v>106.33222889585055</v>
      </c>
      <c r="BO28052" s="1">
        <v>54.504799297099012</v>
      </c>
    </row>
    <row r="28053" spans="61:67" x14ac:dyDescent="0.2">
      <c r="BI28053" s="2">
        <v>28047</v>
      </c>
      <c r="BJ28053" s="1">
        <v>100.79380291288525</v>
      </c>
      <c r="BO28053" s="1">
        <v>105.23281966084038</v>
      </c>
    </row>
    <row r="28054" spans="61:67" x14ac:dyDescent="0.2">
      <c r="BI28054" s="2">
        <v>28048</v>
      </c>
      <c r="BJ28054" s="1">
        <v>33.367213628521554</v>
      </c>
      <c r="BO28054" s="1">
        <v>68.658599552653854</v>
      </c>
    </row>
    <row r="28055" spans="61:67" x14ac:dyDescent="0.2">
      <c r="BI28055" s="2">
        <v>28049</v>
      </c>
      <c r="BJ28055" s="1">
        <v>99.372453303118832</v>
      </c>
      <c r="BO28055" s="1">
        <v>1.5075325933337176</v>
      </c>
    </row>
    <row r="28056" spans="61:67" x14ac:dyDescent="0.2">
      <c r="BI28056" s="2">
        <v>28050</v>
      </c>
      <c r="BJ28056" s="1">
        <v>47.017599025383461</v>
      </c>
      <c r="BO28056" s="1">
        <v>39.608116304766057</v>
      </c>
    </row>
    <row r="28057" spans="61:67" x14ac:dyDescent="0.2">
      <c r="BI28057" s="2">
        <v>28051</v>
      </c>
      <c r="BJ28057" s="1">
        <v>40.474112105198301</v>
      </c>
      <c r="BO28057" s="1">
        <v>66.853830451027662</v>
      </c>
    </row>
    <row r="28058" spans="61:67" x14ac:dyDescent="0.2">
      <c r="BI28058" s="2">
        <v>28052</v>
      </c>
      <c r="BJ28058" s="1">
        <v>41.617487672352539</v>
      </c>
      <c r="BO28058" s="1">
        <v>97.422093969995828</v>
      </c>
    </row>
    <row r="28059" spans="61:67" x14ac:dyDescent="0.2">
      <c r="BI28059" s="2">
        <v>28053</v>
      </c>
      <c r="BJ28059" s="1">
        <v>4.1026165642083292</v>
      </c>
      <c r="BO28059" s="1">
        <v>76.810073759288755</v>
      </c>
    </row>
    <row r="28060" spans="61:67" x14ac:dyDescent="0.2">
      <c r="BI28060" s="2">
        <v>28054</v>
      </c>
      <c r="BJ28060" s="1">
        <v>37.543639427221549</v>
      </c>
      <c r="BO28060" s="1">
        <v>40.154389008115672</v>
      </c>
    </row>
    <row r="28061" spans="61:67" x14ac:dyDescent="0.2">
      <c r="BI28061" s="2">
        <v>28055</v>
      </c>
      <c r="BJ28061" s="1">
        <v>101.53476423719358</v>
      </c>
      <c r="BO28061" s="1">
        <v>66.670562905003621</v>
      </c>
    </row>
    <row r="28062" spans="61:67" x14ac:dyDescent="0.2">
      <c r="BI28062" s="2">
        <v>28056</v>
      </c>
      <c r="BJ28062" s="1">
        <v>107.76145905832014</v>
      </c>
      <c r="BO28062" s="1">
        <v>67.540384549493226</v>
      </c>
    </row>
    <row r="28063" spans="61:67" x14ac:dyDescent="0.2">
      <c r="BI28063" s="2">
        <v>28057</v>
      </c>
      <c r="BJ28063" s="1">
        <v>20.900869782640637</v>
      </c>
      <c r="BO28063" s="1">
        <v>99.670977239158717</v>
      </c>
    </row>
    <row r="28064" spans="61:67" x14ac:dyDescent="0.2">
      <c r="BI28064" s="2">
        <v>28058</v>
      </c>
      <c r="BJ28064" s="1">
        <v>18.411628505549725</v>
      </c>
      <c r="BO28064" s="1">
        <v>43.928077669548955</v>
      </c>
    </row>
    <row r="28065" spans="61:67" x14ac:dyDescent="0.2">
      <c r="BI28065" s="2">
        <v>28059</v>
      </c>
      <c r="BJ28065" s="1">
        <v>69.784712032409786</v>
      </c>
      <c r="BO28065" s="1">
        <v>5.8376342421507381</v>
      </c>
    </row>
    <row r="28066" spans="61:67" x14ac:dyDescent="0.2">
      <c r="BI28066" s="2">
        <v>28060</v>
      </c>
      <c r="BJ28066" s="1">
        <v>58.928375434494242</v>
      </c>
      <c r="BO28066" s="1">
        <v>17.746518988041441</v>
      </c>
    </row>
    <row r="28067" spans="61:67" x14ac:dyDescent="0.2">
      <c r="BI28067" s="2">
        <v>28061</v>
      </c>
      <c r="BJ28067" s="1">
        <v>33.086946462686299</v>
      </c>
      <c r="BO28067" s="1">
        <v>72.269857579725354</v>
      </c>
    </row>
    <row r="28068" spans="61:67" x14ac:dyDescent="0.2">
      <c r="BI28068" s="2">
        <v>28062</v>
      </c>
      <c r="BJ28068" s="1">
        <v>71.420532523989053</v>
      </c>
      <c r="BO28068" s="1">
        <v>111.27750782439806</v>
      </c>
    </row>
    <row r="28069" spans="61:67" x14ac:dyDescent="0.2">
      <c r="BI28069" s="2">
        <v>28063</v>
      </c>
      <c r="BJ28069" s="1">
        <v>43.453876006652379</v>
      </c>
      <c r="BO28069" s="1">
        <v>9.0178810136347209E-2</v>
      </c>
    </row>
    <row r="28070" spans="61:67" x14ac:dyDescent="0.2">
      <c r="BI28070" s="2">
        <v>28064</v>
      </c>
      <c r="BJ28070" s="1">
        <v>8.015437468973186</v>
      </c>
      <c r="BO28070" s="1">
        <v>44.329518739569025</v>
      </c>
    </row>
    <row r="28071" spans="61:67" x14ac:dyDescent="0.2">
      <c r="BI28071" s="2">
        <v>28065</v>
      </c>
      <c r="BJ28071" s="1">
        <v>102.22445527211731</v>
      </c>
      <c r="BO28071" s="1">
        <v>25.46722932030222</v>
      </c>
    </row>
    <row r="28072" spans="61:67" x14ac:dyDescent="0.2">
      <c r="BI28072" s="2">
        <v>28066</v>
      </c>
      <c r="BJ28072" s="1">
        <v>57.049421239957198</v>
      </c>
      <c r="BO28072" s="1">
        <v>33.944570381829195</v>
      </c>
    </row>
    <row r="28073" spans="61:67" x14ac:dyDescent="0.2">
      <c r="BI28073" s="2">
        <v>28067</v>
      </c>
      <c r="BJ28073" s="1">
        <v>85.851227537487702</v>
      </c>
      <c r="BO28073" s="1">
        <v>101.64426759964265</v>
      </c>
    </row>
    <row r="28074" spans="61:67" x14ac:dyDescent="0.2">
      <c r="BI28074" s="2">
        <v>28068</v>
      </c>
      <c r="BJ28074" s="1">
        <v>75.960179003947459</v>
      </c>
      <c r="BO28074" s="1">
        <v>69.639806178449405</v>
      </c>
    </row>
    <row r="28075" spans="61:67" x14ac:dyDescent="0.2">
      <c r="BI28075" s="2">
        <v>28069</v>
      </c>
      <c r="BJ28075" s="1">
        <v>63.716145416896651</v>
      </c>
      <c r="BO28075" s="1">
        <v>52.778156880140543</v>
      </c>
    </row>
    <row r="28076" spans="61:67" x14ac:dyDescent="0.2">
      <c r="BI28076" s="2">
        <v>28070</v>
      </c>
      <c r="BJ28076" s="1">
        <v>55.246429540406851</v>
      </c>
      <c r="BO28076" s="1">
        <v>35.694391663436832</v>
      </c>
    </row>
    <row r="28077" spans="61:67" x14ac:dyDescent="0.2">
      <c r="BI28077" s="2">
        <v>28071</v>
      </c>
      <c r="BJ28077" s="1">
        <v>92.231185547850473</v>
      </c>
      <c r="BO28077" s="1">
        <v>110.69259888979541</v>
      </c>
    </row>
    <row r="28078" spans="61:67" x14ac:dyDescent="0.2">
      <c r="BI28078" s="2">
        <v>28072</v>
      </c>
      <c r="BJ28078" s="1">
        <v>58.034706823757361</v>
      </c>
      <c r="BO28078" s="1">
        <v>72.910706090835831</v>
      </c>
    </row>
    <row r="28079" spans="61:67" x14ac:dyDescent="0.2">
      <c r="BI28079" s="2">
        <v>28073</v>
      </c>
      <c r="BJ28079" s="1">
        <v>69.228081426123836</v>
      </c>
      <c r="BO28079" s="1">
        <v>32.168698850195725</v>
      </c>
    </row>
    <row r="28080" spans="61:67" x14ac:dyDescent="0.2">
      <c r="BI28080" s="2">
        <v>28074</v>
      </c>
      <c r="BJ28080" s="1">
        <v>69.220700283998795</v>
      </c>
      <c r="BO28080" s="1">
        <v>39.306340708519727</v>
      </c>
    </row>
    <row r="28081" spans="61:67" x14ac:dyDescent="0.2">
      <c r="BI28081" s="2">
        <v>28075</v>
      </c>
      <c r="BJ28081" s="1">
        <v>31.545299997708707</v>
      </c>
      <c r="BO28081" s="1">
        <v>78.084657893819823</v>
      </c>
    </row>
    <row r="28082" spans="61:67" x14ac:dyDescent="0.2">
      <c r="BI28082" s="2">
        <v>28076</v>
      </c>
      <c r="BJ28082" s="1">
        <v>21.725049278988944</v>
      </c>
      <c r="BO28082" s="1">
        <v>3.3405723294415672</v>
      </c>
    </row>
    <row r="28083" spans="61:67" x14ac:dyDescent="0.2">
      <c r="BI28083" s="2">
        <v>28077</v>
      </c>
      <c r="BJ28083" s="1">
        <v>57.386247696055804</v>
      </c>
      <c r="BO28083" s="1">
        <v>55.620156199444594</v>
      </c>
    </row>
    <row r="28084" spans="61:67" x14ac:dyDescent="0.2">
      <c r="BI28084" s="2">
        <v>28078</v>
      </c>
      <c r="BJ28084" s="1">
        <v>73.981778783831501</v>
      </c>
      <c r="BO28084" s="1">
        <v>7.0817489682222963</v>
      </c>
    </row>
    <row r="28085" spans="61:67" x14ac:dyDescent="0.2">
      <c r="BI28085" s="2">
        <v>28079</v>
      </c>
      <c r="BJ28085" s="1">
        <v>85.526302559883604</v>
      </c>
      <c r="BO28085" s="1">
        <v>42.199508910582537</v>
      </c>
    </row>
    <row r="28086" spans="61:67" x14ac:dyDescent="0.2">
      <c r="BI28086" s="2">
        <v>28080</v>
      </c>
      <c r="BJ28086" s="1">
        <v>2.4987886261760757</v>
      </c>
      <c r="BO28086" s="1">
        <v>54.736858263362663</v>
      </c>
    </row>
    <row r="28087" spans="61:67" x14ac:dyDescent="0.2">
      <c r="BI28087" s="2">
        <v>28081</v>
      </c>
      <c r="BJ28087" s="1">
        <v>28.675017237197846</v>
      </c>
      <c r="BO28087" s="1">
        <v>86.010159042396239</v>
      </c>
    </row>
    <row r="28088" spans="61:67" x14ac:dyDescent="0.2">
      <c r="BI28088" s="2">
        <v>28082</v>
      </c>
      <c r="BJ28088" s="1">
        <v>84.144252537223039</v>
      </c>
      <c r="BO28088" s="1">
        <v>8.2138507878954776</v>
      </c>
    </row>
    <row r="28089" spans="61:67" x14ac:dyDescent="0.2">
      <c r="BI28089" s="2">
        <v>28083</v>
      </c>
      <c r="BJ28089" s="1">
        <v>99.247621964859647</v>
      </c>
      <c r="BO28089" s="1">
        <v>79.497836873906621</v>
      </c>
    </row>
    <row r="28090" spans="61:67" x14ac:dyDescent="0.2">
      <c r="BI28090" s="2">
        <v>28084</v>
      </c>
      <c r="BJ28090" s="1">
        <v>71.706452617939007</v>
      </c>
      <c r="BO28090" s="1">
        <v>29.135516824067462</v>
      </c>
    </row>
    <row r="28091" spans="61:67" x14ac:dyDescent="0.2">
      <c r="BI28091" s="2">
        <v>28085</v>
      </c>
      <c r="BJ28091" s="1">
        <v>7.5319015490637291</v>
      </c>
      <c r="BO28091" s="1">
        <v>10.628000523627986</v>
      </c>
    </row>
    <row r="28092" spans="61:67" x14ac:dyDescent="0.2">
      <c r="BI28092" s="2">
        <v>28086</v>
      </c>
      <c r="BJ28092" s="1">
        <v>63.522882312103761</v>
      </c>
      <c r="BO28092" s="1">
        <v>88.205340263772186</v>
      </c>
    </row>
    <row r="28093" spans="61:67" x14ac:dyDescent="0.2">
      <c r="BI28093" s="2">
        <v>28087</v>
      </c>
      <c r="BJ28093" s="1">
        <v>90.591591617832066</v>
      </c>
      <c r="BO28093" s="1">
        <v>27.102490996891429</v>
      </c>
    </row>
    <row r="28094" spans="61:67" x14ac:dyDescent="0.2">
      <c r="BI28094" s="2">
        <v>28088</v>
      </c>
      <c r="BJ28094" s="1">
        <v>12.647827233496269</v>
      </c>
      <c r="BO28094" s="1">
        <v>79.526151441309807</v>
      </c>
    </row>
    <row r="28095" spans="61:67" x14ac:dyDescent="0.2">
      <c r="BI28095" s="2">
        <v>28089</v>
      </c>
      <c r="BJ28095" s="1">
        <v>51.922863723469831</v>
      </c>
      <c r="BO28095" s="1">
        <v>24.732108713813783</v>
      </c>
    </row>
    <row r="28096" spans="61:67" x14ac:dyDescent="0.2">
      <c r="BI28096" s="2">
        <v>28090</v>
      </c>
      <c r="BJ28096" s="1">
        <v>54.72893792768609</v>
      </c>
      <c r="BO28096" s="1">
        <v>69.692649298801129</v>
      </c>
    </row>
    <row r="28097" spans="61:67" x14ac:dyDescent="0.2">
      <c r="BI28097" s="2">
        <v>28091</v>
      </c>
      <c r="BJ28097" s="1">
        <v>10.003099343720475</v>
      </c>
      <c r="BO28097" s="1">
        <v>36.133770950353679</v>
      </c>
    </row>
    <row r="28098" spans="61:67" x14ac:dyDescent="0.2">
      <c r="BI28098" s="2">
        <v>28092</v>
      </c>
      <c r="BJ28098" s="1">
        <v>50.265393582305862</v>
      </c>
      <c r="BO28098" s="1">
        <v>15.278497030298961</v>
      </c>
    </row>
    <row r="28099" spans="61:67" x14ac:dyDescent="0.2">
      <c r="BI28099" s="2">
        <v>28093</v>
      </c>
      <c r="BJ28099" s="1">
        <v>32.782896798398141</v>
      </c>
      <c r="BO28099" s="1">
        <v>85.030257557494323</v>
      </c>
    </row>
    <row r="28100" spans="61:67" x14ac:dyDescent="0.2">
      <c r="BI28100" s="2">
        <v>28094</v>
      </c>
      <c r="BJ28100" s="1">
        <v>10.79920666992329</v>
      </c>
      <c r="BO28100" s="1">
        <v>97.724516580485655</v>
      </c>
    </row>
    <row r="28101" spans="61:67" x14ac:dyDescent="0.2">
      <c r="BI28101" s="2">
        <v>28095</v>
      </c>
      <c r="BJ28101" s="1">
        <v>98.700835148187238</v>
      </c>
      <c r="BO28101" s="1">
        <v>114.19127274502976</v>
      </c>
    </row>
    <row r="28102" spans="61:67" x14ac:dyDescent="0.2">
      <c r="BI28102" s="2">
        <v>28096</v>
      </c>
      <c r="BJ28102" s="1">
        <v>74.149876946561889</v>
      </c>
      <c r="BO28102" s="1">
        <v>74.4445385626437</v>
      </c>
    </row>
    <row r="28103" spans="61:67" x14ac:dyDescent="0.2">
      <c r="BI28103" s="2">
        <v>28097</v>
      </c>
      <c r="BJ28103" s="1">
        <v>1.0454907672410734</v>
      </c>
      <c r="BO28103" s="1">
        <v>112.03891715819013</v>
      </c>
    </row>
    <row r="28104" spans="61:67" x14ac:dyDescent="0.2">
      <c r="BI28104" s="2">
        <v>28098</v>
      </c>
      <c r="BJ28104" s="1">
        <v>22.969514174975739</v>
      </c>
      <c r="BO28104" s="1">
        <v>71.049680918408129</v>
      </c>
    </row>
    <row r="28105" spans="61:67" x14ac:dyDescent="0.2">
      <c r="BI28105" s="2">
        <v>28099</v>
      </c>
      <c r="BJ28105" s="1">
        <v>66.007534107284286</v>
      </c>
      <c r="BO28105" s="1">
        <v>101.55438813193375</v>
      </c>
    </row>
    <row r="28106" spans="61:67" x14ac:dyDescent="0.2">
      <c r="BI28106" s="2">
        <v>28100</v>
      </c>
      <c r="BJ28106" s="1">
        <v>83.398162435139838</v>
      </c>
      <c r="BO28106" s="1">
        <v>30.312494546104386</v>
      </c>
    </row>
    <row r="28107" spans="61:67" x14ac:dyDescent="0.2">
      <c r="BI28107" s="2">
        <v>28101</v>
      </c>
      <c r="BJ28107" s="1">
        <v>27.3762042890563</v>
      </c>
      <c r="BO28107" s="1">
        <v>5.2054109500926238</v>
      </c>
    </row>
    <row r="28108" spans="61:67" x14ac:dyDescent="0.2">
      <c r="BI28108" s="2">
        <v>28102</v>
      </c>
      <c r="BJ28108" s="1">
        <v>7.9578822568604544</v>
      </c>
      <c r="BO28108" s="1">
        <v>56.399637159331931</v>
      </c>
    </row>
    <row r="28109" spans="61:67" x14ac:dyDescent="0.2">
      <c r="BI28109" s="2">
        <v>28103</v>
      </c>
      <c r="BJ28109" s="1">
        <v>99.317726374588389</v>
      </c>
      <c r="BO28109" s="1">
        <v>15.272320874350054</v>
      </c>
    </row>
    <row r="28110" spans="61:67" x14ac:dyDescent="0.2">
      <c r="BI28110" s="2">
        <v>28104</v>
      </c>
      <c r="BJ28110" s="1">
        <v>75.542830980153255</v>
      </c>
      <c r="BO28110" s="1">
        <v>63.822840158801071</v>
      </c>
    </row>
    <row r="28111" spans="61:67" x14ac:dyDescent="0.2">
      <c r="BI28111" s="2">
        <v>28105</v>
      </c>
      <c r="BJ28111" s="1">
        <v>78.293716426285798</v>
      </c>
      <c r="BO28111" s="1">
        <v>13.027341888186822</v>
      </c>
    </row>
    <row r="28112" spans="61:67" x14ac:dyDescent="0.2">
      <c r="BI28112" s="2">
        <v>28106</v>
      </c>
      <c r="BJ28112" s="1">
        <v>95.023082208852983</v>
      </c>
      <c r="BO28112" s="1">
        <v>102.62806721940983</v>
      </c>
    </row>
    <row r="28113" spans="61:67" x14ac:dyDescent="0.2">
      <c r="BI28113" s="2">
        <v>28107</v>
      </c>
      <c r="BJ28113" s="1">
        <v>81.267763202834928</v>
      </c>
      <c r="BO28113" s="1">
        <v>71.816214712754103</v>
      </c>
    </row>
    <row r="28114" spans="61:67" x14ac:dyDescent="0.2">
      <c r="BI28114" s="2">
        <v>28108</v>
      </c>
      <c r="BJ28114" s="1">
        <v>26.059076380804992</v>
      </c>
      <c r="BO28114" s="1">
        <v>79.853567990114229</v>
      </c>
    </row>
    <row r="28115" spans="61:67" x14ac:dyDescent="0.2">
      <c r="BI28115" s="2">
        <v>28109</v>
      </c>
      <c r="BJ28115" s="1">
        <v>5.8129007164589943</v>
      </c>
      <c r="BO28115" s="1">
        <v>38.503623710981557</v>
      </c>
    </row>
    <row r="28116" spans="61:67" x14ac:dyDescent="0.2">
      <c r="BI28116" s="2">
        <v>28110</v>
      </c>
      <c r="BJ28116" s="1">
        <v>35.538707569131034</v>
      </c>
      <c r="BO28116" s="1">
        <v>97.572837882362862</v>
      </c>
    </row>
    <row r="28117" spans="61:67" x14ac:dyDescent="0.2">
      <c r="BI28117" s="2">
        <v>28111</v>
      </c>
      <c r="BJ28117" s="1">
        <v>5.5945301064678965</v>
      </c>
      <c r="BO28117" s="1">
        <v>81.3345877877437</v>
      </c>
    </row>
    <row r="28118" spans="61:67" x14ac:dyDescent="0.2">
      <c r="BI28118" s="2">
        <v>28112</v>
      </c>
      <c r="BJ28118" s="1">
        <v>109.76160253703908</v>
      </c>
      <c r="BO28118" s="1">
        <v>25.00043585316747</v>
      </c>
    </row>
    <row r="28119" spans="61:67" x14ac:dyDescent="0.2">
      <c r="BI28119" s="2">
        <v>28113</v>
      </c>
      <c r="BJ28119" s="1">
        <v>114.08297997631176</v>
      </c>
      <c r="BO28119" s="1">
        <v>81.384096023540323</v>
      </c>
    </row>
    <row r="28120" spans="61:67" x14ac:dyDescent="0.2">
      <c r="BI28120" s="2">
        <v>28114</v>
      </c>
      <c r="BJ28120" s="1">
        <v>99.378563072343169</v>
      </c>
      <c r="BO28120" s="1">
        <v>9.6143637067409706</v>
      </c>
    </row>
    <row r="28121" spans="61:67" x14ac:dyDescent="0.2">
      <c r="BI28121" s="2">
        <v>28115</v>
      </c>
      <c r="BJ28121" s="1">
        <v>22.778522273488885</v>
      </c>
      <c r="BO28121" s="1">
        <v>79.572220282502471</v>
      </c>
    </row>
    <row r="28122" spans="61:67" x14ac:dyDescent="0.2">
      <c r="BI28122" s="2">
        <v>28116</v>
      </c>
      <c r="BJ28122" s="1">
        <v>30.689039860179047</v>
      </c>
      <c r="BO28122" s="1">
        <v>107.76221793467441</v>
      </c>
    </row>
    <row r="28123" spans="61:67" x14ac:dyDescent="0.2">
      <c r="BI28123" s="2">
        <v>28117</v>
      </c>
      <c r="BJ28123" s="1">
        <v>59.171740876470849</v>
      </c>
      <c r="BO28123" s="1">
        <v>3.6035520206881522</v>
      </c>
    </row>
    <row r="28124" spans="61:67" x14ac:dyDescent="0.2">
      <c r="BI28124" s="2">
        <v>28118</v>
      </c>
      <c r="BJ28124" s="1">
        <v>10.914145633083489</v>
      </c>
      <c r="BO28124" s="1">
        <v>113.8383764285612</v>
      </c>
    </row>
    <row r="28125" spans="61:67" x14ac:dyDescent="0.2">
      <c r="BI28125" s="2">
        <v>28119</v>
      </c>
      <c r="BJ28125" s="1">
        <v>14.621766640741651</v>
      </c>
      <c r="BO28125" s="1">
        <v>71.455792731689243</v>
      </c>
    </row>
    <row r="28126" spans="61:67" x14ac:dyDescent="0.2">
      <c r="BI28126" s="2">
        <v>28120</v>
      </c>
      <c r="BJ28126" s="1">
        <v>9.578196006801317</v>
      </c>
      <c r="BO28126" s="1">
        <v>48.203116441794762</v>
      </c>
    </row>
    <row r="28127" spans="61:67" x14ac:dyDescent="0.2">
      <c r="BI28127" s="2">
        <v>28121</v>
      </c>
      <c r="BJ28127" s="1">
        <v>12.01493816465317</v>
      </c>
      <c r="BO28127" s="1">
        <v>106.63722344621833</v>
      </c>
    </row>
    <row r="28128" spans="61:67" x14ac:dyDescent="0.2">
      <c r="BI28128" s="2">
        <v>28122</v>
      </c>
      <c r="BJ28128" s="1">
        <v>20.254587587265075</v>
      </c>
      <c r="BO28128" s="1">
        <v>60.341137735840206</v>
      </c>
    </row>
    <row r="28129" spans="61:67" x14ac:dyDescent="0.2">
      <c r="BI28129" s="2">
        <v>28123</v>
      </c>
      <c r="BJ28129" s="1">
        <v>58.944769426789961</v>
      </c>
      <c r="BO28129" s="1">
        <v>102.09501241265819</v>
      </c>
    </row>
    <row r="28130" spans="61:67" x14ac:dyDescent="0.2">
      <c r="BI28130" s="2">
        <v>28124</v>
      </c>
      <c r="BJ28130" s="1">
        <v>69.529342138946006</v>
      </c>
      <c r="BO28130" s="1">
        <v>18.34225974990893</v>
      </c>
    </row>
    <row r="28131" spans="61:67" x14ac:dyDescent="0.2">
      <c r="BI28131" s="2">
        <v>28125</v>
      </c>
      <c r="BJ28131" s="1">
        <v>2.3648165983026779</v>
      </c>
      <c r="BO28131" s="1">
        <v>35.174936453959774</v>
      </c>
    </row>
    <row r="28132" spans="61:67" x14ac:dyDescent="0.2">
      <c r="BI28132" s="2">
        <v>28126</v>
      </c>
      <c r="BJ28132" s="1">
        <v>112.03496583643941</v>
      </c>
      <c r="BO28132" s="1">
        <v>28.86359029892925</v>
      </c>
    </row>
    <row r="28133" spans="61:67" x14ac:dyDescent="0.2">
      <c r="BI28133" s="2">
        <v>28127</v>
      </c>
      <c r="BJ28133" s="1">
        <v>42.476663025781718</v>
      </c>
      <c r="BO28133" s="1">
        <v>92.878011244920671</v>
      </c>
    </row>
    <row r="28134" spans="61:67" x14ac:dyDescent="0.2">
      <c r="BI28134" s="2">
        <v>28128</v>
      </c>
      <c r="BJ28134" s="1">
        <v>103.99264542509211</v>
      </c>
      <c r="BO28134" s="1">
        <v>12.530173416424514</v>
      </c>
    </row>
    <row r="28135" spans="61:67" x14ac:dyDescent="0.2">
      <c r="BI28135" s="2">
        <v>28129</v>
      </c>
      <c r="BJ28135" s="1">
        <v>99.763519437046952</v>
      </c>
      <c r="BO28135" s="1">
        <v>85.569483077670313</v>
      </c>
    </row>
    <row r="28136" spans="61:67" x14ac:dyDescent="0.2">
      <c r="BI28136" s="2">
        <v>28130</v>
      </c>
      <c r="BJ28136" s="1">
        <v>104.01994068339921</v>
      </c>
      <c r="BO28136" s="1">
        <v>51.158764318383234</v>
      </c>
    </row>
    <row r="28137" spans="61:67" x14ac:dyDescent="0.2">
      <c r="BI28137" s="2">
        <v>28131</v>
      </c>
      <c r="BJ28137" s="1">
        <v>95.141210022728657</v>
      </c>
      <c r="BO28137" s="1">
        <v>65.597704258300851</v>
      </c>
    </row>
    <row r="28138" spans="61:67" x14ac:dyDescent="0.2">
      <c r="BI28138" s="2">
        <v>28132</v>
      </c>
      <c r="BJ28138" s="1">
        <v>80.164622788235008</v>
      </c>
      <c r="BO28138" s="1">
        <v>55.318639002801334</v>
      </c>
    </row>
    <row r="28139" spans="61:67" x14ac:dyDescent="0.2">
      <c r="BI28139" s="2">
        <v>28133</v>
      </c>
      <c r="BJ28139" s="1">
        <v>27.844060243347212</v>
      </c>
      <c r="BO28139" s="1">
        <v>107.26265563752092</v>
      </c>
    </row>
    <row r="28140" spans="61:67" x14ac:dyDescent="0.2">
      <c r="BI28140" s="2">
        <v>28134</v>
      </c>
      <c r="BJ28140" s="1">
        <v>15.525960077511922</v>
      </c>
      <c r="BO28140" s="1">
        <v>76.464513223372833</v>
      </c>
    </row>
    <row r="28141" spans="61:67" x14ac:dyDescent="0.2">
      <c r="BI28141" s="2">
        <v>28135</v>
      </c>
      <c r="BJ28141" s="1">
        <v>22.843365285254787</v>
      </c>
      <c r="BO28141" s="1">
        <v>111.06350531377289</v>
      </c>
    </row>
    <row r="28142" spans="61:67" x14ac:dyDescent="0.2">
      <c r="BI28142" s="2">
        <v>28136</v>
      </c>
      <c r="BJ28142" s="1">
        <v>58.167294286775885</v>
      </c>
      <c r="BO28142" s="1">
        <v>110.23771435028878</v>
      </c>
    </row>
    <row r="28143" spans="61:67" x14ac:dyDescent="0.2">
      <c r="BI28143" s="2">
        <v>28137</v>
      </c>
      <c r="BJ28143" s="1">
        <v>42.595083340762116</v>
      </c>
      <c r="BO28143" s="1">
        <v>97.622336688479137</v>
      </c>
    </row>
    <row r="28144" spans="61:67" x14ac:dyDescent="0.2">
      <c r="BI28144" s="2">
        <v>28138</v>
      </c>
      <c r="BJ28144" s="1">
        <v>35.098049917446176</v>
      </c>
      <c r="BO28144" s="1">
        <v>9.2889301891226346</v>
      </c>
    </row>
    <row r="28145" spans="61:67" x14ac:dyDescent="0.2">
      <c r="BI28145" s="2">
        <v>28139</v>
      </c>
      <c r="BJ28145" s="1">
        <v>84.676274593085552</v>
      </c>
      <c r="BO28145" s="1">
        <v>108.10268831640063</v>
      </c>
    </row>
    <row r="28146" spans="61:67" x14ac:dyDescent="0.2">
      <c r="BI28146" s="2">
        <v>28140</v>
      </c>
      <c r="BJ28146" s="1">
        <v>113.68641565281739</v>
      </c>
      <c r="BO28146" s="1">
        <v>53.345994636366427</v>
      </c>
    </row>
    <row r="28147" spans="61:67" x14ac:dyDescent="0.2">
      <c r="BI28147" s="2">
        <v>28141</v>
      </c>
      <c r="BJ28147" s="1">
        <v>71.663199853022562</v>
      </c>
      <c r="BO28147" s="1">
        <v>11.211322025500106</v>
      </c>
    </row>
    <row r="28148" spans="61:67" x14ac:dyDescent="0.2">
      <c r="BI28148" s="2">
        <v>28142</v>
      </c>
      <c r="BJ28148" s="1">
        <v>84.370855923231986</v>
      </c>
      <c r="BO28148" s="1">
        <v>54.098747820029914</v>
      </c>
    </row>
    <row r="28149" spans="61:67" x14ac:dyDescent="0.2">
      <c r="BI28149" s="2">
        <v>28143</v>
      </c>
      <c r="BJ28149" s="1">
        <v>7.6464132848472666</v>
      </c>
      <c r="BO28149" s="1">
        <v>52.843787305348215</v>
      </c>
    </row>
    <row r="28150" spans="61:67" x14ac:dyDescent="0.2">
      <c r="BI28150" s="2">
        <v>28144</v>
      </c>
      <c r="BJ28150" s="1">
        <v>107.63541342061954</v>
      </c>
      <c r="BO28150" s="1">
        <v>103.14353942226295</v>
      </c>
    </row>
    <row r="28151" spans="61:67" x14ac:dyDescent="0.2">
      <c r="BI28151" s="2">
        <v>28145</v>
      </c>
      <c r="BJ28151" s="1">
        <v>21.12523822356469</v>
      </c>
      <c r="BO28151" s="1">
        <v>24.585649443636083</v>
      </c>
    </row>
    <row r="28152" spans="61:67" x14ac:dyDescent="0.2">
      <c r="BI28152" s="2">
        <v>28146</v>
      </c>
      <c r="BJ28152" s="1">
        <v>49.296749296786729</v>
      </c>
      <c r="BO28152" s="1">
        <v>89.793954912948251</v>
      </c>
    </row>
    <row r="28153" spans="61:67" x14ac:dyDescent="0.2">
      <c r="BI28153" s="2">
        <v>28147</v>
      </c>
      <c r="BJ28153" s="1">
        <v>85.881839262319247</v>
      </c>
      <c r="BO28153" s="1">
        <v>14.036078151070409</v>
      </c>
    </row>
    <row r="28154" spans="61:67" x14ac:dyDescent="0.2">
      <c r="BI28154" s="2">
        <v>28148</v>
      </c>
      <c r="BJ28154" s="1">
        <v>7.6689398967327627</v>
      </c>
      <c r="BO28154" s="1">
        <v>10.214682810173667</v>
      </c>
    </row>
    <row r="28155" spans="61:67" x14ac:dyDescent="0.2">
      <c r="BI28155" s="2">
        <v>28149</v>
      </c>
      <c r="BJ28155" s="1">
        <v>65.365493352620732</v>
      </c>
      <c r="BO28155" s="1">
        <v>33.390097319509309</v>
      </c>
    </row>
    <row r="28156" spans="61:67" x14ac:dyDescent="0.2">
      <c r="BI28156" s="2">
        <v>28150</v>
      </c>
      <c r="BJ28156" s="1">
        <v>51.242092436908834</v>
      </c>
      <c r="BO28156" s="1">
        <v>29.644051426104721</v>
      </c>
    </row>
    <row r="28157" spans="61:67" x14ac:dyDescent="0.2">
      <c r="BI28157" s="2">
        <v>28151</v>
      </c>
      <c r="BJ28157" s="1">
        <v>27.317065259756969</v>
      </c>
      <c r="BO28157" s="1">
        <v>95.09394297877121</v>
      </c>
    </row>
    <row r="28158" spans="61:67" x14ac:dyDescent="0.2">
      <c r="BI28158" s="2">
        <v>28152</v>
      </c>
      <c r="BJ28158" s="1">
        <v>78.557551941199094</v>
      </c>
      <c r="BO28158" s="1">
        <v>37.014333067730306</v>
      </c>
    </row>
    <row r="28159" spans="61:67" x14ac:dyDescent="0.2">
      <c r="BI28159" s="2">
        <v>28153</v>
      </c>
      <c r="BJ28159" s="1">
        <v>46.106613826327404</v>
      </c>
      <c r="BO28159" s="1">
        <v>72.597297400576551</v>
      </c>
    </row>
    <row r="28160" spans="61:67" x14ac:dyDescent="0.2">
      <c r="BI28160" s="2">
        <v>28154</v>
      </c>
      <c r="BJ28160" s="1">
        <v>63.305332294711306</v>
      </c>
      <c r="BO28160" s="1">
        <v>31.756949866808281</v>
      </c>
    </row>
    <row r="28161" spans="61:67" x14ac:dyDescent="0.2">
      <c r="BI28161" s="2">
        <v>28155</v>
      </c>
      <c r="BJ28161" s="1">
        <v>85.813449708103448</v>
      </c>
      <c r="BO28161" s="1">
        <v>111.41007035132559</v>
      </c>
    </row>
    <row r="28162" spans="61:67" x14ac:dyDescent="0.2">
      <c r="BI28162" s="2">
        <v>28156</v>
      </c>
      <c r="BJ28162" s="1">
        <v>30.843924217712225</v>
      </c>
      <c r="BO28162" s="1">
        <v>17.768598531538753</v>
      </c>
    </row>
    <row r="28163" spans="61:67" x14ac:dyDescent="0.2">
      <c r="BI28163" s="2">
        <v>28157</v>
      </c>
      <c r="BJ28163" s="1">
        <v>72.153905428142238</v>
      </c>
      <c r="BO28163" s="1">
        <v>83.781164355725409</v>
      </c>
    </row>
    <row r="28164" spans="61:67" x14ac:dyDescent="0.2">
      <c r="BI28164" s="2">
        <v>28158</v>
      </c>
      <c r="BJ28164" s="1">
        <v>35.683962496765432</v>
      </c>
      <c r="BO28164" s="1">
        <v>107.89586192044003</v>
      </c>
    </row>
    <row r="28165" spans="61:67" x14ac:dyDescent="0.2">
      <c r="BI28165" s="2">
        <v>28159</v>
      </c>
      <c r="BJ28165" s="1">
        <v>13.608352497697847</v>
      </c>
      <c r="BO28165" s="1">
        <v>103.58885496427261</v>
      </c>
    </row>
    <row r="28166" spans="61:67" x14ac:dyDescent="0.2">
      <c r="BI28166" s="2">
        <v>28160</v>
      </c>
      <c r="BJ28166" s="1">
        <v>98.584548099491982</v>
      </c>
      <c r="BO28166" s="1">
        <v>32.677529656235563</v>
      </c>
    </row>
    <row r="28167" spans="61:67" x14ac:dyDescent="0.2">
      <c r="BI28167" s="2">
        <v>28161</v>
      </c>
      <c r="BJ28167" s="1">
        <v>81.840863557998077</v>
      </c>
      <c r="BO28167" s="1">
        <v>23.725771604212564</v>
      </c>
    </row>
    <row r="28168" spans="61:67" x14ac:dyDescent="0.2">
      <c r="BI28168" s="2">
        <v>28162</v>
      </c>
      <c r="BJ28168" s="1">
        <v>96.116757400783612</v>
      </c>
      <c r="BO28168" s="1">
        <v>109.42940658308878</v>
      </c>
    </row>
    <row r="28169" spans="61:67" x14ac:dyDescent="0.2">
      <c r="BI28169" s="2">
        <v>28163</v>
      </c>
      <c r="BJ28169" s="1">
        <v>55.620526126649295</v>
      </c>
      <c r="BO28169" s="1">
        <v>114.19492341767464</v>
      </c>
    </row>
    <row r="28170" spans="61:67" x14ac:dyDescent="0.2">
      <c r="BI28170" s="2">
        <v>28164</v>
      </c>
      <c r="BJ28170" s="1">
        <v>66.250839100916934</v>
      </c>
      <c r="BO28170" s="1">
        <v>9.5205396355045586</v>
      </c>
    </row>
    <row r="28171" spans="61:67" x14ac:dyDescent="0.2">
      <c r="BI28171" s="2">
        <v>28165</v>
      </c>
      <c r="BJ28171" s="1">
        <v>61.95136336946679</v>
      </c>
      <c r="BO28171" s="1">
        <v>21.16631792010234</v>
      </c>
    </row>
    <row r="28172" spans="61:67" x14ac:dyDescent="0.2">
      <c r="BI28172" s="2">
        <v>28166</v>
      </c>
      <c r="BJ28172" s="1">
        <v>63.311074982135878</v>
      </c>
      <c r="BO28172" s="1">
        <v>93.790541653743034</v>
      </c>
    </row>
    <row r="28173" spans="61:67" x14ac:dyDescent="0.2">
      <c r="BI28173" s="2">
        <v>28167</v>
      </c>
      <c r="BJ28173" s="1">
        <v>52.628080998804265</v>
      </c>
      <c r="BO28173" s="1">
        <v>38.623404460394411</v>
      </c>
    </row>
    <row r="28174" spans="61:67" x14ac:dyDescent="0.2">
      <c r="BI28174" s="2">
        <v>28168</v>
      </c>
      <c r="BJ28174" s="1">
        <v>81.474758106082547</v>
      </c>
      <c r="BO28174" s="1">
        <v>19.669752437732097</v>
      </c>
    </row>
    <row r="28175" spans="61:67" x14ac:dyDescent="0.2">
      <c r="BI28175" s="2">
        <v>28169</v>
      </c>
      <c r="BJ28175" s="1">
        <v>44.995866582103943</v>
      </c>
      <c r="BO28175" s="1">
        <v>62.474620727887142</v>
      </c>
    </row>
    <row r="28176" spans="61:67" x14ac:dyDescent="0.2">
      <c r="BI28176" s="2">
        <v>28170</v>
      </c>
      <c r="BJ28176" s="1">
        <v>49.038194627893475</v>
      </c>
      <c r="BO28176" s="1">
        <v>80.510456609880563</v>
      </c>
    </row>
    <row r="28177" spans="61:67" x14ac:dyDescent="0.2">
      <c r="BI28177" s="2">
        <v>28171</v>
      </c>
      <c r="BJ28177" s="1">
        <v>15.521760097401266</v>
      </c>
      <c r="BO28177" s="1">
        <v>26.970810428542205</v>
      </c>
    </row>
    <row r="28178" spans="61:67" x14ac:dyDescent="0.2">
      <c r="BI28178" s="2">
        <v>28172</v>
      </c>
      <c r="BJ28178" s="1">
        <v>72.227624993516955</v>
      </c>
      <c r="BO28178" s="1">
        <v>58.102797587400644</v>
      </c>
    </row>
    <row r="28179" spans="61:67" x14ac:dyDescent="0.2">
      <c r="BI28179" s="2">
        <v>28173</v>
      </c>
      <c r="BJ28179" s="1">
        <v>82.98588601378701</v>
      </c>
      <c r="BO28179" s="1">
        <v>101.80457773552745</v>
      </c>
    </row>
    <row r="28180" spans="61:67" x14ac:dyDescent="0.2">
      <c r="BI28180" s="2">
        <v>28174</v>
      </c>
      <c r="BJ28180" s="1">
        <v>20.922167468836118</v>
      </c>
      <c r="BO28180" s="1">
        <v>53.158324283970231</v>
      </c>
    </row>
    <row r="28181" spans="61:67" x14ac:dyDescent="0.2">
      <c r="BI28181" s="2">
        <v>28175</v>
      </c>
      <c r="BJ28181" s="1">
        <v>18.531461604643095</v>
      </c>
      <c r="BO28181" s="1">
        <v>74.530468400233943</v>
      </c>
    </row>
    <row r="28182" spans="61:67" x14ac:dyDescent="0.2">
      <c r="BI28182" s="2">
        <v>28176</v>
      </c>
      <c r="BJ28182" s="1">
        <v>106.76141964189411</v>
      </c>
      <c r="BO28182" s="1">
        <v>85.93467581277217</v>
      </c>
    </row>
    <row r="28183" spans="61:67" x14ac:dyDescent="0.2">
      <c r="BI28183" s="2">
        <v>28177</v>
      </c>
      <c r="BJ28183" s="1">
        <v>59.180647361703919</v>
      </c>
      <c r="BO28183" s="1">
        <v>4.9897986329372195</v>
      </c>
    </row>
    <row r="28184" spans="61:67" x14ac:dyDescent="0.2">
      <c r="BI28184" s="2">
        <v>28178</v>
      </c>
      <c r="BJ28184" s="1">
        <v>52.40052772934267</v>
      </c>
      <c r="BO28184" s="1">
        <v>5.7688067892003225</v>
      </c>
    </row>
    <row r="28185" spans="61:67" x14ac:dyDescent="0.2">
      <c r="BI28185" s="2">
        <v>28179</v>
      </c>
      <c r="BJ28185" s="1">
        <v>47.371942146634652</v>
      </c>
      <c r="BO28185" s="1">
        <v>98.086926510196449</v>
      </c>
    </row>
    <row r="28186" spans="61:67" x14ac:dyDescent="0.2">
      <c r="BI28186" s="2">
        <v>28180</v>
      </c>
      <c r="BJ28186" s="1">
        <v>83.205144215233801</v>
      </c>
      <c r="BO28186" s="1">
        <v>66.721106384254583</v>
      </c>
    </row>
    <row r="28187" spans="61:67" x14ac:dyDescent="0.2">
      <c r="BI28187" s="2">
        <v>28181</v>
      </c>
      <c r="BJ28187" s="1">
        <v>83.794195487334648</v>
      </c>
      <c r="BO28187" s="1">
        <v>54.686182478391899</v>
      </c>
    </row>
    <row r="28188" spans="61:67" x14ac:dyDescent="0.2">
      <c r="BI28188" s="2">
        <v>28182</v>
      </c>
      <c r="BJ28188" s="1">
        <v>31.21501930058427</v>
      </c>
      <c r="BO28188" s="1">
        <v>68.368511531868066</v>
      </c>
    </row>
    <row r="28189" spans="61:67" x14ac:dyDescent="0.2">
      <c r="BI28189" s="2">
        <v>28183</v>
      </c>
      <c r="BJ28189" s="1">
        <v>33.588057780759002</v>
      </c>
      <c r="BO28189" s="1">
        <v>108.77402779472571</v>
      </c>
    </row>
    <row r="28190" spans="61:67" x14ac:dyDescent="0.2">
      <c r="BI28190" s="2">
        <v>28184</v>
      </c>
      <c r="BJ28190" s="1">
        <v>81.686938502425946</v>
      </c>
      <c r="BO28190" s="1">
        <v>69.013913700656914</v>
      </c>
    </row>
    <row r="28191" spans="61:67" x14ac:dyDescent="0.2">
      <c r="BI28191" s="2">
        <v>28185</v>
      </c>
      <c r="BJ28191" s="1">
        <v>101.31831487968843</v>
      </c>
      <c r="BO28191" s="1">
        <v>39.27224751906256</v>
      </c>
    </row>
    <row r="28192" spans="61:67" x14ac:dyDescent="0.2">
      <c r="BI28192" s="2">
        <v>28186</v>
      </c>
      <c r="BJ28192" s="1">
        <v>86.871863986567504</v>
      </c>
      <c r="BO28192" s="1">
        <v>83.086717010135303</v>
      </c>
    </row>
    <row r="28193" spans="61:67" x14ac:dyDescent="0.2">
      <c r="BI28193" s="2">
        <v>28187</v>
      </c>
      <c r="BJ28193" s="1">
        <v>78.253136828959995</v>
      </c>
      <c r="BO28193" s="1">
        <v>89.767996193646852</v>
      </c>
    </row>
    <row r="28194" spans="61:67" x14ac:dyDescent="0.2">
      <c r="BI28194" s="2">
        <v>28188</v>
      </c>
      <c r="BJ28194" s="1">
        <v>4.1878022355504463</v>
      </c>
      <c r="BO28194" s="1">
        <v>108.18762001604817</v>
      </c>
    </row>
    <row r="28195" spans="61:67" x14ac:dyDescent="0.2">
      <c r="BI28195" s="2">
        <v>28189</v>
      </c>
      <c r="BJ28195" s="1">
        <v>71.266146383368934</v>
      </c>
      <c r="BO28195" s="1">
        <v>95.19292769266319</v>
      </c>
    </row>
    <row r="28196" spans="61:67" x14ac:dyDescent="0.2">
      <c r="BI28196" s="2">
        <v>28190</v>
      </c>
      <c r="BJ28196" s="1">
        <v>37.295619996058278</v>
      </c>
      <c r="BO28196" s="1">
        <v>8.2416256006919859</v>
      </c>
    </row>
    <row r="28197" spans="61:67" x14ac:dyDescent="0.2">
      <c r="BI28197" s="2">
        <v>28191</v>
      </c>
      <c r="BJ28197" s="1">
        <v>99.726123706942346</v>
      </c>
      <c r="BO28197" s="1">
        <v>98.609035443183686</v>
      </c>
    </row>
    <row r="28198" spans="61:67" x14ac:dyDescent="0.2">
      <c r="BI28198" s="2">
        <v>28192</v>
      </c>
      <c r="BJ28198" s="1">
        <v>52.984977960682656</v>
      </c>
      <c r="BO28198" s="1">
        <v>97.121163606680611</v>
      </c>
    </row>
    <row r="28199" spans="61:67" x14ac:dyDescent="0.2">
      <c r="BI28199" s="2">
        <v>28193</v>
      </c>
      <c r="BJ28199" s="1">
        <v>101.08186851036582</v>
      </c>
      <c r="BO28199" s="1">
        <v>111.12795752968201</v>
      </c>
    </row>
    <row r="28200" spans="61:67" x14ac:dyDescent="0.2">
      <c r="BI28200" s="2">
        <v>28194</v>
      </c>
      <c r="BJ28200" s="1">
        <v>110.45120548167596</v>
      </c>
      <c r="BO28200" s="1">
        <v>45.35204676875064</v>
      </c>
    </row>
    <row r="28201" spans="61:67" x14ac:dyDescent="0.2">
      <c r="BI28201" s="2">
        <v>28195</v>
      </c>
      <c r="BJ28201" s="1">
        <v>59.456930121881257</v>
      </c>
      <c r="BO28201" s="1">
        <v>1.9120472103654826</v>
      </c>
    </row>
    <row r="28202" spans="61:67" x14ac:dyDescent="0.2">
      <c r="BI28202" s="2">
        <v>28196</v>
      </c>
      <c r="BJ28202" s="1">
        <v>32.641484140286067</v>
      </c>
      <c r="BO28202" s="1">
        <v>24.276894015749132</v>
      </c>
    </row>
    <row r="28203" spans="61:67" x14ac:dyDescent="0.2">
      <c r="BI28203" s="2">
        <v>28197</v>
      </c>
      <c r="BJ28203" s="1">
        <v>48.336828454442113</v>
      </c>
      <c r="BO28203" s="1">
        <v>83.740458431452268</v>
      </c>
    </row>
    <row r="28204" spans="61:67" x14ac:dyDescent="0.2">
      <c r="BI28204" s="2">
        <v>28198</v>
      </c>
      <c r="BJ28204" s="1">
        <v>6.6104074373186101</v>
      </c>
      <c r="BO28204" s="1">
        <v>98.437386997601763</v>
      </c>
    </row>
    <row r="28205" spans="61:67" x14ac:dyDescent="0.2">
      <c r="BI28205" s="2">
        <v>28199</v>
      </c>
      <c r="BJ28205" s="1">
        <v>111.66763066083494</v>
      </c>
      <c r="BO28205" s="1">
        <v>64.757661754532123</v>
      </c>
    </row>
    <row r="28206" spans="61:67" x14ac:dyDescent="0.2">
      <c r="BI28206" s="2">
        <v>28200</v>
      </c>
      <c r="BJ28206" s="1">
        <v>47.285437989651896</v>
      </c>
      <c r="BO28206" s="1">
        <v>10.95086913132128</v>
      </c>
    </row>
    <row r="28207" spans="61:67" x14ac:dyDescent="0.2">
      <c r="BI28207" s="2">
        <v>28201</v>
      </c>
      <c r="BJ28207" s="1">
        <v>107.9787252774962</v>
      </c>
      <c r="BO28207" s="1">
        <v>111.16646069452104</v>
      </c>
    </row>
    <row r="28208" spans="61:67" x14ac:dyDescent="0.2">
      <c r="BI28208" s="2">
        <v>28202</v>
      </c>
      <c r="BJ28208" s="1">
        <v>112.23205691871674</v>
      </c>
      <c r="BO28208" s="1">
        <v>89.592060847672357</v>
      </c>
    </row>
    <row r="28209" spans="61:67" x14ac:dyDescent="0.2">
      <c r="BI28209" s="2">
        <v>28203</v>
      </c>
      <c r="BJ28209" s="1">
        <v>37.065268250527808</v>
      </c>
      <c r="BO28209" s="1">
        <v>74.354665039922409</v>
      </c>
    </row>
    <row r="28210" spans="61:67" x14ac:dyDescent="0.2">
      <c r="BI28210" s="2">
        <v>28204</v>
      </c>
      <c r="BJ28210" s="1">
        <v>60.898326859578376</v>
      </c>
      <c r="BO28210" s="1">
        <v>30.795748604869754</v>
      </c>
    </row>
    <row r="28211" spans="61:67" x14ac:dyDescent="0.2">
      <c r="BI28211" s="2">
        <v>28205</v>
      </c>
      <c r="BJ28211" s="1">
        <v>0.8191049137255213</v>
      </c>
      <c r="BO28211" s="1">
        <v>67.720487472689243</v>
      </c>
    </row>
    <row r="28212" spans="61:67" x14ac:dyDescent="0.2">
      <c r="BI28212" s="2">
        <v>28206</v>
      </c>
      <c r="BJ28212" s="1">
        <v>28.816651117510684</v>
      </c>
      <c r="BO28212" s="1">
        <v>23.872277470597492</v>
      </c>
    </row>
    <row r="28213" spans="61:67" x14ac:dyDescent="0.2">
      <c r="BI28213" s="2">
        <v>28207</v>
      </c>
      <c r="BJ28213" s="1">
        <v>105.57124365073103</v>
      </c>
      <c r="BO28213" s="1">
        <v>50.25816780409734</v>
      </c>
    </row>
    <row r="28214" spans="61:67" x14ac:dyDescent="0.2">
      <c r="BI28214" s="2">
        <v>28208</v>
      </c>
      <c r="BJ28214" s="1">
        <v>73.200942317879694</v>
      </c>
      <c r="BO28214" s="1">
        <v>31.268461634445583</v>
      </c>
    </row>
    <row r="28215" spans="61:67" x14ac:dyDescent="0.2">
      <c r="BI28215" s="2">
        <v>28209</v>
      </c>
      <c r="BJ28215" s="1">
        <v>60.88414132166973</v>
      </c>
      <c r="BO28215" s="1">
        <v>1.6365545794658765</v>
      </c>
    </row>
    <row r="28216" spans="61:67" x14ac:dyDescent="0.2">
      <c r="BI28216" s="2">
        <v>28210</v>
      </c>
      <c r="BJ28216" s="1">
        <v>109.35843115121314</v>
      </c>
      <c r="BO28216" s="1">
        <v>112.57376915810208</v>
      </c>
    </row>
    <row r="28217" spans="61:67" x14ac:dyDescent="0.2">
      <c r="BI28217" s="2">
        <v>28211</v>
      </c>
      <c r="BJ28217" s="1">
        <v>67.731995649158236</v>
      </c>
      <c r="BO28217" s="1">
        <v>102.71081751909439</v>
      </c>
    </row>
    <row r="28218" spans="61:67" x14ac:dyDescent="0.2">
      <c r="BI28218" s="2">
        <v>28212</v>
      </c>
      <c r="BJ28218" s="1">
        <v>93.591638572176734</v>
      </c>
      <c r="BO28218" s="1">
        <v>100.48964926207189</v>
      </c>
    </row>
    <row r="28219" spans="61:67" x14ac:dyDescent="0.2">
      <c r="BI28219" s="2">
        <v>28213</v>
      </c>
      <c r="BJ28219" s="1">
        <v>11.592320770094016</v>
      </c>
      <c r="BO28219" s="1">
        <v>44.397012623465301</v>
      </c>
    </row>
    <row r="28220" spans="61:67" x14ac:dyDescent="0.2">
      <c r="BI28220" s="2">
        <v>28214</v>
      </c>
      <c r="BJ28220" s="1">
        <v>61.70634995066429</v>
      </c>
      <c r="BO28220" s="1">
        <v>38.620470460313626</v>
      </c>
    </row>
    <row r="28221" spans="61:67" x14ac:dyDescent="0.2">
      <c r="BI28221" s="2">
        <v>28215</v>
      </c>
      <c r="BJ28221" s="1">
        <v>43.154938432162666</v>
      </c>
      <c r="BO28221" s="1">
        <v>75.590147246023221</v>
      </c>
    </row>
    <row r="28222" spans="61:67" x14ac:dyDescent="0.2">
      <c r="BI28222" s="2">
        <v>28216</v>
      </c>
      <c r="BJ28222" s="1">
        <v>0.26730494088512202</v>
      </c>
      <c r="BO28222" s="1">
        <v>113.28134683398012</v>
      </c>
    </row>
    <row r="28223" spans="61:67" x14ac:dyDescent="0.2">
      <c r="BI28223" s="2">
        <v>28217</v>
      </c>
      <c r="BJ28223" s="1">
        <v>91.318733273020641</v>
      </c>
      <c r="BO28223" s="1">
        <v>34.624985109822703</v>
      </c>
    </row>
    <row r="28224" spans="61:67" x14ac:dyDescent="0.2">
      <c r="BI28224" s="2">
        <v>28218</v>
      </c>
      <c r="BJ28224" s="1">
        <v>1.5873755262113427</v>
      </c>
      <c r="BO28224" s="1">
        <v>46.675656339338346</v>
      </c>
    </row>
    <row r="28225" spans="61:67" x14ac:dyDescent="0.2">
      <c r="BI28225" s="2">
        <v>28219</v>
      </c>
      <c r="BJ28225" s="1">
        <v>56.209644039821896</v>
      </c>
      <c r="BO28225" s="1">
        <v>47.89015712910215</v>
      </c>
    </row>
    <row r="28226" spans="61:67" x14ac:dyDescent="0.2">
      <c r="BI28226" s="2">
        <v>28220</v>
      </c>
      <c r="BJ28226" s="1">
        <v>4.3599095797329532</v>
      </c>
      <c r="BO28226" s="1">
        <v>58.239775289358974</v>
      </c>
    </row>
    <row r="28227" spans="61:67" x14ac:dyDescent="0.2">
      <c r="BI28227" s="2">
        <v>28221</v>
      </c>
      <c r="BJ28227" s="1">
        <v>10.544374459445958</v>
      </c>
      <c r="BO28227" s="1">
        <v>16.695855188849276</v>
      </c>
    </row>
    <row r="28228" spans="61:67" x14ac:dyDescent="0.2">
      <c r="BI28228" s="2">
        <v>28222</v>
      </c>
      <c r="BJ28228" s="1">
        <v>26.252449210068175</v>
      </c>
      <c r="BO28228" s="1">
        <v>22.909649737012312</v>
      </c>
    </row>
    <row r="28229" spans="61:67" x14ac:dyDescent="0.2">
      <c r="BI28229" s="2">
        <v>28223</v>
      </c>
      <c r="BJ28229" s="1">
        <v>49.552743541209125</v>
      </c>
      <c r="BO28229" s="1">
        <v>67.785348744865459</v>
      </c>
    </row>
    <row r="28230" spans="61:67" x14ac:dyDescent="0.2">
      <c r="BI28230" s="2">
        <v>28224</v>
      </c>
      <c r="BJ28230" s="1">
        <v>101.85891712289911</v>
      </c>
      <c r="BO28230" s="1">
        <v>1.269599792662671</v>
      </c>
    </row>
    <row r="28231" spans="61:67" x14ac:dyDescent="0.2">
      <c r="BI28231" s="2">
        <v>28225</v>
      </c>
      <c r="BJ28231" s="1">
        <v>39.440435120607944</v>
      </c>
      <c r="BO28231" s="1">
        <v>95.991103539072682</v>
      </c>
    </row>
    <row r="28232" spans="61:67" x14ac:dyDescent="0.2">
      <c r="BI28232" s="2">
        <v>28226</v>
      </c>
      <c r="BJ28232" s="1">
        <v>36.32894022552297</v>
      </c>
      <c r="BO28232" s="1">
        <v>26.545354234832484</v>
      </c>
    </row>
    <row r="28233" spans="61:67" x14ac:dyDescent="0.2">
      <c r="BI28233" s="2">
        <v>28227</v>
      </c>
      <c r="BJ28233" s="1">
        <v>24.586979088491159</v>
      </c>
      <c r="BO28233" s="1">
        <v>3.1758602472029445</v>
      </c>
    </row>
    <row r="28234" spans="61:67" x14ac:dyDescent="0.2">
      <c r="BI28234" s="2">
        <v>28228</v>
      </c>
      <c r="BJ28234" s="1">
        <v>51.555479650434094</v>
      </c>
      <c r="BO28234" s="1">
        <v>62.582711256899913</v>
      </c>
    </row>
    <row r="28235" spans="61:67" x14ac:dyDescent="0.2">
      <c r="BI28235" s="2">
        <v>28229</v>
      </c>
      <c r="BJ28235" s="1">
        <v>10.741824981399372</v>
      </c>
      <c r="BO28235" s="1">
        <v>42.531390145489198</v>
      </c>
    </row>
    <row r="28236" spans="61:67" x14ac:dyDescent="0.2">
      <c r="BI28236" s="2">
        <v>28230</v>
      </c>
      <c r="BJ28236" s="1">
        <v>65.773228061321575</v>
      </c>
      <c r="BO28236" s="1">
        <v>80.378518311127991</v>
      </c>
    </row>
    <row r="28237" spans="61:67" x14ac:dyDescent="0.2">
      <c r="BI28237" s="2">
        <v>28231</v>
      </c>
      <c r="BJ28237" s="1">
        <v>29.030927170207274</v>
      </c>
      <c r="BO28237" s="1">
        <v>39.156938972578772</v>
      </c>
    </row>
    <row r="28238" spans="61:67" x14ac:dyDescent="0.2">
      <c r="BI28238" s="2">
        <v>28232</v>
      </c>
      <c r="BJ28238" s="1">
        <v>30.976735350056838</v>
      </c>
      <c r="BO28238" s="1">
        <v>7.4462117018492613</v>
      </c>
    </row>
    <row r="28239" spans="61:67" x14ac:dyDescent="0.2">
      <c r="BI28239" s="2">
        <v>28233</v>
      </c>
      <c r="BJ28239" s="1">
        <v>97.603042167643068</v>
      </c>
      <c r="BO28239" s="1">
        <v>27.070298139585713</v>
      </c>
    </row>
    <row r="28240" spans="61:67" x14ac:dyDescent="0.2">
      <c r="BI28240" s="2">
        <v>28234</v>
      </c>
      <c r="BJ28240" s="1">
        <v>6.6718316250743435</v>
      </c>
      <c r="BO28240" s="1">
        <v>11.124917199074002</v>
      </c>
    </row>
    <row r="28241" spans="61:67" x14ac:dyDescent="0.2">
      <c r="BI28241" s="2">
        <v>28235</v>
      </c>
      <c r="BJ28241" s="1">
        <v>25.005986668926408</v>
      </c>
      <c r="BO28241" s="1">
        <v>2.7768828782173607</v>
      </c>
    </row>
    <row r="28242" spans="61:67" x14ac:dyDescent="0.2">
      <c r="BI28242" s="2">
        <v>28236</v>
      </c>
      <c r="BJ28242" s="1">
        <v>87.613611111700195</v>
      </c>
      <c r="BO28242" s="1">
        <v>106.34801031624089</v>
      </c>
    </row>
    <row r="28243" spans="61:67" x14ac:dyDescent="0.2">
      <c r="BI28243" s="2">
        <v>28237</v>
      </c>
      <c r="BJ28243" s="1">
        <v>20.50544028534129</v>
      </c>
      <c r="BO28243" s="1">
        <v>102.0591694942551</v>
      </c>
    </row>
    <row r="28244" spans="61:67" x14ac:dyDescent="0.2">
      <c r="BI28244" s="2">
        <v>28238</v>
      </c>
      <c r="BJ28244" s="1">
        <v>108.68189281202227</v>
      </c>
      <c r="BO28244" s="1">
        <v>79.053625996014134</v>
      </c>
    </row>
    <row r="28245" spans="61:67" x14ac:dyDescent="0.2">
      <c r="BI28245" s="2">
        <v>28239</v>
      </c>
      <c r="BJ28245" s="1">
        <v>13.724233234810281</v>
      </c>
      <c r="BO28245" s="1">
        <v>91.430820908705513</v>
      </c>
    </row>
    <row r="28246" spans="61:67" x14ac:dyDescent="0.2">
      <c r="BI28246" s="2">
        <v>28240</v>
      </c>
      <c r="BJ28246" s="1">
        <v>38.863386283666344</v>
      </c>
      <c r="BO28246" s="1">
        <v>85.862454257366821</v>
      </c>
    </row>
    <row r="28247" spans="61:67" x14ac:dyDescent="0.2">
      <c r="BI28247" s="2">
        <v>28241</v>
      </c>
      <c r="BJ28247" s="1">
        <v>108.74916128925518</v>
      </c>
      <c r="BO28247" s="1">
        <v>110.51280710362674</v>
      </c>
    </row>
    <row r="28248" spans="61:67" x14ac:dyDescent="0.2">
      <c r="BI28248" s="2">
        <v>28242</v>
      </c>
      <c r="BJ28248" s="1">
        <v>7.3697759673490104</v>
      </c>
      <c r="BO28248" s="1">
        <v>18.363464538908698</v>
      </c>
    </row>
    <row r="28249" spans="61:67" x14ac:dyDescent="0.2">
      <c r="BI28249" s="2">
        <v>28243</v>
      </c>
      <c r="BJ28249" s="1">
        <v>17.494328642110172</v>
      </c>
      <c r="BO28249" s="1">
        <v>17.090161186694711</v>
      </c>
    </row>
    <row r="28250" spans="61:67" x14ac:dyDescent="0.2">
      <c r="BI28250" s="2">
        <v>28244</v>
      </c>
      <c r="BJ28250" s="1">
        <v>49.130130316679114</v>
      </c>
      <c r="BO28250" s="1">
        <v>64.407867360187979</v>
      </c>
    </row>
    <row r="28251" spans="61:67" x14ac:dyDescent="0.2">
      <c r="BI28251" s="2">
        <v>28245</v>
      </c>
      <c r="BJ28251" s="1">
        <v>3.1339520241886696</v>
      </c>
      <c r="BO28251" s="1">
        <v>3.7215055832501598</v>
      </c>
    </row>
    <row r="28252" spans="61:67" x14ac:dyDescent="0.2">
      <c r="BI28252" s="2">
        <v>28246</v>
      </c>
      <c r="BJ28252" s="1">
        <v>38.054191602976616</v>
      </c>
      <c r="BO28252" s="1">
        <v>114.15418970168746</v>
      </c>
    </row>
    <row r="28253" spans="61:67" x14ac:dyDescent="0.2">
      <c r="BI28253" s="2">
        <v>28247</v>
      </c>
      <c r="BJ28253" s="1">
        <v>64.170662762417422</v>
      </c>
      <c r="BO28253" s="1">
        <v>56.056454335421662</v>
      </c>
    </row>
    <row r="28254" spans="61:67" x14ac:dyDescent="0.2">
      <c r="BI28254" s="2">
        <v>28248</v>
      </c>
      <c r="BJ28254" s="1">
        <v>47.456888614377576</v>
      </c>
      <c r="BO28254" s="1">
        <v>104.48101308071828</v>
      </c>
    </row>
    <row r="28255" spans="61:67" x14ac:dyDescent="0.2">
      <c r="BI28255" s="2">
        <v>28249</v>
      </c>
      <c r="BJ28255" s="1">
        <v>54.622929113937019</v>
      </c>
      <c r="BO28255" s="1">
        <v>7.9813984122242623</v>
      </c>
    </row>
    <row r="28256" spans="61:67" x14ac:dyDescent="0.2">
      <c r="BI28256" s="2">
        <v>28250</v>
      </c>
      <c r="BJ28256" s="1">
        <v>109.58401086684886</v>
      </c>
      <c r="BO28256" s="1">
        <v>13.644937460375825</v>
      </c>
    </row>
    <row r="28257" spans="61:67" x14ac:dyDescent="0.2">
      <c r="BI28257" s="2">
        <v>28251</v>
      </c>
      <c r="BJ28257" s="1">
        <v>51.383759797621579</v>
      </c>
      <c r="BO28257" s="1">
        <v>96.08940449530165</v>
      </c>
    </row>
    <row r="28258" spans="61:67" x14ac:dyDescent="0.2">
      <c r="BI28258" s="2">
        <v>28252</v>
      </c>
      <c r="BJ28258" s="1">
        <v>88.248563712260975</v>
      </c>
      <c r="BO28258" s="1">
        <v>89.738557064867948</v>
      </c>
    </row>
    <row r="28259" spans="61:67" x14ac:dyDescent="0.2">
      <c r="BI28259" s="2">
        <v>28253</v>
      </c>
      <c r="BJ28259" s="1">
        <v>36.822875854906883</v>
      </c>
      <c r="BO28259" s="1">
        <v>31.295394985431368</v>
      </c>
    </row>
    <row r="28260" spans="61:67" x14ac:dyDescent="0.2">
      <c r="BI28260" s="2">
        <v>28254</v>
      </c>
      <c r="BJ28260" s="1">
        <v>89.824354540288013</v>
      </c>
      <c r="BO28260" s="1">
        <v>66.184025520068488</v>
      </c>
    </row>
    <row r="28261" spans="61:67" x14ac:dyDescent="0.2">
      <c r="BI28261" s="2">
        <v>28255</v>
      </c>
      <c r="BJ28261" s="1">
        <v>45.438081588995928</v>
      </c>
      <c r="BO28261" s="1">
        <v>52.893223185013895</v>
      </c>
    </row>
    <row r="28262" spans="61:67" x14ac:dyDescent="0.2">
      <c r="BI28262" s="2">
        <v>28256</v>
      </c>
      <c r="BJ28262" s="1">
        <v>71.328421993427284</v>
      </c>
      <c r="BO28262" s="1">
        <v>96.55875713086526</v>
      </c>
    </row>
    <row r="28263" spans="61:67" x14ac:dyDescent="0.2">
      <c r="BI28263" s="2">
        <v>28257</v>
      </c>
      <c r="BJ28263" s="1">
        <v>4.9339188265774503</v>
      </c>
      <c r="BO28263" s="1">
        <v>30.121242818403498</v>
      </c>
    </row>
    <row r="28264" spans="61:67" x14ac:dyDescent="0.2">
      <c r="BI28264" s="2">
        <v>28258</v>
      </c>
      <c r="BJ28264" s="1">
        <v>104.6082178676176</v>
      </c>
      <c r="BO28264" s="1">
        <v>96.953559391729968</v>
      </c>
    </row>
    <row r="28265" spans="61:67" x14ac:dyDescent="0.2">
      <c r="BI28265" s="2">
        <v>28259</v>
      </c>
      <c r="BJ28265" s="1">
        <v>81.941742879970477</v>
      </c>
      <c r="BO28265" s="1">
        <v>100.72109846293368</v>
      </c>
    </row>
    <row r="28266" spans="61:67" x14ac:dyDescent="0.2">
      <c r="BI28266" s="2">
        <v>28260</v>
      </c>
      <c r="BJ28266" s="1">
        <v>89.098999366518896</v>
      </c>
      <c r="BO28266" s="1">
        <v>106.67878704011882</v>
      </c>
    </row>
    <row r="28267" spans="61:67" x14ac:dyDescent="0.2">
      <c r="BI28267" s="2">
        <v>28261</v>
      </c>
      <c r="BJ28267" s="1">
        <v>91.345483319959541</v>
      </c>
      <c r="BO28267" s="1">
        <v>15.680678515418645</v>
      </c>
    </row>
    <row r="28268" spans="61:67" x14ac:dyDescent="0.2">
      <c r="BI28268" s="2">
        <v>28262</v>
      </c>
      <c r="BJ28268" s="1">
        <v>93.385951254878577</v>
      </c>
      <c r="BO28268" s="1">
        <v>111.62934339873793</v>
      </c>
    </row>
    <row r="28269" spans="61:67" x14ac:dyDescent="0.2">
      <c r="BI28269" s="2">
        <v>28263</v>
      </c>
      <c r="BJ28269" s="1">
        <v>38.40686621096755</v>
      </c>
      <c r="BO28269" s="1">
        <v>28.933404173143298</v>
      </c>
    </row>
    <row r="28270" spans="61:67" x14ac:dyDescent="0.2">
      <c r="BI28270" s="2">
        <v>28264</v>
      </c>
      <c r="BJ28270" s="1">
        <v>9.9778552929732136</v>
      </c>
      <c r="BO28270" s="1">
        <v>103.07020873297385</v>
      </c>
    </row>
    <row r="28271" spans="61:67" x14ac:dyDescent="0.2">
      <c r="BI28271" s="2">
        <v>28265</v>
      </c>
      <c r="BJ28271" s="1">
        <v>50.074999787709899</v>
      </c>
      <c r="BO28271" s="1">
        <v>31.455912518506704</v>
      </c>
    </row>
    <row r="28272" spans="61:67" x14ac:dyDescent="0.2">
      <c r="BI28272" s="2">
        <v>28266</v>
      </c>
      <c r="BJ28272" s="1">
        <v>75.735478217351996</v>
      </c>
      <c r="BO28272" s="1">
        <v>109.46849792477694</v>
      </c>
    </row>
    <row r="28273" spans="61:67" x14ac:dyDescent="0.2">
      <c r="BI28273" s="2">
        <v>28267</v>
      </c>
      <c r="BJ28273" s="1">
        <v>90.860106557644414</v>
      </c>
      <c r="BO28273" s="1">
        <v>15.555194125285094</v>
      </c>
    </row>
    <row r="28274" spans="61:67" x14ac:dyDescent="0.2">
      <c r="BI28274" s="2">
        <v>28268</v>
      </c>
      <c r="BJ28274" s="1">
        <v>26.915870404865142</v>
      </c>
      <c r="BO28274" s="1">
        <v>79.115838070399761</v>
      </c>
    </row>
    <row r="28275" spans="61:67" x14ac:dyDescent="0.2">
      <c r="BI28275" s="2">
        <v>28269</v>
      </c>
      <c r="BJ28275" s="1">
        <v>103.61729224968342</v>
      </c>
      <c r="BO28275" s="1">
        <v>94.627521061715001</v>
      </c>
    </row>
    <row r="28276" spans="61:67" x14ac:dyDescent="0.2">
      <c r="BI28276" s="2">
        <v>28270</v>
      </c>
      <c r="BJ28276" s="1">
        <v>80.030904196786182</v>
      </c>
      <c r="BO28276" s="1">
        <v>89.805828089556812</v>
      </c>
    </row>
    <row r="28277" spans="61:67" x14ac:dyDescent="0.2">
      <c r="BI28277" s="2">
        <v>28271</v>
      </c>
      <c r="BJ28277" s="1">
        <v>35.994067391261538</v>
      </c>
      <c r="BO28277" s="1">
        <v>51.654142921140775</v>
      </c>
    </row>
    <row r="28278" spans="61:67" x14ac:dyDescent="0.2">
      <c r="BI28278" s="2">
        <v>28272</v>
      </c>
      <c r="BJ28278" s="1">
        <v>91.741096403843798</v>
      </c>
      <c r="BO28278" s="1">
        <v>16.873062589513818</v>
      </c>
    </row>
    <row r="28279" spans="61:67" x14ac:dyDescent="0.2">
      <c r="BI28279" s="2">
        <v>28273</v>
      </c>
      <c r="BJ28279" s="1">
        <v>79.917890966769889</v>
      </c>
      <c r="BO28279" s="1">
        <v>15.830499828580297</v>
      </c>
    </row>
    <row r="28280" spans="61:67" x14ac:dyDescent="0.2">
      <c r="BI28280" s="2">
        <v>28274</v>
      </c>
      <c r="BJ28280" s="1">
        <v>17.807076235159922</v>
      </c>
      <c r="BO28280" s="1">
        <v>105.58625697421171</v>
      </c>
    </row>
    <row r="28281" spans="61:67" x14ac:dyDescent="0.2">
      <c r="BI28281" s="2">
        <v>28275</v>
      </c>
      <c r="BJ28281" s="1">
        <v>4.1595140737337708</v>
      </c>
      <c r="BO28281" s="1">
        <v>18.036350855157519</v>
      </c>
    </row>
    <row r="28282" spans="61:67" x14ac:dyDescent="0.2">
      <c r="BI28282" s="2">
        <v>28276</v>
      </c>
      <c r="BJ28282" s="1">
        <v>77.365319071938515</v>
      </c>
      <c r="BO28282" s="1">
        <v>75.106734852948094</v>
      </c>
    </row>
    <row r="28283" spans="61:67" x14ac:dyDescent="0.2">
      <c r="BI28283" s="2">
        <v>28277</v>
      </c>
      <c r="BJ28283" s="1">
        <v>32.461508527620438</v>
      </c>
      <c r="BO28283" s="1">
        <v>55.874477982058423</v>
      </c>
    </row>
    <row r="28284" spans="61:67" x14ac:dyDescent="0.2">
      <c r="BI28284" s="2">
        <v>28278</v>
      </c>
      <c r="BJ28284" s="1">
        <v>102.44671844482814</v>
      </c>
      <c r="BO28284" s="1">
        <v>92.081954351943679</v>
      </c>
    </row>
    <row r="28285" spans="61:67" x14ac:dyDescent="0.2">
      <c r="BI28285" s="2">
        <v>28279</v>
      </c>
      <c r="BJ28285" s="1">
        <v>26.639378640666916</v>
      </c>
      <c r="BO28285" s="1">
        <v>94.293093619027317</v>
      </c>
    </row>
    <row r="28286" spans="61:67" x14ac:dyDescent="0.2">
      <c r="BI28286" s="2">
        <v>28280</v>
      </c>
      <c r="BJ28286" s="1">
        <v>81.046394208424587</v>
      </c>
      <c r="BO28286" s="1">
        <v>11.598811481580992</v>
      </c>
    </row>
    <row r="28287" spans="61:67" x14ac:dyDescent="0.2">
      <c r="BI28287" s="2">
        <v>28281</v>
      </c>
      <c r="BJ28287" s="1">
        <v>65.134120691815369</v>
      </c>
      <c r="BO28287" s="1">
        <v>90.804797585359822</v>
      </c>
    </row>
    <row r="28288" spans="61:67" x14ac:dyDescent="0.2">
      <c r="BI28288" s="2">
        <v>28282</v>
      </c>
      <c r="BJ28288" s="1">
        <v>32.373411982958331</v>
      </c>
      <c r="BO28288" s="1">
        <v>76.876036828890349</v>
      </c>
    </row>
    <row r="28289" spans="61:67" x14ac:dyDescent="0.2">
      <c r="BI28289" s="2">
        <v>28283</v>
      </c>
      <c r="BJ28289" s="1">
        <v>42.673944131236979</v>
      </c>
      <c r="BO28289" s="1">
        <v>30.897791605486542</v>
      </c>
    </row>
    <row r="28290" spans="61:67" x14ac:dyDescent="0.2">
      <c r="BI28290" s="2">
        <v>28284</v>
      </c>
      <c r="BJ28290" s="1">
        <v>93.557269714354092</v>
      </c>
      <c r="BO28290" s="1">
        <v>98.250240647112648</v>
      </c>
    </row>
    <row r="28291" spans="61:67" x14ac:dyDescent="0.2">
      <c r="BI28291" s="2">
        <v>28285</v>
      </c>
      <c r="BJ28291" s="1">
        <v>66.902480677837346</v>
      </c>
      <c r="BO28291" s="1">
        <v>73.043356059666493</v>
      </c>
    </row>
    <row r="28292" spans="61:67" x14ac:dyDescent="0.2">
      <c r="BI28292" s="2">
        <v>28286</v>
      </c>
      <c r="BJ28292" s="1">
        <v>60.893565928937207</v>
      </c>
      <c r="BO28292" s="1">
        <v>23.250160131952025</v>
      </c>
    </row>
    <row r="28293" spans="61:67" x14ac:dyDescent="0.2">
      <c r="BI28293" s="2">
        <v>28287</v>
      </c>
      <c r="BJ28293" s="1">
        <v>67.160392393975613</v>
      </c>
      <c r="BO28293" s="1">
        <v>21.394704996103496</v>
      </c>
    </row>
    <row r="28294" spans="61:67" x14ac:dyDescent="0.2">
      <c r="BI28294" s="2">
        <v>28288</v>
      </c>
      <c r="BJ28294" s="1">
        <v>57.550150860969424</v>
      </c>
      <c r="BO28294" s="1">
        <v>60.977824917924622</v>
      </c>
    </row>
    <row r="28295" spans="61:67" x14ac:dyDescent="0.2">
      <c r="BI28295" s="2">
        <v>28289</v>
      </c>
      <c r="BJ28295" s="1">
        <v>37.065423365928282</v>
      </c>
      <c r="BO28295" s="1">
        <v>65.89175824919603</v>
      </c>
    </row>
    <row r="28296" spans="61:67" x14ac:dyDescent="0.2">
      <c r="BI28296" s="2">
        <v>28290</v>
      </c>
      <c r="BJ28296" s="1">
        <v>43.661942602293138</v>
      </c>
      <c r="BO28296" s="1">
        <v>74.814146979041581</v>
      </c>
    </row>
    <row r="28297" spans="61:67" x14ac:dyDescent="0.2">
      <c r="BI28297" s="2">
        <v>28291</v>
      </c>
      <c r="BJ28297" s="1">
        <v>40.309464505024422</v>
      </c>
      <c r="BO28297" s="1">
        <v>75.806301020029096</v>
      </c>
    </row>
    <row r="28298" spans="61:67" x14ac:dyDescent="0.2">
      <c r="BI28298" s="2">
        <v>28292</v>
      </c>
      <c r="BJ28298" s="1">
        <v>90.883678892680265</v>
      </c>
      <c r="BO28298" s="1">
        <v>45.154673732025614</v>
      </c>
    </row>
    <row r="28299" spans="61:67" x14ac:dyDescent="0.2">
      <c r="BI28299" s="2">
        <v>28293</v>
      </c>
      <c r="BJ28299" s="1">
        <v>97.24826820387095</v>
      </c>
      <c r="BO28299" s="1">
        <v>31.999699103379026</v>
      </c>
    </row>
    <row r="28300" spans="61:67" x14ac:dyDescent="0.2">
      <c r="BI28300" s="2">
        <v>28294</v>
      </c>
      <c r="BJ28300" s="1">
        <v>45.779984600591334</v>
      </c>
      <c r="BO28300" s="1">
        <v>49.234812172391102</v>
      </c>
    </row>
    <row r="28301" spans="61:67" x14ac:dyDescent="0.2">
      <c r="BI28301" s="2">
        <v>28295</v>
      </c>
      <c r="BJ28301" s="1">
        <v>43.69515900491227</v>
      </c>
      <c r="BO28301" s="1">
        <v>36.943829291129063</v>
      </c>
    </row>
    <row r="28302" spans="61:67" x14ac:dyDescent="0.2">
      <c r="BI28302" s="2">
        <v>28296</v>
      </c>
      <c r="BJ28302" s="1">
        <v>78.71623823138161</v>
      </c>
      <c r="BO28302" s="1">
        <v>108.76625911790556</v>
      </c>
    </row>
    <row r="28303" spans="61:67" x14ac:dyDescent="0.2">
      <c r="BI28303" s="2">
        <v>28297</v>
      </c>
      <c r="BJ28303" s="1">
        <v>14.27390551399402</v>
      </c>
      <c r="BO28303" s="1">
        <v>26.449372986075257</v>
      </c>
    </row>
    <row r="28304" spans="61:67" x14ac:dyDescent="0.2">
      <c r="BI28304" s="2">
        <v>28298</v>
      </c>
      <c r="BJ28304" s="1">
        <v>102.00467173690849</v>
      </c>
      <c r="BO28304" s="1">
        <v>107.95397919181504</v>
      </c>
    </row>
    <row r="28305" spans="61:67" x14ac:dyDescent="0.2">
      <c r="BI28305" s="2">
        <v>28299</v>
      </c>
      <c r="BJ28305" s="1">
        <v>54.74111473598505</v>
      </c>
      <c r="BO28305" s="1">
        <v>87.753158886614059</v>
      </c>
    </row>
    <row r="28306" spans="61:67" x14ac:dyDescent="0.2">
      <c r="BI28306" s="2">
        <v>28300</v>
      </c>
      <c r="BJ28306" s="1">
        <v>35.960606481910773</v>
      </c>
      <c r="BO28306" s="1">
        <v>45.503748193495895</v>
      </c>
    </row>
    <row r="28307" spans="61:67" x14ac:dyDescent="0.2">
      <c r="BI28307" s="2">
        <v>28301</v>
      </c>
      <c r="BJ28307" s="1">
        <v>33.363618573702141</v>
      </c>
      <c r="BO28307" s="1">
        <v>4.7616288468095256</v>
      </c>
    </row>
    <row r="28308" spans="61:67" x14ac:dyDescent="0.2">
      <c r="BI28308" s="2">
        <v>28302</v>
      </c>
      <c r="BJ28308" s="1">
        <v>69.470562546097867</v>
      </c>
      <c r="BO28308" s="1">
        <v>103.95067678847202</v>
      </c>
    </row>
    <row r="28309" spans="61:67" x14ac:dyDescent="0.2">
      <c r="BI28309" s="2">
        <v>28303</v>
      </c>
      <c r="BJ28309" s="1">
        <v>1.1189493487133966</v>
      </c>
      <c r="BO28309" s="1">
        <v>34.957517297284298</v>
      </c>
    </row>
    <row r="28310" spans="61:67" x14ac:dyDescent="0.2">
      <c r="BI28310" s="2">
        <v>28304</v>
      </c>
      <c r="BJ28310" s="1">
        <v>36.879974792386221</v>
      </c>
      <c r="BO28310" s="1">
        <v>46.902751107092755</v>
      </c>
    </row>
    <row r="28311" spans="61:67" x14ac:dyDescent="0.2">
      <c r="BI28311" s="2">
        <v>28305</v>
      </c>
      <c r="BJ28311" s="1">
        <v>13.609739312293424</v>
      </c>
      <c r="BO28311" s="1">
        <v>99.737935605927575</v>
      </c>
    </row>
    <row r="28312" spans="61:67" x14ac:dyDescent="0.2">
      <c r="BI28312" s="2">
        <v>28306</v>
      </c>
      <c r="BJ28312" s="1">
        <v>102.92590465881811</v>
      </c>
      <c r="BO28312" s="1">
        <v>25.568057957459853</v>
      </c>
    </row>
    <row r="28313" spans="61:67" x14ac:dyDescent="0.2">
      <c r="BI28313" s="2">
        <v>28307</v>
      </c>
      <c r="BJ28313" s="1">
        <v>34.196860506641102</v>
      </c>
      <c r="BO28313" s="1">
        <v>41.273684851570479</v>
      </c>
    </row>
    <row r="28314" spans="61:67" x14ac:dyDescent="0.2">
      <c r="BI28314" s="2">
        <v>28308</v>
      </c>
      <c r="BJ28314" s="1">
        <v>58.979666573695013</v>
      </c>
      <c r="BO28314" s="1">
        <v>75.418815432188083</v>
      </c>
    </row>
    <row r="28315" spans="61:67" x14ac:dyDescent="0.2">
      <c r="BI28315" s="2">
        <v>28309</v>
      </c>
      <c r="BJ28315" s="1">
        <v>5.89615629959793</v>
      </c>
      <c r="BO28315" s="1">
        <v>8.6535272934329264</v>
      </c>
    </row>
    <row r="28316" spans="61:67" x14ac:dyDescent="0.2">
      <c r="BI28316" s="2">
        <v>28310</v>
      </c>
      <c r="BJ28316" s="1">
        <v>5.904425738862539</v>
      </c>
      <c r="BO28316" s="1">
        <v>61.821214570224541</v>
      </c>
    </row>
    <row r="28317" spans="61:67" x14ac:dyDescent="0.2">
      <c r="BI28317" s="2">
        <v>28311</v>
      </c>
      <c r="BJ28317" s="1">
        <v>93.30611116030552</v>
      </c>
      <c r="BO28317" s="1">
        <v>113.60994276534574</v>
      </c>
    </row>
    <row r="28318" spans="61:67" x14ac:dyDescent="0.2">
      <c r="BI28318" s="2">
        <v>28312</v>
      </c>
      <c r="BJ28318" s="1">
        <v>7.6136950772625021</v>
      </c>
      <c r="BO28318" s="1">
        <v>97.692150561848777</v>
      </c>
    </row>
    <row r="28319" spans="61:67" x14ac:dyDescent="0.2">
      <c r="BI28319" s="2">
        <v>28313</v>
      </c>
      <c r="BJ28319" s="1">
        <v>10.776326512575348</v>
      </c>
      <c r="BO28319" s="1">
        <v>33.859410132833503</v>
      </c>
    </row>
    <row r="28320" spans="61:67" x14ac:dyDescent="0.2">
      <c r="BI28320" s="2">
        <v>28314</v>
      </c>
      <c r="BJ28320" s="1">
        <v>10.921098842488941</v>
      </c>
      <c r="BO28320" s="1">
        <v>89.218276351937661</v>
      </c>
    </row>
    <row r="28321" spans="61:67" x14ac:dyDescent="0.2">
      <c r="BI28321" s="2">
        <v>28315</v>
      </c>
      <c r="BJ28321" s="1">
        <v>51.931832167129087</v>
      </c>
      <c r="BO28321" s="1">
        <v>11.817412608154353</v>
      </c>
    </row>
    <row r="28322" spans="61:67" x14ac:dyDescent="0.2">
      <c r="BI28322" s="2">
        <v>28316</v>
      </c>
      <c r="BJ28322" s="1">
        <v>51.931357921986447</v>
      </c>
      <c r="BO28322" s="1">
        <v>48.982450256774015</v>
      </c>
    </row>
    <row r="28323" spans="61:67" x14ac:dyDescent="0.2">
      <c r="BI28323" s="2">
        <v>28317</v>
      </c>
      <c r="BJ28323" s="1">
        <v>16.541214797696096</v>
      </c>
      <c r="BO28323" s="1">
        <v>63.667748634006884</v>
      </c>
    </row>
    <row r="28324" spans="61:67" x14ac:dyDescent="0.2">
      <c r="BI28324" s="2">
        <v>28318</v>
      </c>
      <c r="BJ28324" s="1">
        <v>60.41738632555554</v>
      </c>
      <c r="BO28324" s="1">
        <v>19.084724193013852</v>
      </c>
    </row>
    <row r="28325" spans="61:67" x14ac:dyDescent="0.2">
      <c r="BI28325" s="2">
        <v>28319</v>
      </c>
      <c r="BJ28325" s="1">
        <v>36.288189496160086</v>
      </c>
      <c r="BO28325" s="1">
        <v>84.938399751521771</v>
      </c>
    </row>
    <row r="28326" spans="61:67" x14ac:dyDescent="0.2">
      <c r="BI28326" s="2">
        <v>28320</v>
      </c>
      <c r="BJ28326" s="1">
        <v>36.949524202460267</v>
      </c>
      <c r="BO28326" s="1">
        <v>75.705988841826681</v>
      </c>
    </row>
    <row r="28327" spans="61:67" x14ac:dyDescent="0.2">
      <c r="BI28327" s="2">
        <v>28321</v>
      </c>
      <c r="BJ28327" s="1">
        <v>39.22090596350445</v>
      </c>
      <c r="BO28327" s="1">
        <v>24.06252515119645</v>
      </c>
    </row>
    <row r="28328" spans="61:67" x14ac:dyDescent="0.2">
      <c r="BI28328" s="2">
        <v>28322</v>
      </c>
      <c r="BJ28328" s="1">
        <v>98.303399057324199</v>
      </c>
      <c r="BO28328" s="1">
        <v>56.905618282844458</v>
      </c>
    </row>
    <row r="28329" spans="61:67" x14ac:dyDescent="0.2">
      <c r="BI28329" s="2">
        <v>28323</v>
      </c>
      <c r="BJ28329" s="1">
        <v>94.065214694480275</v>
      </c>
      <c r="BO28329" s="1">
        <v>90.607066378266254</v>
      </c>
    </row>
    <row r="28330" spans="61:67" x14ac:dyDescent="0.2">
      <c r="BI28330" s="2">
        <v>28324</v>
      </c>
      <c r="BJ28330" s="1">
        <v>81.90981533736668</v>
      </c>
      <c r="BO28330" s="1">
        <v>21.402065875110974</v>
      </c>
    </row>
    <row r="28331" spans="61:67" x14ac:dyDescent="0.2">
      <c r="BI28331" s="2">
        <v>28325</v>
      </c>
      <c r="BJ28331" s="1">
        <v>77.939196438161886</v>
      </c>
      <c r="BO28331" s="1">
        <v>47.385663814463058</v>
      </c>
    </row>
    <row r="28332" spans="61:67" x14ac:dyDescent="0.2">
      <c r="BI28332" s="2">
        <v>28326</v>
      </c>
      <c r="BJ28332" s="1">
        <v>71.36690170564124</v>
      </c>
      <c r="BO28332" s="1">
        <v>110.02612153614227</v>
      </c>
    </row>
    <row r="28333" spans="61:67" x14ac:dyDescent="0.2">
      <c r="BI28333" s="2">
        <v>28327</v>
      </c>
      <c r="BJ28333" s="1">
        <v>108.44798242159116</v>
      </c>
      <c r="BO28333" s="1">
        <v>58.346038094603173</v>
      </c>
    </row>
    <row r="28334" spans="61:67" x14ac:dyDescent="0.2">
      <c r="BI28334" s="2">
        <v>28328</v>
      </c>
      <c r="BJ28334" s="1">
        <v>91.35337709790268</v>
      </c>
      <c r="BO28334" s="1">
        <v>90.444373600453545</v>
      </c>
    </row>
    <row r="28335" spans="61:67" x14ac:dyDescent="0.2">
      <c r="BI28335" s="2">
        <v>28329</v>
      </c>
      <c r="BJ28335" s="1">
        <v>44.079606264067948</v>
      </c>
      <c r="BO28335" s="1">
        <v>40.926141461527706</v>
      </c>
    </row>
    <row r="28336" spans="61:67" x14ac:dyDescent="0.2">
      <c r="BI28336" s="2">
        <v>28330</v>
      </c>
      <c r="BJ28336" s="1">
        <v>12.482841751718592</v>
      </c>
      <c r="BO28336" s="1">
        <v>87.039581538670731</v>
      </c>
    </row>
    <row r="28337" spans="61:67" x14ac:dyDescent="0.2">
      <c r="BI28337" s="2">
        <v>28331</v>
      </c>
      <c r="BJ28337" s="1">
        <v>66.690963842971357</v>
      </c>
      <c r="BO28337" s="1">
        <v>44.88988069212796</v>
      </c>
    </row>
    <row r="28338" spans="61:67" x14ac:dyDescent="0.2">
      <c r="BI28338" s="2">
        <v>28332</v>
      </c>
      <c r="BJ28338" s="1">
        <v>45.203790021651812</v>
      </c>
      <c r="BO28338" s="1">
        <v>45.705364934752609</v>
      </c>
    </row>
    <row r="28339" spans="61:67" x14ac:dyDescent="0.2">
      <c r="BI28339" s="2">
        <v>28333</v>
      </c>
      <c r="BJ28339" s="1">
        <v>90.122340567170724</v>
      </c>
      <c r="BO28339" s="1">
        <v>9.0862037775917059E-2</v>
      </c>
    </row>
    <row r="28340" spans="61:67" x14ac:dyDescent="0.2">
      <c r="BI28340" s="2">
        <v>28334</v>
      </c>
      <c r="BJ28340" s="1">
        <v>19.921344287234671</v>
      </c>
      <c r="BO28340" s="1">
        <v>30.684470594141839</v>
      </c>
    </row>
    <row r="28341" spans="61:67" x14ac:dyDescent="0.2">
      <c r="BI28341" s="2">
        <v>28335</v>
      </c>
      <c r="BJ28341" s="1">
        <v>0.42790395443880058</v>
      </c>
      <c r="BO28341" s="1">
        <v>1.673593002610442</v>
      </c>
    </row>
    <row r="28342" spans="61:67" x14ac:dyDescent="0.2">
      <c r="BI28342" s="2">
        <v>28336</v>
      </c>
      <c r="BJ28342" s="1">
        <v>93.831352897385543</v>
      </c>
      <c r="BO28342" s="1">
        <v>6.5719477690489718</v>
      </c>
    </row>
    <row r="28343" spans="61:67" x14ac:dyDescent="0.2">
      <c r="BI28343" s="2">
        <v>28337</v>
      </c>
      <c r="BJ28343" s="1">
        <v>89.052072421853708</v>
      </c>
      <c r="BO28343" s="1">
        <v>92.950829453816695</v>
      </c>
    </row>
    <row r="28344" spans="61:67" x14ac:dyDescent="0.2">
      <c r="BI28344" s="2">
        <v>28338</v>
      </c>
      <c r="BJ28344" s="1">
        <v>16.524364237487116</v>
      </c>
      <c r="BO28344" s="1">
        <v>111.9474975217564</v>
      </c>
    </row>
    <row r="28345" spans="61:67" x14ac:dyDescent="0.2">
      <c r="BI28345" s="2">
        <v>28339</v>
      </c>
      <c r="BJ28345" s="1">
        <v>10.686861418815806</v>
      </c>
      <c r="BO28345" s="1">
        <v>98.228541281446823</v>
      </c>
    </row>
    <row r="28346" spans="61:67" x14ac:dyDescent="0.2">
      <c r="BI28346" s="2">
        <v>28340</v>
      </c>
      <c r="BJ28346" s="1">
        <v>77.357132538476137</v>
      </c>
      <c r="BO28346" s="1">
        <v>71.439427753774495</v>
      </c>
    </row>
    <row r="28347" spans="61:67" x14ac:dyDescent="0.2">
      <c r="BI28347" s="2">
        <v>28341</v>
      </c>
      <c r="BJ28347" s="1">
        <v>27.215000708700881</v>
      </c>
      <c r="BO28347" s="1">
        <v>57.848502061210766</v>
      </c>
    </row>
    <row r="28348" spans="61:67" x14ac:dyDescent="0.2">
      <c r="BI28348" s="2">
        <v>28342</v>
      </c>
      <c r="BJ28348" s="1">
        <v>63.87468259181135</v>
      </c>
      <c r="BO28348" s="1">
        <v>98.648629228020965</v>
      </c>
    </row>
    <row r="28349" spans="61:67" x14ac:dyDescent="0.2">
      <c r="BI28349" s="2">
        <v>28343</v>
      </c>
      <c r="BJ28349" s="1">
        <v>88.205140415952357</v>
      </c>
      <c r="BO28349" s="1">
        <v>110.51996666270439</v>
      </c>
    </row>
    <row r="28350" spans="61:67" x14ac:dyDescent="0.2">
      <c r="BI28350" s="2">
        <v>28344</v>
      </c>
      <c r="BJ28350" s="1">
        <v>41.27564461598017</v>
      </c>
      <c r="BO28350" s="1">
        <v>91.811798129626752</v>
      </c>
    </row>
    <row r="28351" spans="61:67" x14ac:dyDescent="0.2">
      <c r="BI28351" s="2">
        <v>28345</v>
      </c>
      <c r="BJ28351" s="1">
        <v>61.752601920464528</v>
      </c>
      <c r="BO28351" s="1">
        <v>61.719006556180616</v>
      </c>
    </row>
    <row r="28352" spans="61:67" x14ac:dyDescent="0.2">
      <c r="BI28352" s="2">
        <v>28346</v>
      </c>
      <c r="BJ28352" s="1">
        <v>11.02990244712937</v>
      </c>
      <c r="BO28352" s="1">
        <v>107.96620366628262</v>
      </c>
    </row>
    <row r="28353" spans="61:67" x14ac:dyDescent="0.2">
      <c r="BI28353" s="2">
        <v>28347</v>
      </c>
      <c r="BJ28353" s="1">
        <v>82.779548363996909</v>
      </c>
      <c r="BO28353" s="1">
        <v>8.8083460012554546</v>
      </c>
    </row>
    <row r="28354" spans="61:67" x14ac:dyDescent="0.2">
      <c r="BI28354" s="2">
        <v>28348</v>
      </c>
      <c r="BJ28354" s="1">
        <v>19.992425916205388</v>
      </c>
      <c r="BO28354" s="1">
        <v>76.810415528046136</v>
      </c>
    </row>
    <row r="28355" spans="61:67" x14ac:dyDescent="0.2">
      <c r="BI28355" s="2">
        <v>28349</v>
      </c>
      <c r="BJ28355" s="1">
        <v>111.05265870428518</v>
      </c>
      <c r="BO28355" s="1">
        <v>14.875021066935897</v>
      </c>
    </row>
    <row r="28356" spans="61:67" x14ac:dyDescent="0.2">
      <c r="BI28356" s="2">
        <v>28350</v>
      </c>
      <c r="BJ28356" s="1">
        <v>89.021656447087011</v>
      </c>
      <c r="BO28356" s="1">
        <v>41.521174803250219</v>
      </c>
    </row>
    <row r="28357" spans="61:67" x14ac:dyDescent="0.2">
      <c r="BI28357" s="2">
        <v>28351</v>
      </c>
      <c r="BJ28357" s="1">
        <v>34.880381198135026</v>
      </c>
      <c r="BO28357" s="1">
        <v>11.936513167110075</v>
      </c>
    </row>
    <row r="28358" spans="61:67" x14ac:dyDescent="0.2">
      <c r="BI28358" s="2">
        <v>28352</v>
      </c>
      <c r="BJ28358" s="1">
        <v>45.91898684562851</v>
      </c>
      <c r="BO28358" s="1">
        <v>50.074393622177851</v>
      </c>
    </row>
    <row r="28359" spans="61:67" x14ac:dyDescent="0.2">
      <c r="BI28359" s="2">
        <v>28353</v>
      </c>
      <c r="BJ28359" s="1">
        <v>22.530183648291096</v>
      </c>
      <c r="BO28359" s="1">
        <v>17.547864418360898</v>
      </c>
    </row>
    <row r="28360" spans="61:67" x14ac:dyDescent="0.2">
      <c r="BI28360" s="2">
        <v>28354</v>
      </c>
      <c r="BJ28360" s="1">
        <v>45.455309849084657</v>
      </c>
      <c r="BO28360" s="1">
        <v>104.73237265534003</v>
      </c>
    </row>
    <row r="28361" spans="61:67" x14ac:dyDescent="0.2">
      <c r="BI28361" s="2">
        <v>28355</v>
      </c>
      <c r="BJ28361" s="1">
        <v>2.5667608757779696</v>
      </c>
      <c r="BO28361" s="1">
        <v>96.352678311576753</v>
      </c>
    </row>
    <row r="28362" spans="61:67" x14ac:dyDescent="0.2">
      <c r="BI28362" s="2">
        <v>28356</v>
      </c>
      <c r="BJ28362" s="1">
        <v>83.541032257506217</v>
      </c>
      <c r="BO28362" s="1">
        <v>49.705195883577019</v>
      </c>
    </row>
    <row r="28363" spans="61:67" x14ac:dyDescent="0.2">
      <c r="BI28363" s="2">
        <v>28357</v>
      </c>
      <c r="BJ28363" s="1">
        <v>26.809799127555646</v>
      </c>
      <c r="BO28363" s="1">
        <v>67.900163509025546</v>
      </c>
    </row>
    <row r="28364" spans="61:67" x14ac:dyDescent="0.2">
      <c r="BI28364" s="2">
        <v>28358</v>
      </c>
      <c r="BJ28364" s="1">
        <v>25.765971586011386</v>
      </c>
      <c r="BO28364" s="1">
        <v>51.606136210057727</v>
      </c>
    </row>
    <row r="28365" spans="61:67" x14ac:dyDescent="0.2">
      <c r="BI28365" s="2">
        <v>28359</v>
      </c>
      <c r="BJ28365" s="1">
        <v>55.174539240941911</v>
      </c>
      <c r="BO28365" s="1">
        <v>19.461281156620867</v>
      </c>
    </row>
    <row r="28366" spans="61:67" x14ac:dyDescent="0.2">
      <c r="BI28366" s="2">
        <v>28360</v>
      </c>
      <c r="BJ28366" s="1">
        <v>65.803002292404514</v>
      </c>
      <c r="BO28366" s="1">
        <v>60.26329160466544</v>
      </c>
    </row>
    <row r="28367" spans="61:67" x14ac:dyDescent="0.2">
      <c r="BI28367" s="2">
        <v>28361</v>
      </c>
      <c r="BJ28367" s="1">
        <v>46.35311952926007</v>
      </c>
      <c r="BO28367" s="1">
        <v>38.04012032893668</v>
      </c>
    </row>
    <row r="28368" spans="61:67" x14ac:dyDescent="0.2">
      <c r="BI28368" s="2">
        <v>28362</v>
      </c>
      <c r="BJ28368" s="1">
        <v>12.183691777288555</v>
      </c>
      <c r="BO28368" s="1">
        <v>71.49127770104279</v>
      </c>
    </row>
    <row r="28369" spans="61:67" x14ac:dyDescent="0.2">
      <c r="BI28369" s="2">
        <v>28363</v>
      </c>
      <c r="BJ28369" s="1">
        <v>74.980859629576869</v>
      </c>
      <c r="BO28369" s="1">
        <v>77.401234550857097</v>
      </c>
    </row>
    <row r="28370" spans="61:67" x14ac:dyDescent="0.2">
      <c r="BI28370" s="2">
        <v>28364</v>
      </c>
      <c r="BJ28370" s="1">
        <v>86.991748146212316</v>
      </c>
      <c r="BO28370" s="1">
        <v>77.553309964408342</v>
      </c>
    </row>
    <row r="28371" spans="61:67" x14ac:dyDescent="0.2">
      <c r="BI28371" s="2">
        <v>28365</v>
      </c>
      <c r="BJ28371" s="1">
        <v>57.137497280656092</v>
      </c>
      <c r="BO28371" s="1">
        <v>10.324962683981976</v>
      </c>
    </row>
    <row r="28372" spans="61:67" x14ac:dyDescent="0.2">
      <c r="BI28372" s="2">
        <v>28366</v>
      </c>
      <c r="BJ28372" s="1">
        <v>45.622989875428303</v>
      </c>
      <c r="BO28372" s="1">
        <v>18.243479543759445</v>
      </c>
    </row>
    <row r="28373" spans="61:67" x14ac:dyDescent="0.2">
      <c r="BI28373" s="2">
        <v>28367</v>
      </c>
      <c r="BJ28373" s="1">
        <v>78.295902550715411</v>
      </c>
      <c r="BO28373" s="1">
        <v>38.199058079218659</v>
      </c>
    </row>
    <row r="28374" spans="61:67" x14ac:dyDescent="0.2">
      <c r="BI28374" s="2">
        <v>28368</v>
      </c>
      <c r="BJ28374" s="1">
        <v>102.54771356734601</v>
      </c>
      <c r="BO28374" s="1">
        <v>68.734955676530021</v>
      </c>
    </row>
    <row r="28375" spans="61:67" x14ac:dyDescent="0.2">
      <c r="BI28375" s="2">
        <v>28369</v>
      </c>
      <c r="BJ28375" s="1">
        <v>112.97922163140764</v>
      </c>
      <c r="BO28375" s="1">
        <v>31.109635544775767</v>
      </c>
    </row>
    <row r="28376" spans="61:67" x14ac:dyDescent="0.2">
      <c r="BI28376" s="2">
        <v>28370</v>
      </c>
      <c r="BJ28376" s="1">
        <v>77.722737394305497</v>
      </c>
      <c r="BO28376" s="1">
        <v>78.34168857572989</v>
      </c>
    </row>
    <row r="28377" spans="61:67" x14ac:dyDescent="0.2">
      <c r="BI28377" s="2">
        <v>28371</v>
      </c>
      <c r="BJ28377" s="1">
        <v>60.118209746985244</v>
      </c>
      <c r="BO28377" s="1">
        <v>85.000956370783385</v>
      </c>
    </row>
    <row r="28378" spans="61:67" x14ac:dyDescent="0.2">
      <c r="BI28378" s="2">
        <v>28372</v>
      </c>
      <c r="BJ28378" s="1">
        <v>93.097890785292165</v>
      </c>
      <c r="BO28378" s="1">
        <v>8.9001597371772156</v>
      </c>
    </row>
    <row r="28379" spans="61:67" x14ac:dyDescent="0.2">
      <c r="BI28379" s="2">
        <v>28373</v>
      </c>
      <c r="BJ28379" s="1">
        <v>14.107234280944407</v>
      </c>
      <c r="BO28379" s="1">
        <v>36.669782428459641</v>
      </c>
    </row>
    <row r="28380" spans="61:67" x14ac:dyDescent="0.2">
      <c r="BI28380" s="2">
        <v>28374</v>
      </c>
      <c r="BJ28380" s="1">
        <v>37.555693193716522</v>
      </c>
      <c r="BO28380" s="1">
        <v>10.071726437601495</v>
      </c>
    </row>
    <row r="28381" spans="61:67" x14ac:dyDescent="0.2">
      <c r="BI28381" s="2">
        <v>28375</v>
      </c>
      <c r="BJ28381" s="1">
        <v>28.425675235279851</v>
      </c>
      <c r="BO28381" s="1">
        <v>10.77242277216062</v>
      </c>
    </row>
    <row r="28382" spans="61:67" x14ac:dyDescent="0.2">
      <c r="BI28382" s="2">
        <v>28376</v>
      </c>
      <c r="BJ28382" s="1">
        <v>25.49964324148463</v>
      </c>
      <c r="BO28382" s="1">
        <v>53.471799189640493</v>
      </c>
    </row>
    <row r="28383" spans="61:67" x14ac:dyDescent="0.2">
      <c r="BI28383" s="2">
        <v>28377</v>
      </c>
      <c r="BJ28383" s="1">
        <v>40.178634587528606</v>
      </c>
      <c r="BO28383" s="1">
        <v>51.862806948066591</v>
      </c>
    </row>
    <row r="28384" spans="61:67" x14ac:dyDescent="0.2">
      <c r="BI28384" s="2">
        <v>28378</v>
      </c>
      <c r="BJ28384" s="1">
        <v>76.371382922178</v>
      </c>
      <c r="BO28384" s="1">
        <v>74.20542484816157</v>
      </c>
    </row>
    <row r="28385" spans="61:67" x14ac:dyDescent="0.2">
      <c r="BI28385" s="2">
        <v>28379</v>
      </c>
      <c r="BJ28385" s="1">
        <v>63.104987252836722</v>
      </c>
      <c r="BO28385" s="1">
        <v>43.750891613482807</v>
      </c>
    </row>
    <row r="28386" spans="61:67" x14ac:dyDescent="0.2">
      <c r="BI28386" s="2">
        <v>28380</v>
      </c>
      <c r="BJ28386" s="1">
        <v>90.639546568154501</v>
      </c>
      <c r="BO28386" s="1">
        <v>104.63506313960782</v>
      </c>
    </row>
    <row r="28387" spans="61:67" x14ac:dyDescent="0.2">
      <c r="BI28387" s="2">
        <v>28381</v>
      </c>
      <c r="BJ28387" s="1">
        <v>9.702662106037149</v>
      </c>
      <c r="BO28387" s="1">
        <v>61.280546490928558</v>
      </c>
    </row>
    <row r="28388" spans="61:67" x14ac:dyDescent="0.2">
      <c r="BI28388" s="2">
        <v>28382</v>
      </c>
      <c r="BJ28388" s="1">
        <v>37.756622968970461</v>
      </c>
      <c r="BO28388" s="1">
        <v>91.207928885952057</v>
      </c>
    </row>
    <row r="28389" spans="61:67" x14ac:dyDescent="0.2">
      <c r="BI28389" s="2">
        <v>28383</v>
      </c>
      <c r="BJ28389" s="1">
        <v>25.997563764811854</v>
      </c>
      <c r="BO28389" s="1">
        <v>3.1971053916987096</v>
      </c>
    </row>
    <row r="28390" spans="61:67" x14ac:dyDescent="0.2">
      <c r="BI28390" s="2">
        <v>28384</v>
      </c>
      <c r="BJ28390" s="1">
        <v>105.57703866893313</v>
      </c>
      <c r="BO28390" s="1">
        <v>21.189184611795707</v>
      </c>
    </row>
    <row r="28391" spans="61:67" x14ac:dyDescent="0.2">
      <c r="BI28391" s="2">
        <v>28385</v>
      </c>
      <c r="BJ28391" s="1">
        <v>43.678606149931838</v>
      </c>
      <c r="BO28391" s="1">
        <v>59.196512194931742</v>
      </c>
    </row>
    <row r="28392" spans="61:67" x14ac:dyDescent="0.2">
      <c r="BI28392" s="2">
        <v>28386</v>
      </c>
      <c r="BJ28392" s="1">
        <v>103.57781094448005</v>
      </c>
      <c r="BO28392" s="1">
        <v>15.0452954604669</v>
      </c>
    </row>
    <row r="28393" spans="61:67" x14ac:dyDescent="0.2">
      <c r="BI28393" s="2">
        <v>28387</v>
      </c>
      <c r="BJ28393" s="1">
        <v>101.55822337009214</v>
      </c>
      <c r="BO28393" s="1">
        <v>51.309655209434581</v>
      </c>
    </row>
    <row r="28394" spans="61:67" x14ac:dyDescent="0.2">
      <c r="BI28394" s="2">
        <v>28388</v>
      </c>
      <c r="BJ28394" s="1">
        <v>102.16187446150967</v>
      </c>
      <c r="BO28394" s="1">
        <v>21.183608512049243</v>
      </c>
    </row>
    <row r="28395" spans="61:67" x14ac:dyDescent="0.2">
      <c r="BI28395" s="2">
        <v>28389</v>
      </c>
      <c r="BJ28395" s="1">
        <v>12.286553134042418</v>
      </c>
      <c r="BO28395" s="1">
        <v>75.485629806932295</v>
      </c>
    </row>
    <row r="28396" spans="61:67" x14ac:dyDescent="0.2">
      <c r="BI28396" s="2">
        <v>28390</v>
      </c>
      <c r="BJ28396" s="1">
        <v>10.408013905304568</v>
      </c>
      <c r="BO28396" s="1">
        <v>55.267909100270643</v>
      </c>
    </row>
    <row r="28397" spans="61:67" x14ac:dyDescent="0.2">
      <c r="BI28397" s="2">
        <v>28391</v>
      </c>
      <c r="BJ28397" s="1">
        <v>108.62262320782217</v>
      </c>
      <c r="BO28397" s="1">
        <v>41.274738850953966</v>
      </c>
    </row>
    <row r="28398" spans="61:67" x14ac:dyDescent="0.2">
      <c r="BI28398" s="2">
        <v>28392</v>
      </c>
      <c r="BJ28398" s="1">
        <v>45.101527367081687</v>
      </c>
      <c r="BO28398" s="1">
        <v>20.834154498918405</v>
      </c>
    </row>
    <row r="28399" spans="61:67" x14ac:dyDescent="0.2">
      <c r="BI28399" s="2">
        <v>28393</v>
      </c>
      <c r="BJ28399" s="1">
        <v>88.907883664098719</v>
      </c>
      <c r="BO28399" s="1">
        <v>64.550752350437747</v>
      </c>
    </row>
    <row r="28400" spans="61:67" x14ac:dyDescent="0.2">
      <c r="BI28400" s="2">
        <v>28394</v>
      </c>
      <c r="BJ28400" s="1">
        <v>110.38598380828687</v>
      </c>
      <c r="BO28400" s="1">
        <v>55.12520520334887</v>
      </c>
    </row>
    <row r="28401" spans="61:67" x14ac:dyDescent="0.2">
      <c r="BI28401" s="2">
        <v>28395</v>
      </c>
      <c r="BJ28401" s="1">
        <v>72.325459212291648</v>
      </c>
      <c r="BO28401" s="1">
        <v>60.076842179431722</v>
      </c>
    </row>
    <row r="28402" spans="61:67" x14ac:dyDescent="0.2">
      <c r="BI28402" s="2">
        <v>28396</v>
      </c>
      <c r="BJ28402" s="1">
        <v>8.4578628676486396</v>
      </c>
      <c r="BO28402" s="1">
        <v>39.20421508749952</v>
      </c>
    </row>
    <row r="28403" spans="61:67" x14ac:dyDescent="0.2">
      <c r="BI28403" s="2">
        <v>28397</v>
      </c>
      <c r="BJ28403" s="1">
        <v>42.049239437509684</v>
      </c>
      <c r="BO28403" s="1">
        <v>26.989040281501712</v>
      </c>
    </row>
    <row r="28404" spans="61:67" x14ac:dyDescent="0.2">
      <c r="BI28404" s="2">
        <v>28398</v>
      </c>
      <c r="BJ28404" s="1">
        <v>87.966791121870457</v>
      </c>
      <c r="BO28404" s="1">
        <v>111.41905240036043</v>
      </c>
    </row>
    <row r="28405" spans="61:67" x14ac:dyDescent="0.2">
      <c r="BI28405" s="2">
        <v>28399</v>
      </c>
      <c r="BJ28405" s="1">
        <v>51.456514009212853</v>
      </c>
      <c r="BO28405" s="1">
        <v>22.201534689991501</v>
      </c>
    </row>
    <row r="28406" spans="61:67" x14ac:dyDescent="0.2">
      <c r="BI28406" s="2">
        <v>28400</v>
      </c>
      <c r="BJ28406" s="1">
        <v>51.335619183725001</v>
      </c>
      <c r="BO28406" s="1">
        <v>57.479645337064127</v>
      </c>
    </row>
    <row r="28407" spans="61:67" x14ac:dyDescent="0.2">
      <c r="BI28407" s="2">
        <v>28401</v>
      </c>
      <c r="BJ28407" s="1">
        <v>92.909436498560112</v>
      </c>
      <c r="BO28407" s="1">
        <v>93.550314214082661</v>
      </c>
    </row>
    <row r="28408" spans="61:67" x14ac:dyDescent="0.2">
      <c r="BI28408" s="2">
        <v>28402</v>
      </c>
      <c r="BJ28408" s="1">
        <v>47.570200465420825</v>
      </c>
      <c r="BO28408" s="1">
        <v>92.702618016348808</v>
      </c>
    </row>
    <row r="28409" spans="61:67" x14ac:dyDescent="0.2">
      <c r="BI28409" s="2">
        <v>28403</v>
      </c>
      <c r="BJ28409" s="1">
        <v>90.576500953674824</v>
      </c>
      <c r="BO28409" s="1">
        <v>63.903014430871096</v>
      </c>
    </row>
    <row r="28410" spans="61:67" x14ac:dyDescent="0.2">
      <c r="BI28410" s="2">
        <v>28404</v>
      </c>
      <c r="BJ28410" s="1">
        <v>1.9724640298202978</v>
      </c>
      <c r="BO28410" s="1">
        <v>84.647833314346471</v>
      </c>
    </row>
    <row r="28411" spans="61:67" x14ac:dyDescent="0.2">
      <c r="BI28411" s="2">
        <v>28405</v>
      </c>
      <c r="BJ28411" s="1">
        <v>30.404224146982624</v>
      </c>
      <c r="BO28411" s="1">
        <v>105.34185462992234</v>
      </c>
    </row>
    <row r="28412" spans="61:67" x14ac:dyDescent="0.2">
      <c r="BI28412" s="2">
        <v>28406</v>
      </c>
      <c r="BJ28412" s="1">
        <v>82.758683231710094</v>
      </c>
      <c r="BO28412" s="1">
        <v>96.503195169696298</v>
      </c>
    </row>
    <row r="28413" spans="61:67" x14ac:dyDescent="0.2">
      <c r="BI28413" s="2">
        <v>28407</v>
      </c>
      <c r="BJ28413" s="1">
        <v>54.966592463998964</v>
      </c>
      <c r="BO28413" s="1">
        <v>69.805191765540982</v>
      </c>
    </row>
    <row r="28414" spans="61:67" x14ac:dyDescent="0.2">
      <c r="BI28414" s="2">
        <v>28408</v>
      </c>
      <c r="BJ28414" s="1">
        <v>30.688255130248404</v>
      </c>
      <c r="BO28414" s="1">
        <v>86.640126535297597</v>
      </c>
    </row>
    <row r="28415" spans="61:67" x14ac:dyDescent="0.2">
      <c r="BI28415" s="2">
        <v>28409</v>
      </c>
      <c r="BJ28415" s="1">
        <v>59.472947583072923</v>
      </c>
      <c r="BO28415" s="1">
        <v>94.810713719882685</v>
      </c>
    </row>
    <row r="28416" spans="61:67" x14ac:dyDescent="0.2">
      <c r="BI28416" s="2">
        <v>28410</v>
      </c>
      <c r="BJ28416" s="1">
        <v>66.263351881323743</v>
      </c>
      <c r="BO28416" s="1">
        <v>92.942385792528214</v>
      </c>
    </row>
    <row r="28417" spans="61:67" x14ac:dyDescent="0.2">
      <c r="BI28417" s="2">
        <v>28411</v>
      </c>
      <c r="BJ28417" s="1">
        <v>113.07574228570961</v>
      </c>
      <c r="BO28417" s="1">
        <v>66.481644343968654</v>
      </c>
    </row>
    <row r="28418" spans="61:67" x14ac:dyDescent="0.2">
      <c r="BI28418" s="2">
        <v>28412</v>
      </c>
      <c r="BJ28418" s="1">
        <v>76.473301354308219</v>
      </c>
      <c r="BO28418" s="1">
        <v>109.82688652083043</v>
      </c>
    </row>
    <row r="28419" spans="61:67" x14ac:dyDescent="0.2">
      <c r="BI28419" s="2">
        <v>28413</v>
      </c>
      <c r="BJ28419" s="1">
        <v>101.73353297760609</v>
      </c>
      <c r="BO28419" s="1">
        <v>67.838495230946947</v>
      </c>
    </row>
    <row r="28420" spans="61:67" x14ac:dyDescent="0.2">
      <c r="BI28420" s="2">
        <v>28414</v>
      </c>
      <c r="BJ28420" s="1">
        <v>110.28231277366483</v>
      </c>
      <c r="BO28420" s="1">
        <v>98.030554408777036</v>
      </c>
    </row>
    <row r="28421" spans="61:67" x14ac:dyDescent="0.2">
      <c r="BI28421" s="2">
        <v>28415</v>
      </c>
      <c r="BJ28421" s="1">
        <v>113.92662812578901</v>
      </c>
      <c r="BO28421" s="1">
        <v>18.330073790627448</v>
      </c>
    </row>
    <row r="28422" spans="61:67" x14ac:dyDescent="0.2">
      <c r="BI28422" s="2">
        <v>28416</v>
      </c>
      <c r="BJ28422" s="1">
        <v>63.43427399778993</v>
      </c>
      <c r="BO28422" s="1">
        <v>79.755862305054833</v>
      </c>
    </row>
    <row r="28423" spans="61:67" x14ac:dyDescent="0.2">
      <c r="BI28423" s="2">
        <v>28417</v>
      </c>
      <c r="BJ28423" s="1">
        <v>82.496424200222449</v>
      </c>
      <c r="BO28423" s="1">
        <v>32.494897573872365</v>
      </c>
    </row>
    <row r="28424" spans="61:67" x14ac:dyDescent="0.2">
      <c r="BI28424" s="2">
        <v>28418</v>
      </c>
      <c r="BJ28424" s="1">
        <v>91.04429070994091</v>
      </c>
      <c r="BO28424" s="1">
        <v>67.65022497730159</v>
      </c>
    </row>
    <row r="28425" spans="61:67" x14ac:dyDescent="0.2">
      <c r="BI28425" s="2">
        <v>28419</v>
      </c>
      <c r="BJ28425" s="1">
        <v>102.04520593659065</v>
      </c>
      <c r="BO28425" s="1">
        <v>28.354800772237706</v>
      </c>
    </row>
    <row r="28426" spans="61:67" x14ac:dyDescent="0.2">
      <c r="BI28426" s="2">
        <v>28420</v>
      </c>
      <c r="BJ28426" s="1">
        <v>60.198314750582014</v>
      </c>
      <c r="BO28426" s="1">
        <v>48.097813405914408</v>
      </c>
    </row>
    <row r="28427" spans="61:67" x14ac:dyDescent="0.2">
      <c r="BI28427" s="2">
        <v>28421</v>
      </c>
      <c r="BJ28427" s="1">
        <v>45.69109244444148</v>
      </c>
      <c r="BO28427" s="1">
        <v>27.334951534642709</v>
      </c>
    </row>
    <row r="28428" spans="61:67" x14ac:dyDescent="0.2">
      <c r="BI28428" s="2">
        <v>28422</v>
      </c>
      <c r="BJ28428" s="1">
        <v>109.4193966079781</v>
      </c>
      <c r="BO28428" s="1">
        <v>84.80831210077973</v>
      </c>
    </row>
    <row r="28429" spans="61:67" x14ac:dyDescent="0.2">
      <c r="BI28429" s="2">
        <v>28423</v>
      </c>
      <c r="BJ28429" s="1">
        <v>10.319516841239885</v>
      </c>
      <c r="BO28429" s="1">
        <v>44.953432011245368</v>
      </c>
    </row>
    <row r="28430" spans="61:67" x14ac:dyDescent="0.2">
      <c r="BI28430" s="2">
        <v>28424</v>
      </c>
      <c r="BJ28430" s="1">
        <v>54.892641226772625</v>
      </c>
      <c r="BO28430" s="1">
        <v>36.815168577382039</v>
      </c>
    </row>
    <row r="28431" spans="61:67" x14ac:dyDescent="0.2">
      <c r="BI28431" s="2">
        <v>28425</v>
      </c>
      <c r="BJ28431" s="1">
        <v>103.67896235804379</v>
      </c>
      <c r="BO28431" s="1">
        <v>80.349656605240497</v>
      </c>
    </row>
    <row r="28432" spans="61:67" x14ac:dyDescent="0.2">
      <c r="BI28432" s="2">
        <v>28426</v>
      </c>
      <c r="BJ28432" s="1">
        <v>5.7410955573342441</v>
      </c>
      <c r="BO28432" s="1">
        <v>103.26245138444482</v>
      </c>
    </row>
    <row r="28433" spans="61:67" x14ac:dyDescent="0.2">
      <c r="BI28433" s="2">
        <v>28427</v>
      </c>
      <c r="BJ28433" s="1">
        <v>88.81062231388573</v>
      </c>
      <c r="BO28433" s="1">
        <v>99.115297436471892</v>
      </c>
    </row>
    <row r="28434" spans="61:67" x14ac:dyDescent="0.2">
      <c r="BI28434" s="2">
        <v>28428</v>
      </c>
      <c r="BJ28434" s="1">
        <v>1.1973535518434453</v>
      </c>
      <c r="BO28434" s="1">
        <v>17.363116731687494</v>
      </c>
    </row>
    <row r="28435" spans="61:67" x14ac:dyDescent="0.2">
      <c r="BI28435" s="2">
        <v>28429</v>
      </c>
      <c r="BJ28435" s="1">
        <v>0.26385374337145251</v>
      </c>
      <c r="BO28435" s="1">
        <v>54.827160759178966</v>
      </c>
    </row>
    <row r="28436" spans="61:67" x14ac:dyDescent="0.2">
      <c r="BI28436" s="2">
        <v>28430</v>
      </c>
      <c r="BJ28436" s="1">
        <v>57.389145794631801</v>
      </c>
      <c r="BO28436" s="1">
        <v>48.735084007917081</v>
      </c>
    </row>
    <row r="28437" spans="61:67" x14ac:dyDescent="0.2">
      <c r="BI28437" s="2">
        <v>28431</v>
      </c>
      <c r="BJ28437" s="1">
        <v>64.897620511402593</v>
      </c>
      <c r="BO28437" s="1">
        <v>76.519038079426636</v>
      </c>
    </row>
    <row r="28438" spans="61:67" x14ac:dyDescent="0.2">
      <c r="BI28438" s="2">
        <v>28432</v>
      </c>
      <c r="BJ28438" s="1">
        <v>12.627608564090576</v>
      </c>
      <c r="BO28438" s="1">
        <v>52.379846146140736</v>
      </c>
    </row>
    <row r="28439" spans="61:67" x14ac:dyDescent="0.2">
      <c r="BI28439" s="2">
        <v>28433</v>
      </c>
      <c r="BJ28439" s="1">
        <v>53.883330003106479</v>
      </c>
      <c r="BO28439" s="1">
        <v>92.222635973546787</v>
      </c>
    </row>
    <row r="28440" spans="61:67" x14ac:dyDescent="0.2">
      <c r="BI28440" s="2">
        <v>28434</v>
      </c>
      <c r="BJ28440" s="1">
        <v>48.956228090933379</v>
      </c>
      <c r="BO28440" s="1">
        <v>44.125117293842735</v>
      </c>
    </row>
    <row r="28441" spans="61:67" x14ac:dyDescent="0.2">
      <c r="BI28441" s="2">
        <v>28435</v>
      </c>
      <c r="BJ28441" s="1">
        <v>85.763874596503953</v>
      </c>
      <c r="BO28441" s="1">
        <v>50.510153340841427</v>
      </c>
    </row>
    <row r="28442" spans="61:67" x14ac:dyDescent="0.2">
      <c r="BI28442" s="2">
        <v>28436</v>
      </c>
      <c r="BJ28442" s="1">
        <v>26.490353418505162</v>
      </c>
      <c r="BO28442" s="1">
        <v>29.658629885506837</v>
      </c>
    </row>
    <row r="28443" spans="61:67" x14ac:dyDescent="0.2">
      <c r="BI28443" s="2">
        <v>28437</v>
      </c>
      <c r="BJ28443" s="1">
        <v>75.371592728528</v>
      </c>
      <c r="BO28443" s="1">
        <v>3.5922085810839626</v>
      </c>
    </row>
    <row r="28444" spans="61:67" x14ac:dyDescent="0.2">
      <c r="BI28444" s="2">
        <v>28438</v>
      </c>
      <c r="BJ28444" s="1">
        <v>76.279451519656149</v>
      </c>
      <c r="BO28444" s="1">
        <v>6.3552317163988157</v>
      </c>
    </row>
    <row r="28445" spans="61:67" x14ac:dyDescent="0.2">
      <c r="BI28445" s="2">
        <v>28439</v>
      </c>
      <c r="BJ28445" s="1">
        <v>99.607292435716303</v>
      </c>
      <c r="BO28445" s="1">
        <v>16.981454323319735</v>
      </c>
    </row>
    <row r="28446" spans="61:67" x14ac:dyDescent="0.2">
      <c r="BI28446" s="2">
        <v>28440</v>
      </c>
      <c r="BJ28446" s="1">
        <v>30.974689744813855</v>
      </c>
      <c r="BO28446" s="1">
        <v>18.027957564757099</v>
      </c>
    </row>
    <row r="28447" spans="61:67" x14ac:dyDescent="0.2">
      <c r="BI28447" s="2">
        <v>28441</v>
      </c>
      <c r="BJ28447" s="1">
        <v>1.4036914186444385</v>
      </c>
      <c r="BO28447" s="1">
        <v>35.183072706642477</v>
      </c>
    </row>
    <row r="28448" spans="61:67" x14ac:dyDescent="0.2">
      <c r="BI28448" s="2">
        <v>28442</v>
      </c>
      <c r="BJ28448" s="1">
        <v>91.30344396562144</v>
      </c>
      <c r="BO28448" s="1">
        <v>57.377081161830219</v>
      </c>
    </row>
    <row r="28449" spans="61:67" x14ac:dyDescent="0.2">
      <c r="BI28449" s="2">
        <v>28443</v>
      </c>
      <c r="BJ28449" s="1">
        <v>84.471128549017564</v>
      </c>
      <c r="BO28449" s="1">
        <v>91.598363098476952</v>
      </c>
    </row>
    <row r="28450" spans="61:67" x14ac:dyDescent="0.2">
      <c r="BI28450" s="2">
        <v>28444</v>
      </c>
      <c r="BJ28450" s="1">
        <v>66.210626981300791</v>
      </c>
      <c r="BO28450" s="1">
        <v>58.246475837311905</v>
      </c>
    </row>
    <row r="28451" spans="61:67" x14ac:dyDescent="0.2">
      <c r="BI28451" s="2">
        <v>28445</v>
      </c>
      <c r="BJ28451" s="1">
        <v>83.567122234057578</v>
      </c>
      <c r="BO28451" s="1">
        <v>62.764007139604288</v>
      </c>
    </row>
    <row r="28452" spans="61:67" x14ac:dyDescent="0.2">
      <c r="BI28452" s="2">
        <v>28446</v>
      </c>
      <c r="BJ28452" s="1">
        <v>0.32094264985637366</v>
      </c>
      <c r="BO28452" s="1">
        <v>76.790542928800804</v>
      </c>
    </row>
    <row r="28453" spans="61:67" x14ac:dyDescent="0.2">
      <c r="BI28453" s="2">
        <v>28447</v>
      </c>
      <c r="BJ28453" s="1">
        <v>46.602149100819886</v>
      </c>
      <c r="BO28453" s="1">
        <v>56.96121745833544</v>
      </c>
    </row>
    <row r="28454" spans="61:67" x14ac:dyDescent="0.2">
      <c r="BI28454" s="2">
        <v>28448</v>
      </c>
      <c r="BJ28454" s="1">
        <v>36.789812091026292</v>
      </c>
      <c r="BO28454" s="1">
        <v>66.962007205704467</v>
      </c>
    </row>
    <row r="28455" spans="61:67" x14ac:dyDescent="0.2">
      <c r="BI28455" s="2">
        <v>28449</v>
      </c>
      <c r="BJ28455" s="1">
        <v>69.942916559187992</v>
      </c>
      <c r="BO28455" s="1">
        <v>97.912106726878264</v>
      </c>
    </row>
    <row r="28456" spans="61:67" x14ac:dyDescent="0.2">
      <c r="BI28456" s="2">
        <v>28450</v>
      </c>
      <c r="BJ28456" s="1">
        <v>65.642365401906247</v>
      </c>
      <c r="BO28456" s="1">
        <v>77.768943349132414</v>
      </c>
    </row>
    <row r="28457" spans="61:67" x14ac:dyDescent="0.2">
      <c r="BI28457" s="2">
        <v>28451</v>
      </c>
      <c r="BJ28457" s="1">
        <v>32.448823477739737</v>
      </c>
      <c r="BO28457" s="1">
        <v>110.38736312688097</v>
      </c>
    </row>
    <row r="28458" spans="61:67" x14ac:dyDescent="0.2">
      <c r="BI28458" s="2">
        <v>28452</v>
      </c>
      <c r="BJ28458" s="1">
        <v>46.886404960013223</v>
      </c>
      <c r="BO28458" s="1">
        <v>14.592466849123308</v>
      </c>
    </row>
    <row r="28459" spans="61:67" x14ac:dyDescent="0.2">
      <c r="BI28459" s="2">
        <v>28453</v>
      </c>
      <c r="BJ28459" s="1">
        <v>16.159579062036425</v>
      </c>
      <c r="BO28459" s="1">
        <v>80.480545807072005</v>
      </c>
    </row>
    <row r="28460" spans="61:67" x14ac:dyDescent="0.2">
      <c r="BI28460" s="2">
        <v>28454</v>
      </c>
      <c r="BJ28460" s="1">
        <v>30.621905197644093</v>
      </c>
      <c r="BO28460" s="1">
        <v>74.11955070841897</v>
      </c>
    </row>
    <row r="28461" spans="61:67" x14ac:dyDescent="0.2">
      <c r="BI28461" s="2">
        <v>28455</v>
      </c>
      <c r="BJ28461" s="1">
        <v>32.601569093400983</v>
      </c>
      <c r="BO28461" s="1">
        <v>40.660837700263826</v>
      </c>
    </row>
    <row r="28462" spans="61:67" x14ac:dyDescent="0.2">
      <c r="BI28462" s="2">
        <v>28456</v>
      </c>
      <c r="BJ28462" s="1">
        <v>69.126599054459078</v>
      </c>
      <c r="BO28462" s="1">
        <v>94.326307030559562</v>
      </c>
    </row>
    <row r="28463" spans="61:67" x14ac:dyDescent="0.2">
      <c r="BI28463" s="2">
        <v>28457</v>
      </c>
      <c r="BJ28463" s="1">
        <v>68.564589313108897</v>
      </c>
      <c r="BO28463" s="1">
        <v>113.3137793727788</v>
      </c>
    </row>
    <row r="28464" spans="61:67" x14ac:dyDescent="0.2">
      <c r="BI28464" s="2">
        <v>28458</v>
      </c>
      <c r="BJ28464" s="1">
        <v>68.308494830226394</v>
      </c>
      <c r="BO28464" s="1">
        <v>77.292205706726108</v>
      </c>
    </row>
    <row r="28465" spans="61:67" x14ac:dyDescent="0.2">
      <c r="BI28465" s="2">
        <v>28459</v>
      </c>
      <c r="BJ28465" s="1">
        <v>107.91974889930195</v>
      </c>
      <c r="BO28465" s="1">
        <v>90.863771719985081</v>
      </c>
    </row>
    <row r="28466" spans="61:67" x14ac:dyDescent="0.2">
      <c r="BI28466" s="2">
        <v>28460</v>
      </c>
      <c r="BJ28466" s="1">
        <v>110.9695755893603</v>
      </c>
      <c r="BO28466" s="1">
        <v>71.811181955218231</v>
      </c>
    </row>
    <row r="28467" spans="61:67" x14ac:dyDescent="0.2">
      <c r="BI28467" s="2">
        <v>28461</v>
      </c>
      <c r="BJ28467" s="1">
        <v>8.7848022323768582</v>
      </c>
      <c r="BO28467" s="1">
        <v>53.468337644081132</v>
      </c>
    </row>
    <row r="28468" spans="61:67" x14ac:dyDescent="0.2">
      <c r="BI28468" s="2">
        <v>28462</v>
      </c>
      <c r="BJ28468" s="1">
        <v>6.3592604757422002</v>
      </c>
      <c r="BO28468" s="1">
        <v>84.603564121163444</v>
      </c>
    </row>
    <row r="28469" spans="61:67" x14ac:dyDescent="0.2">
      <c r="BI28469" s="2">
        <v>28463</v>
      </c>
      <c r="BJ28469" s="1">
        <v>42.350458782906472</v>
      </c>
      <c r="BO28469" s="1">
        <v>111.26087036377741</v>
      </c>
    </row>
    <row r="28470" spans="61:67" x14ac:dyDescent="0.2">
      <c r="BI28470" s="2">
        <v>28464</v>
      </c>
      <c r="BJ28470" s="1">
        <v>80.743806051283613</v>
      </c>
      <c r="BO28470" s="1">
        <v>50.071309918350451</v>
      </c>
    </row>
    <row r="28471" spans="61:67" x14ac:dyDescent="0.2">
      <c r="BI28471" s="2">
        <v>28465</v>
      </c>
      <c r="BJ28471" s="1">
        <v>3.2032671405484727</v>
      </c>
      <c r="BO28471" s="1">
        <v>24.444913165249044</v>
      </c>
    </row>
    <row r="28472" spans="61:67" x14ac:dyDescent="0.2">
      <c r="BI28472" s="2">
        <v>28466</v>
      </c>
      <c r="BJ28472" s="1">
        <v>33.917872495872203</v>
      </c>
      <c r="BO28472" s="1">
        <v>42.637683713856987</v>
      </c>
    </row>
    <row r="28473" spans="61:67" x14ac:dyDescent="0.2">
      <c r="BI28473" s="2">
        <v>28467</v>
      </c>
      <c r="BJ28473" s="1">
        <v>91.922019922517208</v>
      </c>
      <c r="BO28473" s="1">
        <v>46.913361269673899</v>
      </c>
    </row>
    <row r="28474" spans="61:67" x14ac:dyDescent="0.2">
      <c r="BI28474" s="2">
        <v>28468</v>
      </c>
      <c r="BJ28474" s="1">
        <v>20.146816963626843</v>
      </c>
      <c r="BO28474" s="1">
        <v>58.617232279361119</v>
      </c>
    </row>
    <row r="28475" spans="61:67" x14ac:dyDescent="0.2">
      <c r="BI28475" s="2">
        <v>28469</v>
      </c>
      <c r="BJ28475" s="1">
        <v>90.382173328154849</v>
      </c>
      <c r="BO28475" s="1">
        <v>108.43809702079248</v>
      </c>
    </row>
    <row r="28476" spans="61:67" x14ac:dyDescent="0.2">
      <c r="BI28476" s="2">
        <v>28470</v>
      </c>
      <c r="BJ28476" s="1">
        <v>34.131010950133842</v>
      </c>
      <c r="BO28476" s="1">
        <v>111.33169248442731</v>
      </c>
    </row>
    <row r="28477" spans="61:67" x14ac:dyDescent="0.2">
      <c r="BI28477" s="2">
        <v>28471</v>
      </c>
      <c r="BJ28477" s="1">
        <v>3.7988642741809251</v>
      </c>
      <c r="BO28477" s="1">
        <v>46.951280993207249</v>
      </c>
    </row>
    <row r="28478" spans="61:67" x14ac:dyDescent="0.2">
      <c r="BI28478" s="2">
        <v>28472</v>
      </c>
      <c r="BJ28478" s="1">
        <v>63.398093889487669</v>
      </c>
      <c r="BO28478" s="1">
        <v>30.020199945821343</v>
      </c>
    </row>
    <row r="28479" spans="61:67" x14ac:dyDescent="0.2">
      <c r="BI28479" s="2">
        <v>28473</v>
      </c>
      <c r="BJ28479" s="1">
        <v>41.608875358002408</v>
      </c>
      <c r="BO28479" s="1">
        <v>79.014410956213098</v>
      </c>
    </row>
    <row r="28480" spans="61:67" x14ac:dyDescent="0.2">
      <c r="BI28480" s="2">
        <v>28474</v>
      </c>
      <c r="BJ28480" s="1">
        <v>90.737075748837569</v>
      </c>
      <c r="BO28480" s="1">
        <v>47.076967286844123</v>
      </c>
    </row>
    <row r="28481" spans="61:67" x14ac:dyDescent="0.2">
      <c r="BI28481" s="2">
        <v>28475</v>
      </c>
      <c r="BJ28481" s="1">
        <v>112.10872130751669</v>
      </c>
      <c r="BO28481" s="1">
        <v>108.54946516359574</v>
      </c>
    </row>
    <row r="28482" spans="61:67" x14ac:dyDescent="0.2">
      <c r="BI28482" s="2">
        <v>28476</v>
      </c>
      <c r="BJ28482" s="1">
        <v>4.1120386094032533</v>
      </c>
      <c r="BO28482" s="1">
        <v>50.598951629261776</v>
      </c>
    </row>
    <row r="28483" spans="61:67" x14ac:dyDescent="0.2">
      <c r="BI28483" s="2">
        <v>28477</v>
      </c>
      <c r="BJ28483" s="1">
        <v>57.744659621342223</v>
      </c>
      <c r="BO28483" s="1">
        <v>56.919805805876862</v>
      </c>
    </row>
    <row r="28484" spans="61:67" x14ac:dyDescent="0.2">
      <c r="BI28484" s="2">
        <v>28478</v>
      </c>
      <c r="BJ28484" s="1">
        <v>80.845559020776179</v>
      </c>
      <c r="BO28484" s="1">
        <v>90.281538950968681</v>
      </c>
    </row>
    <row r="28485" spans="61:67" x14ac:dyDescent="0.2">
      <c r="BI28485" s="2">
        <v>28479</v>
      </c>
      <c r="BJ28485" s="1">
        <v>63.304584946155543</v>
      </c>
      <c r="BO28485" s="1">
        <v>69.571544963798615</v>
      </c>
    </row>
    <row r="28486" spans="61:67" x14ac:dyDescent="0.2">
      <c r="BI28486" s="2">
        <v>28480</v>
      </c>
      <c r="BJ28486" s="1">
        <v>2.3505192994494273</v>
      </c>
      <c r="BO28486" s="1">
        <v>78.493423763085829</v>
      </c>
    </row>
    <row r="28487" spans="61:67" x14ac:dyDescent="0.2">
      <c r="BI28487" s="2">
        <v>28481</v>
      </c>
      <c r="BJ28487" s="1">
        <v>18.730610772501006</v>
      </c>
      <c r="BO28487" s="1">
        <v>77.416166986097593</v>
      </c>
    </row>
    <row r="28488" spans="61:67" x14ac:dyDescent="0.2">
      <c r="BI28488" s="2">
        <v>28482</v>
      </c>
      <c r="BJ28488" s="1">
        <v>91.938252774028783</v>
      </c>
      <c r="BO28488" s="1">
        <v>110.78802145150955</v>
      </c>
    </row>
    <row r="28489" spans="61:67" x14ac:dyDescent="0.2">
      <c r="BI28489" s="2">
        <v>28483</v>
      </c>
      <c r="BJ28489" s="1">
        <v>29.247014935008234</v>
      </c>
      <c r="BO28489" s="1">
        <v>76.810018449419559</v>
      </c>
    </row>
    <row r="28490" spans="61:67" x14ac:dyDescent="0.2">
      <c r="BI28490" s="2">
        <v>28484</v>
      </c>
      <c r="BJ28490" s="1">
        <v>83.124573041400069</v>
      </c>
      <c r="BO28490" s="1">
        <v>11.85459467157737</v>
      </c>
    </row>
    <row r="28491" spans="61:67" x14ac:dyDescent="0.2">
      <c r="BI28491" s="2">
        <v>28485</v>
      </c>
      <c r="BJ28491" s="1">
        <v>15.770315357915461</v>
      </c>
      <c r="BO28491" s="1">
        <v>109.83342522010888</v>
      </c>
    </row>
    <row r="28492" spans="61:67" x14ac:dyDescent="0.2">
      <c r="BI28492" s="2">
        <v>28486</v>
      </c>
      <c r="BJ28492" s="1">
        <v>87.699321109066872</v>
      </c>
      <c r="BO28492" s="1">
        <v>65.223041234240682</v>
      </c>
    </row>
    <row r="28493" spans="61:67" x14ac:dyDescent="0.2">
      <c r="BI28493" s="2">
        <v>28487</v>
      </c>
      <c r="BJ28493" s="1">
        <v>13.27329891261213</v>
      </c>
      <c r="BO28493" s="1">
        <v>66.921537735517958</v>
      </c>
    </row>
    <row r="28494" spans="61:67" x14ac:dyDescent="0.2">
      <c r="BI28494" s="2">
        <v>28488</v>
      </c>
      <c r="BJ28494" s="1">
        <v>20.062887675566582</v>
      </c>
      <c r="BO28494" s="1">
        <v>90.808879785006511</v>
      </c>
    </row>
    <row r="28495" spans="61:67" x14ac:dyDescent="0.2">
      <c r="BI28495" s="2">
        <v>28489</v>
      </c>
      <c r="BJ28495" s="1">
        <v>52.75717053379968</v>
      </c>
      <c r="BO28495" s="1">
        <v>7.3824613460627795</v>
      </c>
    </row>
    <row r="28496" spans="61:67" x14ac:dyDescent="0.2">
      <c r="BI28496" s="2">
        <v>28490</v>
      </c>
      <c r="BJ28496" s="1">
        <v>90.436093734732296</v>
      </c>
      <c r="BO28496" s="1">
        <v>66.569183617222436</v>
      </c>
    </row>
    <row r="28497" spans="61:67" x14ac:dyDescent="0.2">
      <c r="BI28497" s="2">
        <v>28491</v>
      </c>
      <c r="BJ28497" s="1">
        <v>79.425529170160232</v>
      </c>
      <c r="BO28497" s="1">
        <v>29.890119798603347</v>
      </c>
    </row>
    <row r="28498" spans="61:67" x14ac:dyDescent="0.2">
      <c r="BI28498" s="2">
        <v>28492</v>
      </c>
      <c r="BJ28498" s="1">
        <v>76.283136231021089</v>
      </c>
      <c r="BO28498" s="1">
        <v>112.12448640715961</v>
      </c>
    </row>
    <row r="28499" spans="61:67" x14ac:dyDescent="0.2">
      <c r="BI28499" s="2">
        <v>28493</v>
      </c>
      <c r="BJ28499" s="1">
        <v>77.1798537933132</v>
      </c>
      <c r="BO28499" s="1">
        <v>103.60699125451133</v>
      </c>
    </row>
    <row r="28500" spans="61:67" x14ac:dyDescent="0.2">
      <c r="BI28500" s="2">
        <v>28494</v>
      </c>
      <c r="BJ28500" s="1">
        <v>9.4006703128779456</v>
      </c>
      <c r="BO28500" s="1">
        <v>4.9864632427227029</v>
      </c>
    </row>
    <row r="28501" spans="61:67" x14ac:dyDescent="0.2">
      <c r="BI28501" s="2">
        <v>28495</v>
      </c>
      <c r="BJ28501" s="1">
        <v>56.303990309898538</v>
      </c>
      <c r="BO28501" s="1">
        <v>60.171018243692131</v>
      </c>
    </row>
    <row r="28502" spans="61:67" x14ac:dyDescent="0.2">
      <c r="BI28502" s="2">
        <v>28496</v>
      </c>
      <c r="BJ28502" s="1">
        <v>104.10327720017987</v>
      </c>
      <c r="BO28502" s="1">
        <v>75.199279613044396</v>
      </c>
    </row>
    <row r="28503" spans="61:67" x14ac:dyDescent="0.2">
      <c r="BI28503" s="2">
        <v>28497</v>
      </c>
      <c r="BJ28503" s="1">
        <v>46.480326697424843</v>
      </c>
      <c r="BO28503" s="1">
        <v>105.96585749140887</v>
      </c>
    </row>
    <row r="28504" spans="61:67" x14ac:dyDescent="0.2">
      <c r="BI28504" s="2">
        <v>28498</v>
      </c>
      <c r="BJ28504" s="1">
        <v>101.74225871358156</v>
      </c>
      <c r="BO28504" s="1">
        <v>72.880242028951827</v>
      </c>
    </row>
    <row r="28505" spans="61:67" x14ac:dyDescent="0.2">
      <c r="BI28505" s="2">
        <v>28499</v>
      </c>
      <c r="BJ28505" s="1">
        <v>90.199698972203279</v>
      </c>
      <c r="BO28505" s="1">
        <v>48.636107236283962</v>
      </c>
    </row>
    <row r="28506" spans="61:67" x14ac:dyDescent="0.2">
      <c r="BI28506" s="2">
        <v>28500</v>
      </c>
      <c r="BJ28506" s="1">
        <v>80.677186813247019</v>
      </c>
      <c r="BO28506" s="1">
        <v>52.64430232259339</v>
      </c>
    </row>
    <row r="28507" spans="61:67" x14ac:dyDescent="0.2">
      <c r="BI28507" s="2">
        <v>28501</v>
      </c>
      <c r="BJ28507" s="1">
        <v>72.651243120340737</v>
      </c>
      <c r="BO28507" s="1">
        <v>26.99490724215671</v>
      </c>
    </row>
    <row r="28508" spans="61:67" x14ac:dyDescent="0.2">
      <c r="BI28508" s="2">
        <v>28502</v>
      </c>
      <c r="BJ28508" s="1">
        <v>55.824966994872156</v>
      </c>
      <c r="BO28508" s="1">
        <v>50.725295574995201</v>
      </c>
    </row>
    <row r="28509" spans="61:67" x14ac:dyDescent="0.2">
      <c r="BI28509" s="2">
        <v>28503</v>
      </c>
      <c r="BJ28509" s="1">
        <v>9.0549213840325926</v>
      </c>
      <c r="BO28509" s="1">
        <v>82.104113980162808</v>
      </c>
    </row>
    <row r="28510" spans="61:67" x14ac:dyDescent="0.2">
      <c r="BI28510" s="2">
        <v>28504</v>
      </c>
      <c r="BJ28510" s="1">
        <v>39.618540915078128</v>
      </c>
      <c r="BO28510" s="1">
        <v>8.0453781866355136</v>
      </c>
    </row>
    <row r="28511" spans="61:67" x14ac:dyDescent="0.2">
      <c r="BI28511" s="2">
        <v>28505</v>
      </c>
      <c r="BJ28511" s="1">
        <v>88.516072647993482</v>
      </c>
      <c r="BO28511" s="1">
        <v>108.33671242183571</v>
      </c>
    </row>
    <row r="28512" spans="61:67" x14ac:dyDescent="0.2">
      <c r="BI28512" s="2">
        <v>28506</v>
      </c>
      <c r="BJ28512" s="1">
        <v>62.900211231047692</v>
      </c>
      <c r="BO28512" s="1">
        <v>88.591535445784629</v>
      </c>
    </row>
    <row r="28513" spans="61:67" x14ac:dyDescent="0.2">
      <c r="BI28513" s="2">
        <v>28507</v>
      </c>
      <c r="BJ28513" s="1">
        <v>110.31880893258493</v>
      </c>
      <c r="BO28513" s="1">
        <v>75.668206011096387</v>
      </c>
    </row>
    <row r="28514" spans="61:67" x14ac:dyDescent="0.2">
      <c r="BI28514" s="2">
        <v>28508</v>
      </c>
      <c r="BJ28514" s="1">
        <v>114.39635276387143</v>
      </c>
      <c r="BO28514" s="1">
        <v>88.212661306236427</v>
      </c>
    </row>
    <row r="28515" spans="61:67" x14ac:dyDescent="0.2">
      <c r="BI28515" s="2">
        <v>28509</v>
      </c>
      <c r="BJ28515" s="1">
        <v>93.328428179789327</v>
      </c>
      <c r="BO28515" s="1">
        <v>106.30830810264722</v>
      </c>
    </row>
    <row r="28516" spans="61:67" x14ac:dyDescent="0.2">
      <c r="BI28516" s="2">
        <v>28510</v>
      </c>
      <c r="BJ28516" s="1">
        <v>66.673823923510284</v>
      </c>
      <c r="BO28516" s="1">
        <v>51.138636661441396</v>
      </c>
    </row>
    <row r="28517" spans="61:67" x14ac:dyDescent="0.2">
      <c r="BI28517" s="2">
        <v>28511</v>
      </c>
      <c r="BJ28517" s="1">
        <v>26.999228581142273</v>
      </c>
      <c r="BO28517" s="1">
        <v>27.375508546663365</v>
      </c>
    </row>
    <row r="28518" spans="61:67" x14ac:dyDescent="0.2">
      <c r="BI28518" s="2">
        <v>28512</v>
      </c>
      <c r="BJ28518" s="1">
        <v>107.65682185306467</v>
      </c>
      <c r="BO28518" s="1">
        <v>79.510685200349357</v>
      </c>
    </row>
    <row r="28519" spans="61:67" x14ac:dyDescent="0.2">
      <c r="BI28519" s="2">
        <v>28513</v>
      </c>
      <c r="BJ28519" s="1">
        <v>108.3376086330121</v>
      </c>
      <c r="BO28519" s="1">
        <v>84.723117218906893</v>
      </c>
    </row>
    <row r="28520" spans="61:67" x14ac:dyDescent="0.2">
      <c r="BI28520" s="2">
        <v>28514</v>
      </c>
      <c r="BJ28520" s="1">
        <v>105.23085262134781</v>
      </c>
      <c r="BO28520" s="1">
        <v>102.19041504234279</v>
      </c>
    </row>
    <row r="28521" spans="61:67" x14ac:dyDescent="0.2">
      <c r="BI28521" s="2">
        <v>28515</v>
      </c>
      <c r="BJ28521" s="1">
        <v>14.802282802048705</v>
      </c>
      <c r="BO28521" s="1">
        <v>33.914691146315718</v>
      </c>
    </row>
    <row r="28522" spans="61:67" x14ac:dyDescent="0.2">
      <c r="BI28522" s="2">
        <v>28516</v>
      </c>
      <c r="BJ28522" s="1">
        <v>75.514140768655821</v>
      </c>
      <c r="BO28522" s="1">
        <v>92.899975276709355</v>
      </c>
    </row>
    <row r="28523" spans="61:67" x14ac:dyDescent="0.2">
      <c r="BI28523" s="2">
        <v>28517</v>
      </c>
      <c r="BJ28523" s="1">
        <v>68.101735044258859</v>
      </c>
      <c r="BO28523" s="1">
        <v>32.566713812392194</v>
      </c>
    </row>
    <row r="28524" spans="61:67" x14ac:dyDescent="0.2">
      <c r="BI28524" s="2">
        <v>28518</v>
      </c>
      <c r="BJ28524" s="1">
        <v>23.811754642467729</v>
      </c>
      <c r="BO28524" s="1">
        <v>96.698578425223317</v>
      </c>
    </row>
    <row r="28525" spans="61:67" x14ac:dyDescent="0.2">
      <c r="BI28525" s="2">
        <v>28519</v>
      </c>
      <c r="BJ28525" s="1">
        <v>1.3539076955750424</v>
      </c>
      <c r="BO28525" s="1">
        <v>15.366074312255119</v>
      </c>
    </row>
    <row r="28526" spans="61:67" x14ac:dyDescent="0.2">
      <c r="BI28526" s="2">
        <v>28520</v>
      </c>
      <c r="BJ28526" s="1">
        <v>38.82739093408118</v>
      </c>
      <c r="BO28526" s="1">
        <v>104.00062093991117</v>
      </c>
    </row>
    <row r="28527" spans="61:67" x14ac:dyDescent="0.2">
      <c r="BI28527" s="2">
        <v>28521</v>
      </c>
      <c r="BJ28527" s="1">
        <v>99.213215340577662</v>
      </c>
      <c r="BO28527" s="1">
        <v>26.917837991264332</v>
      </c>
    </row>
    <row r="28528" spans="61:67" x14ac:dyDescent="0.2">
      <c r="BI28528" s="2">
        <v>28522</v>
      </c>
      <c r="BJ28528" s="1">
        <v>50.08846979631285</v>
      </c>
      <c r="BO28528" s="1">
        <v>47.353427683311779</v>
      </c>
    </row>
    <row r="28529" spans="61:67" x14ac:dyDescent="0.2">
      <c r="BI28529" s="2">
        <v>28523</v>
      </c>
      <c r="BJ28529" s="1">
        <v>25.31614576654631</v>
      </c>
      <c r="BO28529" s="1">
        <v>87.183180993756011</v>
      </c>
    </row>
    <row r="28530" spans="61:67" x14ac:dyDescent="0.2">
      <c r="BI28530" s="2">
        <v>28524</v>
      </c>
      <c r="BJ28530" s="1">
        <v>76.882109909995378</v>
      </c>
      <c r="BO28530" s="1">
        <v>99.269845413489904</v>
      </c>
    </row>
    <row r="28531" spans="61:67" x14ac:dyDescent="0.2">
      <c r="BI28531" s="2">
        <v>28525</v>
      </c>
      <c r="BJ28531" s="1">
        <v>50.021005815533627</v>
      </c>
      <c r="BO28531" s="1">
        <v>6.30402947921338</v>
      </c>
    </row>
    <row r="28532" spans="61:67" x14ac:dyDescent="0.2">
      <c r="BI28532" s="2">
        <v>28526</v>
      </c>
      <c r="BJ28532" s="1">
        <v>80.016020802580769</v>
      </c>
      <c r="BO28532" s="1">
        <v>112.00742835980803</v>
      </c>
    </row>
    <row r="28533" spans="61:67" x14ac:dyDescent="0.2">
      <c r="BI28533" s="2">
        <v>28527</v>
      </c>
      <c r="BJ28533" s="1">
        <v>59.872682375983018</v>
      </c>
      <c r="BO28533" s="1">
        <v>67.737103706199761</v>
      </c>
    </row>
    <row r="28534" spans="61:67" x14ac:dyDescent="0.2">
      <c r="BI28534" s="2">
        <v>28528</v>
      </c>
      <c r="BJ28534" s="1">
        <v>76.165555958036791</v>
      </c>
      <c r="BO28534" s="1">
        <v>82.333170957919592</v>
      </c>
    </row>
    <row r="28535" spans="61:67" x14ac:dyDescent="0.2">
      <c r="BI28535" s="2">
        <v>28529</v>
      </c>
      <c r="BJ28535" s="1">
        <v>46.737644742481521</v>
      </c>
      <c r="BO28535" s="1">
        <v>12.447950508555476</v>
      </c>
    </row>
    <row r="28536" spans="61:67" x14ac:dyDescent="0.2">
      <c r="BI28536" s="2">
        <v>28530</v>
      </c>
      <c r="BJ28536" s="1">
        <v>49.787879047093284</v>
      </c>
      <c r="BO28536" s="1">
        <v>96.0313010616333</v>
      </c>
    </row>
    <row r="28537" spans="61:67" x14ac:dyDescent="0.2">
      <c r="BI28537" s="2">
        <v>28531</v>
      </c>
      <c r="BJ28537" s="1">
        <v>106.26319165638533</v>
      </c>
      <c r="BO28537" s="1">
        <v>62.822665512308319</v>
      </c>
    </row>
    <row r="28538" spans="61:67" x14ac:dyDescent="0.2">
      <c r="BI28538" s="2">
        <v>28532</v>
      </c>
      <c r="BJ28538" s="1">
        <v>100.07143976554049</v>
      </c>
      <c r="BO28538" s="1">
        <v>10.279756830265011</v>
      </c>
    </row>
    <row r="28539" spans="61:67" x14ac:dyDescent="0.2">
      <c r="BI28539" s="2">
        <v>28533</v>
      </c>
      <c r="BJ28539" s="1">
        <v>111.82426663999654</v>
      </c>
      <c r="BO28539" s="1">
        <v>21.127199641711979</v>
      </c>
    </row>
    <row r="28540" spans="61:67" x14ac:dyDescent="0.2">
      <c r="BI28540" s="2">
        <v>28534</v>
      </c>
      <c r="BJ28540" s="1">
        <v>102.8328161440172</v>
      </c>
      <c r="BO28540" s="1">
        <v>84.917081977192979</v>
      </c>
    </row>
    <row r="28541" spans="61:67" x14ac:dyDescent="0.2">
      <c r="BI28541" s="2">
        <v>28535</v>
      </c>
      <c r="BJ28541" s="1">
        <v>5.3471150099182232</v>
      </c>
      <c r="BO28541" s="1">
        <v>12.29192738624975</v>
      </c>
    </row>
    <row r="28542" spans="61:67" x14ac:dyDescent="0.2">
      <c r="BI28542" s="2">
        <v>28536</v>
      </c>
      <c r="BJ28542" s="1">
        <v>66.914416173200905</v>
      </c>
      <c r="BO28542" s="1">
        <v>21.149987916194174</v>
      </c>
    </row>
    <row r="28543" spans="61:67" x14ac:dyDescent="0.2">
      <c r="BI28543" s="2">
        <v>28537</v>
      </c>
      <c r="BJ28543" s="1">
        <v>55.94093682871285</v>
      </c>
      <c r="BO28543" s="1">
        <v>24.236523316955395</v>
      </c>
    </row>
    <row r="28544" spans="61:67" x14ac:dyDescent="0.2">
      <c r="BI28544" s="2">
        <v>28538</v>
      </c>
      <c r="BJ28544" s="1">
        <v>56.310586099856195</v>
      </c>
      <c r="BO28544" s="1">
        <v>11.44489830074691</v>
      </c>
    </row>
    <row r="28545" spans="61:67" x14ac:dyDescent="0.2">
      <c r="BI28545" s="2">
        <v>28539</v>
      </c>
      <c r="BJ28545" s="1">
        <v>4.6562381247449132</v>
      </c>
      <c r="BO28545" s="1">
        <v>109.51795628775817</v>
      </c>
    </row>
    <row r="28546" spans="61:67" x14ac:dyDescent="0.2">
      <c r="BI28546" s="2">
        <v>28540</v>
      </c>
      <c r="BJ28546" s="1">
        <v>22.461688602836954</v>
      </c>
      <c r="BO28546" s="1">
        <v>61.374011952449266</v>
      </c>
    </row>
    <row r="28547" spans="61:67" x14ac:dyDescent="0.2">
      <c r="BI28547" s="2">
        <v>28541</v>
      </c>
      <c r="BJ28547" s="1">
        <v>61.720764819231235</v>
      </c>
      <c r="BO28547" s="1">
        <v>34.068331269193052</v>
      </c>
    </row>
    <row r="28548" spans="61:67" x14ac:dyDescent="0.2">
      <c r="BI28548" s="2">
        <v>28542</v>
      </c>
      <c r="BJ28548" s="1">
        <v>25.379985515618369</v>
      </c>
      <c r="BO28548" s="1">
        <v>112.64165462255902</v>
      </c>
    </row>
    <row r="28549" spans="61:67" x14ac:dyDescent="0.2">
      <c r="BI28549" s="2">
        <v>28543</v>
      </c>
      <c r="BJ28549" s="1">
        <v>43.917317356919696</v>
      </c>
      <c r="BO28549" s="1">
        <v>18.722543156240885</v>
      </c>
    </row>
    <row r="28550" spans="61:67" x14ac:dyDescent="0.2">
      <c r="BI28550" s="2">
        <v>28544</v>
      </c>
      <c r="BJ28550" s="1">
        <v>20.898644705716389</v>
      </c>
      <c r="BO28550" s="1">
        <v>25.511643093550372</v>
      </c>
    </row>
    <row r="28551" spans="61:67" x14ac:dyDescent="0.2">
      <c r="BI28551" s="2">
        <v>28545</v>
      </c>
      <c r="BJ28551" s="1">
        <v>63.85556536854709</v>
      </c>
      <c r="BO28551" s="1">
        <v>13.8156665083368</v>
      </c>
    </row>
    <row r="28552" spans="61:67" x14ac:dyDescent="0.2">
      <c r="BI28552" s="2">
        <v>28546</v>
      </c>
      <c r="BJ28552" s="1">
        <v>103.49714214524839</v>
      </c>
      <c r="BO28552" s="1">
        <v>77.136222732561961</v>
      </c>
    </row>
    <row r="28553" spans="61:67" x14ac:dyDescent="0.2">
      <c r="BI28553" s="2">
        <v>28547</v>
      </c>
      <c r="BJ28553" s="1">
        <v>84.239269786474026</v>
      </c>
      <c r="BO28553" s="1">
        <v>111.87604707961138</v>
      </c>
    </row>
    <row r="28554" spans="61:67" x14ac:dyDescent="0.2">
      <c r="BI28554" s="2">
        <v>28548</v>
      </c>
      <c r="BJ28554" s="1">
        <v>7.3301607648329643</v>
      </c>
      <c r="BO28554" s="1">
        <v>9.6825570763314026</v>
      </c>
    </row>
    <row r="28555" spans="61:67" x14ac:dyDescent="0.2">
      <c r="BI28555" s="2">
        <v>28549</v>
      </c>
      <c r="BJ28555" s="1">
        <v>12.508550417687257</v>
      </c>
      <c r="BO28555" s="1">
        <v>40.209783388100007</v>
      </c>
    </row>
    <row r="28556" spans="61:67" x14ac:dyDescent="0.2">
      <c r="BI28556" s="2">
        <v>28550</v>
      </c>
      <c r="BJ28556" s="1">
        <v>36.730267784824875</v>
      </c>
      <c r="BO28556" s="1">
        <v>72.114635178851714</v>
      </c>
    </row>
    <row r="28557" spans="61:67" x14ac:dyDescent="0.2">
      <c r="BI28557" s="2">
        <v>28551</v>
      </c>
      <c r="BJ28557" s="1">
        <v>89.446963139860017</v>
      </c>
      <c r="BO28557" s="1">
        <v>106.55503774063361</v>
      </c>
    </row>
    <row r="28558" spans="61:67" x14ac:dyDescent="0.2">
      <c r="BI28558" s="2">
        <v>28552</v>
      </c>
      <c r="BJ28558" s="1">
        <v>7.1995213304253802</v>
      </c>
      <c r="BO28558" s="1">
        <v>36.57154320023507</v>
      </c>
    </row>
    <row r="28559" spans="61:67" x14ac:dyDescent="0.2">
      <c r="BI28559" s="2">
        <v>28553</v>
      </c>
      <c r="BJ28559" s="1">
        <v>37.935676671466766</v>
      </c>
      <c r="BO28559" s="1">
        <v>113.69124701591191</v>
      </c>
    </row>
    <row r="28560" spans="61:67" x14ac:dyDescent="0.2">
      <c r="BI28560" s="2">
        <v>28554</v>
      </c>
      <c r="BJ28560" s="1">
        <v>29.415652039477163</v>
      </c>
      <c r="BO28560" s="1">
        <v>52.495385231080846</v>
      </c>
    </row>
    <row r="28561" spans="61:67" x14ac:dyDescent="0.2">
      <c r="BI28561" s="2">
        <v>28555</v>
      </c>
      <c r="BJ28561" s="1">
        <v>2.9246421909136977</v>
      </c>
      <c r="BO28561" s="1">
        <v>21.457227504814892</v>
      </c>
    </row>
    <row r="28562" spans="61:67" x14ac:dyDescent="0.2">
      <c r="BI28562" s="2">
        <v>28556</v>
      </c>
      <c r="BJ28562" s="1">
        <v>61.540070204526998</v>
      </c>
      <c r="BO28562" s="1">
        <v>26.795333753847711</v>
      </c>
    </row>
    <row r="28563" spans="61:67" x14ac:dyDescent="0.2">
      <c r="BI28563" s="2">
        <v>28557</v>
      </c>
      <c r="BJ28563" s="1">
        <v>30.557840989208113</v>
      </c>
      <c r="BO28563" s="1">
        <v>1.1144103705951061</v>
      </c>
    </row>
    <row r="28564" spans="61:67" x14ac:dyDescent="0.2">
      <c r="BI28564" s="2">
        <v>28558</v>
      </c>
      <c r="BJ28564" s="1">
        <v>20.976779810009685</v>
      </c>
      <c r="BO28564" s="1">
        <v>29.318783815214839</v>
      </c>
    </row>
    <row r="28565" spans="61:67" x14ac:dyDescent="0.2">
      <c r="BI28565" s="2">
        <v>28559</v>
      </c>
      <c r="BJ28565" s="1">
        <v>65.503871085477172</v>
      </c>
      <c r="BO28565" s="1">
        <v>48.634271785939731</v>
      </c>
    </row>
    <row r="28566" spans="61:67" x14ac:dyDescent="0.2">
      <c r="BI28566" s="2">
        <v>28560</v>
      </c>
      <c r="BJ28566" s="1">
        <v>84.453803719933191</v>
      </c>
      <c r="BO28566" s="1">
        <v>36.871024406687312</v>
      </c>
    </row>
    <row r="28567" spans="61:67" x14ac:dyDescent="0.2">
      <c r="BI28567" s="2">
        <v>28561</v>
      </c>
      <c r="BJ28567" s="1">
        <v>5.2535311540344871</v>
      </c>
      <c r="BO28567" s="1">
        <v>46.701986415488065</v>
      </c>
    </row>
    <row r="28568" spans="61:67" x14ac:dyDescent="0.2">
      <c r="BI28568" s="2">
        <v>28562</v>
      </c>
      <c r="BJ28568" s="1">
        <v>111.18127382930781</v>
      </c>
      <c r="BO28568" s="1">
        <v>67.503240210429837</v>
      </c>
    </row>
    <row r="28569" spans="61:67" x14ac:dyDescent="0.2">
      <c r="BI28569" s="2">
        <v>28563</v>
      </c>
      <c r="BJ28569" s="1">
        <v>78.848524089911834</v>
      </c>
      <c r="BO28569" s="1">
        <v>77.549226077725606</v>
      </c>
    </row>
    <row r="28570" spans="61:67" x14ac:dyDescent="0.2">
      <c r="BI28570" s="2">
        <v>28564</v>
      </c>
      <c r="BJ28570" s="1">
        <v>109.09214825562746</v>
      </c>
      <c r="BO28570" s="1">
        <v>32.061283016072977</v>
      </c>
    </row>
    <row r="28571" spans="61:67" x14ac:dyDescent="0.2">
      <c r="BI28571" s="2">
        <v>28565</v>
      </c>
      <c r="BJ28571" s="1">
        <v>33.458613691296463</v>
      </c>
      <c r="BO28571" s="1">
        <v>9.2561484627615123</v>
      </c>
    </row>
    <row r="28572" spans="61:67" x14ac:dyDescent="0.2">
      <c r="BI28572" s="2">
        <v>28566</v>
      </c>
      <c r="BJ28572" s="1">
        <v>98.313152207117795</v>
      </c>
      <c r="BO28572" s="1">
        <v>21.423312880077656</v>
      </c>
    </row>
    <row r="28573" spans="61:67" x14ac:dyDescent="0.2">
      <c r="BI28573" s="2">
        <v>28567</v>
      </c>
      <c r="BJ28573" s="1">
        <v>103.71530330796178</v>
      </c>
      <c r="BO28573" s="1">
        <v>2.9468309636153371</v>
      </c>
    </row>
    <row r="28574" spans="61:67" x14ac:dyDescent="0.2">
      <c r="BI28574" s="2">
        <v>28568</v>
      </c>
      <c r="BJ28574" s="1">
        <v>59.676066470541357</v>
      </c>
      <c r="BO28574" s="1">
        <v>79.626340229055629</v>
      </c>
    </row>
    <row r="28575" spans="61:67" x14ac:dyDescent="0.2">
      <c r="BI28575" s="2">
        <v>28569</v>
      </c>
      <c r="BJ28575" s="1">
        <v>108.56413016196221</v>
      </c>
      <c r="BO28575" s="1">
        <v>92.352692785699489</v>
      </c>
    </row>
    <row r="28576" spans="61:67" x14ac:dyDescent="0.2">
      <c r="BI28576" s="2">
        <v>28570</v>
      </c>
      <c r="BJ28576" s="1">
        <v>84.332643267066246</v>
      </c>
      <c r="BO28576" s="1">
        <v>10.96286459515191</v>
      </c>
    </row>
    <row r="28577" spans="61:67" x14ac:dyDescent="0.2">
      <c r="BI28577" s="2">
        <v>28571</v>
      </c>
      <c r="BJ28577" s="1">
        <v>0.12043499221446652</v>
      </c>
      <c r="BO28577" s="1">
        <v>32.281582506629761</v>
      </c>
    </row>
    <row r="28578" spans="61:67" x14ac:dyDescent="0.2">
      <c r="BI28578" s="2">
        <v>28572</v>
      </c>
      <c r="BJ28578" s="1">
        <v>29.301755966803949</v>
      </c>
      <c r="BO28578" s="1">
        <v>61.582052607102199</v>
      </c>
    </row>
    <row r="28579" spans="61:67" x14ac:dyDescent="0.2">
      <c r="BI28579" s="2">
        <v>28573</v>
      </c>
      <c r="BJ28579" s="1">
        <v>57.963910212764247</v>
      </c>
      <c r="BO28579" s="1">
        <v>18.813345923943029</v>
      </c>
    </row>
    <row r="28580" spans="61:67" x14ac:dyDescent="0.2">
      <c r="BI28580" s="2">
        <v>28574</v>
      </c>
      <c r="BJ28580" s="1">
        <v>76.002685980584502</v>
      </c>
      <c r="BO28580" s="1">
        <v>13.934656120041193</v>
      </c>
    </row>
    <row r="28581" spans="61:67" x14ac:dyDescent="0.2">
      <c r="BI28581" s="2">
        <v>28575</v>
      </c>
      <c r="BJ28581" s="1">
        <v>60.700753590203547</v>
      </c>
      <c r="BO28581" s="1">
        <v>20.258825093933563</v>
      </c>
    </row>
    <row r="28582" spans="61:67" x14ac:dyDescent="0.2">
      <c r="BI28582" s="2">
        <v>28576</v>
      </c>
      <c r="BJ28582" s="1">
        <v>86.505767311240092</v>
      </c>
      <c r="BO28582" s="1">
        <v>64.271642812588922</v>
      </c>
    </row>
    <row r="28583" spans="61:67" x14ac:dyDescent="0.2">
      <c r="BI28583" s="2">
        <v>28577</v>
      </c>
      <c r="BJ28583" s="1">
        <v>92.801154399215406</v>
      </c>
      <c r="BO28583" s="1">
        <v>37.925825479633502</v>
      </c>
    </row>
    <row r="28584" spans="61:67" x14ac:dyDescent="0.2">
      <c r="BI28584" s="2">
        <v>28578</v>
      </c>
      <c r="BJ28584" s="1">
        <v>11.603766339966182</v>
      </c>
      <c r="BO28584" s="1">
        <v>64.621171754971428</v>
      </c>
    </row>
    <row r="28585" spans="61:67" x14ac:dyDescent="0.2">
      <c r="BI28585" s="2">
        <v>28579</v>
      </c>
      <c r="BJ28585" s="1">
        <v>67.488897044815175</v>
      </c>
      <c r="BO28585" s="1">
        <v>11.687313736549537</v>
      </c>
    </row>
    <row r="28586" spans="61:67" x14ac:dyDescent="0.2">
      <c r="BI28586" s="2">
        <v>28580</v>
      </c>
      <c r="BJ28586" s="1">
        <v>35.900961603760194</v>
      </c>
      <c r="BO28586" s="1">
        <v>90.428041712529065</v>
      </c>
    </row>
    <row r="28587" spans="61:67" x14ac:dyDescent="0.2">
      <c r="BI28587" s="2">
        <v>28581</v>
      </c>
      <c r="BJ28587" s="1">
        <v>47.851041753013632</v>
      </c>
      <c r="BO28587" s="1">
        <v>113.97684434295307</v>
      </c>
    </row>
    <row r="28588" spans="61:67" x14ac:dyDescent="0.2">
      <c r="BI28588" s="2">
        <v>28582</v>
      </c>
      <c r="BJ28588" s="1">
        <v>39.634138479907179</v>
      </c>
      <c r="BO28588" s="1">
        <v>86.675732508375276</v>
      </c>
    </row>
    <row r="28589" spans="61:67" x14ac:dyDescent="0.2">
      <c r="BI28589" s="2">
        <v>28583</v>
      </c>
      <c r="BJ28589" s="1">
        <v>66.279939020683642</v>
      </c>
      <c r="BO28589" s="1">
        <v>39.473839904212255</v>
      </c>
    </row>
    <row r="28590" spans="61:67" x14ac:dyDescent="0.2">
      <c r="BI28590" s="2">
        <v>28584</v>
      </c>
      <c r="BJ28590" s="1">
        <v>56.52864159690715</v>
      </c>
      <c r="BO28590" s="1">
        <v>32.914010994487043</v>
      </c>
    </row>
    <row r="28591" spans="61:67" x14ac:dyDescent="0.2">
      <c r="BI28591" s="2">
        <v>28585</v>
      </c>
      <c r="BJ28591" s="1">
        <v>9.9634538240336603</v>
      </c>
      <c r="BO28591" s="1">
        <v>80.52779496720386</v>
      </c>
    </row>
    <row r="28592" spans="61:67" x14ac:dyDescent="0.2">
      <c r="BI28592" s="2">
        <v>28586</v>
      </c>
      <c r="BJ28592" s="1">
        <v>110.93970483919729</v>
      </c>
      <c r="BO28592" s="1">
        <v>103.91838405585695</v>
      </c>
    </row>
    <row r="28593" spans="61:67" x14ac:dyDescent="0.2">
      <c r="BI28593" s="2">
        <v>28587</v>
      </c>
      <c r="BJ28593" s="1">
        <v>11.429045331734766</v>
      </c>
      <c r="BO28593" s="1">
        <v>82.147348395314552</v>
      </c>
    </row>
    <row r="28594" spans="61:67" x14ac:dyDescent="0.2">
      <c r="BI28594" s="2">
        <v>28588</v>
      </c>
      <c r="BJ28594" s="1">
        <v>56.586879169143899</v>
      </c>
      <c r="BO28594" s="1">
        <v>44.100334445257161</v>
      </c>
    </row>
    <row r="28595" spans="61:67" x14ac:dyDescent="0.2">
      <c r="BI28595" s="2">
        <v>28589</v>
      </c>
      <c r="BJ28595" s="1">
        <v>18.470941257074696</v>
      </c>
      <c r="BO28595" s="1">
        <v>75.452903226652708</v>
      </c>
    </row>
    <row r="28596" spans="61:67" x14ac:dyDescent="0.2">
      <c r="BI28596" s="2">
        <v>28590</v>
      </c>
      <c r="BJ28596" s="1">
        <v>12.548514124669662</v>
      </c>
      <c r="BO28596" s="1">
        <v>70.022313287018036</v>
      </c>
    </row>
    <row r="28597" spans="61:67" x14ac:dyDescent="0.2">
      <c r="BI28597" s="2">
        <v>28591</v>
      </c>
      <c r="BJ28597" s="1">
        <v>96.957070406403872</v>
      </c>
      <c r="BO28597" s="1">
        <v>90.843851367427291</v>
      </c>
    </row>
    <row r="28598" spans="61:67" x14ac:dyDescent="0.2">
      <c r="BI28598" s="2">
        <v>28592</v>
      </c>
      <c r="BJ28598" s="1">
        <v>113.72872039847577</v>
      </c>
      <c r="BO28598" s="1">
        <v>34.998411048336934</v>
      </c>
    </row>
    <row r="28599" spans="61:67" x14ac:dyDescent="0.2">
      <c r="BI28599" s="2">
        <v>28593</v>
      </c>
      <c r="BJ28599" s="1">
        <v>86.195108692501933</v>
      </c>
      <c r="BO28599" s="1">
        <v>17.4994789645536</v>
      </c>
    </row>
    <row r="28600" spans="61:67" x14ac:dyDescent="0.2">
      <c r="BI28600" s="2">
        <v>28594</v>
      </c>
      <c r="BJ28600" s="1">
        <v>76.902829971997605</v>
      </c>
      <c r="BO28600" s="1">
        <v>30.342763080358349</v>
      </c>
    </row>
    <row r="28601" spans="61:67" x14ac:dyDescent="0.2">
      <c r="BI28601" s="2">
        <v>28595</v>
      </c>
      <c r="BJ28601" s="1">
        <v>18.746760165601824</v>
      </c>
      <c r="BO28601" s="1">
        <v>76.034161096605416</v>
      </c>
    </row>
    <row r="28602" spans="61:67" x14ac:dyDescent="0.2">
      <c r="BI28602" s="2">
        <v>28596</v>
      </c>
      <c r="BJ28602" s="1">
        <v>62.254888303514534</v>
      </c>
      <c r="BO28602" s="1">
        <v>2.2845687438170152</v>
      </c>
    </row>
    <row r="28603" spans="61:67" x14ac:dyDescent="0.2">
      <c r="BI28603" s="2">
        <v>28597</v>
      </c>
      <c r="BJ28603" s="1">
        <v>15.407718936004454</v>
      </c>
      <c r="BO28603" s="1">
        <v>1.2672630920812189</v>
      </c>
    </row>
    <row r="28604" spans="61:67" x14ac:dyDescent="0.2">
      <c r="BI28604" s="2">
        <v>28598</v>
      </c>
      <c r="BJ28604" s="1">
        <v>83.245331394356285</v>
      </c>
      <c r="BO28604" s="1">
        <v>84.665884532154891</v>
      </c>
    </row>
    <row r="28605" spans="61:67" x14ac:dyDescent="0.2">
      <c r="BI28605" s="2">
        <v>28599</v>
      </c>
      <c r="BJ28605" s="1">
        <v>46.5559180069733</v>
      </c>
      <c r="BO28605" s="1">
        <v>41.715882316227166</v>
      </c>
    </row>
    <row r="28606" spans="61:67" x14ac:dyDescent="0.2">
      <c r="BI28606" s="2">
        <v>28600</v>
      </c>
      <c r="BJ28606" s="1">
        <v>23.779185113261473</v>
      </c>
      <c r="BO28606" s="1">
        <v>11.443706236604225</v>
      </c>
    </row>
    <row r="28607" spans="61:67" x14ac:dyDescent="0.2">
      <c r="BI28607" s="2">
        <v>28601</v>
      </c>
      <c r="BJ28607" s="1">
        <v>102.21874012420913</v>
      </c>
      <c r="BO28607" s="1">
        <v>53.430615081519633</v>
      </c>
    </row>
    <row r="28608" spans="61:67" x14ac:dyDescent="0.2">
      <c r="BI28608" s="2">
        <v>28602</v>
      </c>
      <c r="BJ28608" s="1">
        <v>16.690885632999208</v>
      </c>
      <c r="BO28608" s="1">
        <v>2.1449571096173763</v>
      </c>
    </row>
    <row r="28609" spans="61:67" x14ac:dyDescent="0.2">
      <c r="BI28609" s="2">
        <v>28603</v>
      </c>
      <c r="BJ28609" s="1">
        <v>48.055396555976884</v>
      </c>
      <c r="BO28609" s="1">
        <v>70.064811478555399</v>
      </c>
    </row>
    <row r="28610" spans="61:67" x14ac:dyDescent="0.2">
      <c r="BI28610" s="2">
        <v>28604</v>
      </c>
      <c r="BJ28610" s="1">
        <v>112.83248830343648</v>
      </c>
      <c r="BO28610" s="1">
        <v>3.8053397383704457</v>
      </c>
    </row>
    <row r="28611" spans="61:67" x14ac:dyDescent="0.2">
      <c r="BI28611" s="2">
        <v>28605</v>
      </c>
      <c r="BJ28611" s="1">
        <v>81.528505545757795</v>
      </c>
      <c r="BO28611" s="1">
        <v>75.977723231316716</v>
      </c>
    </row>
    <row r="28612" spans="61:67" x14ac:dyDescent="0.2">
      <c r="BI28612" s="2">
        <v>28606</v>
      </c>
      <c r="BJ28612" s="1">
        <v>78.222903968498926</v>
      </c>
      <c r="BO28612" s="1">
        <v>45.281877780154886</v>
      </c>
    </row>
    <row r="28613" spans="61:67" x14ac:dyDescent="0.2">
      <c r="BI28613" s="2">
        <v>28607</v>
      </c>
      <c r="BJ28613" s="1">
        <v>12.786743263617137</v>
      </c>
      <c r="BO28613" s="1">
        <v>88.647794361049066</v>
      </c>
    </row>
    <row r="28614" spans="61:67" x14ac:dyDescent="0.2">
      <c r="BI28614" s="2">
        <v>28608</v>
      </c>
      <c r="BJ28614" s="1">
        <v>85.943053396488821</v>
      </c>
      <c r="BO28614" s="1">
        <v>50.362479866812251</v>
      </c>
    </row>
    <row r="28615" spans="61:67" x14ac:dyDescent="0.2">
      <c r="BI28615" s="2">
        <v>28609</v>
      </c>
      <c r="BJ28615" s="1">
        <v>80.419122354262342</v>
      </c>
      <c r="BO28615" s="1">
        <v>85.218491336434042</v>
      </c>
    </row>
    <row r="28616" spans="61:67" x14ac:dyDescent="0.2">
      <c r="BI28616" s="2">
        <v>28610</v>
      </c>
      <c r="BJ28616" s="1">
        <v>22.946030103093943</v>
      </c>
      <c r="BO28616" s="1">
        <v>54.612469825557255</v>
      </c>
    </row>
    <row r="28617" spans="61:67" x14ac:dyDescent="0.2">
      <c r="BI28617" s="2">
        <v>28611</v>
      </c>
      <c r="BJ28617" s="1">
        <v>49.382953370137713</v>
      </c>
      <c r="BO28617" s="1">
        <v>2.0531370399268205</v>
      </c>
    </row>
    <row r="28618" spans="61:67" x14ac:dyDescent="0.2">
      <c r="BI28618" s="2">
        <v>28612</v>
      </c>
      <c r="BJ28618" s="1">
        <v>2.0814605277424043</v>
      </c>
      <c r="BO28618" s="1">
        <v>108.47279432585275</v>
      </c>
    </row>
    <row r="28619" spans="61:67" x14ac:dyDescent="0.2">
      <c r="BI28619" s="2">
        <v>28613</v>
      </c>
      <c r="BJ28619" s="1">
        <v>33.92519741817118</v>
      </c>
      <c r="BO28619" s="1">
        <v>4.0110509384992206</v>
      </c>
    </row>
    <row r="28620" spans="61:67" x14ac:dyDescent="0.2">
      <c r="BI28620" s="2">
        <v>28614</v>
      </c>
      <c r="BJ28620" s="1">
        <v>24.944605924505748</v>
      </c>
      <c r="BO28620" s="1">
        <v>3.3783990919337548</v>
      </c>
    </row>
    <row r="28621" spans="61:67" x14ac:dyDescent="0.2">
      <c r="BI28621" s="2">
        <v>28615</v>
      </c>
      <c r="BJ28621" s="1">
        <v>84.242889492631704</v>
      </c>
      <c r="BO28621" s="1">
        <v>104.88973341410575</v>
      </c>
    </row>
    <row r="28622" spans="61:67" x14ac:dyDescent="0.2">
      <c r="BI28622" s="2">
        <v>28616</v>
      </c>
      <c r="BJ28622" s="1">
        <v>104.58205727150634</v>
      </c>
      <c r="BO28622" s="1">
        <v>53.234497218124901</v>
      </c>
    </row>
    <row r="28623" spans="61:67" x14ac:dyDescent="0.2">
      <c r="BI28623" s="2">
        <v>28617</v>
      </c>
      <c r="BJ28623" s="1">
        <v>1.7759172441328523</v>
      </c>
      <c r="BO28623" s="1">
        <v>12.458645182636541</v>
      </c>
    </row>
    <row r="28624" spans="61:67" x14ac:dyDescent="0.2">
      <c r="BI28624" s="2">
        <v>28618</v>
      </c>
      <c r="BJ28624" s="1">
        <v>61.738527764776578</v>
      </c>
      <c r="BO28624" s="1">
        <v>90.168285371137685</v>
      </c>
    </row>
    <row r="28625" spans="61:67" x14ac:dyDescent="0.2">
      <c r="BI28625" s="2">
        <v>28619</v>
      </c>
      <c r="BJ28625" s="1">
        <v>91.15058925438062</v>
      </c>
      <c r="BO28625" s="1">
        <v>0.44107163303031527</v>
      </c>
    </row>
    <row r="28626" spans="61:67" x14ac:dyDescent="0.2">
      <c r="BI28626" s="2">
        <v>28620</v>
      </c>
      <c r="BJ28626" s="1">
        <v>101.94355180360218</v>
      </c>
      <c r="BO28626" s="1">
        <v>86.474044111598161</v>
      </c>
    </row>
    <row r="28627" spans="61:67" x14ac:dyDescent="0.2">
      <c r="BI28627" s="2">
        <v>28621</v>
      </c>
      <c r="BJ28627" s="1">
        <v>88.088072713834251</v>
      </c>
      <c r="BO28627" s="1">
        <v>36.046068050282443</v>
      </c>
    </row>
    <row r="28628" spans="61:67" x14ac:dyDescent="0.2">
      <c r="BI28628" s="2">
        <v>28622</v>
      </c>
      <c r="BJ28628" s="1">
        <v>11.717109496039495</v>
      </c>
      <c r="BO28628" s="1">
        <v>67.639590822421823</v>
      </c>
    </row>
    <row r="28629" spans="61:67" x14ac:dyDescent="0.2">
      <c r="BI28629" s="2">
        <v>28623</v>
      </c>
      <c r="BJ28629" s="1">
        <v>110.93735904487441</v>
      </c>
      <c r="BO28629" s="1">
        <v>106.83806644418972</v>
      </c>
    </row>
    <row r="28630" spans="61:67" x14ac:dyDescent="0.2">
      <c r="BI28630" s="2">
        <v>28624</v>
      </c>
      <c r="BJ28630" s="1">
        <v>8.1568028264278603</v>
      </c>
      <c r="BO28630" s="1">
        <v>8.8984737819484785</v>
      </c>
    </row>
    <row r="28631" spans="61:67" x14ac:dyDescent="0.2">
      <c r="BI28631" s="2">
        <v>28625</v>
      </c>
      <c r="BJ28631" s="1">
        <v>69.544099635774401</v>
      </c>
      <c r="BO28631" s="1">
        <v>79.83877121580808</v>
      </c>
    </row>
    <row r="28632" spans="61:67" x14ac:dyDescent="0.2">
      <c r="BI28632" s="2">
        <v>28626</v>
      </c>
      <c r="BJ28632" s="1">
        <v>98.167091996554163</v>
      </c>
      <c r="BO28632" s="1">
        <v>92.957894079133993</v>
      </c>
    </row>
    <row r="28633" spans="61:67" x14ac:dyDescent="0.2">
      <c r="BI28633" s="2">
        <v>28627</v>
      </c>
      <c r="BJ28633" s="1">
        <v>26.757021382127885</v>
      </c>
      <c r="BO28633" s="1">
        <v>101.32104951885036</v>
      </c>
    </row>
    <row r="28634" spans="61:67" x14ac:dyDescent="0.2">
      <c r="BI28634" s="2">
        <v>28628</v>
      </c>
      <c r="BJ28634" s="1">
        <v>62.157305190495165</v>
      </c>
      <c r="BO28634" s="1">
        <v>2.0980957934363396</v>
      </c>
    </row>
    <row r="28635" spans="61:67" x14ac:dyDescent="0.2">
      <c r="BI28635" s="2">
        <v>28629</v>
      </c>
      <c r="BJ28635" s="1">
        <v>2.2172087774548679</v>
      </c>
      <c r="BO28635" s="1">
        <v>62.943481554810958</v>
      </c>
    </row>
    <row r="28636" spans="61:67" x14ac:dyDescent="0.2">
      <c r="BI28636" s="2">
        <v>28630</v>
      </c>
      <c r="BJ28636" s="1">
        <v>80.1614228880632</v>
      </c>
      <c r="BO28636" s="1">
        <v>69.532407748879436</v>
      </c>
    </row>
    <row r="28637" spans="61:67" x14ac:dyDescent="0.2">
      <c r="BI28637" s="2">
        <v>28631</v>
      </c>
      <c r="BJ28637" s="1">
        <v>56.121097750468365</v>
      </c>
      <c r="BO28637" s="1">
        <v>72.022748059694791</v>
      </c>
    </row>
    <row r="28638" spans="61:67" x14ac:dyDescent="0.2">
      <c r="BI28638" s="2">
        <v>28632</v>
      </c>
      <c r="BJ28638" s="1">
        <v>73.923326052293859</v>
      </c>
      <c r="BO28638" s="1">
        <v>106.63039777010725</v>
      </c>
    </row>
    <row r="28639" spans="61:67" x14ac:dyDescent="0.2">
      <c r="BI28639" s="2">
        <v>28633</v>
      </c>
      <c r="BJ28639" s="1">
        <v>28.768367325065423</v>
      </c>
      <c r="BO28639" s="1">
        <v>69.958113680254897</v>
      </c>
    </row>
    <row r="28640" spans="61:67" x14ac:dyDescent="0.2">
      <c r="BI28640" s="2">
        <v>28634</v>
      </c>
      <c r="BJ28640" s="1">
        <v>100.17821910673301</v>
      </c>
      <c r="BO28640" s="1">
        <v>66.281328010320962</v>
      </c>
    </row>
    <row r="28641" spans="61:67" x14ac:dyDescent="0.2">
      <c r="BI28641" s="2">
        <v>28635</v>
      </c>
      <c r="BJ28641" s="1">
        <v>111.88394409458043</v>
      </c>
      <c r="BO28641" s="1">
        <v>96.925853912765476</v>
      </c>
    </row>
    <row r="28642" spans="61:67" x14ac:dyDescent="0.2">
      <c r="BI28642" s="2">
        <v>28636</v>
      </c>
      <c r="BJ28642" s="1">
        <v>11.435444708173417</v>
      </c>
      <c r="BO28642" s="1">
        <v>1.740584371328918</v>
      </c>
    </row>
    <row r="28643" spans="61:67" x14ac:dyDescent="0.2">
      <c r="BI28643" s="2">
        <v>28637</v>
      </c>
      <c r="BJ28643" s="1">
        <v>8.9038732541480208</v>
      </c>
      <c r="BO28643" s="1">
        <v>96.711064594798287</v>
      </c>
    </row>
    <row r="28644" spans="61:67" x14ac:dyDescent="0.2">
      <c r="BI28644" s="2">
        <v>28638</v>
      </c>
      <c r="BJ28644" s="1">
        <v>22.759351285770673</v>
      </c>
      <c r="BO28644" s="1">
        <v>69.187549910800058</v>
      </c>
    </row>
    <row r="28645" spans="61:67" x14ac:dyDescent="0.2">
      <c r="BI28645" s="2">
        <v>28639</v>
      </c>
      <c r="BJ28645" s="1">
        <v>41.091937162950487</v>
      </c>
      <c r="BO28645" s="1">
        <v>4.5156077351979995</v>
      </c>
    </row>
    <row r="28646" spans="61:67" x14ac:dyDescent="0.2">
      <c r="BI28646" s="2">
        <v>28640</v>
      </c>
      <c r="BJ28646" s="1">
        <v>69.543723306960757</v>
      </c>
      <c r="BO28646" s="1">
        <v>10.861741522454775</v>
      </c>
    </row>
    <row r="28647" spans="61:67" x14ac:dyDescent="0.2">
      <c r="BI28647" s="2">
        <v>28641</v>
      </c>
      <c r="BJ28647" s="1">
        <v>28.623138824643728</v>
      </c>
      <c r="BO28647" s="1">
        <v>20.294363678913168</v>
      </c>
    </row>
    <row r="28648" spans="61:67" x14ac:dyDescent="0.2">
      <c r="BI28648" s="2">
        <v>28642</v>
      </c>
      <c r="BJ28648" s="1">
        <v>44.499478633761541</v>
      </c>
      <c r="BO28648" s="1">
        <v>67.765927057534483</v>
      </c>
    </row>
    <row r="28649" spans="61:67" x14ac:dyDescent="0.2">
      <c r="BI28649" s="2">
        <v>28643</v>
      </c>
      <c r="BJ28649" s="1">
        <v>99.966108567040678</v>
      </c>
      <c r="BO28649" s="1">
        <v>37.547002623876452</v>
      </c>
    </row>
    <row r="28650" spans="61:67" x14ac:dyDescent="0.2">
      <c r="BI28650" s="2">
        <v>28644</v>
      </c>
      <c r="BJ28650" s="1">
        <v>29.554038865231615</v>
      </c>
      <c r="BO28650" s="1">
        <v>75.913999842730462</v>
      </c>
    </row>
    <row r="28651" spans="61:67" x14ac:dyDescent="0.2">
      <c r="BI28651" s="2">
        <v>28645</v>
      </c>
      <c r="BJ28651" s="1">
        <v>90.585370288358078</v>
      </c>
      <c r="BO28651" s="1">
        <v>6.0149489273812087</v>
      </c>
    </row>
    <row r="28652" spans="61:67" x14ac:dyDescent="0.2">
      <c r="BI28652" s="2">
        <v>28646</v>
      </c>
      <c r="BJ28652" s="1">
        <v>32.50139309782405</v>
      </c>
      <c r="BO28652" s="1">
        <v>27.8725417157825</v>
      </c>
    </row>
    <row r="28653" spans="61:67" x14ac:dyDescent="0.2">
      <c r="BI28653" s="2">
        <v>28647</v>
      </c>
      <c r="BJ28653" s="1">
        <v>58.289278415922425</v>
      </c>
      <c r="BO28653" s="1">
        <v>65.476618759359681</v>
      </c>
    </row>
    <row r="28654" spans="61:67" x14ac:dyDescent="0.2">
      <c r="BI28654" s="2">
        <v>28648</v>
      </c>
      <c r="BJ28654" s="1">
        <v>13.691350608230106</v>
      </c>
      <c r="BO28654" s="1">
        <v>93.969295949327417</v>
      </c>
    </row>
    <row r="28655" spans="61:67" x14ac:dyDescent="0.2">
      <c r="BI28655" s="2">
        <v>28649</v>
      </c>
      <c r="BJ28655" s="1">
        <v>87.082237447898862</v>
      </c>
      <c r="BO28655" s="1">
        <v>111.69836668694403</v>
      </c>
    </row>
    <row r="28656" spans="61:67" x14ac:dyDescent="0.2">
      <c r="BI28656" s="2">
        <v>28650</v>
      </c>
      <c r="BJ28656" s="1">
        <v>87.932024390614615</v>
      </c>
      <c r="BO28656" s="1">
        <v>96.023786241776165</v>
      </c>
    </row>
    <row r="28657" spans="61:67" x14ac:dyDescent="0.2">
      <c r="BI28657" s="2">
        <v>28651</v>
      </c>
      <c r="BJ28657" s="1">
        <v>72.468481306035855</v>
      </c>
      <c r="BO28657" s="1">
        <v>15.156654734893191</v>
      </c>
    </row>
    <row r="28658" spans="61:67" x14ac:dyDescent="0.2">
      <c r="BI28658" s="2">
        <v>28652</v>
      </c>
      <c r="BJ28658" s="1">
        <v>27.654822068779691</v>
      </c>
      <c r="BO28658" s="1">
        <v>78.468477489841675</v>
      </c>
    </row>
    <row r="28659" spans="61:67" x14ac:dyDescent="0.2">
      <c r="BI28659" s="2">
        <v>28653</v>
      </c>
      <c r="BJ28659" s="1">
        <v>84.458017034593055</v>
      </c>
      <c r="BO28659" s="1">
        <v>0.91103834684984619</v>
      </c>
    </row>
    <row r="28660" spans="61:67" x14ac:dyDescent="0.2">
      <c r="BI28660" s="2">
        <v>28654</v>
      </c>
      <c r="BJ28660" s="1">
        <v>71.889705866106951</v>
      </c>
      <c r="BO28660" s="1">
        <v>21.916474200141334</v>
      </c>
    </row>
    <row r="28661" spans="61:67" x14ac:dyDescent="0.2">
      <c r="BI28661" s="2">
        <v>28655</v>
      </c>
      <c r="BJ28661" s="1">
        <v>8.5459372098388933</v>
      </c>
      <c r="BO28661" s="1">
        <v>70.180823383139384</v>
      </c>
    </row>
    <row r="28662" spans="61:67" x14ac:dyDescent="0.2">
      <c r="BI28662" s="2">
        <v>28656</v>
      </c>
      <c r="BJ28662" s="1">
        <v>0.97527432096414302</v>
      </c>
      <c r="BO28662" s="1">
        <v>54.222311630626123</v>
      </c>
    </row>
    <row r="28663" spans="61:67" x14ac:dyDescent="0.2">
      <c r="BI28663" s="2">
        <v>28657</v>
      </c>
      <c r="BJ28663" s="1">
        <v>87.429764173969531</v>
      </c>
      <c r="BO28663" s="1">
        <v>84.597436075949233</v>
      </c>
    </row>
    <row r="28664" spans="61:67" x14ac:dyDescent="0.2">
      <c r="BI28664" s="2">
        <v>28658</v>
      </c>
      <c r="BJ28664" s="1">
        <v>6.0785104398730532</v>
      </c>
      <c r="BO28664" s="1">
        <v>75.492287000392437</v>
      </c>
    </row>
    <row r="28665" spans="61:67" x14ac:dyDescent="0.2">
      <c r="BI28665" s="2">
        <v>28659</v>
      </c>
      <c r="BJ28665" s="1">
        <v>27.542684307211726</v>
      </c>
      <c r="BO28665" s="1">
        <v>43.084382815517117</v>
      </c>
    </row>
    <row r="28666" spans="61:67" x14ac:dyDescent="0.2">
      <c r="BI28666" s="2">
        <v>28660</v>
      </c>
      <c r="BJ28666" s="1">
        <v>28.383467341177077</v>
      </c>
      <c r="BO28666" s="1">
        <v>63.867535692259466</v>
      </c>
    </row>
    <row r="28667" spans="61:67" x14ac:dyDescent="0.2">
      <c r="BI28667" s="2">
        <v>28661</v>
      </c>
      <c r="BJ28667" s="1">
        <v>32.037247968089318</v>
      </c>
      <c r="BO28667" s="1">
        <v>16.404557012313386</v>
      </c>
    </row>
    <row r="28668" spans="61:67" x14ac:dyDescent="0.2">
      <c r="BI28668" s="2">
        <v>28662</v>
      </c>
      <c r="BJ28668" s="1">
        <v>91.69149777160753</v>
      </c>
      <c r="BO28668" s="1">
        <v>60.819375792470666</v>
      </c>
    </row>
    <row r="28669" spans="61:67" x14ac:dyDescent="0.2">
      <c r="BI28669" s="2">
        <v>28663</v>
      </c>
      <c r="BJ28669" s="1">
        <v>60.93678405539363</v>
      </c>
      <c r="BO28669" s="1">
        <v>96.710485025370289</v>
      </c>
    </row>
    <row r="28670" spans="61:67" x14ac:dyDescent="0.2">
      <c r="BI28670" s="2">
        <v>28664</v>
      </c>
      <c r="BJ28670" s="1">
        <v>38.306573045597943</v>
      </c>
      <c r="BO28670" s="1">
        <v>97.597050389819103</v>
      </c>
    </row>
    <row r="28671" spans="61:67" x14ac:dyDescent="0.2">
      <c r="BI28671" s="2">
        <v>28665</v>
      </c>
      <c r="BJ28671" s="1">
        <v>24.298682612437812</v>
      </c>
      <c r="BO28671" s="1">
        <v>59.974597092720373</v>
      </c>
    </row>
    <row r="28672" spans="61:67" x14ac:dyDescent="0.2">
      <c r="BI28672" s="2">
        <v>28666</v>
      </c>
      <c r="BJ28672" s="1">
        <v>110.19603432859263</v>
      </c>
      <c r="BO28672" s="1">
        <v>51.197894551858653</v>
      </c>
    </row>
    <row r="28673" spans="61:67" x14ac:dyDescent="0.2">
      <c r="BI28673" s="2">
        <v>28667</v>
      </c>
      <c r="BJ28673" s="1">
        <v>77.128489445495219</v>
      </c>
      <c r="BO28673" s="1">
        <v>38.144022064345464</v>
      </c>
    </row>
    <row r="28674" spans="61:67" x14ac:dyDescent="0.2">
      <c r="BI28674" s="2">
        <v>28668</v>
      </c>
      <c r="BJ28674" s="1">
        <v>63.824329786078764</v>
      </c>
      <c r="BO28674" s="1">
        <v>93.763062316915224</v>
      </c>
    </row>
    <row r="28675" spans="61:67" x14ac:dyDescent="0.2">
      <c r="BI28675" s="2">
        <v>28669</v>
      </c>
      <c r="BJ28675" s="1">
        <v>72.620694544969226</v>
      </c>
      <c r="BO28675" s="1">
        <v>88.964840041740089</v>
      </c>
    </row>
    <row r="28676" spans="61:67" x14ac:dyDescent="0.2">
      <c r="BI28676" s="2">
        <v>28670</v>
      </c>
      <c r="BJ28676" s="1">
        <v>2.9732124750238818</v>
      </c>
      <c r="BO28676" s="1">
        <v>82.274882263537265</v>
      </c>
    </row>
    <row r="28677" spans="61:67" x14ac:dyDescent="0.2">
      <c r="BI28677" s="2">
        <v>28671</v>
      </c>
      <c r="BJ28677" s="1">
        <v>83.494877643691197</v>
      </c>
      <c r="BO28677" s="1">
        <v>37.881443246911303</v>
      </c>
    </row>
    <row r="28678" spans="61:67" x14ac:dyDescent="0.2">
      <c r="BI28678" s="2">
        <v>28672</v>
      </c>
      <c r="BJ28678" s="1">
        <v>62.222857362342992</v>
      </c>
      <c r="BO28678" s="1">
        <v>35.89602254098439</v>
      </c>
    </row>
    <row r="28679" spans="61:67" x14ac:dyDescent="0.2">
      <c r="BI28679" s="2">
        <v>28673</v>
      </c>
      <c r="BJ28679" s="1">
        <v>109.13636266233173</v>
      </c>
      <c r="BO28679" s="1">
        <v>96.902520814851343</v>
      </c>
    </row>
    <row r="28680" spans="61:67" x14ac:dyDescent="0.2">
      <c r="BI28680" s="2">
        <v>28674</v>
      </c>
      <c r="BJ28680" s="1">
        <v>90.154391982073534</v>
      </c>
      <c r="BO28680" s="1">
        <v>45.004153355826205</v>
      </c>
    </row>
    <row r="28681" spans="61:67" x14ac:dyDescent="0.2">
      <c r="BI28681" s="2">
        <v>28675</v>
      </c>
      <c r="BJ28681" s="1">
        <v>107.46387924878711</v>
      </c>
      <c r="BO28681" s="1">
        <v>99.576406104136524</v>
      </c>
    </row>
    <row r="28682" spans="61:67" x14ac:dyDescent="0.2">
      <c r="BI28682" s="2">
        <v>28676</v>
      </c>
      <c r="BJ28682" s="1">
        <v>37.471395868712889</v>
      </c>
      <c r="BO28682" s="1">
        <v>23.465234207495779</v>
      </c>
    </row>
    <row r="28683" spans="61:67" x14ac:dyDescent="0.2">
      <c r="BI28683" s="2">
        <v>28677</v>
      </c>
      <c r="BJ28683" s="1">
        <v>31.647122145128503</v>
      </c>
      <c r="BO28683" s="1">
        <v>70.77076878105153</v>
      </c>
    </row>
    <row r="28684" spans="61:67" x14ac:dyDescent="0.2">
      <c r="BI28684" s="2">
        <v>28678</v>
      </c>
      <c r="BJ28684" s="1">
        <v>33.479821760088399</v>
      </c>
      <c r="BO28684" s="1">
        <v>108.56264746955496</v>
      </c>
    </row>
    <row r="28685" spans="61:67" x14ac:dyDescent="0.2">
      <c r="BI28685" s="2">
        <v>28679</v>
      </c>
      <c r="BJ28685" s="1">
        <v>61.489755712471251</v>
      </c>
      <c r="BO28685" s="1">
        <v>28.104434881339909</v>
      </c>
    </row>
    <row r="28686" spans="61:67" x14ac:dyDescent="0.2">
      <c r="BI28686" s="2">
        <v>28680</v>
      </c>
      <c r="BJ28686" s="1">
        <v>6.3189641516085935</v>
      </c>
      <c r="BO28686" s="1">
        <v>10.02159834659464</v>
      </c>
    </row>
    <row r="28687" spans="61:67" x14ac:dyDescent="0.2">
      <c r="BI28687" s="2">
        <v>28681</v>
      </c>
      <c r="BJ28687" s="1">
        <v>29.794508428507623</v>
      </c>
      <c r="BO28687" s="1">
        <v>69.359119654841933</v>
      </c>
    </row>
    <row r="28688" spans="61:67" x14ac:dyDescent="0.2">
      <c r="BI28688" s="2">
        <v>28682</v>
      </c>
      <c r="BJ28688" s="1">
        <v>72.80626537109616</v>
      </c>
      <c r="BO28688" s="1">
        <v>23.547785873679526</v>
      </c>
    </row>
    <row r="28689" spans="61:67" x14ac:dyDescent="0.2">
      <c r="BI28689" s="2">
        <v>28683</v>
      </c>
      <c r="BJ28689" s="1">
        <v>73.878710947255669</v>
      </c>
      <c r="BO28689" s="1">
        <v>105.83929591947332</v>
      </c>
    </row>
    <row r="28690" spans="61:67" x14ac:dyDescent="0.2">
      <c r="BI28690" s="2">
        <v>28684</v>
      </c>
      <c r="BJ28690" s="1">
        <v>73.807953981099004</v>
      </c>
      <c r="BO28690" s="1">
        <v>80.088978557684797</v>
      </c>
    </row>
    <row r="28691" spans="61:67" x14ac:dyDescent="0.2">
      <c r="BI28691" s="2">
        <v>28685</v>
      </c>
      <c r="BJ28691" s="1">
        <v>92.19618845675528</v>
      </c>
      <c r="BO28691" s="1">
        <v>73.600712115849134</v>
      </c>
    </row>
    <row r="28692" spans="61:67" x14ac:dyDescent="0.2">
      <c r="BI28692" s="2">
        <v>28686</v>
      </c>
      <c r="BJ28692" s="1">
        <v>49.771910470029511</v>
      </c>
      <c r="BO28692" s="1">
        <v>33.241673547329626</v>
      </c>
    </row>
    <row r="28693" spans="61:67" x14ac:dyDescent="0.2">
      <c r="BI28693" s="2">
        <v>28687</v>
      </c>
      <c r="BJ28693" s="1">
        <v>30.494456890572859</v>
      </c>
      <c r="BO28693" s="1">
        <v>93.121076582862187</v>
      </c>
    </row>
    <row r="28694" spans="61:67" x14ac:dyDescent="0.2">
      <c r="BI28694" s="2">
        <v>28688</v>
      </c>
      <c r="BJ28694" s="1">
        <v>39.03366065670015</v>
      </c>
      <c r="BO28694" s="1">
        <v>19.56719622140356</v>
      </c>
    </row>
    <row r="28695" spans="61:67" x14ac:dyDescent="0.2">
      <c r="BI28695" s="2">
        <v>28689</v>
      </c>
      <c r="BJ28695" s="1">
        <v>41.215137165876584</v>
      </c>
      <c r="BO28695" s="1">
        <v>34.703137293542895</v>
      </c>
    </row>
    <row r="28696" spans="61:67" x14ac:dyDescent="0.2">
      <c r="BI28696" s="2">
        <v>28690</v>
      </c>
      <c r="BJ28696" s="1">
        <v>33.537974182278916</v>
      </c>
      <c r="BO28696" s="1">
        <v>25.344277468406528</v>
      </c>
    </row>
    <row r="28697" spans="61:67" x14ac:dyDescent="0.2">
      <c r="BI28697" s="2">
        <v>28691</v>
      </c>
      <c r="BJ28697" s="1">
        <v>92.051220135255832</v>
      </c>
      <c r="BO28697" s="1">
        <v>41.409198330134089</v>
      </c>
    </row>
    <row r="28698" spans="61:67" x14ac:dyDescent="0.2">
      <c r="BI28698" s="2">
        <v>28692</v>
      </c>
      <c r="BJ28698" s="1">
        <v>60.739457824264079</v>
      </c>
      <c r="BO28698" s="1">
        <v>67.66075695697792</v>
      </c>
    </row>
    <row r="28699" spans="61:67" x14ac:dyDescent="0.2">
      <c r="BI28699" s="2">
        <v>28693</v>
      </c>
      <c r="BJ28699" s="1">
        <v>54.983937513349261</v>
      </c>
      <c r="BO28699" s="1">
        <v>74.778346448391588</v>
      </c>
    </row>
    <row r="28700" spans="61:67" x14ac:dyDescent="0.2">
      <c r="BI28700" s="2">
        <v>28694</v>
      </c>
      <c r="BJ28700" s="1">
        <v>28.733768573953267</v>
      </c>
      <c r="BO28700" s="1">
        <v>44.176952652028106</v>
      </c>
    </row>
    <row r="28701" spans="61:67" x14ac:dyDescent="0.2">
      <c r="BI28701" s="2">
        <v>28695</v>
      </c>
      <c r="BJ28701" s="1">
        <v>105.27067714570647</v>
      </c>
      <c r="BO28701" s="1">
        <v>21.878772054074158</v>
      </c>
    </row>
    <row r="28702" spans="61:67" x14ac:dyDescent="0.2">
      <c r="BI28702" s="2">
        <v>28696</v>
      </c>
      <c r="BJ28702" s="1">
        <v>50.185118244331832</v>
      </c>
      <c r="BO28702" s="1">
        <v>31.162209699187269</v>
      </c>
    </row>
    <row r="28703" spans="61:67" x14ac:dyDescent="0.2">
      <c r="BI28703" s="2">
        <v>28697</v>
      </c>
      <c r="BJ28703" s="1">
        <v>70.717565270213285</v>
      </c>
      <c r="BO28703" s="1">
        <v>98.85526687659943</v>
      </c>
    </row>
    <row r="28704" spans="61:67" x14ac:dyDescent="0.2">
      <c r="BI28704" s="2">
        <v>28698</v>
      </c>
      <c r="BJ28704" s="1">
        <v>11.103205928313638</v>
      </c>
      <c r="BO28704" s="1">
        <v>87.860296536635914</v>
      </c>
    </row>
    <row r="28705" spans="61:67" x14ac:dyDescent="0.2">
      <c r="BI28705" s="2">
        <v>28699</v>
      </c>
      <c r="BJ28705" s="1">
        <v>44.652053618522544</v>
      </c>
      <c r="BO28705" s="1">
        <v>16.282096863222772</v>
      </c>
    </row>
    <row r="28706" spans="61:67" x14ac:dyDescent="0.2">
      <c r="BI28706" s="2">
        <v>28700</v>
      </c>
      <c r="BJ28706" s="1">
        <v>78.175066677827871</v>
      </c>
      <c r="BO28706" s="1">
        <v>13.162387600089385</v>
      </c>
    </row>
    <row r="28707" spans="61:67" x14ac:dyDescent="0.2">
      <c r="BI28707" s="2">
        <v>28701</v>
      </c>
      <c r="BJ28707" s="1">
        <v>53.664036118104221</v>
      </c>
      <c r="BO28707" s="1">
        <v>60.485667275975928</v>
      </c>
    </row>
    <row r="28708" spans="61:67" x14ac:dyDescent="0.2">
      <c r="BI28708" s="2">
        <v>28702</v>
      </c>
      <c r="BJ28708" s="1">
        <v>29.632317571607881</v>
      </c>
      <c r="BO28708" s="1">
        <v>66.738905042021841</v>
      </c>
    </row>
    <row r="28709" spans="61:67" x14ac:dyDescent="0.2">
      <c r="BI28709" s="2">
        <v>28703</v>
      </c>
      <c r="BJ28709" s="1">
        <v>11.810106043081202</v>
      </c>
      <c r="BO28709" s="1">
        <v>80.307243252141902</v>
      </c>
    </row>
    <row r="28710" spans="61:67" x14ac:dyDescent="0.2">
      <c r="BI28710" s="2">
        <v>28704</v>
      </c>
      <c r="BJ28710" s="1">
        <v>73.969729588703203</v>
      </c>
      <c r="BO28710" s="1">
        <v>14.597828826430355</v>
      </c>
    </row>
    <row r="28711" spans="61:67" x14ac:dyDescent="0.2">
      <c r="BI28711" s="2">
        <v>28705</v>
      </c>
      <c r="BJ28711" s="1">
        <v>37.704726209273034</v>
      </c>
      <c r="BO28711" s="1">
        <v>58.290067651848275</v>
      </c>
    </row>
    <row r="28712" spans="61:67" x14ac:dyDescent="0.2">
      <c r="BI28712" s="2">
        <v>28706</v>
      </c>
      <c r="BJ28712" s="1">
        <v>40.325645599965625</v>
      </c>
      <c r="BO28712" s="1">
        <v>2.7520117830858162</v>
      </c>
    </row>
    <row r="28713" spans="61:67" x14ac:dyDescent="0.2">
      <c r="BI28713" s="2">
        <v>28707</v>
      </c>
      <c r="BJ28713" s="1">
        <v>106.54597016135703</v>
      </c>
      <c r="BO28713" s="1">
        <v>87.273252598474173</v>
      </c>
    </row>
    <row r="28714" spans="61:67" x14ac:dyDescent="0.2">
      <c r="BI28714" s="2">
        <v>28708</v>
      </c>
      <c r="BJ28714" s="1">
        <v>40.115354055265399</v>
      </c>
      <c r="BO28714" s="1">
        <v>6.4849311025040599</v>
      </c>
    </row>
    <row r="28715" spans="61:67" x14ac:dyDescent="0.2">
      <c r="BI28715" s="2">
        <v>28709</v>
      </c>
      <c r="BJ28715" s="1">
        <v>73.426493833469763</v>
      </c>
      <c r="BO28715" s="1">
        <v>16.483186629373034</v>
      </c>
    </row>
    <row r="28716" spans="61:67" x14ac:dyDescent="0.2">
      <c r="BI28716" s="2">
        <v>28710</v>
      </c>
      <c r="BJ28716" s="1">
        <v>57.803426227686899</v>
      </c>
      <c r="BO28716" s="1">
        <v>98.528709812982171</v>
      </c>
    </row>
    <row r="28717" spans="61:67" x14ac:dyDescent="0.2">
      <c r="BI28717" s="2">
        <v>28711</v>
      </c>
      <c r="BJ28717" s="1">
        <v>41.695088732878062</v>
      </c>
      <c r="BO28717" s="1">
        <v>83.595648026662715</v>
      </c>
    </row>
    <row r="28718" spans="61:67" x14ac:dyDescent="0.2">
      <c r="BI28718" s="2">
        <v>28712</v>
      </c>
      <c r="BJ28718" s="1">
        <v>96.396649712281416</v>
      </c>
      <c r="BO28718" s="1">
        <v>44.750687812814775</v>
      </c>
    </row>
    <row r="28719" spans="61:67" x14ac:dyDescent="0.2">
      <c r="BI28719" s="2">
        <v>28713</v>
      </c>
      <c r="BJ28719" s="1">
        <v>18.824800421577532</v>
      </c>
      <c r="BO28719" s="1">
        <v>112.93636337377539</v>
      </c>
    </row>
    <row r="28720" spans="61:67" x14ac:dyDescent="0.2">
      <c r="BI28720" s="2">
        <v>28714</v>
      </c>
      <c r="BJ28720" s="1">
        <v>71.196064130885148</v>
      </c>
      <c r="BO28720" s="1">
        <v>5.7508646550401288</v>
      </c>
    </row>
    <row r="28721" spans="61:67" x14ac:dyDescent="0.2">
      <c r="BI28721" s="2">
        <v>28715</v>
      </c>
      <c r="BJ28721" s="1">
        <v>48.29361920584951</v>
      </c>
      <c r="BO28721" s="1">
        <v>61.737399795463787</v>
      </c>
    </row>
    <row r="28722" spans="61:67" x14ac:dyDescent="0.2">
      <c r="BI28722" s="2">
        <v>28716</v>
      </c>
      <c r="BJ28722" s="1">
        <v>28.814661455188013</v>
      </c>
      <c r="BO28722" s="1">
        <v>46.422032965540424</v>
      </c>
    </row>
    <row r="28723" spans="61:67" x14ac:dyDescent="0.2">
      <c r="BI28723" s="2">
        <v>28717</v>
      </c>
      <c r="BJ28723" s="1">
        <v>8.3446513118773389</v>
      </c>
      <c r="BO28723" s="1">
        <v>51.854456756816447</v>
      </c>
    </row>
    <row r="28724" spans="61:67" x14ac:dyDescent="0.2">
      <c r="BI28724" s="2">
        <v>28718</v>
      </c>
      <c r="BJ28724" s="1">
        <v>75.412623674259791</v>
      </c>
      <c r="BO28724" s="1">
        <v>102.79960065709228</v>
      </c>
    </row>
    <row r="28725" spans="61:67" x14ac:dyDescent="0.2">
      <c r="BI28725" s="2">
        <v>28719</v>
      </c>
      <c r="BJ28725" s="1">
        <v>43.242449356417339</v>
      </c>
      <c r="BO28725" s="1">
        <v>101.8767959864994</v>
      </c>
    </row>
    <row r="28726" spans="61:67" x14ac:dyDescent="0.2">
      <c r="BI28726" s="2">
        <v>28720</v>
      </c>
      <c r="BJ28726" s="1">
        <v>78.417932710966781</v>
      </c>
      <c r="BO28726" s="1">
        <v>76.915713573726279</v>
      </c>
    </row>
    <row r="28727" spans="61:67" x14ac:dyDescent="0.2">
      <c r="BI28727" s="2">
        <v>28721</v>
      </c>
      <c r="BJ28727" s="1">
        <v>38.522258229330745</v>
      </c>
      <c r="BO28727" s="1">
        <v>32.817918838727692</v>
      </c>
    </row>
    <row r="28728" spans="61:67" x14ac:dyDescent="0.2">
      <c r="BI28728" s="2">
        <v>28722</v>
      </c>
      <c r="BJ28728" s="1">
        <v>16.010641221258577</v>
      </c>
      <c r="BO28728" s="1">
        <v>34.912897289848772</v>
      </c>
    </row>
    <row r="28729" spans="61:67" x14ac:dyDescent="0.2">
      <c r="BI28729" s="2">
        <v>28723</v>
      </c>
      <c r="BJ28729" s="1">
        <v>18.585740851230707</v>
      </c>
      <c r="BO28729" s="1">
        <v>74.685109928620406</v>
      </c>
    </row>
    <row r="28730" spans="61:67" x14ac:dyDescent="0.2">
      <c r="BI28730" s="2">
        <v>28724</v>
      </c>
      <c r="BJ28730" s="1">
        <v>19.852472054202774</v>
      </c>
      <c r="BO28730" s="1">
        <v>49.187957021185653</v>
      </c>
    </row>
    <row r="28731" spans="61:67" x14ac:dyDescent="0.2">
      <c r="BI28731" s="2">
        <v>28725</v>
      </c>
      <c r="BJ28731" s="1">
        <v>24.741674661342255</v>
      </c>
      <c r="BO28731" s="1">
        <v>90.690327003470244</v>
      </c>
    </row>
    <row r="28732" spans="61:67" x14ac:dyDescent="0.2">
      <c r="BI28732" s="2">
        <v>28726</v>
      </c>
      <c r="BJ28732" s="1">
        <v>26.594517094173948</v>
      </c>
      <c r="BO28732" s="1">
        <v>5.9130310080058557</v>
      </c>
    </row>
    <row r="28733" spans="61:67" x14ac:dyDescent="0.2">
      <c r="BI28733" s="2">
        <v>28727</v>
      </c>
      <c r="BJ28733" s="1">
        <v>88.182997860869065</v>
      </c>
      <c r="BO28733" s="1">
        <v>74.680639227163667</v>
      </c>
    </row>
    <row r="28734" spans="61:67" x14ac:dyDescent="0.2">
      <c r="BI28734" s="2">
        <v>28728</v>
      </c>
      <c r="BJ28734" s="1">
        <v>39.377612128280774</v>
      </c>
      <c r="BO28734" s="1">
        <v>8.0378050769638314</v>
      </c>
    </row>
    <row r="28735" spans="61:67" x14ac:dyDescent="0.2">
      <c r="BI28735" s="2">
        <v>28729</v>
      </c>
      <c r="BJ28735" s="1">
        <v>2.8379847546338048</v>
      </c>
      <c r="BO28735" s="1">
        <v>14.391278436686331</v>
      </c>
    </row>
    <row r="28736" spans="61:67" x14ac:dyDescent="0.2">
      <c r="BI28736" s="2">
        <v>28730</v>
      </c>
      <c r="BJ28736" s="1">
        <v>25.812429852641497</v>
      </c>
      <c r="BO28736" s="1">
        <v>66.336311890994196</v>
      </c>
    </row>
    <row r="28737" spans="61:67" x14ac:dyDescent="0.2">
      <c r="BI28737" s="2">
        <v>28731</v>
      </c>
      <c r="BJ28737" s="1">
        <v>45.838747096808802</v>
      </c>
      <c r="BO28737" s="1">
        <v>13.867589331438875</v>
      </c>
    </row>
    <row r="28738" spans="61:67" x14ac:dyDescent="0.2">
      <c r="BI28738" s="2">
        <v>28732</v>
      </c>
      <c r="BJ28738" s="1">
        <v>74.453405662496223</v>
      </c>
      <c r="BO28738" s="1">
        <v>86.461822157418894</v>
      </c>
    </row>
    <row r="28739" spans="61:67" x14ac:dyDescent="0.2">
      <c r="BI28739" s="2">
        <v>28733</v>
      </c>
      <c r="BJ28739" s="1">
        <v>103.32086675847658</v>
      </c>
      <c r="BO28739" s="1">
        <v>48.797531184854691</v>
      </c>
    </row>
    <row r="28740" spans="61:67" x14ac:dyDescent="0.2">
      <c r="BI28740" s="2">
        <v>28734</v>
      </c>
      <c r="BJ28740" s="1">
        <v>102.45396385238</v>
      </c>
      <c r="BO28740" s="1">
        <v>84.427309007407516</v>
      </c>
    </row>
    <row r="28741" spans="61:67" x14ac:dyDescent="0.2">
      <c r="BI28741" s="2">
        <v>28735</v>
      </c>
      <c r="BJ28741" s="1">
        <v>60.156713085252377</v>
      </c>
      <c r="BO28741" s="1">
        <v>76.178485674129959</v>
      </c>
    </row>
    <row r="28742" spans="61:67" x14ac:dyDescent="0.2">
      <c r="BI28742" s="2">
        <v>28736</v>
      </c>
      <c r="BJ28742" s="1">
        <v>28.174895434875918</v>
      </c>
      <c r="BO28742" s="1">
        <v>35.257812379039208</v>
      </c>
    </row>
    <row r="28743" spans="61:67" x14ac:dyDescent="0.2">
      <c r="BI28743" s="2">
        <v>28737</v>
      </c>
      <c r="BJ28743" s="1">
        <v>63.24619548472775</v>
      </c>
      <c r="BO28743" s="1">
        <v>61.318781681629005</v>
      </c>
    </row>
    <row r="28744" spans="61:67" x14ac:dyDescent="0.2">
      <c r="BI28744" s="2">
        <v>28738</v>
      </c>
      <c r="BJ28744" s="1">
        <v>59.602567549125055</v>
      </c>
      <c r="BO28744" s="1">
        <v>26.028965282596015</v>
      </c>
    </row>
    <row r="28745" spans="61:67" x14ac:dyDescent="0.2">
      <c r="BI28745" s="2">
        <v>28739</v>
      </c>
      <c r="BJ28745" s="1">
        <v>9.8923105648838252</v>
      </c>
      <c r="BO28745" s="1">
        <v>12.947286497867889</v>
      </c>
    </row>
    <row r="28746" spans="61:67" x14ac:dyDescent="0.2">
      <c r="BI28746" s="2">
        <v>28740</v>
      </c>
      <c r="BJ28746" s="1">
        <v>26.168220995049762</v>
      </c>
      <c r="BO28746" s="1">
        <v>89.244761191202812</v>
      </c>
    </row>
    <row r="28747" spans="61:67" x14ac:dyDescent="0.2">
      <c r="BI28747" s="2">
        <v>28741</v>
      </c>
      <c r="BJ28747" s="1">
        <v>55.044094675024709</v>
      </c>
      <c r="BO28747" s="1">
        <v>47.71483489449183</v>
      </c>
    </row>
    <row r="28748" spans="61:67" x14ac:dyDescent="0.2">
      <c r="BI28748" s="2">
        <v>28742</v>
      </c>
      <c r="BJ28748" s="1">
        <v>113.01667992791486</v>
      </c>
      <c r="BO28748" s="1">
        <v>61.604747438833911</v>
      </c>
    </row>
    <row r="28749" spans="61:67" x14ac:dyDescent="0.2">
      <c r="BI28749" s="2">
        <v>28743</v>
      </c>
      <c r="BJ28749" s="1">
        <v>25.325116903264512</v>
      </c>
      <c r="BO28749" s="1">
        <v>3.3272039035329719</v>
      </c>
    </row>
    <row r="28750" spans="61:67" x14ac:dyDescent="0.2">
      <c r="BI28750" s="2">
        <v>28744</v>
      </c>
      <c r="BJ28750" s="1">
        <v>64.398086126606373</v>
      </c>
      <c r="BO28750" s="1">
        <v>43.511266005163336</v>
      </c>
    </row>
    <row r="28751" spans="61:67" x14ac:dyDescent="0.2">
      <c r="BI28751" s="2">
        <v>28745</v>
      </c>
      <c r="BJ28751" s="1">
        <v>7.5310470653190684</v>
      </c>
      <c r="BO28751" s="1">
        <v>76.96588969864699</v>
      </c>
    </row>
    <row r="28752" spans="61:67" x14ac:dyDescent="0.2">
      <c r="BI28752" s="2">
        <v>28746</v>
      </c>
      <c r="BJ28752" s="1">
        <v>12.964601193019814</v>
      </c>
      <c r="BO28752" s="1">
        <v>108.58385564370063</v>
      </c>
    </row>
    <row r="28753" spans="61:67" x14ac:dyDescent="0.2">
      <c r="BI28753" s="2">
        <v>28747</v>
      </c>
      <c r="BJ28753" s="1">
        <v>2.9760549069085407</v>
      </c>
      <c r="BO28753" s="1">
        <v>4.6557588632368088</v>
      </c>
    </row>
    <row r="28754" spans="61:67" x14ac:dyDescent="0.2">
      <c r="BI28754" s="2">
        <v>28748</v>
      </c>
      <c r="BJ28754" s="1">
        <v>7.1773132943168427</v>
      </c>
      <c r="BO28754" s="1">
        <v>14.607401958548945</v>
      </c>
    </row>
    <row r="28755" spans="61:67" x14ac:dyDescent="0.2">
      <c r="BI28755" s="2">
        <v>28749</v>
      </c>
      <c r="BJ28755" s="1">
        <v>85.28571550837539</v>
      </c>
      <c r="BO28755" s="1">
        <v>93.87944754562055</v>
      </c>
    </row>
    <row r="28756" spans="61:67" x14ac:dyDescent="0.2">
      <c r="BI28756" s="2">
        <v>28750</v>
      </c>
      <c r="BJ28756" s="1">
        <v>109.71688700031005</v>
      </c>
      <c r="BO28756" s="1">
        <v>12.026816456017496</v>
      </c>
    </row>
    <row r="28757" spans="61:67" x14ac:dyDescent="0.2">
      <c r="BI28757" s="2">
        <v>28751</v>
      </c>
      <c r="BJ28757" s="1">
        <v>12.735712883625279</v>
      </c>
      <c r="BO28757" s="1">
        <v>83.954352094090765</v>
      </c>
    </row>
    <row r="28758" spans="61:67" x14ac:dyDescent="0.2">
      <c r="BI28758" s="2">
        <v>28752</v>
      </c>
      <c r="BJ28758" s="1">
        <v>92.471701162028907</v>
      </c>
      <c r="BO28758" s="1">
        <v>109.78761463113896</v>
      </c>
    </row>
    <row r="28759" spans="61:67" x14ac:dyDescent="0.2">
      <c r="BI28759" s="2">
        <v>28753</v>
      </c>
      <c r="BJ28759" s="1">
        <v>32.434028943180849</v>
      </c>
      <c r="BO28759" s="1">
        <v>93.366997292960306</v>
      </c>
    </row>
    <row r="28760" spans="61:67" x14ac:dyDescent="0.2">
      <c r="BI28760" s="2">
        <v>28754</v>
      </c>
      <c r="BJ28760" s="1">
        <v>75.311113630152093</v>
      </c>
      <c r="BO28760" s="1">
        <v>32.340387883374987</v>
      </c>
    </row>
    <row r="28761" spans="61:67" x14ac:dyDescent="0.2">
      <c r="BI28761" s="2">
        <v>28755</v>
      </c>
      <c r="BJ28761" s="1">
        <v>33.330742955046887</v>
      </c>
      <c r="BO28761" s="1">
        <v>65.406773343741051</v>
      </c>
    </row>
    <row r="28762" spans="61:67" x14ac:dyDescent="0.2">
      <c r="BI28762" s="2">
        <v>28756</v>
      </c>
      <c r="BJ28762" s="1">
        <v>44.206574588779105</v>
      </c>
      <c r="BO28762" s="1">
        <v>94.644905327832404</v>
      </c>
    </row>
    <row r="28763" spans="61:67" x14ac:dyDescent="0.2">
      <c r="BI28763" s="2">
        <v>28757</v>
      </c>
      <c r="BJ28763" s="1">
        <v>34.950673660452807</v>
      </c>
      <c r="BO28763" s="1">
        <v>21.472169122342205</v>
      </c>
    </row>
    <row r="28764" spans="61:67" x14ac:dyDescent="0.2">
      <c r="BI28764" s="2">
        <v>28758</v>
      </c>
      <c r="BJ28764" s="1">
        <v>52.489853972525665</v>
      </c>
      <c r="BO28764" s="1">
        <v>27.171261226469436</v>
      </c>
    </row>
    <row r="28765" spans="61:67" x14ac:dyDescent="0.2">
      <c r="BI28765" s="2">
        <v>28759</v>
      </c>
      <c r="BJ28765" s="1">
        <v>39.772198447585524</v>
      </c>
      <c r="BO28765" s="1">
        <v>74.578370796066068</v>
      </c>
    </row>
    <row r="28766" spans="61:67" x14ac:dyDescent="0.2">
      <c r="BI28766" s="2">
        <v>28760</v>
      </c>
      <c r="BJ28766" s="1">
        <v>81.694479787287364</v>
      </c>
      <c r="BO28766" s="1">
        <v>86.713494132002253</v>
      </c>
    </row>
    <row r="28767" spans="61:67" x14ac:dyDescent="0.2">
      <c r="BI28767" s="2">
        <v>28761</v>
      </c>
      <c r="BJ28767" s="1">
        <v>58.474266386868251</v>
      </c>
      <c r="BO28767" s="1">
        <v>37.194027322262983</v>
      </c>
    </row>
    <row r="28768" spans="61:67" x14ac:dyDescent="0.2">
      <c r="BI28768" s="2">
        <v>28762</v>
      </c>
      <c r="BJ28768" s="1">
        <v>114.3821002810872</v>
      </c>
      <c r="BO28768" s="1">
        <v>81.266498022099412</v>
      </c>
    </row>
    <row r="28769" spans="61:67" x14ac:dyDescent="0.2">
      <c r="BI28769" s="2">
        <v>28763</v>
      </c>
      <c r="BJ28769" s="1">
        <v>82.653740259158255</v>
      </c>
      <c r="BO28769" s="1">
        <v>89.103743415682672</v>
      </c>
    </row>
    <row r="28770" spans="61:67" x14ac:dyDescent="0.2">
      <c r="BI28770" s="2">
        <v>28764</v>
      </c>
      <c r="BJ28770" s="1">
        <v>93.437674846187051</v>
      </c>
      <c r="BO28770" s="1">
        <v>95.709139117609183</v>
      </c>
    </row>
    <row r="28771" spans="61:67" x14ac:dyDescent="0.2">
      <c r="BI28771" s="2">
        <v>28765</v>
      </c>
      <c r="BJ28771" s="1">
        <v>105.26111577819056</v>
      </c>
      <c r="BO28771" s="1">
        <v>60.433064120457757</v>
      </c>
    </row>
    <row r="28772" spans="61:67" x14ac:dyDescent="0.2">
      <c r="BI28772" s="2">
        <v>28766</v>
      </c>
      <c r="BJ28772" s="1">
        <v>76.085838782684235</v>
      </c>
      <c r="BO28772" s="1">
        <v>23.224061814539237</v>
      </c>
    </row>
    <row r="28773" spans="61:67" x14ac:dyDescent="0.2">
      <c r="BI28773" s="2">
        <v>28767</v>
      </c>
      <c r="BJ28773" s="1">
        <v>81.332805867594786</v>
      </c>
      <c r="BO28773" s="1">
        <v>69.253101725235538</v>
      </c>
    </row>
    <row r="28774" spans="61:67" x14ac:dyDescent="0.2">
      <c r="BI28774" s="2">
        <v>28768</v>
      </c>
      <c r="BJ28774" s="1">
        <v>97.967520691289323</v>
      </c>
      <c r="BO28774" s="1">
        <v>5.5527472431856317</v>
      </c>
    </row>
    <row r="28775" spans="61:67" x14ac:dyDescent="0.2">
      <c r="BI28775" s="2">
        <v>28769</v>
      </c>
      <c r="BJ28775" s="1">
        <v>113.3533216963214</v>
      </c>
      <c r="BO28775" s="1">
        <v>16.170505845880694</v>
      </c>
    </row>
    <row r="28776" spans="61:67" x14ac:dyDescent="0.2">
      <c r="BI28776" s="2">
        <v>28770</v>
      </c>
      <c r="BJ28776" s="1">
        <v>96.281006186784552</v>
      </c>
      <c r="BO28776" s="1">
        <v>82.039702650995977</v>
      </c>
    </row>
    <row r="28777" spans="61:67" x14ac:dyDescent="0.2">
      <c r="BI28777" s="2">
        <v>28771</v>
      </c>
      <c r="BJ28777" s="1">
        <v>72.777256528208497</v>
      </c>
      <c r="BO28777" s="1">
        <v>71.107663875838213</v>
      </c>
    </row>
    <row r="28778" spans="61:67" x14ac:dyDescent="0.2">
      <c r="BI28778" s="2">
        <v>28772</v>
      </c>
      <c r="BJ28778" s="1">
        <v>112.37261572279469</v>
      </c>
      <c r="BO28778" s="1">
        <v>19.928236421252119</v>
      </c>
    </row>
    <row r="28779" spans="61:67" x14ac:dyDescent="0.2">
      <c r="BI28779" s="2">
        <v>28773</v>
      </c>
      <c r="BJ28779" s="1">
        <v>92.473310740758492</v>
      </c>
      <c r="BO28779" s="1">
        <v>93.672264382998478</v>
      </c>
    </row>
    <row r="28780" spans="61:67" x14ac:dyDescent="0.2">
      <c r="BI28780" s="2">
        <v>28774</v>
      </c>
      <c r="BJ28780" s="1">
        <v>15.841234981601854</v>
      </c>
      <c r="BO28780" s="1">
        <v>36.710986061871083</v>
      </c>
    </row>
    <row r="28781" spans="61:67" x14ac:dyDescent="0.2">
      <c r="BI28781" s="2">
        <v>28775</v>
      </c>
      <c r="BJ28781" s="1">
        <v>44.365537808420029</v>
      </c>
      <c r="BO28781" s="1">
        <v>92.894906813225461</v>
      </c>
    </row>
    <row r="28782" spans="61:67" x14ac:dyDescent="0.2">
      <c r="BI28782" s="2">
        <v>28776</v>
      </c>
      <c r="BJ28782" s="1">
        <v>29.184761016968178</v>
      </c>
      <c r="BO28782" s="1">
        <v>93.855006378552034</v>
      </c>
    </row>
    <row r="28783" spans="61:67" x14ac:dyDescent="0.2">
      <c r="BI28783" s="2">
        <v>28777</v>
      </c>
      <c r="BJ28783" s="1">
        <v>28.09567879019097</v>
      </c>
      <c r="BO28783" s="1">
        <v>26.907390524900261</v>
      </c>
    </row>
    <row r="28784" spans="61:67" x14ac:dyDescent="0.2">
      <c r="BI28784" s="2">
        <v>28778</v>
      </c>
      <c r="BJ28784" s="1">
        <v>67.187511836518539</v>
      </c>
      <c r="BO28784" s="1">
        <v>102.92721091733095</v>
      </c>
    </row>
    <row r="28785" spans="61:67" x14ac:dyDescent="0.2">
      <c r="BI28785" s="2">
        <v>28779</v>
      </c>
      <c r="BJ28785" s="1">
        <v>13.988579619821802</v>
      </c>
      <c r="BO28785" s="1">
        <v>65.772006551064166</v>
      </c>
    </row>
    <row r="28786" spans="61:67" x14ac:dyDescent="0.2">
      <c r="BI28786" s="2">
        <v>28780</v>
      </c>
      <c r="BJ28786" s="1">
        <v>105.21955088240297</v>
      </c>
      <c r="BO28786" s="1">
        <v>22.75466675682507</v>
      </c>
    </row>
    <row r="28787" spans="61:67" x14ac:dyDescent="0.2">
      <c r="BI28787" s="2">
        <v>28781</v>
      </c>
      <c r="BJ28787" s="1">
        <v>95.711124298495562</v>
      </c>
      <c r="BO28787" s="1">
        <v>41.788497486364108</v>
      </c>
    </row>
    <row r="28788" spans="61:67" x14ac:dyDescent="0.2">
      <c r="BI28788" s="2">
        <v>28782</v>
      </c>
      <c r="BJ28788" s="1">
        <v>32.195949914602679</v>
      </c>
      <c r="BO28788" s="1">
        <v>16.762986597582692</v>
      </c>
    </row>
    <row r="28789" spans="61:67" x14ac:dyDescent="0.2">
      <c r="BI28789" s="2">
        <v>28783</v>
      </c>
      <c r="BJ28789" s="1">
        <v>70.215631941552132</v>
      </c>
      <c r="BO28789" s="1">
        <v>37.537789795188488</v>
      </c>
    </row>
    <row r="28790" spans="61:67" x14ac:dyDescent="0.2">
      <c r="BI28790" s="2">
        <v>28784</v>
      </c>
      <c r="BJ28790" s="1">
        <v>13.682890390789151</v>
      </c>
      <c r="BO28790" s="1">
        <v>44.267475157518859</v>
      </c>
    </row>
    <row r="28791" spans="61:67" x14ac:dyDescent="0.2">
      <c r="BI28791" s="2">
        <v>28785</v>
      </c>
      <c r="BJ28791" s="1">
        <v>47.075953845805387</v>
      </c>
      <c r="BO28791" s="1">
        <v>30.995230021115855</v>
      </c>
    </row>
    <row r="28792" spans="61:67" x14ac:dyDescent="0.2">
      <c r="BI28792" s="2">
        <v>28786</v>
      </c>
      <c r="BJ28792" s="1">
        <v>101.24957413700018</v>
      </c>
      <c r="BO28792" s="1">
        <v>69.308110832553481</v>
      </c>
    </row>
    <row r="28793" spans="61:67" x14ac:dyDescent="0.2">
      <c r="BI28793" s="2">
        <v>28787</v>
      </c>
      <c r="BJ28793" s="1">
        <v>108.04182640805969</v>
      </c>
      <c r="BO28793" s="1">
        <v>97.797994709227268</v>
      </c>
    </row>
    <row r="28794" spans="61:67" x14ac:dyDescent="0.2">
      <c r="BI28794" s="2">
        <v>28788</v>
      </c>
      <c r="BJ28794" s="1">
        <v>77.529501698018279</v>
      </c>
      <c r="BO28794" s="1">
        <v>90.623419577838476</v>
      </c>
    </row>
    <row r="28795" spans="61:67" x14ac:dyDescent="0.2">
      <c r="BI28795" s="2">
        <v>28789</v>
      </c>
      <c r="BJ28795" s="1">
        <v>25.773052855650587</v>
      </c>
      <c r="BO28795" s="1">
        <v>110.7860147203326</v>
      </c>
    </row>
    <row r="28796" spans="61:67" x14ac:dyDescent="0.2">
      <c r="BI28796" s="2">
        <v>28790</v>
      </c>
      <c r="BJ28796" s="1">
        <v>20.560167147507297</v>
      </c>
      <c r="BO28796" s="1">
        <v>73.119015016010152</v>
      </c>
    </row>
    <row r="28797" spans="61:67" x14ac:dyDescent="0.2">
      <c r="BI28797" s="2">
        <v>28791</v>
      </c>
      <c r="BJ28797" s="1">
        <v>12.349110190802161</v>
      </c>
      <c r="BO28797" s="1">
        <v>3.3281814906292873</v>
      </c>
    </row>
    <row r="28798" spans="61:67" x14ac:dyDescent="0.2">
      <c r="BI28798" s="2">
        <v>28792</v>
      </c>
      <c r="BJ28798" s="1">
        <v>27.530750694338092</v>
      </c>
      <c r="BO28798" s="1">
        <v>81.973692622926862</v>
      </c>
    </row>
    <row r="28799" spans="61:67" x14ac:dyDescent="0.2">
      <c r="BI28799" s="2">
        <v>28793</v>
      </c>
      <c r="BJ28799" s="1">
        <v>96.098131099510837</v>
      </c>
      <c r="BO28799" s="1">
        <v>69.548569561551446</v>
      </c>
    </row>
    <row r="28800" spans="61:67" x14ac:dyDescent="0.2">
      <c r="BI28800" s="2">
        <v>28794</v>
      </c>
      <c r="BJ28800" s="1">
        <v>6.8900407576113132</v>
      </c>
      <c r="BO28800" s="1">
        <v>92.80476122390381</v>
      </c>
    </row>
    <row r="28801" spans="61:67" x14ac:dyDescent="0.2">
      <c r="BI28801" s="2">
        <v>28795</v>
      </c>
      <c r="BJ28801" s="1">
        <v>17.38178120817231</v>
      </c>
      <c r="BO28801" s="1">
        <v>30.742084223786872</v>
      </c>
    </row>
    <row r="28802" spans="61:67" x14ac:dyDescent="0.2">
      <c r="BI28802" s="2">
        <v>28796</v>
      </c>
      <c r="BJ28802" s="1">
        <v>29.327865158913948</v>
      </c>
      <c r="BO28802" s="1">
        <v>12.624886541616757</v>
      </c>
    </row>
    <row r="28803" spans="61:67" x14ac:dyDescent="0.2">
      <c r="BI28803" s="2">
        <v>28797</v>
      </c>
      <c r="BJ28803" s="1">
        <v>64.871815607973488</v>
      </c>
      <c r="BO28803" s="1">
        <v>53.479546547178089</v>
      </c>
    </row>
    <row r="28804" spans="61:67" x14ac:dyDescent="0.2">
      <c r="BI28804" s="2">
        <v>28798</v>
      </c>
      <c r="BJ28804" s="1">
        <v>10.961356165136305</v>
      </c>
      <c r="BO28804" s="1">
        <v>83.474383769594041</v>
      </c>
    </row>
    <row r="28805" spans="61:67" x14ac:dyDescent="0.2">
      <c r="BI28805" s="2">
        <v>28799</v>
      </c>
      <c r="BJ28805" s="1">
        <v>60.141529965747353</v>
      </c>
      <c r="BO28805" s="1">
        <v>39.775239142687852</v>
      </c>
    </row>
    <row r="28806" spans="61:67" x14ac:dyDescent="0.2">
      <c r="BI28806" s="2">
        <v>28800</v>
      </c>
      <c r="BJ28806" s="1">
        <v>107.83953586728926</v>
      </c>
      <c r="BO28806" s="1">
        <v>27.274349816190078</v>
      </c>
    </row>
    <row r="28807" spans="61:67" x14ac:dyDescent="0.2">
      <c r="BI28807" s="2">
        <v>28801</v>
      </c>
      <c r="BJ28807" s="1">
        <v>38.49262388007763</v>
      </c>
      <c r="BO28807" s="1">
        <v>22.116014577902899</v>
      </c>
    </row>
    <row r="28808" spans="61:67" x14ac:dyDescent="0.2">
      <c r="BI28808" s="2">
        <v>28802</v>
      </c>
      <c r="BJ28808" s="1">
        <v>35.298180433362418</v>
      </c>
      <c r="BO28808" s="1">
        <v>53.273767089820311</v>
      </c>
    </row>
    <row r="28809" spans="61:67" x14ac:dyDescent="0.2">
      <c r="BI28809" s="2">
        <v>28803</v>
      </c>
      <c r="BJ28809" s="1">
        <v>93.86930860967685</v>
      </c>
      <c r="BO28809" s="1">
        <v>108.56352300364232</v>
      </c>
    </row>
    <row r="28810" spans="61:67" x14ac:dyDescent="0.2">
      <c r="BI28810" s="2">
        <v>28804</v>
      </c>
      <c r="BJ28810" s="1">
        <v>52.996585376717448</v>
      </c>
      <c r="BO28810" s="1">
        <v>28.731354985299344</v>
      </c>
    </row>
    <row r="28811" spans="61:67" x14ac:dyDescent="0.2">
      <c r="BI28811" s="2">
        <v>28805</v>
      </c>
      <c r="BJ28811" s="1">
        <v>93.402205677520996</v>
      </c>
      <c r="BO28811" s="1">
        <v>29.071665885338472</v>
      </c>
    </row>
    <row r="28812" spans="61:67" x14ac:dyDescent="0.2">
      <c r="BI28812" s="2">
        <v>28806</v>
      </c>
      <c r="BJ28812" s="1">
        <v>9.10430722114587</v>
      </c>
      <c r="BO28812" s="1">
        <v>17.274748442957144</v>
      </c>
    </row>
    <row r="28813" spans="61:67" x14ac:dyDescent="0.2">
      <c r="BI28813" s="2">
        <v>28807</v>
      </c>
      <c r="BJ28813" s="1">
        <v>16.868690488335925</v>
      </c>
      <c r="BO28813" s="1">
        <v>83.768146898717063</v>
      </c>
    </row>
    <row r="28814" spans="61:67" x14ac:dyDescent="0.2">
      <c r="BI28814" s="2">
        <v>28808</v>
      </c>
      <c r="BJ28814" s="1">
        <v>6.8830291771710783</v>
      </c>
      <c r="BO28814" s="1">
        <v>28.494467014640076</v>
      </c>
    </row>
    <row r="28815" spans="61:67" x14ac:dyDescent="0.2">
      <c r="BI28815" s="2">
        <v>28809</v>
      </c>
      <c r="BJ28815" s="1">
        <v>106.59723258898752</v>
      </c>
      <c r="BO28815" s="1">
        <v>49.750272899062693</v>
      </c>
    </row>
    <row r="28816" spans="61:67" x14ac:dyDescent="0.2">
      <c r="BI28816" s="2">
        <v>28810</v>
      </c>
      <c r="BJ28816" s="1">
        <v>93.981752211850718</v>
      </c>
      <c r="BO28816" s="1">
        <v>63.520895401481667</v>
      </c>
    </row>
    <row r="28817" spans="61:67" x14ac:dyDescent="0.2">
      <c r="BI28817" s="2">
        <v>28811</v>
      </c>
      <c r="BJ28817" s="1">
        <v>25.559925436934559</v>
      </c>
      <c r="BO28817" s="1">
        <v>8.9700282445203463</v>
      </c>
    </row>
    <row r="28818" spans="61:67" x14ac:dyDescent="0.2">
      <c r="BI28818" s="2">
        <v>28812</v>
      </c>
      <c r="BJ28818" s="1">
        <v>31.17726846215508</v>
      </c>
      <c r="BO28818" s="1">
        <v>80.438138801599607</v>
      </c>
    </row>
    <row r="28819" spans="61:67" x14ac:dyDescent="0.2">
      <c r="BI28819" s="2">
        <v>28813</v>
      </c>
      <c r="BJ28819" s="1">
        <v>58.104894154833531</v>
      </c>
      <c r="BO28819" s="1">
        <v>112.32932991143325</v>
      </c>
    </row>
    <row r="28820" spans="61:67" x14ac:dyDescent="0.2">
      <c r="BI28820" s="2">
        <v>28814</v>
      </c>
      <c r="BJ28820" s="1">
        <v>59.904043807045369</v>
      </c>
      <c r="BO28820" s="1">
        <v>112.09369241235167</v>
      </c>
    </row>
    <row r="28821" spans="61:67" x14ac:dyDescent="0.2">
      <c r="BI28821" s="2">
        <v>28815</v>
      </c>
      <c r="BJ28821" s="1">
        <v>23.932701300166752</v>
      </c>
      <c r="BO28821" s="1">
        <v>101.60213642031083</v>
      </c>
    </row>
    <row r="28822" spans="61:67" x14ac:dyDescent="0.2">
      <c r="BI28822" s="2">
        <v>28816</v>
      </c>
      <c r="BJ28822" s="1">
        <v>48.671755552103278</v>
      </c>
      <c r="BO28822" s="1">
        <v>74.146160859565228</v>
      </c>
    </row>
    <row r="28823" spans="61:67" x14ac:dyDescent="0.2">
      <c r="BI28823" s="2">
        <v>28817</v>
      </c>
      <c r="BJ28823" s="1">
        <v>31.525948197529328</v>
      </c>
      <c r="BO28823" s="1">
        <v>16.77751800829709</v>
      </c>
    </row>
    <row r="28824" spans="61:67" x14ac:dyDescent="0.2">
      <c r="BI28824" s="2">
        <v>28818</v>
      </c>
      <c r="BJ28824" s="1">
        <v>16.261849668954124</v>
      </c>
      <c r="BO28824" s="1">
        <v>93.307630846233323</v>
      </c>
    </row>
    <row r="28825" spans="61:67" x14ac:dyDescent="0.2">
      <c r="BI28825" s="2">
        <v>28819</v>
      </c>
      <c r="BJ28825" s="1">
        <v>30.544775676279055</v>
      </c>
      <c r="BO28825" s="1">
        <v>45.78280111453644</v>
      </c>
    </row>
    <row r="28826" spans="61:67" x14ac:dyDescent="0.2">
      <c r="BI28826" s="2">
        <v>28820</v>
      </c>
      <c r="BJ28826" s="1">
        <v>43.592305341880959</v>
      </c>
      <c r="BO28826" s="1">
        <v>19.033977864101086</v>
      </c>
    </row>
    <row r="28827" spans="61:67" x14ac:dyDescent="0.2">
      <c r="BI28827" s="2">
        <v>28821</v>
      </c>
      <c r="BJ28827" s="1">
        <v>97.500623594324836</v>
      </c>
      <c r="BO28827" s="1">
        <v>11.289706863451737</v>
      </c>
    </row>
    <row r="28828" spans="61:67" x14ac:dyDescent="0.2">
      <c r="BI28828" s="2">
        <v>28822</v>
      </c>
      <c r="BJ28828" s="1">
        <v>42.792683100510331</v>
      </c>
      <c r="BO28828" s="1">
        <v>8.3179177800149482</v>
      </c>
    </row>
    <row r="28829" spans="61:67" x14ac:dyDescent="0.2">
      <c r="BI28829" s="2">
        <v>28823</v>
      </c>
      <c r="BJ28829" s="1">
        <v>53.11961229728665</v>
      </c>
      <c r="BO28829" s="1">
        <v>112.28485042492967</v>
      </c>
    </row>
    <row r="28830" spans="61:67" x14ac:dyDescent="0.2">
      <c r="BI28830" s="2">
        <v>28824</v>
      </c>
      <c r="BJ28830" s="1">
        <v>48.151857790875098</v>
      </c>
      <c r="BO28830" s="1">
        <v>15.180250083774165</v>
      </c>
    </row>
    <row r="28831" spans="61:67" x14ac:dyDescent="0.2">
      <c r="BI28831" s="2">
        <v>28825</v>
      </c>
      <c r="BJ28831" s="1">
        <v>14.592014494789179</v>
      </c>
      <c r="BO28831" s="1">
        <v>4.0273698246897816</v>
      </c>
    </row>
    <row r="28832" spans="61:67" x14ac:dyDescent="0.2">
      <c r="BI28832" s="2">
        <v>28826</v>
      </c>
      <c r="BJ28832" s="1">
        <v>58.562846591276482</v>
      </c>
      <c r="BO28832" s="1">
        <v>51.018425352974432</v>
      </c>
    </row>
    <row r="28833" spans="61:67" x14ac:dyDescent="0.2">
      <c r="BI28833" s="2">
        <v>28827</v>
      </c>
      <c r="BJ28833" s="1">
        <v>54.922864716088</v>
      </c>
      <c r="BO28833" s="1">
        <v>34.410082432162582</v>
      </c>
    </row>
    <row r="28834" spans="61:67" x14ac:dyDescent="0.2">
      <c r="BI28834" s="2">
        <v>28828</v>
      </c>
      <c r="BJ28834" s="1">
        <v>75.348049679594325</v>
      </c>
      <c r="BO28834" s="1">
        <v>22.704021912715017</v>
      </c>
    </row>
    <row r="28835" spans="61:67" x14ac:dyDescent="0.2">
      <c r="BI28835" s="2">
        <v>28829</v>
      </c>
      <c r="BJ28835" s="1">
        <v>83.682183121116267</v>
      </c>
      <c r="BO28835" s="1">
        <v>94.456939311336427</v>
      </c>
    </row>
    <row r="28836" spans="61:67" x14ac:dyDescent="0.2">
      <c r="BI28836" s="2">
        <v>28830</v>
      </c>
      <c r="BJ28836" s="1">
        <v>20.614269535299012</v>
      </c>
      <c r="BO28836" s="1">
        <v>103.72818359580627</v>
      </c>
    </row>
    <row r="28837" spans="61:67" x14ac:dyDescent="0.2">
      <c r="BI28837" s="2">
        <v>28831</v>
      </c>
      <c r="BJ28837" s="1">
        <v>90.042125794456339</v>
      </c>
      <c r="BO28837" s="1">
        <v>98.643729112922117</v>
      </c>
    </row>
    <row r="28838" spans="61:67" x14ac:dyDescent="0.2">
      <c r="BI28838" s="2">
        <v>28832</v>
      </c>
      <c r="BJ28838" s="1">
        <v>62.400907531592523</v>
      </c>
      <c r="BO28838" s="1">
        <v>64.504540559904783</v>
      </c>
    </row>
    <row r="28839" spans="61:67" x14ac:dyDescent="0.2">
      <c r="BI28839" s="2">
        <v>28833</v>
      </c>
      <c r="BJ28839" s="1">
        <v>67.325656426045768</v>
      </c>
      <c r="BO28839" s="1">
        <v>9.4959950085708833</v>
      </c>
    </row>
    <row r="28840" spans="61:67" x14ac:dyDescent="0.2">
      <c r="BI28840" s="2">
        <v>28834</v>
      </c>
      <c r="BJ28840" s="1">
        <v>45.839099030865086</v>
      </c>
      <c r="BO28840" s="1">
        <v>93.199900155148484</v>
      </c>
    </row>
    <row r="28841" spans="61:67" x14ac:dyDescent="0.2">
      <c r="BI28841" s="2">
        <v>28835</v>
      </c>
      <c r="BJ28841" s="1">
        <v>58.951391683176141</v>
      </c>
      <c r="BO28841" s="1">
        <v>76.020321048663121</v>
      </c>
    </row>
    <row r="28842" spans="61:67" x14ac:dyDescent="0.2">
      <c r="BI28842" s="2">
        <v>28836</v>
      </c>
      <c r="BJ28842" s="1">
        <v>85.953364294784464</v>
      </c>
      <c r="BO28842" s="1">
        <v>102.14833468857044</v>
      </c>
    </row>
    <row r="28843" spans="61:67" x14ac:dyDescent="0.2">
      <c r="BI28843" s="2">
        <v>28837</v>
      </c>
      <c r="BJ28843" s="1">
        <v>34.66817638510777</v>
      </c>
      <c r="BO28843" s="1">
        <v>9.6448639037184982</v>
      </c>
    </row>
    <row r="28844" spans="61:67" x14ac:dyDescent="0.2">
      <c r="BI28844" s="2">
        <v>28838</v>
      </c>
      <c r="BJ28844" s="1">
        <v>59.537579971447357</v>
      </c>
      <c r="BO28844" s="1">
        <v>52.553369260671488</v>
      </c>
    </row>
    <row r="28845" spans="61:67" x14ac:dyDescent="0.2">
      <c r="BI28845" s="2">
        <v>28839</v>
      </c>
      <c r="BJ28845" s="1">
        <v>85.750652715339342</v>
      </c>
      <c r="BO28845" s="1">
        <v>89.463123187358903</v>
      </c>
    </row>
    <row r="28846" spans="61:67" x14ac:dyDescent="0.2">
      <c r="BI28846" s="2">
        <v>28840</v>
      </c>
      <c r="BJ28846" s="1">
        <v>92.081133520686464</v>
      </c>
      <c r="BO28846" s="1">
        <v>88.048860633348212</v>
      </c>
    </row>
    <row r="28847" spans="61:67" x14ac:dyDescent="0.2">
      <c r="BI28847" s="2">
        <v>28841</v>
      </c>
      <c r="BJ28847" s="1">
        <v>13.189696738340313</v>
      </c>
      <c r="BO28847" s="1">
        <v>26.890402672369458</v>
      </c>
    </row>
    <row r="28848" spans="61:67" x14ac:dyDescent="0.2">
      <c r="BI28848" s="2">
        <v>28842</v>
      </c>
      <c r="BJ28848" s="1">
        <v>78.97585626921817</v>
      </c>
      <c r="BO28848" s="1">
        <v>6.5467582549941703</v>
      </c>
    </row>
    <row r="28849" spans="61:67" x14ac:dyDescent="0.2">
      <c r="BI28849" s="2">
        <v>28843</v>
      </c>
      <c r="BJ28849" s="1">
        <v>30.876799631944248</v>
      </c>
      <c r="BO28849" s="1">
        <v>47.702883547343774</v>
      </c>
    </row>
    <row r="28850" spans="61:67" x14ac:dyDescent="0.2">
      <c r="BI28850" s="2">
        <v>28844</v>
      </c>
      <c r="BJ28850" s="1">
        <v>112.66650481391621</v>
      </c>
      <c r="BO28850" s="1">
        <v>33.642368382625122</v>
      </c>
    </row>
    <row r="28851" spans="61:67" x14ac:dyDescent="0.2">
      <c r="BI28851" s="2">
        <v>28845</v>
      </c>
      <c r="BJ28851" s="1">
        <v>1.9573352339767318</v>
      </c>
      <c r="BO28851" s="1">
        <v>34.851166596734132</v>
      </c>
    </row>
    <row r="28852" spans="61:67" x14ac:dyDescent="0.2">
      <c r="BI28852" s="2">
        <v>28846</v>
      </c>
      <c r="BJ28852" s="1">
        <v>3.2607796565329288</v>
      </c>
      <c r="BO28852" s="1">
        <v>94.073951676477563</v>
      </c>
    </row>
    <row r="28853" spans="61:67" x14ac:dyDescent="0.2">
      <c r="BI28853" s="2">
        <v>28847</v>
      </c>
      <c r="BJ28853" s="1">
        <v>82.82755906398954</v>
      </c>
      <c r="BO28853" s="1">
        <v>49.381749765847147</v>
      </c>
    </row>
    <row r="28854" spans="61:67" x14ac:dyDescent="0.2">
      <c r="BI28854" s="2">
        <v>28848</v>
      </c>
      <c r="BJ28854" s="1">
        <v>102.55736875604127</v>
      </c>
      <c r="BO28854" s="1">
        <v>77.127142944000795</v>
      </c>
    </row>
    <row r="28855" spans="61:67" x14ac:dyDescent="0.2">
      <c r="BI28855" s="2">
        <v>28849</v>
      </c>
      <c r="BJ28855" s="1">
        <v>78.134928311149153</v>
      </c>
      <c r="BO28855" s="1">
        <v>17.73533034135151</v>
      </c>
    </row>
    <row r="28856" spans="61:67" x14ac:dyDescent="0.2">
      <c r="BI28856" s="2">
        <v>28850</v>
      </c>
      <c r="BJ28856" s="1">
        <v>72.564871580448695</v>
      </c>
      <c r="BO28856" s="1">
        <v>37.179610619055282</v>
      </c>
    </row>
    <row r="28857" spans="61:67" x14ac:dyDescent="0.2">
      <c r="BI28857" s="2">
        <v>28851</v>
      </c>
      <c r="BJ28857" s="1">
        <v>76.810144540782872</v>
      </c>
      <c r="BO28857" s="1">
        <v>80.250022787721193</v>
      </c>
    </row>
    <row r="28858" spans="61:67" x14ac:dyDescent="0.2">
      <c r="BI28858" s="2">
        <v>28852</v>
      </c>
      <c r="BJ28858" s="1">
        <v>90.217032380061525</v>
      </c>
      <c r="BO28858" s="1">
        <v>32.319291896532334</v>
      </c>
    </row>
    <row r="28859" spans="61:67" x14ac:dyDescent="0.2">
      <c r="BI28859" s="2">
        <v>28853</v>
      </c>
      <c r="BJ28859" s="1">
        <v>54.653481426538846</v>
      </c>
      <c r="BO28859" s="1">
        <v>70.253290815944169</v>
      </c>
    </row>
    <row r="28860" spans="61:67" x14ac:dyDescent="0.2">
      <c r="BI28860" s="2">
        <v>28854</v>
      </c>
      <c r="BJ28860" s="1">
        <v>81.077295858837701</v>
      </c>
      <c r="BO28860" s="1">
        <v>81.021060636057413</v>
      </c>
    </row>
    <row r="28861" spans="61:67" x14ac:dyDescent="0.2">
      <c r="BI28861" s="2">
        <v>28855</v>
      </c>
      <c r="BJ28861" s="1">
        <v>54.083821829970034</v>
      </c>
      <c r="BO28861" s="1">
        <v>75.609909294558307</v>
      </c>
    </row>
    <row r="28862" spans="61:67" x14ac:dyDescent="0.2">
      <c r="BI28862" s="2">
        <v>28856</v>
      </c>
      <c r="BJ28862" s="1">
        <v>11.37189124024</v>
      </c>
      <c r="BO28862" s="1">
        <v>78.407941805134087</v>
      </c>
    </row>
    <row r="28863" spans="61:67" x14ac:dyDescent="0.2">
      <c r="BI28863" s="2">
        <v>28857</v>
      </c>
      <c r="BJ28863" s="1">
        <v>37.165600718288502</v>
      </c>
      <c r="BO28863" s="1">
        <v>105.44953759073324</v>
      </c>
    </row>
    <row r="28864" spans="61:67" x14ac:dyDescent="0.2">
      <c r="BI28864" s="2">
        <v>28858</v>
      </c>
      <c r="BJ28864" s="1">
        <v>75.525963546682462</v>
      </c>
      <c r="BO28864" s="1">
        <v>105.37375956287535</v>
      </c>
    </row>
    <row r="28865" spans="61:67" x14ac:dyDescent="0.2">
      <c r="BI28865" s="2">
        <v>28859</v>
      </c>
      <c r="BJ28865" s="1">
        <v>47.936761282561619</v>
      </c>
      <c r="BO28865" s="1">
        <v>38.316069475049304</v>
      </c>
    </row>
    <row r="28866" spans="61:67" x14ac:dyDescent="0.2">
      <c r="BI28866" s="2">
        <v>28860</v>
      </c>
      <c r="BJ28866" s="1">
        <v>46.096489811086329</v>
      </c>
      <c r="BO28866" s="1">
        <v>104.66834353223122</v>
      </c>
    </row>
    <row r="28867" spans="61:67" x14ac:dyDescent="0.2">
      <c r="BI28867" s="2">
        <v>28861</v>
      </c>
      <c r="BJ28867" s="1">
        <v>112.69998487097358</v>
      </c>
      <c r="BO28867" s="1">
        <v>56.580523062590302</v>
      </c>
    </row>
    <row r="28868" spans="61:67" x14ac:dyDescent="0.2">
      <c r="BI28868" s="2">
        <v>28862</v>
      </c>
      <c r="BJ28868" s="1">
        <v>45.416294172234885</v>
      </c>
      <c r="BO28868" s="1">
        <v>3.3344515885628532</v>
      </c>
    </row>
    <row r="28869" spans="61:67" x14ac:dyDescent="0.2">
      <c r="BI28869" s="2">
        <v>28863</v>
      </c>
      <c r="BJ28869" s="1">
        <v>36.376571761368709</v>
      </c>
      <c r="BO28869" s="1">
        <v>42.082068678483765</v>
      </c>
    </row>
    <row r="28870" spans="61:67" x14ac:dyDescent="0.2">
      <c r="BI28870" s="2">
        <v>28864</v>
      </c>
      <c r="BJ28870" s="1">
        <v>107.9665543887683</v>
      </c>
      <c r="BO28870" s="1">
        <v>54.921645917572974</v>
      </c>
    </row>
    <row r="28871" spans="61:67" x14ac:dyDescent="0.2">
      <c r="BI28871" s="2">
        <v>28865</v>
      </c>
      <c r="BJ28871" s="1">
        <v>15.278812705000217</v>
      </c>
      <c r="BO28871" s="1">
        <v>30.175345382533759</v>
      </c>
    </row>
    <row r="28872" spans="61:67" x14ac:dyDescent="0.2">
      <c r="BI28872" s="2">
        <v>28866</v>
      </c>
      <c r="BJ28872" s="1">
        <v>102.86084974883106</v>
      </c>
      <c r="BO28872" s="1">
        <v>72.444049303203442</v>
      </c>
    </row>
    <row r="28873" spans="61:67" x14ac:dyDescent="0.2">
      <c r="BI28873" s="2">
        <v>28867</v>
      </c>
      <c r="BJ28873" s="1">
        <v>30.691124526149547</v>
      </c>
      <c r="BO28873" s="1">
        <v>111.11323152725463</v>
      </c>
    </row>
    <row r="28874" spans="61:67" x14ac:dyDescent="0.2">
      <c r="BI28874" s="2">
        <v>28868</v>
      </c>
      <c r="BJ28874" s="1">
        <v>58.948822560270472</v>
      </c>
      <c r="BO28874" s="1">
        <v>55.490770848061644</v>
      </c>
    </row>
    <row r="28875" spans="61:67" x14ac:dyDescent="0.2">
      <c r="BI28875" s="2">
        <v>28869</v>
      </c>
      <c r="BJ28875" s="1">
        <v>10.81182633964799</v>
      </c>
      <c r="BO28875" s="1">
        <v>18.61688138829923</v>
      </c>
    </row>
    <row r="28876" spans="61:67" x14ac:dyDescent="0.2">
      <c r="BI28876" s="2">
        <v>28870</v>
      </c>
      <c r="BJ28876" s="1">
        <v>39.868737625200353</v>
      </c>
      <c r="BO28876" s="1">
        <v>108.62901074135543</v>
      </c>
    </row>
    <row r="28877" spans="61:67" x14ac:dyDescent="0.2">
      <c r="BI28877" s="2">
        <v>28871</v>
      </c>
      <c r="BJ28877" s="1">
        <v>88.022679454423084</v>
      </c>
      <c r="BO28877" s="1">
        <v>56.774237162944402</v>
      </c>
    </row>
    <row r="28878" spans="61:67" x14ac:dyDescent="0.2">
      <c r="BI28878" s="2">
        <v>28872</v>
      </c>
      <c r="BJ28878" s="1">
        <v>92.418066253387153</v>
      </c>
      <c r="BO28878" s="1">
        <v>39.530093837607453</v>
      </c>
    </row>
    <row r="28879" spans="61:67" x14ac:dyDescent="0.2">
      <c r="BI28879" s="2">
        <v>28873</v>
      </c>
      <c r="BJ28879" s="1">
        <v>56.283072133955599</v>
      </c>
      <c r="BO28879" s="1">
        <v>84.805185489759126</v>
      </c>
    </row>
    <row r="28880" spans="61:67" x14ac:dyDescent="0.2">
      <c r="BI28880" s="2">
        <v>28874</v>
      </c>
      <c r="BJ28880" s="1">
        <v>34.188721868315653</v>
      </c>
      <c r="BO28880" s="1">
        <v>12.393045956957348</v>
      </c>
    </row>
    <row r="28881" spans="61:67" x14ac:dyDescent="0.2">
      <c r="BI28881" s="2">
        <v>28875</v>
      </c>
      <c r="BJ28881" s="1">
        <v>103.85728779523252</v>
      </c>
      <c r="BO28881" s="1">
        <v>114.14462062739021</v>
      </c>
    </row>
    <row r="28882" spans="61:67" x14ac:dyDescent="0.2">
      <c r="BI28882" s="2">
        <v>28876</v>
      </c>
      <c r="BJ28882" s="1">
        <v>70.82151631036804</v>
      </c>
      <c r="BO28882" s="1">
        <v>95.765590636186957</v>
      </c>
    </row>
    <row r="28883" spans="61:67" x14ac:dyDescent="0.2">
      <c r="BI28883" s="2">
        <v>28877</v>
      </c>
      <c r="BJ28883" s="1">
        <v>1.347060520258605</v>
      </c>
      <c r="BO28883" s="1">
        <v>36.91725105978783</v>
      </c>
    </row>
    <row r="28884" spans="61:67" x14ac:dyDescent="0.2">
      <c r="BI28884" s="2">
        <v>28878</v>
      </c>
      <c r="BJ28884" s="1">
        <v>82.190089743657424</v>
      </c>
      <c r="BO28884" s="1">
        <v>23.984881402134487</v>
      </c>
    </row>
    <row r="28885" spans="61:67" x14ac:dyDescent="0.2">
      <c r="BI28885" s="2">
        <v>28879</v>
      </c>
      <c r="BJ28885" s="1">
        <v>62.541312049050887</v>
      </c>
      <c r="BO28885" s="1">
        <v>22.025877010348449</v>
      </c>
    </row>
    <row r="28886" spans="61:67" x14ac:dyDescent="0.2">
      <c r="BI28886" s="2">
        <v>28880</v>
      </c>
      <c r="BJ28886" s="1">
        <v>9.3505429923936383</v>
      </c>
      <c r="BO28886" s="1">
        <v>24.841285756945677</v>
      </c>
    </row>
    <row r="28887" spans="61:67" x14ac:dyDescent="0.2">
      <c r="BI28887" s="2">
        <v>28881</v>
      </c>
      <c r="BJ28887" s="1">
        <v>42.34026991298704</v>
      </c>
      <c r="BO28887" s="1">
        <v>67.944985602855112</v>
      </c>
    </row>
    <row r="28888" spans="61:67" x14ac:dyDescent="0.2">
      <c r="BI28888" s="2">
        <v>28882</v>
      </c>
      <c r="BJ28888" s="1">
        <v>39.096776496522253</v>
      </c>
      <c r="BO28888" s="1">
        <v>6.6350610457595671</v>
      </c>
    </row>
    <row r="28889" spans="61:67" x14ac:dyDescent="0.2">
      <c r="BI28889" s="2">
        <v>28883</v>
      </c>
      <c r="BJ28889" s="1">
        <v>50.592153196457062</v>
      </c>
      <c r="BO28889" s="1">
        <v>75.57957318372722</v>
      </c>
    </row>
    <row r="28890" spans="61:67" x14ac:dyDescent="0.2">
      <c r="BI28890" s="2">
        <v>28884</v>
      </c>
      <c r="BJ28890" s="1">
        <v>29.514649965187839</v>
      </c>
      <c r="BO28890" s="1">
        <v>97.278380922470191</v>
      </c>
    </row>
    <row r="28891" spans="61:67" x14ac:dyDescent="0.2">
      <c r="BI28891" s="2">
        <v>28885</v>
      </c>
      <c r="BJ28891" s="1">
        <v>37.947945334651692</v>
      </c>
      <c r="BO28891" s="1">
        <v>17.461162898504892</v>
      </c>
    </row>
    <row r="28892" spans="61:67" x14ac:dyDescent="0.2">
      <c r="BI28892" s="2">
        <v>28886</v>
      </c>
      <c r="BJ28892" s="1">
        <v>16.370075876519831</v>
      </c>
      <c r="BO28892" s="1">
        <v>93.410370426818915</v>
      </c>
    </row>
    <row r="28893" spans="61:67" x14ac:dyDescent="0.2">
      <c r="BI28893" s="2">
        <v>28887</v>
      </c>
      <c r="BJ28893" s="1">
        <v>108.46820081126451</v>
      </c>
      <c r="BO28893" s="1">
        <v>6.6224460087470725</v>
      </c>
    </row>
    <row r="28894" spans="61:67" x14ac:dyDescent="0.2">
      <c r="BI28894" s="2">
        <v>28888</v>
      </c>
      <c r="BJ28894" s="1">
        <v>57.410549071528877</v>
      </c>
      <c r="BO28894" s="1">
        <v>106.71527217968615</v>
      </c>
    </row>
    <row r="28895" spans="61:67" x14ac:dyDescent="0.2">
      <c r="BI28895" s="2">
        <v>28889</v>
      </c>
      <c r="BJ28895" s="1">
        <v>93.500842054781444</v>
      </c>
      <c r="BO28895" s="1">
        <v>78.724252536815001</v>
      </c>
    </row>
    <row r="28896" spans="61:67" x14ac:dyDescent="0.2">
      <c r="BI28896" s="2">
        <v>28890</v>
      </c>
      <c r="BJ28896" s="1">
        <v>94.774084678799781</v>
      </c>
      <c r="BO28896" s="1">
        <v>23.388390344171324</v>
      </c>
    </row>
    <row r="28897" spans="61:67" x14ac:dyDescent="0.2">
      <c r="BI28897" s="2">
        <v>28891</v>
      </c>
      <c r="BJ28897" s="1">
        <v>26.088127845942022</v>
      </c>
      <c r="BO28897" s="1">
        <v>75.950504589856891</v>
      </c>
    </row>
    <row r="28898" spans="61:67" x14ac:dyDescent="0.2">
      <c r="BI28898" s="2">
        <v>28892</v>
      </c>
      <c r="BJ28898" s="1">
        <v>33.114444515367509</v>
      </c>
      <c r="BO28898" s="1">
        <v>76.229923322741129</v>
      </c>
    </row>
    <row r="28899" spans="61:67" x14ac:dyDescent="0.2">
      <c r="BI28899" s="2">
        <v>28893</v>
      </c>
      <c r="BJ28899" s="1">
        <v>60.73510198572292</v>
      </c>
      <c r="BO28899" s="1">
        <v>110.72003236380071</v>
      </c>
    </row>
    <row r="28900" spans="61:67" x14ac:dyDescent="0.2">
      <c r="BI28900" s="2">
        <v>28894</v>
      </c>
      <c r="BJ28900" s="1">
        <v>69.132384759166726</v>
      </c>
      <c r="BO28900" s="1">
        <v>4.8162162469914271</v>
      </c>
    </row>
    <row r="28901" spans="61:67" x14ac:dyDescent="0.2">
      <c r="BI28901" s="2">
        <v>28895</v>
      </c>
      <c r="BJ28901" s="1">
        <v>72.33169866944904</v>
      </c>
      <c r="BO28901" s="1">
        <v>22.496206571032939</v>
      </c>
    </row>
    <row r="28902" spans="61:67" x14ac:dyDescent="0.2">
      <c r="BI28902" s="2">
        <v>28896</v>
      </c>
      <c r="BJ28902" s="1">
        <v>82.264607414450822</v>
      </c>
      <c r="BO28902" s="1">
        <v>60.600018719025755</v>
      </c>
    </row>
    <row r="28903" spans="61:67" x14ac:dyDescent="0.2">
      <c r="BI28903" s="2">
        <v>28897</v>
      </c>
      <c r="BJ28903" s="1">
        <v>54.166862433877938</v>
      </c>
      <c r="BO28903" s="1">
        <v>46.462168854115717</v>
      </c>
    </row>
    <row r="28904" spans="61:67" x14ac:dyDescent="0.2">
      <c r="BI28904" s="2">
        <v>28898</v>
      </c>
      <c r="BJ28904" s="1">
        <v>104.24035132591597</v>
      </c>
      <c r="BO28904" s="1">
        <v>74.718121798273231</v>
      </c>
    </row>
    <row r="28905" spans="61:67" x14ac:dyDescent="0.2">
      <c r="BI28905" s="2">
        <v>28899</v>
      </c>
      <c r="BJ28905" s="1">
        <v>60.434478709492268</v>
      </c>
      <c r="BO28905" s="1">
        <v>50.889273185891923</v>
      </c>
    </row>
    <row r="28906" spans="61:67" x14ac:dyDescent="0.2">
      <c r="BI28906" s="2">
        <v>28900</v>
      </c>
      <c r="BJ28906" s="1">
        <v>11.480430180233849</v>
      </c>
      <c r="BO28906" s="1">
        <v>51.976051923620432</v>
      </c>
    </row>
    <row r="28907" spans="61:67" x14ac:dyDescent="0.2">
      <c r="BI28907" s="2">
        <v>28901</v>
      </c>
      <c r="BJ28907" s="1">
        <v>113.91619674867029</v>
      </c>
      <c r="BO28907" s="1">
        <v>101.87261353663853</v>
      </c>
    </row>
    <row r="28908" spans="61:67" x14ac:dyDescent="0.2">
      <c r="BI28908" s="2">
        <v>28902</v>
      </c>
      <c r="BJ28908" s="1">
        <v>88.19229077585031</v>
      </c>
      <c r="BO28908" s="1">
        <v>3.7529371694386526E-2</v>
      </c>
    </row>
    <row r="28909" spans="61:67" x14ac:dyDescent="0.2">
      <c r="BI28909" s="2">
        <v>28903</v>
      </c>
      <c r="BJ28909" s="1">
        <v>43.533395314046331</v>
      </c>
      <c r="BO28909" s="1">
        <v>98.535762871124959</v>
      </c>
    </row>
    <row r="28910" spans="61:67" x14ac:dyDescent="0.2">
      <c r="BI28910" s="2">
        <v>28904</v>
      </c>
      <c r="BJ28910" s="1">
        <v>10.185044693108761</v>
      </c>
      <c r="BO28910" s="1">
        <v>6.6204574005495367</v>
      </c>
    </row>
    <row r="28911" spans="61:67" x14ac:dyDescent="0.2">
      <c r="BI28911" s="2">
        <v>28905</v>
      </c>
      <c r="BJ28911" s="1">
        <v>26.161640073078456</v>
      </c>
      <c r="BO28911" s="1">
        <v>72.615555020331712</v>
      </c>
    </row>
    <row r="28912" spans="61:67" x14ac:dyDescent="0.2">
      <c r="BI28912" s="2">
        <v>28906</v>
      </c>
      <c r="BJ28912" s="1">
        <v>78.412526635618903</v>
      </c>
      <c r="BO28912" s="1">
        <v>73.025674513887409</v>
      </c>
    </row>
    <row r="28913" spans="61:67" x14ac:dyDescent="0.2">
      <c r="BI28913" s="2">
        <v>28907</v>
      </c>
      <c r="BJ28913" s="1">
        <v>25.194180389326402</v>
      </c>
      <c r="BO28913" s="1">
        <v>23.669629289109633</v>
      </c>
    </row>
    <row r="28914" spans="61:67" x14ac:dyDescent="0.2">
      <c r="BI28914" s="2">
        <v>28908</v>
      </c>
      <c r="BJ28914" s="1">
        <v>67.813331307456238</v>
      </c>
      <c r="BO28914" s="1">
        <v>37.025525229244167</v>
      </c>
    </row>
    <row r="28915" spans="61:67" x14ac:dyDescent="0.2">
      <c r="BI28915" s="2">
        <v>28909</v>
      </c>
      <c r="BJ28915" s="1">
        <v>1.9039144627976832</v>
      </c>
      <c r="BO28915" s="1">
        <v>72.88770341276431</v>
      </c>
    </row>
    <row r="28916" spans="61:67" x14ac:dyDescent="0.2">
      <c r="BI28916" s="2">
        <v>28910</v>
      </c>
      <c r="BJ28916" s="1">
        <v>80.877266411943239</v>
      </c>
      <c r="BO28916" s="1">
        <v>104.25373329033106</v>
      </c>
    </row>
    <row r="28917" spans="61:67" x14ac:dyDescent="0.2">
      <c r="BI28917" s="2">
        <v>28911</v>
      </c>
      <c r="BJ28917" s="1">
        <v>84.801672017893893</v>
      </c>
      <c r="BO28917" s="1">
        <v>13.802127696716649</v>
      </c>
    </row>
    <row r="28918" spans="61:67" x14ac:dyDescent="0.2">
      <c r="BI28918" s="2">
        <v>28912</v>
      </c>
      <c r="BJ28918" s="1">
        <v>105.56740333925335</v>
      </c>
      <c r="BO28918" s="1">
        <v>107.81827275477461</v>
      </c>
    </row>
    <row r="28919" spans="61:67" x14ac:dyDescent="0.2">
      <c r="BI28919" s="2">
        <v>28913</v>
      </c>
      <c r="BJ28919" s="1">
        <v>10.477879711282764</v>
      </c>
      <c r="BO28919" s="1">
        <v>27.042943384265254</v>
      </c>
    </row>
    <row r="28920" spans="61:67" x14ac:dyDescent="0.2">
      <c r="BI28920" s="2">
        <v>28914</v>
      </c>
      <c r="BJ28920" s="1">
        <v>35.48614700180012</v>
      </c>
      <c r="BO28920" s="1">
        <v>36.030285393938456</v>
      </c>
    </row>
    <row r="28921" spans="61:67" x14ac:dyDescent="0.2">
      <c r="BI28921" s="2">
        <v>28915</v>
      </c>
      <c r="BJ28921" s="1">
        <v>9.2972243495855871</v>
      </c>
      <c r="BO28921" s="1">
        <v>63.573348274711535</v>
      </c>
    </row>
    <row r="28922" spans="61:67" x14ac:dyDescent="0.2">
      <c r="BI28922" s="2">
        <v>28916</v>
      </c>
      <c r="BJ28922" s="1">
        <v>17.727589010687591</v>
      </c>
      <c r="BO28922" s="1">
        <v>69.766019713872552</v>
      </c>
    </row>
    <row r="28923" spans="61:67" x14ac:dyDescent="0.2">
      <c r="BI28923" s="2">
        <v>28917</v>
      </c>
      <c r="BJ28923" s="1">
        <v>67.313670795401308</v>
      </c>
      <c r="BO28923" s="1">
        <v>55.433950434885546</v>
      </c>
    </row>
    <row r="28924" spans="61:67" x14ac:dyDescent="0.2">
      <c r="BI28924" s="2">
        <v>28918</v>
      </c>
      <c r="BJ28924" s="1">
        <v>23.233356366705646</v>
      </c>
      <c r="BO28924" s="1">
        <v>88.758006214399629</v>
      </c>
    </row>
    <row r="28925" spans="61:67" x14ac:dyDescent="0.2">
      <c r="BI28925" s="2">
        <v>28919</v>
      </c>
      <c r="BJ28925" s="1">
        <v>12.999627281475551</v>
      </c>
      <c r="BO28925" s="1">
        <v>7.7713471555092148</v>
      </c>
    </row>
    <row r="28926" spans="61:67" x14ac:dyDescent="0.2">
      <c r="BI28926" s="2">
        <v>28920</v>
      </c>
      <c r="BJ28926" s="1">
        <v>73.799029638475403</v>
      </c>
      <c r="BO28926" s="1">
        <v>94.712518529348515</v>
      </c>
    </row>
    <row r="28927" spans="61:67" x14ac:dyDescent="0.2">
      <c r="BI28927" s="2">
        <v>28921</v>
      </c>
      <c r="BJ28927" s="1">
        <v>31.322202578734686</v>
      </c>
      <c r="BO28927" s="1">
        <v>63.237507122022109</v>
      </c>
    </row>
    <row r="28928" spans="61:67" x14ac:dyDescent="0.2">
      <c r="BI28928" s="2">
        <v>28922</v>
      </c>
      <c r="BJ28928" s="1">
        <v>103.93132461745994</v>
      </c>
      <c r="BO28928" s="1">
        <v>57.328954161060224</v>
      </c>
    </row>
    <row r="28929" spans="61:67" x14ac:dyDescent="0.2">
      <c r="BI28929" s="2">
        <v>28923</v>
      </c>
      <c r="BJ28929" s="1">
        <v>20.202701460504766</v>
      </c>
      <c r="BO28929" s="1">
        <v>67.155490594809081</v>
      </c>
    </row>
    <row r="28930" spans="61:67" x14ac:dyDescent="0.2">
      <c r="BI28930" s="2">
        <v>28924</v>
      </c>
      <c r="BJ28930" s="1">
        <v>12.104679800525542</v>
      </c>
      <c r="BO28930" s="1">
        <v>2.5471245643828517</v>
      </c>
    </row>
    <row r="28931" spans="61:67" x14ac:dyDescent="0.2">
      <c r="BI28931" s="2">
        <v>28925</v>
      </c>
      <c r="BJ28931" s="1">
        <v>12.73664823303535</v>
      </c>
      <c r="BO28931" s="1">
        <v>43.283538674693048</v>
      </c>
    </row>
    <row r="28932" spans="61:67" x14ac:dyDescent="0.2">
      <c r="BI28932" s="2">
        <v>28926</v>
      </c>
      <c r="BJ28932" s="1">
        <v>45.885690867151183</v>
      </c>
      <c r="BO28932" s="1">
        <v>22.721628774823056</v>
      </c>
    </row>
    <row r="28933" spans="61:67" x14ac:dyDescent="0.2">
      <c r="BI28933" s="2">
        <v>28927</v>
      </c>
      <c r="BJ28933" s="1">
        <v>82.684297911880194</v>
      </c>
      <c r="BO28933" s="1">
        <v>22.736754422286349</v>
      </c>
    </row>
    <row r="28934" spans="61:67" x14ac:dyDescent="0.2">
      <c r="BI28934" s="2">
        <v>28928</v>
      </c>
      <c r="BJ28934" s="1">
        <v>88.885617070116368</v>
      </c>
      <c r="BO28934" s="1">
        <v>17.624914808876564</v>
      </c>
    </row>
    <row r="28935" spans="61:67" x14ac:dyDescent="0.2">
      <c r="BI28935" s="2">
        <v>28929</v>
      </c>
      <c r="BJ28935" s="1">
        <v>16.545315934134646</v>
      </c>
      <c r="BO28935" s="1">
        <v>101.52610833404877</v>
      </c>
    </row>
    <row r="28936" spans="61:67" x14ac:dyDescent="0.2">
      <c r="BI28936" s="2">
        <v>28930</v>
      </c>
      <c r="BJ28936" s="1">
        <v>56.217519329509585</v>
      </c>
      <c r="BO28936" s="1">
        <v>24.17250482594336</v>
      </c>
    </row>
    <row r="28937" spans="61:67" x14ac:dyDescent="0.2">
      <c r="BI28937" s="2">
        <v>28931</v>
      </c>
      <c r="BJ28937" s="1">
        <v>44.333011259181447</v>
      </c>
      <c r="BO28937" s="1">
        <v>47.161089324130288</v>
      </c>
    </row>
    <row r="28938" spans="61:67" x14ac:dyDescent="0.2">
      <c r="BI28938" s="2">
        <v>28932</v>
      </c>
      <c r="BJ28938" s="1">
        <v>67.399692276300144</v>
      </c>
      <c r="BO28938" s="1">
        <v>52.098569172327601</v>
      </c>
    </row>
    <row r="28939" spans="61:67" x14ac:dyDescent="0.2">
      <c r="BI28939" s="2">
        <v>28933</v>
      </c>
      <c r="BJ28939" s="1">
        <v>55.930132969902971</v>
      </c>
      <c r="BO28939" s="1">
        <v>53.493197268035928</v>
      </c>
    </row>
    <row r="28940" spans="61:67" x14ac:dyDescent="0.2">
      <c r="BI28940" s="2">
        <v>28934</v>
      </c>
      <c r="BJ28940" s="1">
        <v>3.2736317819448111</v>
      </c>
      <c r="BO28940" s="1">
        <v>91.484002168132108</v>
      </c>
    </row>
    <row r="28941" spans="61:67" x14ac:dyDescent="0.2">
      <c r="BI28941" s="2">
        <v>28935</v>
      </c>
      <c r="BJ28941" s="1">
        <v>80.077167380725697</v>
      </c>
      <c r="BO28941" s="1">
        <v>53.785497557523982</v>
      </c>
    </row>
    <row r="28942" spans="61:67" x14ac:dyDescent="0.2">
      <c r="BI28942" s="2">
        <v>28936</v>
      </c>
      <c r="BJ28942" s="1">
        <v>57.315145466175736</v>
      </c>
      <c r="BO28942" s="1">
        <v>39.197532291958069</v>
      </c>
    </row>
    <row r="28943" spans="61:67" x14ac:dyDescent="0.2">
      <c r="BI28943" s="2">
        <v>28937</v>
      </c>
      <c r="BJ28943" s="1">
        <v>23.641141682496606</v>
      </c>
      <c r="BO28943" s="1">
        <v>93.905176807000814</v>
      </c>
    </row>
    <row r="28944" spans="61:67" x14ac:dyDescent="0.2">
      <c r="BI28944" s="2">
        <v>28938</v>
      </c>
      <c r="BJ28944" s="1">
        <v>76.99135805610517</v>
      </c>
      <c r="BO28944" s="1">
        <v>3.9512060352963196</v>
      </c>
    </row>
    <row r="28945" spans="61:67" x14ac:dyDescent="0.2">
      <c r="BI28945" s="2">
        <v>28939</v>
      </c>
      <c r="BJ28945" s="1">
        <v>27.382505531065657</v>
      </c>
      <c r="BO28945" s="1">
        <v>11.469442962012732</v>
      </c>
    </row>
    <row r="28946" spans="61:67" x14ac:dyDescent="0.2">
      <c r="BI28946" s="2">
        <v>28940</v>
      </c>
      <c r="BJ28946" s="1">
        <v>39.466013399526403</v>
      </c>
      <c r="BO28946" s="1">
        <v>114.1255514633999</v>
      </c>
    </row>
    <row r="28947" spans="61:67" x14ac:dyDescent="0.2">
      <c r="BI28947" s="2">
        <v>28941</v>
      </c>
      <c r="BJ28947" s="1">
        <v>29.159278268266842</v>
      </c>
      <c r="BO28947" s="1">
        <v>77.790893950911297</v>
      </c>
    </row>
    <row r="28948" spans="61:67" x14ac:dyDescent="0.2">
      <c r="BI28948" s="2">
        <v>28942</v>
      </c>
      <c r="BJ28948" s="1">
        <v>94.555503548816361</v>
      </c>
      <c r="BO28948" s="1">
        <v>79.418446671385638</v>
      </c>
    </row>
    <row r="28949" spans="61:67" x14ac:dyDescent="0.2">
      <c r="BI28949" s="2">
        <v>28943</v>
      </c>
      <c r="BJ28949" s="1">
        <v>23.561957583738501</v>
      </c>
      <c r="BO28949" s="1">
        <v>80.881391792401857</v>
      </c>
    </row>
    <row r="28950" spans="61:67" x14ac:dyDescent="0.2">
      <c r="BI28950" s="2">
        <v>28944</v>
      </c>
      <c r="BJ28950" s="1">
        <v>29.504867414299394</v>
      </c>
      <c r="BO28950" s="1">
        <v>45.579675136265919</v>
      </c>
    </row>
    <row r="28951" spans="61:67" x14ac:dyDescent="0.2">
      <c r="BI28951" s="2">
        <v>28945</v>
      </c>
      <c r="BJ28951" s="1">
        <v>51.46698960927678</v>
      </c>
      <c r="BO28951" s="1">
        <v>92.778011115077149</v>
      </c>
    </row>
    <row r="28952" spans="61:67" x14ac:dyDescent="0.2">
      <c r="BI28952" s="2">
        <v>28946</v>
      </c>
      <c r="BJ28952" s="1">
        <v>30.084467092700304</v>
      </c>
      <c r="BO28952" s="1">
        <v>108.75556801774449</v>
      </c>
    </row>
    <row r="28953" spans="61:67" x14ac:dyDescent="0.2">
      <c r="BI28953" s="2">
        <v>28947</v>
      </c>
      <c r="BJ28953" s="1">
        <v>68.408669091373369</v>
      </c>
      <c r="BO28953" s="1">
        <v>34.094584311893598</v>
      </c>
    </row>
    <row r="28954" spans="61:67" x14ac:dyDescent="0.2">
      <c r="BI28954" s="2">
        <v>28948</v>
      </c>
      <c r="BJ28954" s="1">
        <v>100.40954241181736</v>
      </c>
      <c r="BO28954" s="1">
        <v>42.599651685718541</v>
      </c>
    </row>
    <row r="28955" spans="61:67" x14ac:dyDescent="0.2">
      <c r="BI28955" s="2">
        <v>28949</v>
      </c>
      <c r="BJ28955" s="1">
        <v>38.236105035085998</v>
      </c>
      <c r="BO28955" s="1">
        <v>14.995108591190569</v>
      </c>
    </row>
    <row r="28956" spans="61:67" x14ac:dyDescent="0.2">
      <c r="BI28956" s="2">
        <v>28950</v>
      </c>
      <c r="BJ28956" s="1">
        <v>73.58153728801453</v>
      </c>
      <c r="BO28956" s="1">
        <v>106.67446051563824</v>
      </c>
    </row>
    <row r="28957" spans="61:67" x14ac:dyDescent="0.2">
      <c r="BI28957" s="2">
        <v>28951</v>
      </c>
      <c r="BJ28957" s="1">
        <v>45.177268247974055</v>
      </c>
      <c r="BO28957" s="1">
        <v>111.10505275330762</v>
      </c>
    </row>
    <row r="28958" spans="61:67" x14ac:dyDescent="0.2">
      <c r="BI28958" s="2">
        <v>28952</v>
      </c>
      <c r="BJ28958" s="1">
        <v>11.376344390796032</v>
      </c>
      <c r="BO28958" s="1">
        <v>69.477777078182342</v>
      </c>
    </row>
    <row r="28959" spans="61:67" x14ac:dyDescent="0.2">
      <c r="BI28959" s="2">
        <v>28953</v>
      </c>
      <c r="BJ28959" s="1">
        <v>15.760612882809351</v>
      </c>
      <c r="BO28959" s="1">
        <v>21.936868048814727</v>
      </c>
    </row>
    <row r="28960" spans="61:67" x14ac:dyDescent="0.2">
      <c r="BI28960" s="2">
        <v>28954</v>
      </c>
      <c r="BJ28960" s="1">
        <v>18.077447847533602</v>
      </c>
      <c r="BO28960" s="1">
        <v>95.888709557460274</v>
      </c>
    </row>
    <row r="28961" spans="61:67" x14ac:dyDescent="0.2">
      <c r="BI28961" s="2">
        <v>28955</v>
      </c>
      <c r="BJ28961" s="1">
        <v>69.960019238856049</v>
      </c>
      <c r="BO28961" s="1">
        <v>7.2804505272712667</v>
      </c>
    </row>
    <row r="28962" spans="61:67" x14ac:dyDescent="0.2">
      <c r="BI28962" s="2">
        <v>28956</v>
      </c>
      <c r="BJ28962" s="1">
        <v>18.159145056408942</v>
      </c>
      <c r="BO28962" s="1">
        <v>35.768573862838323</v>
      </c>
    </row>
    <row r="28963" spans="61:67" x14ac:dyDescent="0.2">
      <c r="BI28963" s="2">
        <v>28957</v>
      </c>
      <c r="BJ28963" s="1">
        <v>89.982802810116468</v>
      </c>
      <c r="BO28963" s="1">
        <v>108.73804596178438</v>
      </c>
    </row>
    <row r="28964" spans="61:67" x14ac:dyDescent="0.2">
      <c r="BI28964" s="2">
        <v>28958</v>
      </c>
      <c r="BJ28964" s="1">
        <v>19.032122249962026</v>
      </c>
      <c r="BO28964" s="1">
        <v>104.29007492644881</v>
      </c>
    </row>
    <row r="28965" spans="61:67" x14ac:dyDescent="0.2">
      <c r="BI28965" s="2">
        <v>28959</v>
      </c>
      <c r="BJ28965" s="1">
        <v>99.817492910033408</v>
      </c>
      <c r="BO28965" s="1">
        <v>44.827409367105886</v>
      </c>
    </row>
    <row r="28966" spans="61:67" x14ac:dyDescent="0.2">
      <c r="BI28966" s="2">
        <v>28960</v>
      </c>
      <c r="BJ28966" s="1">
        <v>79.734918909191535</v>
      </c>
      <c r="BO28966" s="1">
        <v>72.463705059685608</v>
      </c>
    </row>
    <row r="28967" spans="61:67" x14ac:dyDescent="0.2">
      <c r="BI28967" s="2">
        <v>28961</v>
      </c>
      <c r="BJ28967" s="1">
        <v>82.446518789891954</v>
      </c>
      <c r="BO28967" s="1">
        <v>30.969792301396705</v>
      </c>
    </row>
    <row r="28968" spans="61:67" x14ac:dyDescent="0.2">
      <c r="BI28968" s="2">
        <v>28962</v>
      </c>
      <c r="BJ28968" s="1">
        <v>109.18491110247167</v>
      </c>
      <c r="BO28968" s="1">
        <v>27.462455819707014</v>
      </c>
    </row>
    <row r="28969" spans="61:67" x14ac:dyDescent="0.2">
      <c r="BI28969" s="2">
        <v>28963</v>
      </c>
      <c r="BJ28969" s="1">
        <v>21.334032680803499</v>
      </c>
      <c r="BO28969" s="1">
        <v>80.017679832240319</v>
      </c>
    </row>
    <row r="28970" spans="61:67" x14ac:dyDescent="0.2">
      <c r="BI28970" s="2">
        <v>28964</v>
      </c>
      <c r="BJ28970" s="1">
        <v>73.795414851027871</v>
      </c>
      <c r="BO28970" s="1">
        <v>42.386331752055028</v>
      </c>
    </row>
    <row r="28971" spans="61:67" x14ac:dyDescent="0.2">
      <c r="BI28971" s="2">
        <v>28965</v>
      </c>
      <c r="BJ28971" s="1">
        <v>46.058244495562761</v>
      </c>
      <c r="BO28971" s="1">
        <v>95.196734736725759</v>
      </c>
    </row>
    <row r="28972" spans="61:67" x14ac:dyDescent="0.2">
      <c r="BI28972" s="2">
        <v>28966</v>
      </c>
      <c r="BJ28972" s="1">
        <v>38.388482292826112</v>
      </c>
      <c r="BO28972" s="1">
        <v>96.088632243521644</v>
      </c>
    </row>
    <row r="28973" spans="61:67" x14ac:dyDescent="0.2">
      <c r="BI28973" s="2">
        <v>28967</v>
      </c>
      <c r="BJ28973" s="1">
        <v>74.322007111933189</v>
      </c>
      <c r="BO28973" s="1">
        <v>9.0791245012161532</v>
      </c>
    </row>
    <row r="28974" spans="61:67" x14ac:dyDescent="0.2">
      <c r="BI28974" s="2">
        <v>28968</v>
      </c>
      <c r="BJ28974" s="1">
        <v>113.59020400675159</v>
      </c>
      <c r="BO28974" s="1">
        <v>23.932505974338778</v>
      </c>
    </row>
    <row r="28975" spans="61:67" x14ac:dyDescent="0.2">
      <c r="BI28975" s="2">
        <v>28969</v>
      </c>
      <c r="BJ28975" s="1">
        <v>87.906991058184005</v>
      </c>
      <c r="BO28975" s="1">
        <v>47.121694353410149</v>
      </c>
    </row>
    <row r="28976" spans="61:67" x14ac:dyDescent="0.2">
      <c r="BI28976" s="2">
        <v>28970</v>
      </c>
      <c r="BJ28976" s="1">
        <v>46.216121009564134</v>
      </c>
      <c r="BO28976" s="1">
        <v>94.71290333565473</v>
      </c>
    </row>
    <row r="28977" spans="61:67" x14ac:dyDescent="0.2">
      <c r="BI28977" s="2">
        <v>28971</v>
      </c>
      <c r="BJ28977" s="1">
        <v>64.79470495075482</v>
      </c>
      <c r="BO28977" s="1">
        <v>89.698094962146612</v>
      </c>
    </row>
    <row r="28978" spans="61:67" x14ac:dyDescent="0.2">
      <c r="BI28978" s="2">
        <v>28972</v>
      </c>
      <c r="BJ28978" s="1">
        <v>0.61014969207387182</v>
      </c>
      <c r="BO28978" s="1">
        <v>20.817235104270235</v>
      </c>
    </row>
    <row r="28979" spans="61:67" x14ac:dyDescent="0.2">
      <c r="BI28979" s="2">
        <v>28973</v>
      </c>
      <c r="BJ28979" s="1">
        <v>47.854577353799854</v>
      </c>
      <c r="BO28979" s="1">
        <v>10.755438480999839</v>
      </c>
    </row>
    <row r="28980" spans="61:67" x14ac:dyDescent="0.2">
      <c r="BI28980" s="2">
        <v>28974</v>
      </c>
      <c r="BJ28980" s="1">
        <v>90.15792491437405</v>
      </c>
      <c r="BO28980" s="1">
        <v>63.483095916992411</v>
      </c>
    </row>
    <row r="28981" spans="61:67" x14ac:dyDescent="0.2">
      <c r="BI28981" s="2">
        <v>28975</v>
      </c>
      <c r="BJ28981" s="1">
        <v>60.881115224666516</v>
      </c>
      <c r="BO28981" s="1">
        <v>8.066206577696061</v>
      </c>
    </row>
    <row r="28982" spans="61:67" x14ac:dyDescent="0.2">
      <c r="BI28982" s="2">
        <v>28976</v>
      </c>
      <c r="BJ28982" s="1">
        <v>91.692955899258081</v>
      </c>
      <c r="BO28982" s="1">
        <v>63.651217410583214</v>
      </c>
    </row>
    <row r="28983" spans="61:67" x14ac:dyDescent="0.2">
      <c r="BI28983" s="2">
        <v>28977</v>
      </c>
      <c r="BJ28983" s="1">
        <v>13.109950388423766</v>
      </c>
      <c r="BO28983" s="1">
        <v>70.676976805943937</v>
      </c>
    </row>
    <row r="28984" spans="61:67" x14ac:dyDescent="0.2">
      <c r="BI28984" s="2">
        <v>28978</v>
      </c>
      <c r="BJ28984" s="1">
        <v>107.42910630373358</v>
      </c>
      <c r="BO28984" s="1">
        <v>31.08984002417402</v>
      </c>
    </row>
    <row r="28985" spans="61:67" x14ac:dyDescent="0.2">
      <c r="BI28985" s="2">
        <v>28979</v>
      </c>
      <c r="BJ28985" s="1">
        <v>94.728140138529554</v>
      </c>
      <c r="BO28985" s="1">
        <v>78.847844351611897</v>
      </c>
    </row>
    <row r="28986" spans="61:67" x14ac:dyDescent="0.2">
      <c r="BI28986" s="2">
        <v>28980</v>
      </c>
      <c r="BJ28986" s="1">
        <v>75.821718190560162</v>
      </c>
      <c r="BO28986" s="1">
        <v>4.2767921946197411</v>
      </c>
    </row>
    <row r="28987" spans="61:67" x14ac:dyDescent="0.2">
      <c r="BI28987" s="2">
        <v>28981</v>
      </c>
      <c r="BJ28987" s="1">
        <v>92.447000094977781</v>
      </c>
      <c r="BO28987" s="1">
        <v>9.9151199432448998</v>
      </c>
    </row>
    <row r="28988" spans="61:67" x14ac:dyDescent="0.2">
      <c r="BI28988" s="2">
        <v>28982</v>
      </c>
      <c r="BJ28988" s="1">
        <v>39.069064585471509</v>
      </c>
      <c r="BO28988" s="1">
        <v>88.671679758319769</v>
      </c>
    </row>
    <row r="28989" spans="61:67" x14ac:dyDescent="0.2">
      <c r="BI28989" s="2">
        <v>28983</v>
      </c>
      <c r="BJ28989" s="1">
        <v>81.874935243935724</v>
      </c>
      <c r="BO28989" s="1">
        <v>4.4188081650159283</v>
      </c>
    </row>
    <row r="28990" spans="61:67" x14ac:dyDescent="0.2">
      <c r="BI28990" s="2">
        <v>28984</v>
      </c>
      <c r="BJ28990" s="1">
        <v>84.184971874236211</v>
      </c>
      <c r="BO28990" s="1">
        <v>96.129195817633885</v>
      </c>
    </row>
    <row r="28991" spans="61:67" x14ac:dyDescent="0.2">
      <c r="BI28991" s="2">
        <v>28985</v>
      </c>
      <c r="BJ28991" s="1">
        <v>9.1259286592159974</v>
      </c>
      <c r="BO28991" s="1">
        <v>51.010688047472613</v>
      </c>
    </row>
    <row r="28992" spans="61:67" x14ac:dyDescent="0.2">
      <c r="BI28992" s="2">
        <v>28986</v>
      </c>
      <c r="BJ28992" s="1">
        <v>5.0419833329772636</v>
      </c>
      <c r="BO28992" s="1">
        <v>15.913116623978691</v>
      </c>
    </row>
    <row r="28993" spans="61:67" x14ac:dyDescent="0.2">
      <c r="BI28993" s="2">
        <v>28987</v>
      </c>
      <c r="BJ28993" s="1">
        <v>24.257745313184142</v>
      </c>
      <c r="BO28993" s="1">
        <v>45.937763814977458</v>
      </c>
    </row>
    <row r="28994" spans="61:67" x14ac:dyDescent="0.2">
      <c r="BI28994" s="2">
        <v>28988</v>
      </c>
      <c r="BJ28994" s="1">
        <v>103.34531293756787</v>
      </c>
      <c r="BO28994" s="1">
        <v>95.42835610168548</v>
      </c>
    </row>
    <row r="28995" spans="61:67" x14ac:dyDescent="0.2">
      <c r="BI28995" s="2">
        <v>28989</v>
      </c>
      <c r="BJ28995" s="1">
        <v>91.798552681736723</v>
      </c>
      <c r="BO28995" s="1">
        <v>57.168372504811899</v>
      </c>
    </row>
    <row r="28996" spans="61:67" x14ac:dyDescent="0.2">
      <c r="BI28996" s="2">
        <v>28990</v>
      </c>
      <c r="BJ28996" s="1">
        <v>41.200060794307674</v>
      </c>
      <c r="BO28996" s="1">
        <v>26.194500629421537</v>
      </c>
    </row>
    <row r="28997" spans="61:67" x14ac:dyDescent="0.2">
      <c r="BI28997" s="2">
        <v>28991</v>
      </c>
      <c r="BJ28997" s="1">
        <v>70.887191909545678</v>
      </c>
      <c r="BO28997" s="1">
        <v>88.534513280108385</v>
      </c>
    </row>
    <row r="28998" spans="61:67" x14ac:dyDescent="0.2">
      <c r="BI28998" s="2">
        <v>28992</v>
      </c>
      <c r="BJ28998" s="1">
        <v>79.906596334377625</v>
      </c>
      <c r="BO28998" s="1">
        <v>93.898495957222323</v>
      </c>
    </row>
    <row r="28999" spans="61:67" x14ac:dyDescent="0.2">
      <c r="BI28999" s="2">
        <v>28993</v>
      </c>
      <c r="BJ28999" s="1">
        <v>81.494523501780506</v>
      </c>
      <c r="BO28999" s="1">
        <v>72.777957512683784</v>
      </c>
    </row>
    <row r="29000" spans="61:67" x14ac:dyDescent="0.2">
      <c r="BI29000" s="2">
        <v>28994</v>
      </c>
      <c r="BJ29000" s="1">
        <v>80.865507147977766</v>
      </c>
      <c r="BO29000" s="1">
        <v>26.093399860174781</v>
      </c>
    </row>
    <row r="29001" spans="61:67" x14ac:dyDescent="0.2">
      <c r="BI29001" s="2">
        <v>28995</v>
      </c>
      <c r="BJ29001" s="1">
        <v>88.092336156540838</v>
      </c>
      <c r="BO29001" s="1">
        <v>76.020653188910941</v>
      </c>
    </row>
    <row r="29002" spans="61:67" x14ac:dyDescent="0.2">
      <c r="BI29002" s="2">
        <v>28996</v>
      </c>
      <c r="BJ29002" s="1">
        <v>17.597189118269011</v>
      </c>
      <c r="BO29002" s="1">
        <v>80.742500107880389</v>
      </c>
    </row>
    <row r="29003" spans="61:67" x14ac:dyDescent="0.2">
      <c r="BI29003" s="2">
        <v>28997</v>
      </c>
      <c r="BJ29003" s="1">
        <v>50.041808349327837</v>
      </c>
      <c r="BO29003" s="1">
        <v>29.202731623724997</v>
      </c>
    </row>
    <row r="29004" spans="61:67" x14ac:dyDescent="0.2">
      <c r="BI29004" s="2">
        <v>28998</v>
      </c>
      <c r="BJ29004" s="1">
        <v>61.077787824215491</v>
      </c>
      <c r="BO29004" s="1">
        <v>54.922798441789396</v>
      </c>
    </row>
    <row r="29005" spans="61:67" x14ac:dyDescent="0.2">
      <c r="BI29005" s="2">
        <v>28999</v>
      </c>
      <c r="BJ29005" s="1">
        <v>17.90742904864781</v>
      </c>
      <c r="BO29005" s="1">
        <v>82.562066914795807</v>
      </c>
    </row>
    <row r="29006" spans="61:67" x14ac:dyDescent="0.2">
      <c r="BI29006" s="2">
        <v>29000</v>
      </c>
      <c r="BJ29006" s="1">
        <v>68.479881065764246</v>
      </c>
      <c r="BO29006" s="1">
        <v>62.582132524428872</v>
      </c>
    </row>
    <row r="29007" spans="61:67" x14ac:dyDescent="0.2">
      <c r="BI29007" s="2">
        <v>29001</v>
      </c>
      <c r="BJ29007" s="1">
        <v>64.418672833822612</v>
      </c>
      <c r="BO29007" s="1">
        <v>54.074432943612223</v>
      </c>
    </row>
    <row r="29008" spans="61:67" x14ac:dyDescent="0.2">
      <c r="BI29008" s="2">
        <v>29002</v>
      </c>
      <c r="BJ29008" s="1">
        <v>80.085440280576833</v>
      </c>
      <c r="BO29008" s="1">
        <v>69.046589449167342</v>
      </c>
    </row>
    <row r="29009" spans="61:67" x14ac:dyDescent="0.2">
      <c r="BI29009" s="2">
        <v>29003</v>
      </c>
      <c r="BJ29009" s="1">
        <v>41.217401583426053</v>
      </c>
      <c r="BO29009" s="1">
        <v>66.205775185829864</v>
      </c>
    </row>
    <row r="29010" spans="61:67" x14ac:dyDescent="0.2">
      <c r="BI29010" s="2">
        <v>29004</v>
      </c>
      <c r="BJ29010" s="1">
        <v>80.141715194660307</v>
      </c>
      <c r="BO29010" s="1">
        <v>52.692337936787297</v>
      </c>
    </row>
    <row r="29011" spans="61:67" x14ac:dyDescent="0.2">
      <c r="BI29011" s="2">
        <v>29005</v>
      </c>
      <c r="BJ29011" s="1">
        <v>37.351354787676726</v>
      </c>
      <c r="BO29011" s="1">
        <v>90.701147083752673</v>
      </c>
    </row>
    <row r="29012" spans="61:67" x14ac:dyDescent="0.2">
      <c r="BI29012" s="2">
        <v>29006</v>
      </c>
      <c r="BJ29012" s="1">
        <v>62.501835025400609</v>
      </c>
      <c r="BO29012" s="1">
        <v>50.387060725513791</v>
      </c>
    </row>
    <row r="29013" spans="61:67" x14ac:dyDescent="0.2">
      <c r="BI29013" s="2">
        <v>29007</v>
      </c>
      <c r="BJ29013" s="1">
        <v>99.161686754767615</v>
      </c>
      <c r="BO29013" s="1">
        <v>65.67253566857768</v>
      </c>
    </row>
    <row r="29014" spans="61:67" x14ac:dyDescent="0.2">
      <c r="BI29014" s="2">
        <v>29008</v>
      </c>
      <c r="BJ29014" s="1">
        <v>3.9619173340245872</v>
      </c>
      <c r="BO29014" s="1">
        <v>10.460914049902623</v>
      </c>
    </row>
    <row r="29015" spans="61:67" x14ac:dyDescent="0.2">
      <c r="BI29015" s="2">
        <v>29009</v>
      </c>
      <c r="BJ29015" s="1">
        <v>101.12170733131113</v>
      </c>
      <c r="BO29015" s="1">
        <v>89.897888241182144</v>
      </c>
    </row>
    <row r="29016" spans="61:67" x14ac:dyDescent="0.2">
      <c r="BI29016" s="2">
        <v>29010</v>
      </c>
      <c r="BJ29016" s="1">
        <v>64.657382190687841</v>
      </c>
      <c r="BO29016" s="1">
        <v>15.126581051152311</v>
      </c>
    </row>
    <row r="29017" spans="61:67" x14ac:dyDescent="0.2">
      <c r="BI29017" s="2">
        <v>29011</v>
      </c>
      <c r="BJ29017" s="1">
        <v>35.064681753416195</v>
      </c>
      <c r="BO29017" s="1">
        <v>26.936157504078306</v>
      </c>
    </row>
    <row r="29018" spans="61:67" x14ac:dyDescent="0.2">
      <c r="BI29018" s="2">
        <v>29012</v>
      </c>
      <c r="BJ29018" s="1">
        <v>9.7944783494566643</v>
      </c>
      <c r="BO29018" s="1">
        <v>34.696578515653485</v>
      </c>
    </row>
    <row r="29019" spans="61:67" x14ac:dyDescent="0.2">
      <c r="BI29019" s="2">
        <v>29013</v>
      </c>
      <c r="BJ29019" s="1">
        <v>108.34456514761051</v>
      </c>
      <c r="BO29019" s="1">
        <v>65.884652224950472</v>
      </c>
    </row>
    <row r="29020" spans="61:67" x14ac:dyDescent="0.2">
      <c r="BI29020" s="2">
        <v>29014</v>
      </c>
      <c r="BJ29020" s="1">
        <v>54.340999347253913</v>
      </c>
      <c r="BO29020" s="1">
        <v>50.358544142743554</v>
      </c>
    </row>
    <row r="29021" spans="61:67" x14ac:dyDescent="0.2">
      <c r="BI29021" s="2">
        <v>29015</v>
      </c>
      <c r="BJ29021" s="1">
        <v>38.734037769616364</v>
      </c>
      <c r="BO29021" s="1">
        <v>108.56090986038167</v>
      </c>
    </row>
    <row r="29022" spans="61:67" x14ac:dyDescent="0.2">
      <c r="BI29022" s="2">
        <v>29016</v>
      </c>
      <c r="BJ29022" s="1">
        <v>15.254134547796991</v>
      </c>
      <c r="BO29022" s="1">
        <v>101.97361437180136</v>
      </c>
    </row>
    <row r="29023" spans="61:67" x14ac:dyDescent="0.2">
      <c r="BI29023" s="2">
        <v>29017</v>
      </c>
      <c r="BJ29023" s="1">
        <v>15.620385333426679</v>
      </c>
      <c r="BO29023" s="1">
        <v>13.26878109237337</v>
      </c>
    </row>
    <row r="29024" spans="61:67" x14ac:dyDescent="0.2">
      <c r="BI29024" s="2">
        <v>29018</v>
      </c>
      <c r="BJ29024" s="1">
        <v>101.29731899624146</v>
      </c>
      <c r="BO29024" s="1">
        <v>64.531794426861595</v>
      </c>
    </row>
    <row r="29025" spans="61:67" x14ac:dyDescent="0.2">
      <c r="BI29025" s="2">
        <v>29019</v>
      </c>
      <c r="BJ29025" s="1">
        <v>82.030596707588003</v>
      </c>
      <c r="BO29025" s="1">
        <v>54.426065739930479</v>
      </c>
    </row>
    <row r="29026" spans="61:67" x14ac:dyDescent="0.2">
      <c r="BI29026" s="2">
        <v>29020</v>
      </c>
      <c r="BJ29026" s="1">
        <v>110.62732694711643</v>
      </c>
      <c r="BO29026" s="1">
        <v>103.87189746375115</v>
      </c>
    </row>
    <row r="29027" spans="61:67" x14ac:dyDescent="0.2">
      <c r="BI29027" s="2">
        <v>29021</v>
      </c>
      <c r="BJ29027" s="1">
        <v>74.229157075906798</v>
      </c>
      <c r="BO29027" s="1">
        <v>83.81693576839028</v>
      </c>
    </row>
    <row r="29028" spans="61:67" x14ac:dyDescent="0.2">
      <c r="BI29028" s="2">
        <v>29022</v>
      </c>
      <c r="BJ29028" s="1">
        <v>31.09011964529439</v>
      </c>
      <c r="BO29028" s="1">
        <v>0.66693837618576524</v>
      </c>
    </row>
    <row r="29029" spans="61:67" x14ac:dyDescent="0.2">
      <c r="BI29029" s="2">
        <v>29023</v>
      </c>
      <c r="BJ29029" s="1">
        <v>25.427096106770261</v>
      </c>
      <c r="BO29029" s="1">
        <v>41.329733161805493</v>
      </c>
    </row>
    <row r="29030" spans="61:67" x14ac:dyDescent="0.2">
      <c r="BI29030" s="2">
        <v>29024</v>
      </c>
      <c r="BJ29030" s="1">
        <v>50.671734815077642</v>
      </c>
      <c r="BO29030" s="1">
        <v>80.413810337865797</v>
      </c>
    </row>
    <row r="29031" spans="61:67" x14ac:dyDescent="0.2">
      <c r="BI29031" s="2">
        <v>29025</v>
      </c>
      <c r="BJ29031" s="1">
        <v>3.5827034794315118</v>
      </c>
      <c r="BO29031" s="1">
        <v>69.442726364917704</v>
      </c>
    </row>
    <row r="29032" spans="61:67" x14ac:dyDescent="0.2">
      <c r="BI29032" s="2">
        <v>29026</v>
      </c>
      <c r="BJ29032" s="1">
        <v>8.5560615965556899</v>
      </c>
      <c r="BO29032" s="1">
        <v>113.97788727852172</v>
      </c>
    </row>
    <row r="29033" spans="61:67" x14ac:dyDescent="0.2">
      <c r="BI29033" s="2">
        <v>29027</v>
      </c>
      <c r="BJ29033" s="1">
        <v>75.047500725890629</v>
      </c>
      <c r="BO29033" s="1">
        <v>44.308823172862859</v>
      </c>
    </row>
    <row r="29034" spans="61:67" x14ac:dyDescent="0.2">
      <c r="BI29034" s="2">
        <v>29028</v>
      </c>
      <c r="BJ29034" s="1">
        <v>77.707368130335553</v>
      </c>
      <c r="BO29034" s="1">
        <v>0.49585818593056885</v>
      </c>
    </row>
    <row r="29035" spans="61:67" x14ac:dyDescent="0.2">
      <c r="BI29035" s="2">
        <v>29029</v>
      </c>
      <c r="BJ29035" s="1">
        <v>80.696710398993659</v>
      </c>
      <c r="BO29035" s="1">
        <v>25.053337763718655</v>
      </c>
    </row>
    <row r="29036" spans="61:67" x14ac:dyDescent="0.2">
      <c r="BI29036" s="2">
        <v>29030</v>
      </c>
      <c r="BJ29036" s="1">
        <v>91.324461465133751</v>
      </c>
      <c r="BO29036" s="1">
        <v>12.177668360253886</v>
      </c>
    </row>
    <row r="29037" spans="61:67" x14ac:dyDescent="0.2">
      <c r="BI29037" s="2">
        <v>29031</v>
      </c>
      <c r="BJ29037" s="1">
        <v>77.488959252576919</v>
      </c>
      <c r="BO29037" s="1">
        <v>48.866942255572738</v>
      </c>
    </row>
    <row r="29038" spans="61:67" x14ac:dyDescent="0.2">
      <c r="BI29038" s="2">
        <v>29032</v>
      </c>
      <c r="BJ29038" s="1">
        <v>110.15349710424913</v>
      </c>
      <c r="BO29038" s="1">
        <v>113.85883654138978</v>
      </c>
    </row>
    <row r="29039" spans="61:67" x14ac:dyDescent="0.2">
      <c r="BI29039" s="2">
        <v>29033</v>
      </c>
      <c r="BJ29039" s="1">
        <v>40.837791198429628</v>
      </c>
      <c r="BO29039" s="1">
        <v>11.931507648442544</v>
      </c>
    </row>
    <row r="29040" spans="61:67" x14ac:dyDescent="0.2">
      <c r="BI29040" s="2">
        <v>29034</v>
      </c>
      <c r="BJ29040" s="1">
        <v>113.09295856153913</v>
      </c>
      <c r="BO29040" s="1">
        <v>93.906117970625459</v>
      </c>
    </row>
    <row r="29041" spans="61:67" x14ac:dyDescent="0.2">
      <c r="BI29041" s="2">
        <v>29035</v>
      </c>
      <c r="BJ29041" s="1">
        <v>12.594321916868591</v>
      </c>
      <c r="BO29041" s="1">
        <v>2.7467528770940071</v>
      </c>
    </row>
    <row r="29042" spans="61:67" x14ac:dyDescent="0.2">
      <c r="BI29042" s="2">
        <v>29036</v>
      </c>
      <c r="BJ29042" s="1">
        <v>82.774008524528469</v>
      </c>
      <c r="BO29042" s="1">
        <v>99.05512704311387</v>
      </c>
    </row>
    <row r="29043" spans="61:67" x14ac:dyDescent="0.2">
      <c r="BI29043" s="2">
        <v>29037</v>
      </c>
      <c r="BJ29043" s="1">
        <v>77.177802086561925</v>
      </c>
      <c r="BO29043" s="1">
        <v>104.12823050177484</v>
      </c>
    </row>
    <row r="29044" spans="61:67" x14ac:dyDescent="0.2">
      <c r="BI29044" s="2">
        <v>29038</v>
      </c>
      <c r="BJ29044" s="1">
        <v>22.832216510913877</v>
      </c>
      <c r="BO29044" s="1">
        <v>5.953663187852424</v>
      </c>
    </row>
    <row r="29045" spans="61:67" x14ac:dyDescent="0.2">
      <c r="BI29045" s="2">
        <v>29039</v>
      </c>
      <c r="BJ29045" s="1">
        <v>44.80009219818389</v>
      </c>
      <c r="BO29045" s="1">
        <v>40.274229996304129</v>
      </c>
    </row>
    <row r="29046" spans="61:67" x14ac:dyDescent="0.2">
      <c r="BI29046" s="2">
        <v>29040</v>
      </c>
      <c r="BJ29046" s="1">
        <v>36.502768537782899</v>
      </c>
      <c r="BO29046" s="1">
        <v>43.043547942116518</v>
      </c>
    </row>
    <row r="29047" spans="61:67" x14ac:dyDescent="0.2">
      <c r="BI29047" s="2">
        <v>29041</v>
      </c>
      <c r="BJ29047" s="1">
        <v>83.46174443047623</v>
      </c>
      <c r="BO29047" s="1">
        <v>93.988010241565334</v>
      </c>
    </row>
    <row r="29048" spans="61:67" x14ac:dyDescent="0.2">
      <c r="BI29048" s="2">
        <v>29042</v>
      </c>
      <c r="BJ29048" s="1">
        <v>39.624333411651165</v>
      </c>
      <c r="BO29048" s="1">
        <v>111.81172713467053</v>
      </c>
    </row>
    <row r="29049" spans="61:67" x14ac:dyDescent="0.2">
      <c r="BI29049" s="2">
        <v>29043</v>
      </c>
      <c r="BJ29049" s="1">
        <v>77.508613101617172</v>
      </c>
      <c r="BO29049" s="1">
        <v>65.561331712312196</v>
      </c>
    </row>
    <row r="29050" spans="61:67" x14ac:dyDescent="0.2">
      <c r="BI29050" s="2">
        <v>29044</v>
      </c>
      <c r="BJ29050" s="1">
        <v>72.694318025983804</v>
      </c>
      <c r="BO29050" s="1">
        <v>94.314918510066249</v>
      </c>
    </row>
    <row r="29051" spans="61:67" x14ac:dyDescent="0.2">
      <c r="BI29051" s="2">
        <v>29045</v>
      </c>
      <c r="BJ29051" s="1">
        <v>16.087378540985224</v>
      </c>
      <c r="BO29051" s="1">
        <v>94.306061093998593</v>
      </c>
    </row>
    <row r="29052" spans="61:67" x14ac:dyDescent="0.2">
      <c r="BI29052" s="2">
        <v>29046</v>
      </c>
      <c r="BJ29052" s="1">
        <v>4.49590902292395</v>
      </c>
      <c r="BO29052" s="1">
        <v>104.07208762814109</v>
      </c>
    </row>
    <row r="29053" spans="61:67" x14ac:dyDescent="0.2">
      <c r="BI29053" s="2">
        <v>29047</v>
      </c>
      <c r="BJ29053" s="1">
        <v>78.038138686646889</v>
      </c>
      <c r="BO29053" s="1">
        <v>110.85544492790329</v>
      </c>
    </row>
    <row r="29054" spans="61:67" x14ac:dyDescent="0.2">
      <c r="BI29054" s="2">
        <v>29048</v>
      </c>
      <c r="BJ29054" s="1">
        <v>106.62692922485046</v>
      </c>
      <c r="BO29054" s="1">
        <v>8.0891754158532869</v>
      </c>
    </row>
    <row r="29055" spans="61:67" x14ac:dyDescent="0.2">
      <c r="BI29055" s="2">
        <v>29049</v>
      </c>
      <c r="BJ29055" s="1">
        <v>99.513113155030268</v>
      </c>
      <c r="BO29055" s="1">
        <v>79.552695863128335</v>
      </c>
    </row>
    <row r="29056" spans="61:67" x14ac:dyDescent="0.2">
      <c r="BI29056" s="2">
        <v>29050</v>
      </c>
      <c r="BJ29056" s="1">
        <v>75.220236408772351</v>
      </c>
      <c r="BO29056" s="1">
        <v>38.916398116160124</v>
      </c>
    </row>
    <row r="29057" spans="61:67" x14ac:dyDescent="0.2">
      <c r="BI29057" s="2">
        <v>29051</v>
      </c>
      <c r="BJ29057" s="1">
        <v>15.03192910030084</v>
      </c>
      <c r="BO29057" s="1">
        <v>8.9948123708425776</v>
      </c>
    </row>
    <row r="29058" spans="61:67" x14ac:dyDescent="0.2">
      <c r="BI29058" s="2">
        <v>29052</v>
      </c>
      <c r="BJ29058" s="1">
        <v>30.664497707646273</v>
      </c>
      <c r="BO29058" s="1">
        <v>49.882324623498832</v>
      </c>
    </row>
    <row r="29059" spans="61:67" x14ac:dyDescent="0.2">
      <c r="BI29059" s="2">
        <v>29053</v>
      </c>
      <c r="BJ29059" s="1">
        <v>105.45872626747301</v>
      </c>
      <c r="BO29059" s="1">
        <v>105.54823942654592</v>
      </c>
    </row>
    <row r="29060" spans="61:67" x14ac:dyDescent="0.2">
      <c r="BI29060" s="2">
        <v>29054</v>
      </c>
      <c r="BJ29060" s="1">
        <v>32.20319465471745</v>
      </c>
      <c r="BO29060" s="1">
        <v>15.871284793233723</v>
      </c>
    </row>
    <row r="29061" spans="61:67" x14ac:dyDescent="0.2">
      <c r="BI29061" s="2">
        <v>29055</v>
      </c>
      <c r="BJ29061" s="1">
        <v>94.619344557458803</v>
      </c>
      <c r="BO29061" s="1">
        <v>23.318303197864605</v>
      </c>
    </row>
    <row r="29062" spans="61:67" x14ac:dyDescent="0.2">
      <c r="BI29062" s="2">
        <v>29056</v>
      </c>
      <c r="BJ29062" s="1">
        <v>46.093265976158378</v>
      </c>
      <c r="BO29062" s="1">
        <v>12.608305383421861</v>
      </c>
    </row>
    <row r="29063" spans="61:67" x14ac:dyDescent="0.2">
      <c r="BI29063" s="2">
        <v>29057</v>
      </c>
      <c r="BJ29063" s="1">
        <v>30.637875938827715</v>
      </c>
      <c r="BO29063" s="1">
        <v>0.50173076996788879</v>
      </c>
    </row>
    <row r="29064" spans="61:67" x14ac:dyDescent="0.2">
      <c r="BI29064" s="2">
        <v>29058</v>
      </c>
      <c r="BJ29064" s="1">
        <v>2.0523929180086888</v>
      </c>
      <c r="BO29064" s="1">
        <v>29.214420938569685</v>
      </c>
    </row>
    <row r="29065" spans="61:67" x14ac:dyDescent="0.2">
      <c r="BI29065" s="2">
        <v>29059</v>
      </c>
      <c r="BJ29065" s="1">
        <v>100.80646586510197</v>
      </c>
      <c r="BO29065" s="1">
        <v>59.222943022719406</v>
      </c>
    </row>
    <row r="29066" spans="61:67" x14ac:dyDescent="0.2">
      <c r="BI29066" s="2">
        <v>29060</v>
      </c>
      <c r="BJ29066" s="1">
        <v>23.279793600381861</v>
      </c>
      <c r="BO29066" s="1">
        <v>32.402528209361535</v>
      </c>
    </row>
    <row r="29067" spans="61:67" x14ac:dyDescent="0.2">
      <c r="BI29067" s="2">
        <v>29061</v>
      </c>
      <c r="BJ29067" s="1">
        <v>76.720745468946248</v>
      </c>
      <c r="BO29067" s="1">
        <v>114.29267322919462</v>
      </c>
    </row>
    <row r="29068" spans="61:67" x14ac:dyDescent="0.2">
      <c r="BI29068" s="2">
        <v>29062</v>
      </c>
      <c r="BJ29068" s="1">
        <v>87.727822448038339</v>
      </c>
      <c r="BO29068" s="1">
        <v>108.10944429999971</v>
      </c>
    </row>
    <row r="29069" spans="61:67" x14ac:dyDescent="0.2">
      <c r="BI29069" s="2">
        <v>29063</v>
      </c>
      <c r="BJ29069" s="1">
        <v>101.20491021420797</v>
      </c>
      <c r="BO29069" s="1">
        <v>22.714131720447863</v>
      </c>
    </row>
    <row r="29070" spans="61:67" x14ac:dyDescent="0.2">
      <c r="BI29070" s="2">
        <v>29064</v>
      </c>
      <c r="BJ29070" s="1">
        <v>82.359916037518744</v>
      </c>
      <c r="BO29070" s="1">
        <v>2.3648053782427318</v>
      </c>
    </row>
    <row r="29071" spans="61:67" x14ac:dyDescent="0.2">
      <c r="BI29071" s="2">
        <v>29065</v>
      </c>
      <c r="BJ29071" s="1">
        <v>89.379057367847665</v>
      </c>
      <c r="BO29071" s="1">
        <v>64.000396167700345</v>
      </c>
    </row>
    <row r="29072" spans="61:67" x14ac:dyDescent="0.2">
      <c r="BI29072" s="2">
        <v>29066</v>
      </c>
      <c r="BJ29072" s="1">
        <v>88.286207088668263</v>
      </c>
      <c r="BO29072" s="1">
        <v>41.894027812467542</v>
      </c>
    </row>
    <row r="29073" spans="61:67" x14ac:dyDescent="0.2">
      <c r="BI29073" s="2">
        <v>29067</v>
      </c>
      <c r="BJ29073" s="1">
        <v>88.785432468548592</v>
      </c>
      <c r="BO29073" s="1">
        <v>93.378289271227445</v>
      </c>
    </row>
    <row r="29074" spans="61:67" x14ac:dyDescent="0.2">
      <c r="BI29074" s="2">
        <v>29068</v>
      </c>
      <c r="BJ29074" s="1">
        <v>64.0741064068052</v>
      </c>
      <c r="BO29074" s="1">
        <v>100.51549969016666</v>
      </c>
    </row>
    <row r="29075" spans="61:67" x14ac:dyDescent="0.2">
      <c r="BI29075" s="2">
        <v>29069</v>
      </c>
      <c r="BJ29075" s="1">
        <v>77.425779243925078</v>
      </c>
      <c r="BO29075" s="1">
        <v>2.2564309820997259</v>
      </c>
    </row>
    <row r="29076" spans="61:67" x14ac:dyDescent="0.2">
      <c r="BI29076" s="2">
        <v>29070</v>
      </c>
      <c r="BJ29076" s="1">
        <v>52.300107027326519</v>
      </c>
      <c r="BO29076" s="1">
        <v>22.211916685348807</v>
      </c>
    </row>
    <row r="29077" spans="61:67" x14ac:dyDescent="0.2">
      <c r="BI29077" s="2">
        <v>29071</v>
      </c>
      <c r="BJ29077" s="1">
        <v>30.435454147661414</v>
      </c>
      <c r="BO29077" s="1">
        <v>54.491770945871721</v>
      </c>
    </row>
    <row r="29078" spans="61:67" x14ac:dyDescent="0.2">
      <c r="BI29078" s="2">
        <v>29072</v>
      </c>
      <c r="BJ29078" s="1">
        <v>98.479265002799522</v>
      </c>
      <c r="BO29078" s="1">
        <v>24.943669244214146</v>
      </c>
    </row>
    <row r="29079" spans="61:67" x14ac:dyDescent="0.2">
      <c r="BI29079" s="2">
        <v>29073</v>
      </c>
      <c r="BJ29079" s="1">
        <v>93.496654041982353</v>
      </c>
      <c r="BO29079" s="1">
        <v>29.132637917840793</v>
      </c>
    </row>
    <row r="29080" spans="61:67" x14ac:dyDescent="0.2">
      <c r="BI29080" s="2">
        <v>29074</v>
      </c>
      <c r="BJ29080" s="1">
        <v>6.1534314388467344</v>
      </c>
      <c r="BO29080" s="1">
        <v>80.364499348277704</v>
      </c>
    </row>
    <row r="29081" spans="61:67" x14ac:dyDescent="0.2">
      <c r="BI29081" s="2">
        <v>29075</v>
      </c>
      <c r="BJ29081" s="1">
        <v>17.414556574256647</v>
      </c>
      <c r="BO29081" s="1">
        <v>55.582584976021437</v>
      </c>
    </row>
    <row r="29082" spans="61:67" x14ac:dyDescent="0.2">
      <c r="BI29082" s="2">
        <v>29076</v>
      </c>
      <c r="BJ29082" s="1">
        <v>0.38584778799114972</v>
      </c>
      <c r="BO29082" s="1">
        <v>83.149097517888137</v>
      </c>
    </row>
    <row r="29083" spans="61:67" x14ac:dyDescent="0.2">
      <c r="BI29083" s="2">
        <v>29077</v>
      </c>
      <c r="BJ29083" s="1">
        <v>25.782585287773411</v>
      </c>
      <c r="BO29083" s="1">
        <v>96.725150560438905</v>
      </c>
    </row>
    <row r="29084" spans="61:67" x14ac:dyDescent="0.2">
      <c r="BI29084" s="2">
        <v>29078</v>
      </c>
      <c r="BJ29084" s="1">
        <v>3.9864206045210828</v>
      </c>
      <c r="BO29084" s="1">
        <v>90.752941277565</v>
      </c>
    </row>
    <row r="29085" spans="61:67" x14ac:dyDescent="0.2">
      <c r="BI29085" s="2">
        <v>29079</v>
      </c>
      <c r="BJ29085" s="1">
        <v>12.121837219963748</v>
      </c>
      <c r="BO29085" s="1">
        <v>90.007852969774248</v>
      </c>
    </row>
    <row r="29086" spans="61:67" x14ac:dyDescent="0.2">
      <c r="BI29086" s="2">
        <v>29080</v>
      </c>
      <c r="BJ29086" s="1">
        <v>8.5296783061545618</v>
      </c>
      <c r="BO29086" s="1">
        <v>114.00321825865244</v>
      </c>
    </row>
    <row r="29087" spans="61:67" x14ac:dyDescent="0.2">
      <c r="BI29087" s="2">
        <v>29081</v>
      </c>
      <c r="BJ29087" s="1">
        <v>20.998967544743618</v>
      </c>
      <c r="BO29087" s="1">
        <v>32.160492295924811</v>
      </c>
    </row>
    <row r="29088" spans="61:67" x14ac:dyDescent="0.2">
      <c r="BI29088" s="2">
        <v>29082</v>
      </c>
      <c r="BJ29088" s="1">
        <v>83.518848988288866</v>
      </c>
      <c r="BO29088" s="1">
        <v>24.002044671393758</v>
      </c>
    </row>
    <row r="29089" spans="61:67" x14ac:dyDescent="0.2">
      <c r="BI29089" s="2">
        <v>29083</v>
      </c>
      <c r="BJ29089" s="1">
        <v>46.852922284744452</v>
      </c>
      <c r="BO29089" s="1">
        <v>48.306121033990891</v>
      </c>
    </row>
    <row r="29090" spans="61:67" x14ac:dyDescent="0.2">
      <c r="BI29090" s="2">
        <v>29084</v>
      </c>
      <c r="BJ29090" s="1">
        <v>9.2134269644520366</v>
      </c>
      <c r="BO29090" s="1">
        <v>91.622962813392164</v>
      </c>
    </row>
    <row r="29091" spans="61:67" x14ac:dyDescent="0.2">
      <c r="BI29091" s="2">
        <v>29085</v>
      </c>
      <c r="BJ29091" s="1">
        <v>66.663172769102587</v>
      </c>
      <c r="BO29091" s="1">
        <v>65.040616607414179</v>
      </c>
    </row>
    <row r="29092" spans="61:67" x14ac:dyDescent="0.2">
      <c r="BI29092" s="2">
        <v>29086</v>
      </c>
      <c r="BJ29092" s="1">
        <v>18.703184259705022</v>
      </c>
      <c r="BO29092" s="1">
        <v>43.630632291649491</v>
      </c>
    </row>
    <row r="29093" spans="61:67" x14ac:dyDescent="0.2">
      <c r="BI29093" s="2">
        <v>29087</v>
      </c>
      <c r="BJ29093" s="1">
        <v>86.828030526697361</v>
      </c>
      <c r="BO29093" s="1">
        <v>14.178711218054399</v>
      </c>
    </row>
    <row r="29094" spans="61:67" x14ac:dyDescent="0.2">
      <c r="BI29094" s="2">
        <v>29088</v>
      </c>
      <c r="BJ29094" s="1">
        <v>114.38462763081291</v>
      </c>
      <c r="BO29094" s="1">
        <v>31.19868905917205</v>
      </c>
    </row>
    <row r="29095" spans="61:67" x14ac:dyDescent="0.2">
      <c r="BI29095" s="2">
        <v>29089</v>
      </c>
      <c r="BJ29095" s="1">
        <v>65.108799320839736</v>
      </c>
      <c r="BO29095" s="1">
        <v>83.323150467943421</v>
      </c>
    </row>
    <row r="29096" spans="61:67" x14ac:dyDescent="0.2">
      <c r="BI29096" s="2">
        <v>29090</v>
      </c>
      <c r="BJ29096" s="1">
        <v>64.438412757273014</v>
      </c>
      <c r="BO29096" s="1">
        <v>85.394147673835604</v>
      </c>
    </row>
    <row r="29097" spans="61:67" x14ac:dyDescent="0.2">
      <c r="BI29097" s="2">
        <v>29091</v>
      </c>
      <c r="BJ29097" s="1">
        <v>102.43951046411648</v>
      </c>
      <c r="BO29097" s="1">
        <v>75.464536078599238</v>
      </c>
    </row>
    <row r="29098" spans="61:67" x14ac:dyDescent="0.2">
      <c r="BI29098" s="2">
        <v>29092</v>
      </c>
      <c r="BJ29098" s="1">
        <v>98.09542736475025</v>
      </c>
      <c r="BO29098" s="1">
        <v>97.829183601679617</v>
      </c>
    </row>
    <row r="29099" spans="61:67" x14ac:dyDescent="0.2">
      <c r="BI29099" s="2">
        <v>29093</v>
      </c>
      <c r="BJ29099" s="1">
        <v>112.92239861235576</v>
      </c>
      <c r="BO29099" s="1">
        <v>96.98927110419082</v>
      </c>
    </row>
    <row r="29100" spans="61:67" x14ac:dyDescent="0.2">
      <c r="BI29100" s="2">
        <v>29094</v>
      </c>
      <c r="BJ29100" s="1">
        <v>88.605997292094557</v>
      </c>
      <c r="BO29100" s="1">
        <v>29.311498076959179</v>
      </c>
    </row>
    <row r="29101" spans="61:67" x14ac:dyDescent="0.2">
      <c r="BI29101" s="2">
        <v>29095</v>
      </c>
      <c r="BJ29101" s="1">
        <v>5.7412352880196913</v>
      </c>
      <c r="BO29101" s="1">
        <v>32.862129021522136</v>
      </c>
    </row>
    <row r="29102" spans="61:67" x14ac:dyDescent="0.2">
      <c r="BI29102" s="2">
        <v>29096</v>
      </c>
      <c r="BJ29102" s="1">
        <v>110.19347497579945</v>
      </c>
      <c r="BO29102" s="1">
        <v>53.960759283760794</v>
      </c>
    </row>
    <row r="29103" spans="61:67" x14ac:dyDescent="0.2">
      <c r="BI29103" s="2">
        <v>29097</v>
      </c>
      <c r="BJ29103" s="1">
        <v>23.955707242660974</v>
      </c>
      <c r="BO29103" s="1">
        <v>49.110266055753996</v>
      </c>
    </row>
    <row r="29104" spans="61:67" x14ac:dyDescent="0.2">
      <c r="BI29104" s="2">
        <v>29098</v>
      </c>
      <c r="BJ29104" s="1">
        <v>3.9397814084432632</v>
      </c>
      <c r="BO29104" s="1">
        <v>40.169736466526658</v>
      </c>
    </row>
    <row r="29105" spans="61:67" x14ac:dyDescent="0.2">
      <c r="BI29105" s="2">
        <v>29099</v>
      </c>
      <c r="BJ29105" s="1">
        <v>3.5064440898444893</v>
      </c>
      <c r="BO29105" s="1">
        <v>87.788606622832489</v>
      </c>
    </row>
    <row r="29106" spans="61:67" x14ac:dyDescent="0.2">
      <c r="BI29106" s="2">
        <v>29100</v>
      </c>
      <c r="BJ29106" s="1">
        <v>67.036963471656847</v>
      </c>
      <c r="BO29106" s="1">
        <v>28.382335224827397</v>
      </c>
    </row>
    <row r="29107" spans="61:67" x14ac:dyDescent="0.2">
      <c r="BI29107" s="2">
        <v>29101</v>
      </c>
      <c r="BJ29107" s="1">
        <v>62.456735385919998</v>
      </c>
      <c r="BO29107" s="1">
        <v>17.9042152569025</v>
      </c>
    </row>
    <row r="29108" spans="61:67" x14ac:dyDescent="0.2">
      <c r="BI29108" s="2">
        <v>29102</v>
      </c>
      <c r="BJ29108" s="1">
        <v>81.964493046650247</v>
      </c>
      <c r="BO29108" s="1">
        <v>63.143462911504443</v>
      </c>
    </row>
    <row r="29109" spans="61:67" x14ac:dyDescent="0.2">
      <c r="BI29109" s="2">
        <v>29103</v>
      </c>
      <c r="BJ29109" s="1">
        <v>78.016641315947069</v>
      </c>
      <c r="BO29109" s="1">
        <v>53.554071943678409</v>
      </c>
    </row>
    <row r="29110" spans="61:67" x14ac:dyDescent="0.2">
      <c r="BI29110" s="2">
        <v>29104</v>
      </c>
      <c r="BJ29110" s="1">
        <v>66.95255603363826</v>
      </c>
      <c r="BO29110" s="1">
        <v>44.825482614543731</v>
      </c>
    </row>
    <row r="29111" spans="61:67" x14ac:dyDescent="0.2">
      <c r="BI29111" s="2">
        <v>29105</v>
      </c>
      <c r="BJ29111" s="1">
        <v>34.11816567962795</v>
      </c>
      <c r="BO29111" s="1">
        <v>31.599196883059374</v>
      </c>
    </row>
    <row r="29112" spans="61:67" x14ac:dyDescent="0.2">
      <c r="BI29112" s="2">
        <v>29106</v>
      </c>
      <c r="BJ29112" s="1">
        <v>61.466585629037397</v>
      </c>
      <c r="BO29112" s="1">
        <v>55.772378752928617</v>
      </c>
    </row>
    <row r="29113" spans="61:67" x14ac:dyDescent="0.2">
      <c r="BI29113" s="2">
        <v>29107</v>
      </c>
      <c r="BJ29113" s="1">
        <v>37.383791505268519</v>
      </c>
      <c r="BO29113" s="1">
        <v>100.65130452503142</v>
      </c>
    </row>
    <row r="29114" spans="61:67" x14ac:dyDescent="0.2">
      <c r="BI29114" s="2">
        <v>29108</v>
      </c>
      <c r="BJ29114" s="1">
        <v>93.482473007822065</v>
      </c>
      <c r="BO29114" s="1">
        <v>67.30983370661319</v>
      </c>
    </row>
    <row r="29115" spans="61:67" x14ac:dyDescent="0.2">
      <c r="BI29115" s="2">
        <v>29109</v>
      </c>
      <c r="BJ29115" s="1">
        <v>0.30015659585212617</v>
      </c>
      <c r="BO29115" s="1">
        <v>47.147748042419963</v>
      </c>
    </row>
    <row r="29116" spans="61:67" x14ac:dyDescent="0.2">
      <c r="BI29116" s="2">
        <v>29110</v>
      </c>
      <c r="BJ29116" s="1">
        <v>32.803513855941716</v>
      </c>
      <c r="BO29116" s="1">
        <v>43.728018877551065</v>
      </c>
    </row>
    <row r="29117" spans="61:67" x14ac:dyDescent="0.2">
      <c r="BI29117" s="2">
        <v>29111</v>
      </c>
      <c r="BJ29117" s="1">
        <v>64.308426512164985</v>
      </c>
      <c r="BO29117" s="1">
        <v>111.15812355070146</v>
      </c>
    </row>
    <row r="29118" spans="61:67" x14ac:dyDescent="0.2">
      <c r="BI29118" s="2">
        <v>29112</v>
      </c>
      <c r="BJ29118" s="1">
        <v>26.634241225356288</v>
      </c>
      <c r="BO29118" s="1">
        <v>84.824183886983278</v>
      </c>
    </row>
    <row r="29119" spans="61:67" x14ac:dyDescent="0.2">
      <c r="BI29119" s="2">
        <v>29113</v>
      </c>
      <c r="BJ29119" s="1">
        <v>61.371293394979389</v>
      </c>
      <c r="BO29119" s="1">
        <v>73.342296414766381</v>
      </c>
    </row>
    <row r="29120" spans="61:67" x14ac:dyDescent="0.2">
      <c r="BI29120" s="2">
        <v>29114</v>
      </c>
      <c r="BJ29120" s="1">
        <v>46.892119709963097</v>
      </c>
      <c r="BO29120" s="1">
        <v>3.4810506992566665</v>
      </c>
    </row>
    <row r="29121" spans="61:67" x14ac:dyDescent="0.2">
      <c r="BI29121" s="2">
        <v>29115</v>
      </c>
      <c r="BJ29121" s="1">
        <v>77.624644604688839</v>
      </c>
      <c r="BO29121" s="1">
        <v>47.133499445869589</v>
      </c>
    </row>
    <row r="29122" spans="61:67" x14ac:dyDescent="0.2">
      <c r="BI29122" s="2">
        <v>29116</v>
      </c>
      <c r="BJ29122" s="1">
        <v>34.22814959915992</v>
      </c>
      <c r="BO29122" s="1">
        <v>55.744106195177849</v>
      </c>
    </row>
    <row r="29123" spans="61:67" x14ac:dyDescent="0.2">
      <c r="BI29123" s="2">
        <v>29117</v>
      </c>
      <c r="BJ29123" s="1">
        <v>110.30581332849555</v>
      </c>
      <c r="BO29123" s="1">
        <v>110.2999342340659</v>
      </c>
    </row>
    <row r="29124" spans="61:67" x14ac:dyDescent="0.2">
      <c r="BI29124" s="2">
        <v>29118</v>
      </c>
      <c r="BJ29124" s="1">
        <v>81.982570220508407</v>
      </c>
      <c r="BO29124" s="1">
        <v>53.478786151332528</v>
      </c>
    </row>
    <row r="29125" spans="61:67" x14ac:dyDescent="0.2">
      <c r="BI29125" s="2">
        <v>29119</v>
      </c>
      <c r="BJ29125" s="1">
        <v>103.90036550199316</v>
      </c>
      <c r="BO29125" s="1">
        <v>51.926953276893997</v>
      </c>
    </row>
    <row r="29126" spans="61:67" x14ac:dyDescent="0.2">
      <c r="BI29126" s="2">
        <v>29120</v>
      </c>
      <c r="BJ29126" s="1">
        <v>103.03489325039895</v>
      </c>
      <c r="BO29126" s="1">
        <v>36.014685377671057</v>
      </c>
    </row>
    <row r="29127" spans="61:67" x14ac:dyDescent="0.2">
      <c r="BI29127" s="2">
        <v>29121</v>
      </c>
      <c r="BJ29127" s="1">
        <v>41.103722941732158</v>
      </c>
      <c r="BO29127" s="1">
        <v>7.9619932038545862</v>
      </c>
    </row>
    <row r="29128" spans="61:67" x14ac:dyDescent="0.2">
      <c r="BI29128" s="2">
        <v>29122</v>
      </c>
      <c r="BJ29128" s="1">
        <v>57.00897279831311</v>
      </c>
      <c r="BO29128" s="1">
        <v>1.8628334076284538</v>
      </c>
    </row>
    <row r="29129" spans="61:67" x14ac:dyDescent="0.2">
      <c r="BI29129" s="2">
        <v>29123</v>
      </c>
      <c r="BJ29129" s="1">
        <v>13.328860782628464</v>
      </c>
      <c r="BO29129" s="1">
        <v>10.903067326953515</v>
      </c>
    </row>
    <row r="29130" spans="61:67" x14ac:dyDescent="0.2">
      <c r="BI29130" s="2">
        <v>29124</v>
      </c>
      <c r="BJ29130" s="1">
        <v>75.300132046076882</v>
      </c>
      <c r="BO29130" s="1">
        <v>57.09010290817649</v>
      </c>
    </row>
    <row r="29131" spans="61:67" x14ac:dyDescent="0.2">
      <c r="BI29131" s="2">
        <v>29125</v>
      </c>
      <c r="BJ29131" s="1">
        <v>17.169942236539281</v>
      </c>
      <c r="BO29131" s="1">
        <v>92.814531934043927</v>
      </c>
    </row>
    <row r="29132" spans="61:67" x14ac:dyDescent="0.2">
      <c r="BI29132" s="2">
        <v>29126</v>
      </c>
      <c r="BJ29132" s="1">
        <v>8.1766200637675972</v>
      </c>
      <c r="BO29132" s="1">
        <v>100.97140379862286</v>
      </c>
    </row>
    <row r="29133" spans="61:67" x14ac:dyDescent="0.2">
      <c r="BI29133" s="2">
        <v>29127</v>
      </c>
      <c r="BJ29133" s="1">
        <v>105.99959290084347</v>
      </c>
      <c r="BO29133" s="1">
        <v>70.410391230001139</v>
      </c>
    </row>
    <row r="29134" spans="61:67" x14ac:dyDescent="0.2">
      <c r="BI29134" s="2">
        <v>29128</v>
      </c>
      <c r="BJ29134" s="1">
        <v>47.295187085857961</v>
      </c>
      <c r="BO29134" s="1">
        <v>98.701834556658227</v>
      </c>
    </row>
    <row r="29135" spans="61:67" x14ac:dyDescent="0.2">
      <c r="BI29135" s="2">
        <v>29129</v>
      </c>
      <c r="BJ29135" s="1">
        <v>105.59651017260539</v>
      </c>
      <c r="BO29135" s="1">
        <v>112.81387920918176</v>
      </c>
    </row>
    <row r="29136" spans="61:67" x14ac:dyDescent="0.2">
      <c r="BI29136" s="2">
        <v>29130</v>
      </c>
      <c r="BJ29136" s="1">
        <v>48.639546955022254</v>
      </c>
      <c r="BO29136" s="1">
        <v>54.291084178966898</v>
      </c>
    </row>
    <row r="29137" spans="61:67" x14ac:dyDescent="0.2">
      <c r="BI29137" s="2">
        <v>29131</v>
      </c>
      <c r="BJ29137" s="1">
        <v>78.598421190132839</v>
      </c>
      <c r="BO29137" s="1">
        <v>79.816030389321654</v>
      </c>
    </row>
    <row r="29138" spans="61:67" x14ac:dyDescent="0.2">
      <c r="BI29138" s="2">
        <v>29132</v>
      </c>
      <c r="BJ29138" s="1">
        <v>81.251416778278028</v>
      </c>
      <c r="BO29138" s="1">
        <v>43.627115303957922</v>
      </c>
    </row>
    <row r="29139" spans="61:67" x14ac:dyDescent="0.2">
      <c r="BI29139" s="2">
        <v>29133</v>
      </c>
      <c r="BJ29139" s="1">
        <v>45.999173956368068</v>
      </c>
      <c r="BO29139" s="1">
        <v>24.96251466398736</v>
      </c>
    </row>
    <row r="29140" spans="61:67" x14ac:dyDescent="0.2">
      <c r="BI29140" s="2">
        <v>29134</v>
      </c>
      <c r="BJ29140" s="1">
        <v>34.825889603965109</v>
      </c>
      <c r="BO29140" s="1">
        <v>27.86409136062731</v>
      </c>
    </row>
    <row r="29141" spans="61:67" x14ac:dyDescent="0.2">
      <c r="BI29141" s="2">
        <v>29135</v>
      </c>
      <c r="BJ29141" s="1">
        <v>55.37948861113027</v>
      </c>
      <c r="BO29141" s="1">
        <v>1.2805194027433053</v>
      </c>
    </row>
    <row r="29142" spans="61:67" x14ac:dyDescent="0.2">
      <c r="BI29142" s="2">
        <v>29136</v>
      </c>
      <c r="BJ29142" s="1">
        <v>92.957911222377831</v>
      </c>
      <c r="BO29142" s="1">
        <v>18.646001304288898</v>
      </c>
    </row>
    <row r="29143" spans="61:67" x14ac:dyDescent="0.2">
      <c r="BI29143" s="2">
        <v>29137</v>
      </c>
      <c r="BJ29143" s="1">
        <v>110.76385571570158</v>
      </c>
      <c r="BO29143" s="1">
        <v>35.506875324909188</v>
      </c>
    </row>
    <row r="29144" spans="61:67" x14ac:dyDescent="0.2">
      <c r="BI29144" s="2">
        <v>29138</v>
      </c>
      <c r="BJ29144" s="1">
        <v>92.00779004890812</v>
      </c>
      <c r="BO29144" s="1">
        <v>68.239387286712159</v>
      </c>
    </row>
    <row r="29145" spans="61:67" x14ac:dyDescent="0.2">
      <c r="BI29145" s="2">
        <v>29139</v>
      </c>
      <c r="BJ29145" s="1">
        <v>1.7337510158976208</v>
      </c>
      <c r="BO29145" s="1">
        <v>97.014261606001966</v>
      </c>
    </row>
    <row r="29146" spans="61:67" x14ac:dyDescent="0.2">
      <c r="BI29146" s="2">
        <v>29140</v>
      </c>
      <c r="BJ29146" s="1">
        <v>66.025479707227262</v>
      </c>
      <c r="BO29146" s="1">
        <v>82.865371327353714</v>
      </c>
    </row>
    <row r="29147" spans="61:67" x14ac:dyDescent="0.2">
      <c r="BI29147" s="2">
        <v>29141</v>
      </c>
      <c r="BJ29147" s="1">
        <v>28.53742294201437</v>
      </c>
      <c r="BO29147" s="1">
        <v>38.474650656712342</v>
      </c>
    </row>
    <row r="29148" spans="61:67" x14ac:dyDescent="0.2">
      <c r="BI29148" s="2">
        <v>29142</v>
      </c>
      <c r="BJ29148" s="1">
        <v>42.864561465920119</v>
      </c>
      <c r="BO29148" s="1">
        <v>69.906371804807051</v>
      </c>
    </row>
    <row r="29149" spans="61:67" x14ac:dyDescent="0.2">
      <c r="BI29149" s="2">
        <v>29143</v>
      </c>
      <c r="BJ29149" s="1">
        <v>65.437066481012593</v>
      </c>
      <c r="BO29149" s="1">
        <v>31.206962326354141</v>
      </c>
    </row>
    <row r="29150" spans="61:67" x14ac:dyDescent="0.2">
      <c r="BI29150" s="2">
        <v>29144</v>
      </c>
      <c r="BJ29150" s="1">
        <v>60.40547713758518</v>
      </c>
      <c r="BO29150" s="1">
        <v>94.862901964221791</v>
      </c>
    </row>
    <row r="29151" spans="61:67" x14ac:dyDescent="0.2">
      <c r="BI29151" s="2">
        <v>29145</v>
      </c>
      <c r="BJ29151" s="1">
        <v>18.407493514894337</v>
      </c>
      <c r="BO29151" s="1">
        <v>91.799174759592731</v>
      </c>
    </row>
    <row r="29152" spans="61:67" x14ac:dyDescent="0.2">
      <c r="BI29152" s="2">
        <v>29146</v>
      </c>
      <c r="BJ29152" s="1">
        <v>14.801038042714662</v>
      </c>
      <c r="BO29152" s="1">
        <v>68.455622893751141</v>
      </c>
    </row>
    <row r="29153" spans="61:67" x14ac:dyDescent="0.2">
      <c r="BI29153" s="2">
        <v>29147</v>
      </c>
      <c r="BJ29153" s="1">
        <v>9.6912698715888261</v>
      </c>
      <c r="BO29153" s="1">
        <v>107.50308715862074</v>
      </c>
    </row>
    <row r="29154" spans="61:67" x14ac:dyDescent="0.2">
      <c r="BI29154" s="2">
        <v>29148</v>
      </c>
      <c r="BJ29154" s="1">
        <v>42.160393774195185</v>
      </c>
      <c r="BO29154" s="1">
        <v>81.362062914597161</v>
      </c>
    </row>
    <row r="29155" spans="61:67" x14ac:dyDescent="0.2">
      <c r="BI29155" s="2">
        <v>29149</v>
      </c>
      <c r="BJ29155" s="1">
        <v>107.52235276518944</v>
      </c>
      <c r="BO29155" s="1">
        <v>82.210626767145797</v>
      </c>
    </row>
    <row r="29156" spans="61:67" x14ac:dyDescent="0.2">
      <c r="BI29156" s="2">
        <v>29150</v>
      </c>
      <c r="BJ29156" s="1">
        <v>57.571010427810862</v>
      </c>
      <c r="BO29156" s="1">
        <v>46.200081830667173</v>
      </c>
    </row>
    <row r="29157" spans="61:67" x14ac:dyDescent="0.2">
      <c r="BI29157" s="2">
        <v>29151</v>
      </c>
      <c r="BJ29157" s="1">
        <v>27.714713217369916</v>
      </c>
      <c r="BO29157" s="1">
        <v>8.7816380854487583</v>
      </c>
    </row>
    <row r="29158" spans="61:67" x14ac:dyDescent="0.2">
      <c r="BI29158" s="2">
        <v>29152</v>
      </c>
      <c r="BJ29158" s="1">
        <v>54.976696307549688</v>
      </c>
      <c r="BO29158" s="1">
        <v>52.620175351920139</v>
      </c>
    </row>
    <row r="29159" spans="61:67" x14ac:dyDescent="0.2">
      <c r="BI29159" s="2">
        <v>29153</v>
      </c>
      <c r="BJ29159" s="1">
        <v>2.0805060726115805</v>
      </c>
      <c r="BO29159" s="1">
        <v>38.201745302881235</v>
      </c>
    </row>
    <row r="29160" spans="61:67" x14ac:dyDescent="0.2">
      <c r="BI29160" s="2">
        <v>29154</v>
      </c>
      <c r="BJ29160" s="1">
        <v>91.164620679630318</v>
      </c>
      <c r="BO29160" s="1">
        <v>71.199999593948277</v>
      </c>
    </row>
    <row r="29161" spans="61:67" x14ac:dyDescent="0.2">
      <c r="BI29161" s="2">
        <v>29155</v>
      </c>
      <c r="BJ29161" s="1">
        <v>96.492836898124935</v>
      </c>
      <c r="BO29161" s="1">
        <v>41.828828731803767</v>
      </c>
    </row>
    <row r="29162" spans="61:67" x14ac:dyDescent="0.2">
      <c r="BI29162" s="2">
        <v>29156</v>
      </c>
      <c r="BJ29162" s="1">
        <v>106.30095992603547</v>
      </c>
      <c r="BO29162" s="1">
        <v>41.681452817256954</v>
      </c>
    </row>
    <row r="29163" spans="61:67" x14ac:dyDescent="0.2">
      <c r="BI29163" s="2">
        <v>29157</v>
      </c>
      <c r="BJ29163" s="1">
        <v>101.9922458484903</v>
      </c>
      <c r="BO29163" s="1">
        <v>95.290301247862814</v>
      </c>
    </row>
    <row r="29164" spans="61:67" x14ac:dyDescent="0.2">
      <c r="BI29164" s="2">
        <v>29158</v>
      </c>
      <c r="BJ29164" s="1">
        <v>58.549064672319687</v>
      </c>
      <c r="BO29164" s="1">
        <v>103.87632778541028</v>
      </c>
    </row>
    <row r="29165" spans="61:67" x14ac:dyDescent="0.2">
      <c r="BI29165" s="2">
        <v>29159</v>
      </c>
      <c r="BJ29165" s="1">
        <v>8.3585140221573901</v>
      </c>
      <c r="BO29165" s="1">
        <v>41.559391957696491</v>
      </c>
    </row>
    <row r="29166" spans="61:67" x14ac:dyDescent="0.2">
      <c r="BI29166" s="2">
        <v>29160</v>
      </c>
      <c r="BJ29166" s="1">
        <v>71.58015375635155</v>
      </c>
      <c r="BO29166" s="1">
        <v>90.443076873367701</v>
      </c>
    </row>
    <row r="29167" spans="61:67" x14ac:dyDescent="0.2">
      <c r="BI29167" s="2">
        <v>29161</v>
      </c>
      <c r="BJ29167" s="1">
        <v>87.681321487247359</v>
      </c>
      <c r="BO29167" s="1">
        <v>40.118261484561955</v>
      </c>
    </row>
    <row r="29168" spans="61:67" x14ac:dyDescent="0.2">
      <c r="BI29168" s="2">
        <v>29162</v>
      </c>
      <c r="BJ29168" s="1">
        <v>59.840487870960445</v>
      </c>
      <c r="BO29168" s="1">
        <v>75.711821962973815</v>
      </c>
    </row>
    <row r="29169" spans="61:67" x14ac:dyDescent="0.2">
      <c r="BI29169" s="2">
        <v>29163</v>
      </c>
      <c r="BJ29169" s="1">
        <v>4.4916547398786228</v>
      </c>
      <c r="BO29169" s="1">
        <v>51.996469252883927</v>
      </c>
    </row>
    <row r="29170" spans="61:67" x14ac:dyDescent="0.2">
      <c r="BI29170" s="2">
        <v>29164</v>
      </c>
      <c r="BJ29170" s="1">
        <v>85.825276185848892</v>
      </c>
      <c r="BO29170" s="1">
        <v>105.46551196828447</v>
      </c>
    </row>
    <row r="29171" spans="61:67" x14ac:dyDescent="0.2">
      <c r="BI29171" s="2">
        <v>29165</v>
      </c>
      <c r="BJ29171" s="1">
        <v>0.79917085250970032</v>
      </c>
      <c r="BO29171" s="1">
        <v>26.242680864782852</v>
      </c>
    </row>
    <row r="29172" spans="61:67" x14ac:dyDescent="0.2">
      <c r="BI29172" s="2">
        <v>29166</v>
      </c>
      <c r="BJ29172" s="1">
        <v>3.2732119611853356</v>
      </c>
      <c r="BO29172" s="1">
        <v>8.2056685777728084</v>
      </c>
    </row>
    <row r="29173" spans="61:67" x14ac:dyDescent="0.2">
      <c r="BI29173" s="2">
        <v>29167</v>
      </c>
      <c r="BJ29173" s="1">
        <v>44.184424271985634</v>
      </c>
      <c r="BO29173" s="1">
        <v>17.881773226642434</v>
      </c>
    </row>
    <row r="29174" spans="61:67" x14ac:dyDescent="0.2">
      <c r="BI29174" s="2">
        <v>29168</v>
      </c>
      <c r="BJ29174" s="1">
        <v>21.329102518277931</v>
      </c>
      <c r="BO29174" s="1">
        <v>41.054892699818211</v>
      </c>
    </row>
    <row r="29175" spans="61:67" x14ac:dyDescent="0.2">
      <c r="BI29175" s="2">
        <v>29169</v>
      </c>
      <c r="BJ29175" s="1">
        <v>73.502196392464285</v>
      </c>
      <c r="BO29175" s="1">
        <v>61.134919910679358</v>
      </c>
    </row>
    <row r="29176" spans="61:67" x14ac:dyDescent="0.2">
      <c r="BI29176" s="2">
        <v>29170</v>
      </c>
      <c r="BJ29176" s="1">
        <v>22.190146199079532</v>
      </c>
      <c r="BO29176" s="1">
        <v>34.673124205694577</v>
      </c>
    </row>
    <row r="29177" spans="61:67" x14ac:dyDescent="0.2">
      <c r="BI29177" s="2">
        <v>29171</v>
      </c>
      <c r="BJ29177" s="1">
        <v>30.986753871218337</v>
      </c>
      <c r="BO29177" s="1">
        <v>11.923662469000828</v>
      </c>
    </row>
    <row r="29178" spans="61:67" x14ac:dyDescent="0.2">
      <c r="BI29178" s="2">
        <v>29172</v>
      </c>
      <c r="BJ29178" s="1">
        <v>52.178411233368777</v>
      </c>
      <c r="BO29178" s="1">
        <v>4.2084902374875348</v>
      </c>
    </row>
    <row r="29179" spans="61:67" x14ac:dyDescent="0.2">
      <c r="BI29179" s="2">
        <v>29173</v>
      </c>
      <c r="BJ29179" s="1">
        <v>49.877165152045322</v>
      </c>
      <c r="BO29179" s="1">
        <v>14.670153368192427</v>
      </c>
    </row>
    <row r="29180" spans="61:67" x14ac:dyDescent="0.2">
      <c r="BI29180" s="2">
        <v>29174</v>
      </c>
      <c r="BJ29180" s="1">
        <v>1.3341069538547679</v>
      </c>
      <c r="BO29180" s="1">
        <v>60.826950404888649</v>
      </c>
    </row>
    <row r="29181" spans="61:67" x14ac:dyDescent="0.2">
      <c r="BI29181" s="2">
        <v>29175</v>
      </c>
      <c r="BJ29181" s="1">
        <v>3.0038067668542503</v>
      </c>
      <c r="BO29181" s="1">
        <v>14.366774629339812</v>
      </c>
    </row>
    <row r="29182" spans="61:67" x14ac:dyDescent="0.2">
      <c r="BI29182" s="2">
        <v>29176</v>
      </c>
      <c r="BJ29182" s="1">
        <v>112.44942022922338</v>
      </c>
      <c r="BO29182" s="1">
        <v>12.114860538859954</v>
      </c>
    </row>
    <row r="29183" spans="61:67" x14ac:dyDescent="0.2">
      <c r="BI29183" s="2">
        <v>29177</v>
      </c>
      <c r="BJ29183" s="1">
        <v>1.8063902436053176</v>
      </c>
      <c r="BO29183" s="1">
        <v>51.982526126908894</v>
      </c>
    </row>
    <row r="29184" spans="61:67" x14ac:dyDescent="0.2">
      <c r="BI29184" s="2">
        <v>29178</v>
      </c>
      <c r="BJ29184" s="1">
        <v>84.869691452235472</v>
      </c>
      <c r="BO29184" s="1">
        <v>100.55725962369995</v>
      </c>
    </row>
    <row r="29185" spans="61:67" x14ac:dyDescent="0.2">
      <c r="BI29185" s="2">
        <v>29179</v>
      </c>
      <c r="BJ29185" s="1">
        <v>26.097967397966453</v>
      </c>
      <c r="BO29185" s="1">
        <v>102.28621124961795</v>
      </c>
    </row>
    <row r="29186" spans="61:67" x14ac:dyDescent="0.2">
      <c r="BI29186" s="2">
        <v>29180</v>
      </c>
      <c r="BJ29186" s="1">
        <v>109.35469979457069</v>
      </c>
      <c r="BO29186" s="1">
        <v>48.300270691548192</v>
      </c>
    </row>
    <row r="29187" spans="61:67" x14ac:dyDescent="0.2">
      <c r="BI29187" s="2">
        <v>29181</v>
      </c>
      <c r="BJ29187" s="1">
        <v>35.092125574349453</v>
      </c>
      <c r="BO29187" s="1">
        <v>4.1949263324105281</v>
      </c>
    </row>
    <row r="29188" spans="61:67" x14ac:dyDescent="0.2">
      <c r="BI29188" s="2">
        <v>29182</v>
      </c>
      <c r="BJ29188" s="1">
        <v>60.914805918051243</v>
      </c>
      <c r="BO29188" s="1">
        <v>42.802856515282897</v>
      </c>
    </row>
    <row r="29189" spans="61:67" x14ac:dyDescent="0.2">
      <c r="BI29189" s="2">
        <v>29183</v>
      </c>
      <c r="BJ29189" s="1">
        <v>104.98581643782835</v>
      </c>
      <c r="BO29189" s="1">
        <v>4.1563451708837071</v>
      </c>
    </row>
    <row r="29190" spans="61:67" x14ac:dyDescent="0.2">
      <c r="BI29190" s="2">
        <v>29184</v>
      </c>
      <c r="BJ29190" s="1">
        <v>66.536368661548906</v>
      </c>
      <c r="BO29190" s="1">
        <v>41.860569664618467</v>
      </c>
    </row>
    <row r="29191" spans="61:67" x14ac:dyDescent="0.2">
      <c r="BI29191" s="2">
        <v>29185</v>
      </c>
      <c r="BJ29191" s="1">
        <v>7.7852650045120804</v>
      </c>
      <c r="BO29191" s="1">
        <v>65.733354769388328</v>
      </c>
    </row>
    <row r="29192" spans="61:67" x14ac:dyDescent="0.2">
      <c r="BI29192" s="2">
        <v>29186</v>
      </c>
      <c r="BJ29192" s="1">
        <v>111.74794414078961</v>
      </c>
      <c r="BO29192" s="1">
        <v>52.794331099793837</v>
      </c>
    </row>
    <row r="29193" spans="61:67" x14ac:dyDescent="0.2">
      <c r="BI29193" s="2">
        <v>29187</v>
      </c>
      <c r="BJ29193" s="1">
        <v>89.474655515081835</v>
      </c>
      <c r="BO29193" s="1">
        <v>75.483936016798836</v>
      </c>
    </row>
    <row r="29194" spans="61:67" x14ac:dyDescent="0.2">
      <c r="BI29194" s="2">
        <v>29188</v>
      </c>
      <c r="BJ29194" s="1">
        <v>60.067362782911616</v>
      </c>
      <c r="BO29194" s="1">
        <v>21.259869916350834</v>
      </c>
    </row>
    <row r="29195" spans="61:67" x14ac:dyDescent="0.2">
      <c r="BI29195" s="2">
        <v>29189</v>
      </c>
      <c r="BJ29195" s="1">
        <v>70.307275495092838</v>
      </c>
      <c r="BO29195" s="1">
        <v>10.036943777378479</v>
      </c>
    </row>
    <row r="29196" spans="61:67" x14ac:dyDescent="0.2">
      <c r="BI29196" s="2">
        <v>29190</v>
      </c>
      <c r="BJ29196" s="1">
        <v>112.54039520268002</v>
      </c>
      <c r="BO29196" s="1">
        <v>103.97511990031266</v>
      </c>
    </row>
    <row r="29197" spans="61:67" x14ac:dyDescent="0.2">
      <c r="BI29197" s="2">
        <v>29191</v>
      </c>
      <c r="BJ29197" s="1">
        <v>88.718535292235558</v>
      </c>
      <c r="BO29197" s="1">
        <v>4.9598577766042631</v>
      </c>
    </row>
    <row r="29198" spans="61:67" x14ac:dyDescent="0.2">
      <c r="BI29198" s="2">
        <v>29192</v>
      </c>
      <c r="BJ29198" s="1">
        <v>50.651853381168664</v>
      </c>
      <c r="BO29198" s="1">
        <v>94.185896782303914</v>
      </c>
    </row>
    <row r="29199" spans="61:67" x14ac:dyDescent="0.2">
      <c r="BI29199" s="2">
        <v>29193</v>
      </c>
      <c r="BJ29199" s="1">
        <v>65.819307356230709</v>
      </c>
      <c r="BO29199" s="1">
        <v>46.961945997629485</v>
      </c>
    </row>
    <row r="29200" spans="61:67" x14ac:dyDescent="0.2">
      <c r="BI29200" s="2">
        <v>29194</v>
      </c>
      <c r="BJ29200" s="1">
        <v>46.932091174407319</v>
      </c>
      <c r="BO29200" s="1">
        <v>109.10788034870238</v>
      </c>
    </row>
    <row r="29201" spans="61:67" x14ac:dyDescent="0.2">
      <c r="BI29201" s="2">
        <v>29195</v>
      </c>
      <c r="BJ29201" s="1">
        <v>90.907999857374406</v>
      </c>
      <c r="BO29201" s="1">
        <v>78.92519348532123</v>
      </c>
    </row>
    <row r="29202" spans="61:67" x14ac:dyDescent="0.2">
      <c r="BI29202" s="2">
        <v>29196</v>
      </c>
      <c r="BJ29202" s="1">
        <v>100.3158833822926</v>
      </c>
      <c r="BO29202" s="1">
        <v>68.56346278826463</v>
      </c>
    </row>
    <row r="29203" spans="61:67" x14ac:dyDescent="0.2">
      <c r="BI29203" s="2">
        <v>29197</v>
      </c>
      <c r="BJ29203" s="1">
        <v>86.234154019345212</v>
      </c>
      <c r="BO29203" s="1">
        <v>9.2825033685186717</v>
      </c>
    </row>
    <row r="29204" spans="61:67" x14ac:dyDescent="0.2">
      <c r="BI29204" s="2">
        <v>29198</v>
      </c>
      <c r="BJ29204" s="1">
        <v>18.473932233669114</v>
      </c>
      <c r="BO29204" s="1">
        <v>5.9737280680768201</v>
      </c>
    </row>
    <row r="29205" spans="61:67" x14ac:dyDescent="0.2">
      <c r="BI29205" s="2">
        <v>29199</v>
      </c>
      <c r="BJ29205" s="1">
        <v>69.353621699763934</v>
      </c>
      <c r="BO29205" s="1">
        <v>11.767606115694388</v>
      </c>
    </row>
    <row r="29206" spans="61:67" x14ac:dyDescent="0.2">
      <c r="BI29206" s="2">
        <v>29200</v>
      </c>
      <c r="BJ29206" s="1">
        <v>23.801032285646937</v>
      </c>
      <c r="BO29206" s="1">
        <v>100.77177297003054</v>
      </c>
    </row>
    <row r="29207" spans="61:67" x14ac:dyDescent="0.2">
      <c r="BI29207" s="2">
        <v>29201</v>
      </c>
      <c r="BJ29207" s="1">
        <v>63.445516326340893</v>
      </c>
      <c r="BO29207" s="1">
        <v>24.155757481094508</v>
      </c>
    </row>
    <row r="29208" spans="61:67" x14ac:dyDescent="0.2">
      <c r="BI29208" s="2">
        <v>29202</v>
      </c>
      <c r="BJ29208" s="1">
        <v>14.628964343118536</v>
      </c>
      <c r="BO29208" s="1">
        <v>55.902263585810957</v>
      </c>
    </row>
    <row r="29209" spans="61:67" x14ac:dyDescent="0.2">
      <c r="BI29209" s="2">
        <v>29203</v>
      </c>
      <c r="BJ29209" s="1">
        <v>35.891473807785289</v>
      </c>
      <c r="BO29209" s="1">
        <v>97.318202233435372</v>
      </c>
    </row>
    <row r="29210" spans="61:67" x14ac:dyDescent="0.2">
      <c r="BI29210" s="2">
        <v>29204</v>
      </c>
      <c r="BJ29210" s="1">
        <v>91.471894332295548</v>
      </c>
      <c r="BO29210" s="1">
        <v>82.541345821740194</v>
      </c>
    </row>
    <row r="29211" spans="61:67" x14ac:dyDescent="0.2">
      <c r="BI29211" s="2">
        <v>29205</v>
      </c>
      <c r="BJ29211" s="1">
        <v>52.84846716902841</v>
      </c>
      <c r="BO29211" s="1">
        <v>92.056648006307441</v>
      </c>
    </row>
    <row r="29212" spans="61:67" x14ac:dyDescent="0.2">
      <c r="BI29212" s="2">
        <v>29206</v>
      </c>
      <c r="BJ29212" s="1">
        <v>82.329457396164614</v>
      </c>
      <c r="BO29212" s="1">
        <v>22.027570764583697</v>
      </c>
    </row>
    <row r="29213" spans="61:67" x14ac:dyDescent="0.2">
      <c r="BI29213" s="2">
        <v>29207</v>
      </c>
      <c r="BJ29213" s="1">
        <v>97.357739834949356</v>
      </c>
      <c r="BO29213" s="1">
        <v>58.496181109936728</v>
      </c>
    </row>
    <row r="29214" spans="61:67" x14ac:dyDescent="0.2">
      <c r="BI29214" s="2">
        <v>29208</v>
      </c>
      <c r="BJ29214" s="1">
        <v>26.254338567035926</v>
      </c>
      <c r="BO29214" s="1">
        <v>6.5952684185167918</v>
      </c>
    </row>
    <row r="29215" spans="61:67" x14ac:dyDescent="0.2">
      <c r="BI29215" s="2">
        <v>29209</v>
      </c>
      <c r="BJ29215" s="1">
        <v>5.0280126430522323</v>
      </c>
      <c r="BO29215" s="1">
        <v>87.791679124041408</v>
      </c>
    </row>
    <row r="29216" spans="61:67" x14ac:dyDescent="0.2">
      <c r="BI29216" s="2">
        <v>29210</v>
      </c>
      <c r="BJ29216" s="1">
        <v>42.011789961944388</v>
      </c>
      <c r="BO29216" s="1">
        <v>18.546504532659309</v>
      </c>
    </row>
    <row r="29217" spans="61:67" x14ac:dyDescent="0.2">
      <c r="BI29217" s="2">
        <v>29211</v>
      </c>
      <c r="BJ29217" s="1">
        <v>60.005144323253248</v>
      </c>
      <c r="BO29217" s="1">
        <v>105.10552402358387</v>
      </c>
    </row>
    <row r="29218" spans="61:67" x14ac:dyDescent="0.2">
      <c r="BI29218" s="2">
        <v>29212</v>
      </c>
      <c r="BJ29218" s="1">
        <v>92.109823023083194</v>
      </c>
      <c r="BO29218" s="1">
        <v>84.338219231185732</v>
      </c>
    </row>
    <row r="29219" spans="61:67" x14ac:dyDescent="0.2">
      <c r="BI29219" s="2">
        <v>29213</v>
      </c>
      <c r="BJ29219" s="1">
        <v>110.83394474551095</v>
      </c>
      <c r="BO29219" s="1">
        <v>20.824450136336321</v>
      </c>
    </row>
    <row r="29220" spans="61:67" x14ac:dyDescent="0.2">
      <c r="BI29220" s="2">
        <v>29214</v>
      </c>
      <c r="BJ29220" s="1">
        <v>111.87999329402093</v>
      </c>
      <c r="BO29220" s="1">
        <v>14.513057126476223</v>
      </c>
    </row>
    <row r="29221" spans="61:67" x14ac:dyDescent="0.2">
      <c r="BI29221" s="2">
        <v>29215</v>
      </c>
      <c r="BJ29221" s="1">
        <v>6.2988249209393068</v>
      </c>
      <c r="BO29221" s="1">
        <v>66.524832154565743</v>
      </c>
    </row>
    <row r="29222" spans="61:67" x14ac:dyDescent="0.2">
      <c r="BI29222" s="2">
        <v>29216</v>
      </c>
      <c r="BJ29222" s="1">
        <v>77.03381770614719</v>
      </c>
      <c r="BO29222" s="1">
        <v>5.1341661123619069</v>
      </c>
    </row>
    <row r="29223" spans="61:67" x14ac:dyDescent="0.2">
      <c r="BI29223" s="2">
        <v>29217</v>
      </c>
      <c r="BJ29223" s="1">
        <v>48.52794824597153</v>
      </c>
      <c r="BO29223" s="1">
        <v>105.15109806311033</v>
      </c>
    </row>
    <row r="29224" spans="61:67" x14ac:dyDescent="0.2">
      <c r="BI29224" s="2">
        <v>29218</v>
      </c>
      <c r="BJ29224" s="1">
        <v>17.97505229270838</v>
      </c>
      <c r="BO29224" s="1">
        <v>49.466121216115269</v>
      </c>
    </row>
    <row r="29225" spans="61:67" x14ac:dyDescent="0.2">
      <c r="BI29225" s="2">
        <v>29219</v>
      </c>
      <c r="BJ29225" s="1">
        <v>6.7988200129594638</v>
      </c>
      <c r="BO29225" s="1">
        <v>84.066461571069837</v>
      </c>
    </row>
    <row r="29226" spans="61:67" x14ac:dyDescent="0.2">
      <c r="BI29226" s="2">
        <v>29220</v>
      </c>
      <c r="BJ29226" s="1">
        <v>50.201669022320615</v>
      </c>
      <c r="BO29226" s="1">
        <v>75.440580572453698</v>
      </c>
    </row>
    <row r="29227" spans="61:67" x14ac:dyDescent="0.2">
      <c r="BI29227" s="2">
        <v>29221</v>
      </c>
      <c r="BJ29227" s="1">
        <v>108.16992088933561</v>
      </c>
      <c r="BO29227" s="1">
        <v>68.273990921706243</v>
      </c>
    </row>
    <row r="29228" spans="61:67" x14ac:dyDescent="0.2">
      <c r="BI29228" s="2">
        <v>29222</v>
      </c>
      <c r="BJ29228" s="1">
        <v>58.636995188086686</v>
      </c>
      <c r="BO29228" s="1">
        <v>93.722915739955951</v>
      </c>
    </row>
    <row r="29229" spans="61:67" x14ac:dyDescent="0.2">
      <c r="BI29229" s="2">
        <v>29223</v>
      </c>
      <c r="BJ29229" s="1">
        <v>10.569626396422944</v>
      </c>
      <c r="BO29229" s="1">
        <v>3.0581980810362488</v>
      </c>
    </row>
    <row r="29230" spans="61:67" x14ac:dyDescent="0.2">
      <c r="BI29230" s="2">
        <v>29224</v>
      </c>
      <c r="BJ29230" s="1">
        <v>1.3992249665360639</v>
      </c>
      <c r="BO29230" s="1">
        <v>100.48689621342383</v>
      </c>
    </row>
    <row r="29231" spans="61:67" x14ac:dyDescent="0.2">
      <c r="BI29231" s="2">
        <v>29225</v>
      </c>
      <c r="BJ29231" s="1">
        <v>105.70337798800919</v>
      </c>
      <c r="BO29231" s="1">
        <v>92.240847722439796</v>
      </c>
    </row>
    <row r="29232" spans="61:67" x14ac:dyDescent="0.2">
      <c r="BI29232" s="2">
        <v>29226</v>
      </c>
      <c r="BJ29232" s="1">
        <v>109.20632281762293</v>
      </c>
      <c r="BO29232" s="1">
        <v>64.163277060731801</v>
      </c>
    </row>
    <row r="29233" spans="61:67" x14ac:dyDescent="0.2">
      <c r="BI29233" s="2">
        <v>29227</v>
      </c>
      <c r="BJ29233" s="1">
        <v>107.12332447478745</v>
      </c>
      <c r="BO29233" s="1">
        <v>23.668294601034898</v>
      </c>
    </row>
    <row r="29234" spans="61:67" x14ac:dyDescent="0.2">
      <c r="BI29234" s="2">
        <v>29228</v>
      </c>
      <c r="BJ29234" s="1">
        <v>89.565311450143597</v>
      </c>
      <c r="BO29234" s="1">
        <v>57.350532819189354</v>
      </c>
    </row>
    <row r="29235" spans="61:67" x14ac:dyDescent="0.2">
      <c r="BI29235" s="2">
        <v>29229</v>
      </c>
      <c r="BJ29235" s="1">
        <v>86.241574010974759</v>
      </c>
      <c r="BO29235" s="1">
        <v>19.080606332071124</v>
      </c>
    </row>
    <row r="29236" spans="61:67" x14ac:dyDescent="0.2">
      <c r="BI29236" s="2">
        <v>29230</v>
      </c>
      <c r="BJ29236" s="1">
        <v>55.061954857784556</v>
      </c>
      <c r="BO29236" s="1">
        <v>10.395455375489529</v>
      </c>
    </row>
    <row r="29237" spans="61:67" x14ac:dyDescent="0.2">
      <c r="BI29237" s="2">
        <v>29231</v>
      </c>
      <c r="BJ29237" s="1">
        <v>104.73667062384241</v>
      </c>
      <c r="BO29237" s="1">
        <v>109.88537837285979</v>
      </c>
    </row>
    <row r="29238" spans="61:67" x14ac:dyDescent="0.2">
      <c r="BI29238" s="2">
        <v>29232</v>
      </c>
      <c r="BJ29238" s="1">
        <v>54.793064869641356</v>
      </c>
      <c r="BO29238" s="1">
        <v>44.99524322733707</v>
      </c>
    </row>
    <row r="29239" spans="61:67" x14ac:dyDescent="0.2">
      <c r="BI29239" s="2">
        <v>29233</v>
      </c>
      <c r="BJ29239" s="1">
        <v>50.661991961213957</v>
      </c>
      <c r="BO29239" s="1">
        <v>3.0381810171821364</v>
      </c>
    </row>
    <row r="29240" spans="61:67" x14ac:dyDescent="0.2">
      <c r="BI29240" s="2">
        <v>29234</v>
      </c>
      <c r="BJ29240" s="1">
        <v>67.615391686441583</v>
      </c>
      <c r="BO29240" s="1">
        <v>19.133349961637474</v>
      </c>
    </row>
    <row r="29241" spans="61:67" x14ac:dyDescent="0.2">
      <c r="BI29241" s="2">
        <v>29235</v>
      </c>
      <c r="BJ29241" s="1">
        <v>68.563334032342837</v>
      </c>
      <c r="BO29241" s="1">
        <v>81.640675789152041</v>
      </c>
    </row>
    <row r="29242" spans="61:67" x14ac:dyDescent="0.2">
      <c r="BI29242" s="2">
        <v>29236</v>
      </c>
      <c r="BJ29242" s="1">
        <v>36.746447203001921</v>
      </c>
      <c r="BO29242" s="1">
        <v>58.167562857499618</v>
      </c>
    </row>
    <row r="29243" spans="61:67" x14ac:dyDescent="0.2">
      <c r="BI29243" s="2">
        <v>29237</v>
      </c>
      <c r="BJ29243" s="1">
        <v>48.322647507400077</v>
      </c>
      <c r="BO29243" s="1">
        <v>39.225646908630452</v>
      </c>
    </row>
    <row r="29244" spans="61:67" x14ac:dyDescent="0.2">
      <c r="BI29244" s="2">
        <v>29238</v>
      </c>
      <c r="BJ29244" s="1">
        <v>91.628839223611223</v>
      </c>
      <c r="BO29244" s="1">
        <v>77.965371570002546</v>
      </c>
    </row>
    <row r="29245" spans="61:67" x14ac:dyDescent="0.2">
      <c r="BI29245" s="2">
        <v>29239</v>
      </c>
      <c r="BJ29245" s="1">
        <v>40.339416624672239</v>
      </c>
      <c r="BO29245" s="1">
        <v>68.914987834543737</v>
      </c>
    </row>
    <row r="29246" spans="61:67" x14ac:dyDescent="0.2">
      <c r="BI29246" s="2">
        <v>29240</v>
      </c>
      <c r="BJ29246" s="1">
        <v>87.943490926670435</v>
      </c>
      <c r="BO29246" s="1">
        <v>53.819152117284247</v>
      </c>
    </row>
    <row r="29247" spans="61:67" x14ac:dyDescent="0.2">
      <c r="BI29247" s="2">
        <v>29241</v>
      </c>
      <c r="BJ29247" s="1">
        <v>30.565691945363294</v>
      </c>
      <c r="BO29247" s="1">
        <v>13.981280455932488</v>
      </c>
    </row>
    <row r="29248" spans="61:67" x14ac:dyDescent="0.2">
      <c r="BI29248" s="2">
        <v>29242</v>
      </c>
      <c r="BJ29248" s="1">
        <v>108.90232359976709</v>
      </c>
      <c r="BO29248" s="1">
        <v>61.648123866251368</v>
      </c>
    </row>
    <row r="29249" spans="61:67" x14ac:dyDescent="0.2">
      <c r="BI29249" s="2">
        <v>29243</v>
      </c>
      <c r="BJ29249" s="1">
        <v>44.403963734908913</v>
      </c>
      <c r="BO29249" s="1">
        <v>59.284079929147239</v>
      </c>
    </row>
    <row r="29250" spans="61:67" x14ac:dyDescent="0.2">
      <c r="BI29250" s="2">
        <v>29244</v>
      </c>
      <c r="BJ29250" s="1">
        <v>90.351613944325365</v>
      </c>
      <c r="BO29250" s="1">
        <v>109.24618291300781</v>
      </c>
    </row>
    <row r="29251" spans="61:67" x14ac:dyDescent="0.2">
      <c r="BI29251" s="2">
        <v>29245</v>
      </c>
      <c r="BJ29251" s="1">
        <v>46.590939697454374</v>
      </c>
      <c r="BO29251" s="1">
        <v>24.253379698725649</v>
      </c>
    </row>
    <row r="29252" spans="61:67" x14ac:dyDescent="0.2">
      <c r="BI29252" s="2">
        <v>29246</v>
      </c>
      <c r="BJ29252" s="1">
        <v>37.779300285423389</v>
      </c>
      <c r="BO29252" s="1">
        <v>25.509509960059415</v>
      </c>
    </row>
    <row r="29253" spans="61:67" x14ac:dyDescent="0.2">
      <c r="BI29253" s="2">
        <v>29247</v>
      </c>
      <c r="BJ29253" s="1">
        <v>52.558078133102114</v>
      </c>
      <c r="BO29253" s="1">
        <v>12.291354936164463</v>
      </c>
    </row>
    <row r="29254" spans="61:67" x14ac:dyDescent="0.2">
      <c r="BI29254" s="2">
        <v>29248</v>
      </c>
      <c r="BJ29254" s="1">
        <v>87.848104358387147</v>
      </c>
      <c r="BO29254" s="1">
        <v>44.687983672409857</v>
      </c>
    </row>
    <row r="29255" spans="61:67" x14ac:dyDescent="0.2">
      <c r="BI29255" s="2">
        <v>29249</v>
      </c>
      <c r="BJ29255" s="1">
        <v>17.578310894547922</v>
      </c>
      <c r="BO29255" s="1">
        <v>83.938889736056225</v>
      </c>
    </row>
    <row r="29256" spans="61:67" x14ac:dyDescent="0.2">
      <c r="BI29256" s="2">
        <v>29250</v>
      </c>
      <c r="BJ29256" s="1">
        <v>60.950596171142038</v>
      </c>
      <c r="BO29256" s="1">
        <v>48.642799677332633</v>
      </c>
    </row>
    <row r="29257" spans="61:67" x14ac:dyDescent="0.2">
      <c r="BI29257" s="2">
        <v>29251</v>
      </c>
      <c r="BJ29257" s="1">
        <v>1.8756491106902438</v>
      </c>
      <c r="BO29257" s="1">
        <v>16.783906818549081</v>
      </c>
    </row>
    <row r="29258" spans="61:67" x14ac:dyDescent="0.2">
      <c r="BI29258" s="2">
        <v>29252</v>
      </c>
      <c r="BJ29258" s="1">
        <v>9.4588089307164402</v>
      </c>
      <c r="BO29258" s="1">
        <v>11.612438557593787</v>
      </c>
    </row>
    <row r="29259" spans="61:67" x14ac:dyDescent="0.2">
      <c r="BI29259" s="2">
        <v>29253</v>
      </c>
      <c r="BJ29259" s="1">
        <v>93.662502166093688</v>
      </c>
      <c r="BO29259" s="1">
        <v>28.895837337330999</v>
      </c>
    </row>
    <row r="29260" spans="61:67" x14ac:dyDescent="0.2">
      <c r="BI29260" s="2">
        <v>29254</v>
      </c>
      <c r="BJ29260" s="1">
        <v>66.865900551143241</v>
      </c>
      <c r="BO29260" s="1">
        <v>6.6731440606149413</v>
      </c>
    </row>
    <row r="29261" spans="61:67" x14ac:dyDescent="0.2">
      <c r="BI29261" s="2">
        <v>29255</v>
      </c>
      <c r="BJ29261" s="1">
        <v>12.662182379965127</v>
      </c>
      <c r="BO29261" s="1">
        <v>101.68057341061386</v>
      </c>
    </row>
    <row r="29262" spans="61:67" x14ac:dyDescent="0.2">
      <c r="BI29262" s="2">
        <v>29256</v>
      </c>
      <c r="BJ29262" s="1">
        <v>48.804741010583498</v>
      </c>
      <c r="BO29262" s="1">
        <v>69.854356132077797</v>
      </c>
    </row>
    <row r="29263" spans="61:67" x14ac:dyDescent="0.2">
      <c r="BI29263" s="2">
        <v>29257</v>
      </c>
      <c r="BJ29263" s="1">
        <v>101.81919271914175</v>
      </c>
      <c r="BO29263" s="1">
        <v>105.23579067761629</v>
      </c>
    </row>
    <row r="29264" spans="61:67" x14ac:dyDescent="0.2">
      <c r="BI29264" s="2">
        <v>29258</v>
      </c>
      <c r="BJ29264" s="1">
        <v>101.46740824501414</v>
      </c>
      <c r="BO29264" s="1">
        <v>63.473453099397105</v>
      </c>
    </row>
    <row r="29265" spans="61:67" x14ac:dyDescent="0.2">
      <c r="BI29265" s="2">
        <v>29259</v>
      </c>
      <c r="BJ29265" s="1">
        <v>105.25252230133263</v>
      </c>
      <c r="BO29265" s="1">
        <v>94.260034006344412</v>
      </c>
    </row>
    <row r="29266" spans="61:67" x14ac:dyDescent="0.2">
      <c r="BI29266" s="2">
        <v>29260</v>
      </c>
      <c r="BJ29266" s="1">
        <v>60.397168773852812</v>
      </c>
      <c r="BO29266" s="1">
        <v>65.078310625828649</v>
      </c>
    </row>
    <row r="29267" spans="61:67" x14ac:dyDescent="0.2">
      <c r="BI29267" s="2">
        <v>29261</v>
      </c>
      <c r="BJ29267" s="1">
        <v>14.341337905314827</v>
      </c>
      <c r="BO29267" s="1">
        <v>10.915102714825348</v>
      </c>
    </row>
    <row r="29268" spans="61:67" x14ac:dyDescent="0.2">
      <c r="BI29268" s="2">
        <v>29262</v>
      </c>
      <c r="BJ29268" s="1">
        <v>69.030911203526657</v>
      </c>
      <c r="BO29268" s="1">
        <v>70.75259896343961</v>
      </c>
    </row>
    <row r="29269" spans="61:67" x14ac:dyDescent="0.2">
      <c r="BI29269" s="2">
        <v>29263</v>
      </c>
      <c r="BJ29269" s="1">
        <v>79.657817736574927</v>
      </c>
      <c r="BO29269" s="1">
        <v>5.6140411761405282</v>
      </c>
    </row>
    <row r="29270" spans="61:67" x14ac:dyDescent="0.2">
      <c r="BI29270" s="2">
        <v>29264</v>
      </c>
      <c r="BJ29270" s="1">
        <v>12.602818541654226</v>
      </c>
      <c r="BO29270" s="1">
        <v>69.106725458089201</v>
      </c>
    </row>
    <row r="29271" spans="61:67" x14ac:dyDescent="0.2">
      <c r="BI29271" s="2">
        <v>29265</v>
      </c>
      <c r="BJ29271" s="1">
        <v>82.317506294193763</v>
      </c>
      <c r="BO29271" s="1">
        <v>45.615013089690635</v>
      </c>
    </row>
    <row r="29272" spans="61:67" x14ac:dyDescent="0.2">
      <c r="BI29272" s="2">
        <v>29266</v>
      </c>
      <c r="BJ29272" s="1">
        <v>83.670164808492231</v>
      </c>
      <c r="BO29272" s="1">
        <v>58.305851679525901</v>
      </c>
    </row>
    <row r="29273" spans="61:67" x14ac:dyDescent="0.2">
      <c r="BI29273" s="2">
        <v>29267</v>
      </c>
      <c r="BJ29273" s="1">
        <v>97.526263208529244</v>
      </c>
      <c r="BO29273" s="1">
        <v>67.884478965629896</v>
      </c>
    </row>
    <row r="29274" spans="61:67" x14ac:dyDescent="0.2">
      <c r="BI29274" s="2">
        <v>29268</v>
      </c>
      <c r="BJ29274" s="1">
        <v>24.260012816859454</v>
      </c>
      <c r="BO29274" s="1">
        <v>68.720897985532176</v>
      </c>
    </row>
    <row r="29275" spans="61:67" x14ac:dyDescent="0.2">
      <c r="BI29275" s="2">
        <v>29269</v>
      </c>
      <c r="BJ29275" s="1">
        <v>26.866012766927934</v>
      </c>
      <c r="BO29275" s="1">
        <v>79.080340145918782</v>
      </c>
    </row>
    <row r="29276" spans="61:67" x14ac:dyDescent="0.2">
      <c r="BI29276" s="2">
        <v>29270</v>
      </c>
      <c r="BJ29276" s="1">
        <v>90.969082261575224</v>
      </c>
      <c r="BO29276" s="1">
        <v>38.641915547019366</v>
      </c>
    </row>
    <row r="29277" spans="61:67" x14ac:dyDescent="0.2">
      <c r="BI29277" s="2">
        <v>29271</v>
      </c>
      <c r="BJ29277" s="1">
        <v>113.11967653339177</v>
      </c>
      <c r="BO29277" s="1">
        <v>95.816197297307312</v>
      </c>
    </row>
    <row r="29278" spans="61:67" x14ac:dyDescent="0.2">
      <c r="BI29278" s="2">
        <v>29272</v>
      </c>
      <c r="BJ29278" s="1">
        <v>24.254250592681768</v>
      </c>
      <c r="BO29278" s="1">
        <v>22.930581512841382</v>
      </c>
    </row>
    <row r="29279" spans="61:67" x14ac:dyDescent="0.2">
      <c r="BI29279" s="2">
        <v>29273</v>
      </c>
      <c r="BJ29279" s="1">
        <v>50.084247234195672</v>
      </c>
      <c r="BO29279" s="1">
        <v>50.21868734527628</v>
      </c>
    </row>
    <row r="29280" spans="61:67" x14ac:dyDescent="0.2">
      <c r="BI29280" s="2">
        <v>29274</v>
      </c>
      <c r="BJ29280" s="1">
        <v>1.9552498602259156</v>
      </c>
      <c r="BO29280" s="1">
        <v>58.49593668410138</v>
      </c>
    </row>
    <row r="29281" spans="61:67" x14ac:dyDescent="0.2">
      <c r="BI29281" s="2">
        <v>29275</v>
      </c>
      <c r="BJ29281" s="1">
        <v>17.225173264616682</v>
      </c>
      <c r="BO29281" s="1">
        <v>100.56885415589191</v>
      </c>
    </row>
    <row r="29282" spans="61:67" x14ac:dyDescent="0.2">
      <c r="BI29282" s="2">
        <v>29276</v>
      </c>
      <c r="BJ29282" s="1">
        <v>62.170693395306543</v>
      </c>
      <c r="BO29282" s="1">
        <v>8.529894552216188</v>
      </c>
    </row>
    <row r="29283" spans="61:67" x14ac:dyDescent="0.2">
      <c r="BI29283" s="2">
        <v>29277</v>
      </c>
      <c r="BJ29283" s="1">
        <v>29.063546100391147</v>
      </c>
      <c r="BO29283" s="1">
        <v>52.47285004989952</v>
      </c>
    </row>
    <row r="29284" spans="61:67" x14ac:dyDescent="0.2">
      <c r="BI29284" s="2">
        <v>29278</v>
      </c>
      <c r="BJ29284" s="1">
        <v>110.83123949517004</v>
      </c>
      <c r="BO29284" s="1">
        <v>96.070309147572218</v>
      </c>
    </row>
    <row r="29285" spans="61:67" x14ac:dyDescent="0.2">
      <c r="BI29285" s="2">
        <v>29279</v>
      </c>
      <c r="BJ29285" s="1">
        <v>20.391390198729919</v>
      </c>
      <c r="BO29285" s="1">
        <v>59.998006967718808</v>
      </c>
    </row>
    <row r="29286" spans="61:67" x14ac:dyDescent="0.2">
      <c r="BI29286" s="2">
        <v>29280</v>
      </c>
      <c r="BJ29286" s="1">
        <v>5.9235298088320114</v>
      </c>
      <c r="BO29286" s="1">
        <v>26.546156737700482</v>
      </c>
    </row>
    <row r="29287" spans="61:67" x14ac:dyDescent="0.2">
      <c r="BI29287" s="2">
        <v>29281</v>
      </c>
      <c r="BJ29287" s="1">
        <v>27.450562930953236</v>
      </c>
      <c r="BO29287" s="1">
        <v>78.480874095142198</v>
      </c>
    </row>
    <row r="29288" spans="61:67" x14ac:dyDescent="0.2">
      <c r="BI29288" s="2">
        <v>29282</v>
      </c>
      <c r="BJ29288" s="1">
        <v>77.993708295976759</v>
      </c>
      <c r="BO29288" s="1">
        <v>73.361674434359159</v>
      </c>
    </row>
    <row r="29289" spans="61:67" x14ac:dyDescent="0.2">
      <c r="BI29289" s="2">
        <v>29283</v>
      </c>
      <c r="BJ29289" s="1">
        <v>71.145380254766692</v>
      </c>
      <c r="BO29289" s="1">
        <v>39.850313138126907</v>
      </c>
    </row>
    <row r="29290" spans="61:67" x14ac:dyDescent="0.2">
      <c r="BI29290" s="2">
        <v>29284</v>
      </c>
      <c r="BJ29290" s="1">
        <v>22.312538669870985</v>
      </c>
      <c r="BO29290" s="1">
        <v>92.410717710642004</v>
      </c>
    </row>
    <row r="29291" spans="61:67" x14ac:dyDescent="0.2">
      <c r="BI29291" s="2">
        <v>29285</v>
      </c>
      <c r="BJ29291" s="1">
        <v>30.564123833445233</v>
      </c>
      <c r="BO29291" s="1">
        <v>106.8401569792765</v>
      </c>
    </row>
    <row r="29292" spans="61:67" x14ac:dyDescent="0.2">
      <c r="BI29292" s="2">
        <v>29286</v>
      </c>
      <c r="BJ29292" s="1">
        <v>85.994088713230596</v>
      </c>
      <c r="BO29292" s="1">
        <v>68.822750691742371</v>
      </c>
    </row>
    <row r="29293" spans="61:67" x14ac:dyDescent="0.2">
      <c r="BI29293" s="2">
        <v>29287</v>
      </c>
      <c r="BJ29293" s="1">
        <v>18.986802487308619</v>
      </c>
      <c r="BO29293" s="1">
        <v>27.877794830047588</v>
      </c>
    </row>
    <row r="29294" spans="61:67" x14ac:dyDescent="0.2">
      <c r="BI29294" s="2">
        <v>29288</v>
      </c>
      <c r="BJ29294" s="1">
        <v>108.81043237969207</v>
      </c>
      <c r="BO29294" s="1">
        <v>92.319220885507079</v>
      </c>
    </row>
    <row r="29295" spans="61:67" x14ac:dyDescent="0.2">
      <c r="BI29295" s="2">
        <v>29289</v>
      </c>
      <c r="BJ29295" s="1">
        <v>17.28091815357639</v>
      </c>
      <c r="BO29295" s="1">
        <v>63.144288776983686</v>
      </c>
    </row>
    <row r="29296" spans="61:67" x14ac:dyDescent="0.2">
      <c r="BI29296" s="2">
        <v>29290</v>
      </c>
      <c r="BJ29296" s="1">
        <v>79.531415438359701</v>
      </c>
      <c r="BO29296" s="1">
        <v>25.697359601145916</v>
      </c>
    </row>
    <row r="29297" spans="61:67" x14ac:dyDescent="0.2">
      <c r="BI29297" s="2">
        <v>29291</v>
      </c>
      <c r="BJ29297" s="1">
        <v>14.470688909320881</v>
      </c>
      <c r="BO29297" s="1">
        <v>36.759488309548928</v>
      </c>
    </row>
    <row r="29298" spans="61:67" x14ac:dyDescent="0.2">
      <c r="BI29298" s="2">
        <v>29292</v>
      </c>
      <c r="BJ29298" s="1">
        <v>56.121383008589348</v>
      </c>
      <c r="BO29298" s="1">
        <v>64.093251082561963</v>
      </c>
    </row>
    <row r="29299" spans="61:67" x14ac:dyDescent="0.2">
      <c r="BI29299" s="2">
        <v>29293</v>
      </c>
      <c r="BJ29299" s="1">
        <v>23.25675228501235</v>
      </c>
      <c r="BO29299" s="1">
        <v>12.820313665913329</v>
      </c>
    </row>
    <row r="29300" spans="61:67" x14ac:dyDescent="0.2">
      <c r="BI29300" s="2">
        <v>29294</v>
      </c>
      <c r="BJ29300" s="1">
        <v>40.007299874672455</v>
      </c>
      <c r="BO29300" s="1">
        <v>114.25776625350805</v>
      </c>
    </row>
    <row r="29301" spans="61:67" x14ac:dyDescent="0.2">
      <c r="BI29301" s="2">
        <v>29295</v>
      </c>
      <c r="BJ29301" s="1">
        <v>0.87518914815064974</v>
      </c>
      <c r="BO29301" s="1">
        <v>69.755512100274856</v>
      </c>
    </row>
    <row r="29302" spans="61:67" x14ac:dyDescent="0.2">
      <c r="BI29302" s="2">
        <v>29296</v>
      </c>
      <c r="BJ29302" s="1">
        <v>25.900402992873847</v>
      </c>
      <c r="BO29302" s="1">
        <v>28.478492156228651</v>
      </c>
    </row>
    <row r="29303" spans="61:67" x14ac:dyDescent="0.2">
      <c r="BI29303" s="2">
        <v>29297</v>
      </c>
      <c r="BJ29303" s="1">
        <v>11.644072145142541</v>
      </c>
      <c r="BO29303" s="1">
        <v>30.516846321976782</v>
      </c>
    </row>
    <row r="29304" spans="61:67" x14ac:dyDescent="0.2">
      <c r="BI29304" s="2">
        <v>29298</v>
      </c>
      <c r="BJ29304" s="1">
        <v>96.881624363761816</v>
      </c>
      <c r="BO29304" s="1">
        <v>60.029169064795568</v>
      </c>
    </row>
    <row r="29305" spans="61:67" x14ac:dyDescent="0.2">
      <c r="BI29305" s="2">
        <v>29299</v>
      </c>
      <c r="BJ29305" s="1">
        <v>88.209600599382995</v>
      </c>
      <c r="BO29305" s="1">
        <v>75.330758035724315</v>
      </c>
    </row>
    <row r="29306" spans="61:67" x14ac:dyDescent="0.2">
      <c r="BI29306" s="2">
        <v>29300</v>
      </c>
      <c r="BJ29306" s="1">
        <v>74.243779637477431</v>
      </c>
      <c r="BO29306" s="1">
        <v>40.554326198488255</v>
      </c>
    </row>
    <row r="29307" spans="61:67" x14ac:dyDescent="0.2">
      <c r="BI29307" s="2">
        <v>29301</v>
      </c>
      <c r="BJ29307" s="1">
        <v>76.678278960815035</v>
      </c>
      <c r="BO29307" s="1">
        <v>21.084486668525766</v>
      </c>
    </row>
    <row r="29308" spans="61:67" x14ac:dyDescent="0.2">
      <c r="BI29308" s="2">
        <v>29302</v>
      </c>
      <c r="BJ29308" s="1">
        <v>96.071544477882171</v>
      </c>
      <c r="BO29308" s="1">
        <v>108.77992853902383</v>
      </c>
    </row>
    <row r="29309" spans="61:67" x14ac:dyDescent="0.2">
      <c r="BI29309" s="2">
        <v>29303</v>
      </c>
      <c r="BJ29309" s="1">
        <v>45.21342402671614</v>
      </c>
      <c r="BO29309" s="1">
        <v>93.891194282635851</v>
      </c>
    </row>
    <row r="29310" spans="61:67" x14ac:dyDescent="0.2">
      <c r="BI29310" s="2">
        <v>29304</v>
      </c>
      <c r="BJ29310" s="1">
        <v>53.007755918001394</v>
      </c>
      <c r="BO29310" s="1">
        <v>72.88544860727275</v>
      </c>
    </row>
    <row r="29311" spans="61:67" x14ac:dyDescent="0.2">
      <c r="BI29311" s="2">
        <v>29305</v>
      </c>
      <c r="BJ29311" s="1">
        <v>91.669827263825752</v>
      </c>
      <c r="BO29311" s="1">
        <v>64.690632836587454</v>
      </c>
    </row>
    <row r="29312" spans="61:67" x14ac:dyDescent="0.2">
      <c r="BI29312" s="2">
        <v>29306</v>
      </c>
      <c r="BJ29312" s="1">
        <v>78.558878152379393</v>
      </c>
      <c r="BO29312" s="1">
        <v>69.564007154500572</v>
      </c>
    </row>
    <row r="29313" spans="61:67" x14ac:dyDescent="0.2">
      <c r="BI29313" s="2">
        <v>29307</v>
      </c>
      <c r="BJ29313" s="1">
        <v>62.088107314318492</v>
      </c>
      <c r="BO29313" s="1">
        <v>104.01058948023335</v>
      </c>
    </row>
    <row r="29314" spans="61:67" x14ac:dyDescent="0.2">
      <c r="BI29314" s="2">
        <v>29308</v>
      </c>
      <c r="BJ29314" s="1">
        <v>27.475830255861251</v>
      </c>
      <c r="BO29314" s="1">
        <v>63.854104011872963</v>
      </c>
    </row>
    <row r="29315" spans="61:67" x14ac:dyDescent="0.2">
      <c r="BI29315" s="2">
        <v>29309</v>
      </c>
      <c r="BJ29315" s="1">
        <v>50.251294948049704</v>
      </c>
      <c r="BO29315" s="1">
        <v>55.530542602358835</v>
      </c>
    </row>
    <row r="29316" spans="61:67" x14ac:dyDescent="0.2">
      <c r="BI29316" s="2">
        <v>29310</v>
      </c>
      <c r="BJ29316" s="1">
        <v>75.885947854555113</v>
      </c>
      <c r="BO29316" s="1">
        <v>82.440437223331671</v>
      </c>
    </row>
    <row r="29317" spans="61:67" x14ac:dyDescent="0.2">
      <c r="BI29317" s="2">
        <v>29311</v>
      </c>
      <c r="BJ29317" s="1">
        <v>1.0812776638996233</v>
      </c>
      <c r="BO29317" s="1">
        <v>69.410736864576407</v>
      </c>
    </row>
    <row r="29318" spans="61:67" x14ac:dyDescent="0.2">
      <c r="BI29318" s="2">
        <v>29312</v>
      </c>
      <c r="BJ29318" s="1">
        <v>49.733467674904219</v>
      </c>
      <c r="BO29318" s="1">
        <v>93.15550532013161</v>
      </c>
    </row>
    <row r="29319" spans="61:67" x14ac:dyDescent="0.2">
      <c r="BI29319" s="2">
        <v>29313</v>
      </c>
      <c r="BJ29319" s="1">
        <v>75.272340811358831</v>
      </c>
      <c r="BO29319" s="1">
        <v>49.737119854578864</v>
      </c>
    </row>
    <row r="29320" spans="61:67" x14ac:dyDescent="0.2">
      <c r="BI29320" s="2">
        <v>29314</v>
      </c>
      <c r="BJ29320" s="1">
        <v>52.438404897538092</v>
      </c>
      <c r="BO29320" s="1">
        <v>58.843527518747052</v>
      </c>
    </row>
    <row r="29321" spans="61:67" x14ac:dyDescent="0.2">
      <c r="BI29321" s="2">
        <v>29315</v>
      </c>
      <c r="BJ29321" s="1">
        <v>67.860967288816042</v>
      </c>
      <c r="BO29321" s="1">
        <v>3.308372844536148</v>
      </c>
    </row>
    <row r="29322" spans="61:67" x14ac:dyDescent="0.2">
      <c r="BI29322" s="2">
        <v>29316</v>
      </c>
      <c r="BJ29322" s="1">
        <v>91.643760388464031</v>
      </c>
      <c r="BO29322" s="1">
        <v>101.31993638869447</v>
      </c>
    </row>
    <row r="29323" spans="61:67" x14ac:dyDescent="0.2">
      <c r="BI29323" s="2">
        <v>29317</v>
      </c>
      <c r="BJ29323" s="1">
        <v>70.001432049901965</v>
      </c>
      <c r="BO29323" s="1">
        <v>71.89999015411253</v>
      </c>
    </row>
    <row r="29324" spans="61:67" x14ac:dyDescent="0.2">
      <c r="BI29324" s="2">
        <v>29318</v>
      </c>
      <c r="BJ29324" s="1">
        <v>25.509537725785275</v>
      </c>
      <c r="BO29324" s="1">
        <v>88.853793489428071</v>
      </c>
    </row>
    <row r="29325" spans="61:67" x14ac:dyDescent="0.2">
      <c r="BI29325" s="2">
        <v>29319</v>
      </c>
      <c r="BJ29325" s="1">
        <v>71.851555648081913</v>
      </c>
      <c r="BO29325" s="1">
        <v>19.641697766246249</v>
      </c>
    </row>
    <row r="29326" spans="61:67" x14ac:dyDescent="0.2">
      <c r="BI29326" s="2">
        <v>29320</v>
      </c>
      <c r="BJ29326" s="1">
        <v>75.202298039716894</v>
      </c>
      <c r="BO29326" s="1">
        <v>112.79242771932847</v>
      </c>
    </row>
    <row r="29327" spans="61:67" x14ac:dyDescent="0.2">
      <c r="BI29327" s="2">
        <v>29321</v>
      </c>
      <c r="BJ29327" s="1">
        <v>89.31875764276559</v>
      </c>
      <c r="BO29327" s="1">
        <v>103.06277021678004</v>
      </c>
    </row>
    <row r="29328" spans="61:67" x14ac:dyDescent="0.2">
      <c r="BI29328" s="2">
        <v>29322</v>
      </c>
      <c r="BJ29328" s="1">
        <v>7.6656631363826868</v>
      </c>
      <c r="BO29328" s="1">
        <v>89.515146820202787</v>
      </c>
    </row>
    <row r="29329" spans="61:67" x14ac:dyDescent="0.2">
      <c r="BI29329" s="2">
        <v>29323</v>
      </c>
      <c r="BJ29329" s="1">
        <v>60.297502591335459</v>
      </c>
      <c r="BO29329" s="1">
        <v>53.961737916602985</v>
      </c>
    </row>
    <row r="29330" spans="61:67" x14ac:dyDescent="0.2">
      <c r="BI29330" s="2">
        <v>29324</v>
      </c>
      <c r="BJ29330" s="1">
        <v>4.6614863119753913</v>
      </c>
      <c r="BO29330" s="1">
        <v>83.921760157030562</v>
      </c>
    </row>
    <row r="29331" spans="61:67" x14ac:dyDescent="0.2">
      <c r="BI29331" s="2">
        <v>29325</v>
      </c>
      <c r="BJ29331" s="1">
        <v>81.740281543155547</v>
      </c>
      <c r="BO29331" s="1">
        <v>88.312401090904629</v>
      </c>
    </row>
    <row r="29332" spans="61:67" x14ac:dyDescent="0.2">
      <c r="BI29332" s="2">
        <v>29326</v>
      </c>
      <c r="BJ29332" s="1">
        <v>28.187866017960953</v>
      </c>
      <c r="BO29332" s="1">
        <v>29.801029295960046</v>
      </c>
    </row>
    <row r="29333" spans="61:67" x14ac:dyDescent="0.2">
      <c r="BI29333" s="2">
        <v>29327</v>
      </c>
      <c r="BJ29333" s="1">
        <v>14.999564639270925</v>
      </c>
      <c r="BO29333" s="1">
        <v>76.534369293968851</v>
      </c>
    </row>
    <row r="29334" spans="61:67" x14ac:dyDescent="0.2">
      <c r="BI29334" s="2">
        <v>29328</v>
      </c>
      <c r="BJ29334" s="1">
        <v>20.871306643803774</v>
      </c>
      <c r="BO29334" s="1">
        <v>58.12562692649216</v>
      </c>
    </row>
    <row r="29335" spans="61:67" x14ac:dyDescent="0.2">
      <c r="BI29335" s="2">
        <v>29329</v>
      </c>
      <c r="BJ29335" s="1">
        <v>85.593901933298056</v>
      </c>
      <c r="BO29335" s="1">
        <v>26.986013063324304</v>
      </c>
    </row>
    <row r="29336" spans="61:67" x14ac:dyDescent="0.2">
      <c r="BI29336" s="2">
        <v>29330</v>
      </c>
      <c r="BJ29336" s="1">
        <v>7.3168880912896661</v>
      </c>
      <c r="BO29336" s="1">
        <v>47.795027865672679</v>
      </c>
    </row>
    <row r="29337" spans="61:67" x14ac:dyDescent="0.2">
      <c r="BI29337" s="2">
        <v>29331</v>
      </c>
      <c r="BJ29337" s="1">
        <v>112.19057044265575</v>
      </c>
      <c r="BO29337" s="1">
        <v>28.716574308590804</v>
      </c>
    </row>
    <row r="29338" spans="61:67" x14ac:dyDescent="0.2">
      <c r="BI29338" s="2">
        <v>29332</v>
      </c>
      <c r="BJ29338" s="1">
        <v>47.886728657095873</v>
      </c>
      <c r="BO29338" s="1">
        <v>50.311135031691535</v>
      </c>
    </row>
    <row r="29339" spans="61:67" x14ac:dyDescent="0.2">
      <c r="BI29339" s="2">
        <v>29333</v>
      </c>
      <c r="BJ29339" s="1">
        <v>55.943062564087498</v>
      </c>
      <c r="BO29339" s="1">
        <v>103.65502612153055</v>
      </c>
    </row>
    <row r="29340" spans="61:67" x14ac:dyDescent="0.2">
      <c r="BI29340" s="2">
        <v>29334</v>
      </c>
      <c r="BJ29340" s="1">
        <v>66.227285211200197</v>
      </c>
      <c r="BO29340" s="1">
        <v>53.439008358719676</v>
      </c>
    </row>
    <row r="29341" spans="61:67" x14ac:dyDescent="0.2">
      <c r="BI29341" s="2">
        <v>29335</v>
      </c>
      <c r="BJ29341" s="1">
        <v>65.625217373144253</v>
      </c>
      <c r="BO29341" s="1">
        <v>35.832796925047049</v>
      </c>
    </row>
    <row r="29342" spans="61:67" x14ac:dyDescent="0.2">
      <c r="BI29342" s="2">
        <v>29336</v>
      </c>
      <c r="BJ29342" s="1">
        <v>26.215736915300976</v>
      </c>
      <c r="BO29342" s="1">
        <v>68.059133078181659</v>
      </c>
    </row>
    <row r="29343" spans="61:67" x14ac:dyDescent="0.2">
      <c r="BI29343" s="2">
        <v>29337</v>
      </c>
      <c r="BJ29343" s="1">
        <v>13.461184369680733</v>
      </c>
      <c r="BO29343" s="1">
        <v>88.925761454576431</v>
      </c>
    </row>
    <row r="29344" spans="61:67" x14ac:dyDescent="0.2">
      <c r="BI29344" s="2">
        <v>29338</v>
      </c>
      <c r="BJ29344" s="1">
        <v>84.181862761207512</v>
      </c>
      <c r="BO29344" s="1">
        <v>83.428399205911703</v>
      </c>
    </row>
    <row r="29345" spans="61:67" x14ac:dyDescent="0.2">
      <c r="BI29345" s="2">
        <v>29339</v>
      </c>
      <c r="BJ29345" s="1">
        <v>36.968447804339306</v>
      </c>
      <c r="BO29345" s="1">
        <v>68.543912282061612</v>
      </c>
    </row>
    <row r="29346" spans="61:67" x14ac:dyDescent="0.2">
      <c r="BI29346" s="2">
        <v>29340</v>
      </c>
      <c r="BJ29346" s="1">
        <v>8.1789996329236878</v>
      </c>
      <c r="BO29346" s="1">
        <v>107.46032545293041</v>
      </c>
    </row>
    <row r="29347" spans="61:67" x14ac:dyDescent="0.2">
      <c r="BI29347" s="2">
        <v>29341</v>
      </c>
      <c r="BJ29347" s="1">
        <v>56.683860733492182</v>
      </c>
      <c r="BO29347" s="1">
        <v>23.866311991189246</v>
      </c>
    </row>
    <row r="29348" spans="61:67" x14ac:dyDescent="0.2">
      <c r="BI29348" s="2">
        <v>29342</v>
      </c>
      <c r="BJ29348" s="1">
        <v>9.9051254228783243</v>
      </c>
      <c r="BO29348" s="1">
        <v>39.804815699684283</v>
      </c>
    </row>
    <row r="29349" spans="61:67" x14ac:dyDescent="0.2">
      <c r="BI29349" s="2">
        <v>29343</v>
      </c>
      <c r="BJ29349" s="1">
        <v>85.423703281132461</v>
      </c>
      <c r="BO29349" s="1">
        <v>67.934987785039439</v>
      </c>
    </row>
    <row r="29350" spans="61:67" x14ac:dyDescent="0.2">
      <c r="BI29350" s="2">
        <v>29344</v>
      </c>
      <c r="BJ29350" s="1">
        <v>19.392652998295784</v>
      </c>
      <c r="BO29350" s="1">
        <v>0.70458939382326591</v>
      </c>
    </row>
    <row r="29351" spans="61:67" x14ac:dyDescent="0.2">
      <c r="BI29351" s="2">
        <v>29345</v>
      </c>
      <c r="BJ29351" s="1">
        <v>46.361153714110387</v>
      </c>
      <c r="BO29351" s="1">
        <v>12.449358189370582</v>
      </c>
    </row>
    <row r="29352" spans="61:67" x14ac:dyDescent="0.2">
      <c r="BI29352" s="2">
        <v>29346</v>
      </c>
      <c r="BJ29352" s="1">
        <v>28.937523787330445</v>
      </c>
      <c r="BO29352" s="1">
        <v>45.456331786434689</v>
      </c>
    </row>
    <row r="29353" spans="61:67" x14ac:dyDescent="0.2">
      <c r="BI29353" s="2">
        <v>29347</v>
      </c>
      <c r="BJ29353" s="1">
        <v>24.789459321638144</v>
      </c>
      <c r="BO29353" s="1">
        <v>98.86967930071863</v>
      </c>
    </row>
    <row r="29354" spans="61:67" x14ac:dyDescent="0.2">
      <c r="BI29354" s="2">
        <v>29348</v>
      </c>
      <c r="BJ29354" s="1">
        <v>3.7753031340626073</v>
      </c>
      <c r="BO29354" s="1">
        <v>33.457279882082858</v>
      </c>
    </row>
    <row r="29355" spans="61:67" x14ac:dyDescent="0.2">
      <c r="BI29355" s="2">
        <v>29349</v>
      </c>
      <c r="BJ29355" s="1">
        <v>4.5958706714648763</v>
      </c>
      <c r="BO29355" s="1">
        <v>75.822344605527647</v>
      </c>
    </row>
    <row r="29356" spans="61:67" x14ac:dyDescent="0.2">
      <c r="BI29356" s="2">
        <v>29350</v>
      </c>
      <c r="BJ29356" s="1">
        <v>99.725436409801247</v>
      </c>
      <c r="BO29356" s="1">
        <v>27.732303045426288</v>
      </c>
    </row>
    <row r="29357" spans="61:67" x14ac:dyDescent="0.2">
      <c r="BI29357" s="2">
        <v>29351</v>
      </c>
      <c r="BJ29357" s="1">
        <v>96.329354226622556</v>
      </c>
      <c r="BO29357" s="1">
        <v>35.369519762508887</v>
      </c>
    </row>
    <row r="29358" spans="61:67" x14ac:dyDescent="0.2">
      <c r="BI29358" s="2">
        <v>29352</v>
      </c>
      <c r="BJ29358" s="1">
        <v>97.551360356632799</v>
      </c>
      <c r="BO29358" s="1">
        <v>38.720242201320346</v>
      </c>
    </row>
    <row r="29359" spans="61:67" x14ac:dyDescent="0.2">
      <c r="BI29359" s="2">
        <v>29353</v>
      </c>
      <c r="BJ29359" s="1">
        <v>26.311056809110919</v>
      </c>
      <c r="BO29359" s="1">
        <v>11.273303232800128</v>
      </c>
    </row>
    <row r="29360" spans="61:67" x14ac:dyDescent="0.2">
      <c r="BI29360" s="2">
        <v>29354</v>
      </c>
      <c r="BJ29360" s="1">
        <v>47.26733670813222</v>
      </c>
      <c r="BO29360" s="1">
        <v>61.896198335913127</v>
      </c>
    </row>
    <row r="29361" spans="61:67" x14ac:dyDescent="0.2">
      <c r="BI29361" s="2">
        <v>29355</v>
      </c>
      <c r="BJ29361" s="1">
        <v>76.106807813940449</v>
      </c>
      <c r="BO29361" s="1">
        <v>81.416454722055036</v>
      </c>
    </row>
    <row r="29362" spans="61:67" x14ac:dyDescent="0.2">
      <c r="BI29362" s="2">
        <v>29356</v>
      </c>
      <c r="BJ29362" s="1">
        <v>3.9222787375725652</v>
      </c>
      <c r="BO29362" s="1">
        <v>89.169899958989831</v>
      </c>
    </row>
    <row r="29363" spans="61:67" x14ac:dyDescent="0.2">
      <c r="BI29363" s="2">
        <v>29357</v>
      </c>
      <c r="BJ29363" s="1">
        <v>80.598420307955436</v>
      </c>
      <c r="BO29363" s="1">
        <v>13.098307116788742</v>
      </c>
    </row>
    <row r="29364" spans="61:67" x14ac:dyDescent="0.2">
      <c r="BI29364" s="2">
        <v>29358</v>
      </c>
      <c r="BJ29364" s="1">
        <v>24.354128334647537</v>
      </c>
      <c r="BO29364" s="1">
        <v>57.681081080286404</v>
      </c>
    </row>
    <row r="29365" spans="61:67" x14ac:dyDescent="0.2">
      <c r="BI29365" s="2">
        <v>29359</v>
      </c>
      <c r="BJ29365" s="1">
        <v>101.91952031399221</v>
      </c>
      <c r="BO29365" s="1">
        <v>99.956025982327148</v>
      </c>
    </row>
    <row r="29366" spans="61:67" x14ac:dyDescent="0.2">
      <c r="BI29366" s="2">
        <v>29360</v>
      </c>
      <c r="BJ29366" s="1">
        <v>50.011220683964964</v>
      </c>
      <c r="BO29366" s="1">
        <v>26.492199245146264</v>
      </c>
    </row>
    <row r="29367" spans="61:67" x14ac:dyDescent="0.2">
      <c r="BI29367" s="2">
        <v>29361</v>
      </c>
      <c r="BJ29367" s="1">
        <v>91.583366102058662</v>
      </c>
      <c r="BO29367" s="1">
        <v>17.514011718574988</v>
      </c>
    </row>
    <row r="29368" spans="61:67" x14ac:dyDescent="0.2">
      <c r="BI29368" s="2">
        <v>29362</v>
      </c>
      <c r="BJ29368" s="1">
        <v>57.52969295436786</v>
      </c>
      <c r="BO29368" s="1">
        <v>22.600763283189433</v>
      </c>
    </row>
    <row r="29369" spans="61:67" x14ac:dyDescent="0.2">
      <c r="BI29369" s="2">
        <v>29363</v>
      </c>
      <c r="BJ29369" s="1">
        <v>10.650099475641905</v>
      </c>
      <c r="BO29369" s="1">
        <v>75.660743085729834</v>
      </c>
    </row>
    <row r="29370" spans="61:67" x14ac:dyDescent="0.2">
      <c r="BI29370" s="2">
        <v>29364</v>
      </c>
      <c r="BJ29370" s="1">
        <v>22.65189498654966</v>
      </c>
      <c r="BO29370" s="1">
        <v>97.340384584206888</v>
      </c>
    </row>
    <row r="29371" spans="61:67" x14ac:dyDescent="0.2">
      <c r="BI29371" s="2">
        <v>29365</v>
      </c>
      <c r="BJ29371" s="1">
        <v>16.565686640437587</v>
      </c>
      <c r="BO29371" s="1">
        <v>67.208372016085846</v>
      </c>
    </row>
    <row r="29372" spans="61:67" x14ac:dyDescent="0.2">
      <c r="BI29372" s="2">
        <v>29366</v>
      </c>
      <c r="BJ29372" s="1">
        <v>53.337233476647313</v>
      </c>
      <c r="BO29372" s="1">
        <v>63.477625868307811</v>
      </c>
    </row>
    <row r="29373" spans="61:67" x14ac:dyDescent="0.2">
      <c r="BI29373" s="2">
        <v>29367</v>
      </c>
      <c r="BJ29373" s="1">
        <v>6.5229933079066704</v>
      </c>
      <c r="BO29373" s="1">
        <v>95.975068851926594</v>
      </c>
    </row>
    <row r="29374" spans="61:67" x14ac:dyDescent="0.2">
      <c r="BI29374" s="2">
        <v>29368</v>
      </c>
      <c r="BJ29374" s="1">
        <v>67.65486416704691</v>
      </c>
      <c r="BO29374" s="1">
        <v>91.028536257420043</v>
      </c>
    </row>
    <row r="29375" spans="61:67" x14ac:dyDescent="0.2">
      <c r="BI29375" s="2">
        <v>29369</v>
      </c>
      <c r="BJ29375" s="1">
        <v>15.990596986312294</v>
      </c>
      <c r="BO29375" s="1">
        <v>51.443631736195428</v>
      </c>
    </row>
    <row r="29376" spans="61:67" x14ac:dyDescent="0.2">
      <c r="BI29376" s="2">
        <v>29370</v>
      </c>
      <c r="BJ29376" s="1">
        <v>7.5656872464675864</v>
      </c>
      <c r="BO29376" s="1">
        <v>16.198022786318727</v>
      </c>
    </row>
    <row r="29377" spans="61:67" x14ac:dyDescent="0.2">
      <c r="BI29377" s="2">
        <v>29371</v>
      </c>
      <c r="BJ29377" s="1">
        <v>30.058173807795168</v>
      </c>
      <c r="BO29377" s="1">
        <v>84.641452723583924</v>
      </c>
    </row>
    <row r="29378" spans="61:67" x14ac:dyDescent="0.2">
      <c r="BI29378" s="2">
        <v>29372</v>
      </c>
      <c r="BJ29378" s="1">
        <v>62.965245594978867</v>
      </c>
      <c r="BO29378" s="1">
        <v>33.461249171109884</v>
      </c>
    </row>
    <row r="29379" spans="61:67" x14ac:dyDescent="0.2">
      <c r="BI29379" s="2">
        <v>29373</v>
      </c>
      <c r="BJ29379" s="1">
        <v>104.36884417109898</v>
      </c>
      <c r="BO29379" s="1">
        <v>67.926568386350354</v>
      </c>
    </row>
    <row r="29380" spans="61:67" x14ac:dyDescent="0.2">
      <c r="BI29380" s="2">
        <v>29374</v>
      </c>
      <c r="BJ29380" s="1">
        <v>47.902641871303459</v>
      </c>
      <c r="BO29380" s="1">
        <v>60.909867068390653</v>
      </c>
    </row>
    <row r="29381" spans="61:67" x14ac:dyDescent="0.2">
      <c r="BI29381" s="2">
        <v>29375</v>
      </c>
      <c r="BJ29381" s="1">
        <v>26.70968496439836</v>
      </c>
      <c r="BO29381" s="1">
        <v>92.549905232429055</v>
      </c>
    </row>
    <row r="29382" spans="61:67" x14ac:dyDescent="0.2">
      <c r="BI29382" s="2">
        <v>29376</v>
      </c>
      <c r="BJ29382" s="1">
        <v>53.207097690923476</v>
      </c>
      <c r="BO29382" s="1">
        <v>27.208252075589098</v>
      </c>
    </row>
    <row r="29383" spans="61:67" x14ac:dyDescent="0.2">
      <c r="BI29383" s="2">
        <v>29377</v>
      </c>
      <c r="BJ29383" s="1">
        <v>6.1513689784744763</v>
      </c>
      <c r="BO29383" s="1">
        <v>10.424636656534755</v>
      </c>
    </row>
    <row r="29384" spans="61:67" x14ac:dyDescent="0.2">
      <c r="BI29384" s="2">
        <v>29378</v>
      </c>
      <c r="BJ29384" s="1">
        <v>83.797410876967646</v>
      </c>
      <c r="BO29384" s="1">
        <v>58.862192965304089</v>
      </c>
    </row>
    <row r="29385" spans="61:67" x14ac:dyDescent="0.2">
      <c r="BI29385" s="2">
        <v>29379</v>
      </c>
      <c r="BJ29385" s="1">
        <v>23.078917263230164</v>
      </c>
      <c r="BO29385" s="1">
        <v>86.32293654310682</v>
      </c>
    </row>
    <row r="29386" spans="61:67" x14ac:dyDescent="0.2">
      <c r="BI29386" s="2">
        <v>29380</v>
      </c>
      <c r="BJ29386" s="1">
        <v>15.505498728365819</v>
      </c>
      <c r="BO29386" s="1">
        <v>15.351881367828422</v>
      </c>
    </row>
    <row r="29387" spans="61:67" x14ac:dyDescent="0.2">
      <c r="BI29387" s="2">
        <v>29381</v>
      </c>
      <c r="BJ29387" s="1">
        <v>1.7655147171388244</v>
      </c>
      <c r="BO29387" s="1">
        <v>25.865034297946476</v>
      </c>
    </row>
    <row r="29388" spans="61:67" x14ac:dyDescent="0.2">
      <c r="BI29388" s="2">
        <v>29382</v>
      </c>
      <c r="BJ29388" s="1">
        <v>99.55956716116701</v>
      </c>
      <c r="BO29388" s="1">
        <v>110.95928953578145</v>
      </c>
    </row>
    <row r="29389" spans="61:67" x14ac:dyDescent="0.2">
      <c r="BI29389" s="2">
        <v>29383</v>
      </c>
      <c r="BJ29389" s="1">
        <v>31.835781981367813</v>
      </c>
      <c r="BO29389" s="1">
        <v>8.2710426661464673</v>
      </c>
    </row>
    <row r="29390" spans="61:67" x14ac:dyDescent="0.2">
      <c r="BI29390" s="2">
        <v>29384</v>
      </c>
      <c r="BJ29390" s="1">
        <v>79.041032568576369</v>
      </c>
      <c r="BO29390" s="1">
        <v>69.918996002511349</v>
      </c>
    </row>
    <row r="29391" spans="61:67" x14ac:dyDescent="0.2">
      <c r="BI29391" s="2">
        <v>29385</v>
      </c>
      <c r="BJ29391" s="1">
        <v>8.6178440163000793</v>
      </c>
      <c r="BO29391" s="1">
        <v>33.788621753677077</v>
      </c>
    </row>
    <row r="29392" spans="61:67" x14ac:dyDescent="0.2">
      <c r="BI29392" s="2">
        <v>29386</v>
      </c>
      <c r="BJ29392" s="1">
        <v>90.207136407892037</v>
      </c>
      <c r="BO29392" s="1">
        <v>79.350900797715482</v>
      </c>
    </row>
    <row r="29393" spans="61:67" x14ac:dyDescent="0.2">
      <c r="BI29393" s="2">
        <v>29387</v>
      </c>
      <c r="BJ29393" s="1">
        <v>91.289561579106177</v>
      </c>
      <c r="BO29393" s="1">
        <v>0.72814153222089928</v>
      </c>
    </row>
    <row r="29394" spans="61:67" x14ac:dyDescent="0.2">
      <c r="BI29394" s="2">
        <v>29388</v>
      </c>
      <c r="BJ29394" s="1">
        <v>31.5872686629104</v>
      </c>
      <c r="BO29394" s="1">
        <v>81.175073089163604</v>
      </c>
    </row>
    <row r="29395" spans="61:67" x14ac:dyDescent="0.2">
      <c r="BI29395" s="2">
        <v>29389</v>
      </c>
      <c r="BJ29395" s="1">
        <v>106.77328464161688</v>
      </c>
      <c r="BO29395" s="1">
        <v>81.787489890302183</v>
      </c>
    </row>
    <row r="29396" spans="61:67" x14ac:dyDescent="0.2">
      <c r="BI29396" s="2">
        <v>29390</v>
      </c>
      <c r="BJ29396" s="1">
        <v>80.701367434358744</v>
      </c>
      <c r="BO29396" s="1">
        <v>76.701324432416911</v>
      </c>
    </row>
    <row r="29397" spans="61:67" x14ac:dyDescent="0.2">
      <c r="BI29397" s="2">
        <v>29391</v>
      </c>
      <c r="BJ29397" s="1">
        <v>108.22476504299344</v>
      </c>
      <c r="BO29397" s="1">
        <v>111.24712536999333</v>
      </c>
    </row>
    <row r="29398" spans="61:67" x14ac:dyDescent="0.2">
      <c r="BI29398" s="2">
        <v>29392</v>
      </c>
      <c r="BJ29398" s="1">
        <v>98.597609344874783</v>
      </c>
      <c r="BO29398" s="1">
        <v>15.789796745182127</v>
      </c>
    </row>
    <row r="29399" spans="61:67" x14ac:dyDescent="0.2">
      <c r="BI29399" s="2">
        <v>29393</v>
      </c>
      <c r="BJ29399" s="1">
        <v>106.92741635703827</v>
      </c>
      <c r="BO29399" s="1">
        <v>42.190230521597655</v>
      </c>
    </row>
    <row r="29400" spans="61:67" x14ac:dyDescent="0.2">
      <c r="BI29400" s="2">
        <v>29394</v>
      </c>
      <c r="BJ29400" s="1">
        <v>19.803413231363589</v>
      </c>
      <c r="BO29400" s="1">
        <v>85.6501649477119</v>
      </c>
    </row>
    <row r="29401" spans="61:67" x14ac:dyDescent="0.2">
      <c r="BI29401" s="2">
        <v>29395</v>
      </c>
      <c r="BJ29401" s="1">
        <v>93.676927237569814</v>
      </c>
      <c r="BO29401" s="1">
        <v>39.398624832722547</v>
      </c>
    </row>
    <row r="29402" spans="61:67" x14ac:dyDescent="0.2">
      <c r="BI29402" s="2">
        <v>29396</v>
      </c>
      <c r="BJ29402" s="1">
        <v>35.828619405707158</v>
      </c>
      <c r="BO29402" s="1">
        <v>79.426449948136948</v>
      </c>
    </row>
    <row r="29403" spans="61:67" x14ac:dyDescent="0.2">
      <c r="BI29403" s="2">
        <v>29397</v>
      </c>
      <c r="BJ29403" s="1">
        <v>70.683381435951063</v>
      </c>
      <c r="BO29403" s="1">
        <v>67.101424274646334</v>
      </c>
    </row>
    <row r="29404" spans="61:67" x14ac:dyDescent="0.2">
      <c r="BI29404" s="2">
        <v>29398</v>
      </c>
      <c r="BJ29404" s="1">
        <v>14.391851824860037</v>
      </c>
      <c r="BO29404" s="1">
        <v>63.010057605921801</v>
      </c>
    </row>
    <row r="29405" spans="61:67" x14ac:dyDescent="0.2">
      <c r="BI29405" s="2">
        <v>29399</v>
      </c>
      <c r="BJ29405" s="1">
        <v>76.157629733582965</v>
      </c>
      <c r="BO29405" s="1">
        <v>113.36004524854512</v>
      </c>
    </row>
    <row r="29406" spans="61:67" x14ac:dyDescent="0.2">
      <c r="BI29406" s="2">
        <v>29400</v>
      </c>
      <c r="BJ29406" s="1">
        <v>41.589290572105241</v>
      </c>
      <c r="BO29406" s="1">
        <v>45.412318391343248</v>
      </c>
    </row>
    <row r="29407" spans="61:67" x14ac:dyDescent="0.2">
      <c r="BI29407" s="2">
        <v>29401</v>
      </c>
      <c r="BJ29407" s="1">
        <v>72.297070515307198</v>
      </c>
      <c r="BO29407" s="1">
        <v>20.635036334102249</v>
      </c>
    </row>
    <row r="29408" spans="61:67" x14ac:dyDescent="0.2">
      <c r="BI29408" s="2">
        <v>29402</v>
      </c>
      <c r="BJ29408" s="1">
        <v>22.404379595630086</v>
      </c>
      <c r="BO29408" s="1">
        <v>20.033974569689587</v>
      </c>
    </row>
    <row r="29409" spans="61:67" x14ac:dyDescent="0.2">
      <c r="BI29409" s="2">
        <v>29403</v>
      </c>
      <c r="BJ29409" s="1">
        <v>51.762126818084781</v>
      </c>
      <c r="BO29409" s="1">
        <v>10.574703932126919</v>
      </c>
    </row>
    <row r="29410" spans="61:67" x14ac:dyDescent="0.2">
      <c r="BI29410" s="2">
        <v>29404</v>
      </c>
      <c r="BJ29410" s="1">
        <v>94.958506628501013</v>
      </c>
      <c r="BO29410" s="1">
        <v>32.814452774183152</v>
      </c>
    </row>
    <row r="29411" spans="61:67" x14ac:dyDescent="0.2">
      <c r="BI29411" s="2">
        <v>29405</v>
      </c>
      <c r="BJ29411" s="1">
        <v>9.444517738627308</v>
      </c>
      <c r="BO29411" s="1">
        <v>22.643256634938762</v>
      </c>
    </row>
    <row r="29412" spans="61:67" x14ac:dyDescent="0.2">
      <c r="BI29412" s="2">
        <v>29406</v>
      </c>
      <c r="BJ29412" s="1">
        <v>91.782336471226799</v>
      </c>
      <c r="BO29412" s="1">
        <v>49.497466287250759</v>
      </c>
    </row>
    <row r="29413" spans="61:67" x14ac:dyDescent="0.2">
      <c r="BI29413" s="2">
        <v>29407</v>
      </c>
      <c r="BJ29413" s="1">
        <v>102.79971689501666</v>
      </c>
      <c r="BO29413" s="1">
        <v>75.045894891958099</v>
      </c>
    </row>
    <row r="29414" spans="61:67" x14ac:dyDescent="0.2">
      <c r="BI29414" s="2">
        <v>29408</v>
      </c>
      <c r="BJ29414" s="1">
        <v>38.151639933963949</v>
      </c>
      <c r="BO29414" s="1">
        <v>35.685464449602662</v>
      </c>
    </row>
    <row r="29415" spans="61:67" x14ac:dyDescent="0.2">
      <c r="BI29415" s="2">
        <v>29409</v>
      </c>
      <c r="BJ29415" s="1">
        <v>65.236130802296273</v>
      </c>
      <c r="BO29415" s="1">
        <v>54.59909824081565</v>
      </c>
    </row>
    <row r="29416" spans="61:67" x14ac:dyDescent="0.2">
      <c r="BI29416" s="2">
        <v>29410</v>
      </c>
      <c r="BJ29416" s="1">
        <v>68.833086325069431</v>
      </c>
      <c r="BO29416" s="1">
        <v>28.612801326764167</v>
      </c>
    </row>
    <row r="29417" spans="61:67" x14ac:dyDescent="0.2">
      <c r="BI29417" s="2">
        <v>29411</v>
      </c>
      <c r="BJ29417" s="1">
        <v>81.484671317839727</v>
      </c>
      <c r="BO29417" s="1">
        <v>4.9988741572702331</v>
      </c>
    </row>
    <row r="29418" spans="61:67" x14ac:dyDescent="0.2">
      <c r="BI29418" s="2">
        <v>29412</v>
      </c>
      <c r="BJ29418" s="1">
        <v>107.65189470134469</v>
      </c>
      <c r="BO29418" s="1">
        <v>90.28997609373242</v>
      </c>
    </row>
    <row r="29419" spans="61:67" x14ac:dyDescent="0.2">
      <c r="BI29419" s="2">
        <v>29413</v>
      </c>
      <c r="BJ29419" s="1">
        <v>69.245515901899907</v>
      </c>
      <c r="BO29419" s="1">
        <v>37.627849753331233</v>
      </c>
    </row>
    <row r="29420" spans="61:67" x14ac:dyDescent="0.2">
      <c r="BI29420" s="2">
        <v>29414</v>
      </c>
      <c r="BJ29420" s="1">
        <v>105.6529792496746</v>
      </c>
      <c r="BO29420" s="1">
        <v>29.48998389314853</v>
      </c>
    </row>
    <row r="29421" spans="61:67" x14ac:dyDescent="0.2">
      <c r="BI29421" s="2">
        <v>29415</v>
      </c>
      <c r="BJ29421" s="1">
        <v>11.527507267317883</v>
      </c>
      <c r="BO29421" s="1">
        <v>40.001363063327133</v>
      </c>
    </row>
    <row r="29422" spans="61:67" x14ac:dyDescent="0.2">
      <c r="BI29422" s="2">
        <v>29416</v>
      </c>
      <c r="BJ29422" s="1">
        <v>24.388250072106143</v>
      </c>
      <c r="BO29422" s="1">
        <v>72.31930160147364</v>
      </c>
    </row>
    <row r="29423" spans="61:67" x14ac:dyDescent="0.2">
      <c r="BI29423" s="2">
        <v>29417</v>
      </c>
      <c r="BJ29423" s="1">
        <v>57.561700013963403</v>
      </c>
      <c r="BO29423" s="1">
        <v>77.100558859434202</v>
      </c>
    </row>
    <row r="29424" spans="61:67" x14ac:dyDescent="0.2">
      <c r="BI29424" s="2">
        <v>29418</v>
      </c>
      <c r="BJ29424" s="1">
        <v>33.34926941766166</v>
      </c>
      <c r="BO29424" s="1">
        <v>56.694589340004214</v>
      </c>
    </row>
    <row r="29425" spans="61:67" x14ac:dyDescent="0.2">
      <c r="BI29425" s="2">
        <v>29419</v>
      </c>
      <c r="BJ29425" s="1">
        <v>14.901578987255402</v>
      </c>
      <c r="BO29425" s="1">
        <v>112.7567953365393</v>
      </c>
    </row>
    <row r="29426" spans="61:67" x14ac:dyDescent="0.2">
      <c r="BI29426" s="2">
        <v>29420</v>
      </c>
      <c r="BJ29426" s="1">
        <v>5.1109255065114034</v>
      </c>
      <c r="BO29426" s="1">
        <v>106.29102998104206</v>
      </c>
    </row>
    <row r="29427" spans="61:67" x14ac:dyDescent="0.2">
      <c r="BI29427" s="2">
        <v>29421</v>
      </c>
      <c r="BJ29427" s="1">
        <v>95.871576115134687</v>
      </c>
      <c r="BO29427" s="1">
        <v>108.64295539440444</v>
      </c>
    </row>
    <row r="29428" spans="61:67" x14ac:dyDescent="0.2">
      <c r="BI29428" s="2">
        <v>29422</v>
      </c>
      <c r="BJ29428" s="1">
        <v>21.487835647394871</v>
      </c>
      <c r="BO29428" s="1">
        <v>111.50422097053728</v>
      </c>
    </row>
    <row r="29429" spans="61:67" x14ac:dyDescent="0.2">
      <c r="BI29429" s="2">
        <v>29423</v>
      </c>
      <c r="BJ29429" s="1">
        <v>107.89458061215622</v>
      </c>
      <c r="BO29429" s="1">
        <v>111.4061284203617</v>
      </c>
    </row>
    <row r="29430" spans="61:67" x14ac:dyDescent="0.2">
      <c r="BI29430" s="2">
        <v>29424</v>
      </c>
      <c r="BJ29430" s="1">
        <v>113.19968496406379</v>
      </c>
      <c r="BO29430" s="1">
        <v>34.11195393677211</v>
      </c>
    </row>
    <row r="29431" spans="61:67" x14ac:dyDescent="0.2">
      <c r="BI29431" s="2">
        <v>29425</v>
      </c>
      <c r="BJ29431" s="1">
        <v>26.472444981445204</v>
      </c>
      <c r="BO29431" s="1">
        <v>20.304118658583388</v>
      </c>
    </row>
    <row r="29432" spans="61:67" x14ac:dyDescent="0.2">
      <c r="BI29432" s="2">
        <v>29426</v>
      </c>
      <c r="BJ29432" s="1">
        <v>53.313456791843905</v>
      </c>
      <c r="BO29432" s="1">
        <v>89.380746060711303</v>
      </c>
    </row>
    <row r="29433" spans="61:67" x14ac:dyDescent="0.2">
      <c r="BI29433" s="2">
        <v>29427</v>
      </c>
      <c r="BJ29433" s="1">
        <v>9.5310353257533329</v>
      </c>
      <c r="BO29433" s="1">
        <v>7.5848239420497343</v>
      </c>
    </row>
    <row r="29434" spans="61:67" x14ac:dyDescent="0.2">
      <c r="BI29434" s="2">
        <v>29428</v>
      </c>
      <c r="BJ29434" s="1">
        <v>41.974443303845717</v>
      </c>
      <c r="BO29434" s="1">
        <v>31.104352541415931</v>
      </c>
    </row>
    <row r="29435" spans="61:67" x14ac:dyDescent="0.2">
      <c r="BI29435" s="2">
        <v>29429</v>
      </c>
      <c r="BJ29435" s="1">
        <v>74.813116546871626</v>
      </c>
      <c r="BO29435" s="1">
        <v>109.2434902682475</v>
      </c>
    </row>
    <row r="29436" spans="61:67" x14ac:dyDescent="0.2">
      <c r="BI29436" s="2">
        <v>29430</v>
      </c>
      <c r="BJ29436" s="1">
        <v>80.194909498501303</v>
      </c>
      <c r="BO29436" s="1">
        <v>2.0186712333252039</v>
      </c>
    </row>
    <row r="29437" spans="61:67" x14ac:dyDescent="0.2">
      <c r="BI29437" s="2">
        <v>29431</v>
      </c>
      <c r="BJ29437" s="1">
        <v>29.261522326327718</v>
      </c>
      <c r="BO29437" s="1">
        <v>100.98263945198202</v>
      </c>
    </row>
    <row r="29438" spans="61:67" x14ac:dyDescent="0.2">
      <c r="BI29438" s="2">
        <v>29432</v>
      </c>
      <c r="BJ29438" s="1">
        <v>15.17028832183605</v>
      </c>
      <c r="BO29438" s="1">
        <v>3.7710556234841981</v>
      </c>
    </row>
    <row r="29439" spans="61:67" x14ac:dyDescent="0.2">
      <c r="BI29439" s="2">
        <v>29433</v>
      </c>
      <c r="BJ29439" s="1">
        <v>0.74378905200604706</v>
      </c>
      <c r="BO29439" s="1">
        <v>4.3147701913108101</v>
      </c>
    </row>
    <row r="29440" spans="61:67" x14ac:dyDescent="0.2">
      <c r="BI29440" s="2">
        <v>29434</v>
      </c>
      <c r="BJ29440" s="1">
        <v>18.175464476390697</v>
      </c>
      <c r="BO29440" s="1">
        <v>54.615341654992747</v>
      </c>
    </row>
    <row r="29441" spans="61:67" x14ac:dyDescent="0.2">
      <c r="BI29441" s="2">
        <v>29435</v>
      </c>
      <c r="BJ29441" s="1">
        <v>16.168455361299049</v>
      </c>
      <c r="BO29441" s="1">
        <v>73.826960652817192</v>
      </c>
    </row>
    <row r="29442" spans="61:67" x14ac:dyDescent="0.2">
      <c r="BI29442" s="2">
        <v>29436</v>
      </c>
      <c r="BJ29442" s="1">
        <v>36.443200549954085</v>
      </c>
      <c r="BO29442" s="1">
        <v>50.581300674808816</v>
      </c>
    </row>
    <row r="29443" spans="61:67" x14ac:dyDescent="0.2">
      <c r="BI29443" s="2">
        <v>29437</v>
      </c>
      <c r="BJ29443" s="1">
        <v>35.438926887629648</v>
      </c>
      <c r="BO29443" s="1">
        <v>53.827160854791302</v>
      </c>
    </row>
    <row r="29444" spans="61:67" x14ac:dyDescent="0.2">
      <c r="BI29444" s="2">
        <v>29438</v>
      </c>
      <c r="BJ29444" s="1">
        <v>43.480632000298371</v>
      </c>
      <c r="BO29444" s="1">
        <v>102.57657503786196</v>
      </c>
    </row>
    <row r="29445" spans="61:67" x14ac:dyDescent="0.2">
      <c r="BI29445" s="2">
        <v>29439</v>
      </c>
      <c r="BJ29445" s="1">
        <v>51.718241866437282</v>
      </c>
      <c r="BO29445" s="1">
        <v>21.261795883512274</v>
      </c>
    </row>
    <row r="29446" spans="61:67" x14ac:dyDescent="0.2">
      <c r="BI29446" s="2">
        <v>29440</v>
      </c>
      <c r="BJ29446" s="1">
        <v>104.90547783012691</v>
      </c>
      <c r="BO29446" s="1">
        <v>51.931638205006735</v>
      </c>
    </row>
    <row r="29447" spans="61:67" x14ac:dyDescent="0.2">
      <c r="BI29447" s="2">
        <v>29441</v>
      </c>
      <c r="BJ29447" s="1">
        <v>86.355237228028145</v>
      </c>
      <c r="BO29447" s="1">
        <v>22.036963572719355</v>
      </c>
    </row>
    <row r="29448" spans="61:67" x14ac:dyDescent="0.2">
      <c r="BI29448" s="2">
        <v>29442</v>
      </c>
      <c r="BJ29448" s="1">
        <v>80.904971144868043</v>
      </c>
      <c r="BO29448" s="1">
        <v>91.6220714025295</v>
      </c>
    </row>
    <row r="29449" spans="61:67" x14ac:dyDescent="0.2">
      <c r="BI29449" s="2">
        <v>29443</v>
      </c>
      <c r="BJ29449" s="1">
        <v>43.462024341687439</v>
      </c>
      <c r="BO29449" s="1">
        <v>98.146775352023084</v>
      </c>
    </row>
    <row r="29450" spans="61:67" x14ac:dyDescent="0.2">
      <c r="BI29450" s="2">
        <v>29444</v>
      </c>
      <c r="BJ29450" s="1">
        <v>91.480622541688021</v>
      </c>
      <c r="BO29450" s="1">
        <v>62.19197462323713</v>
      </c>
    </row>
    <row r="29451" spans="61:67" x14ac:dyDescent="0.2">
      <c r="BI29451" s="2">
        <v>29445</v>
      </c>
      <c r="BJ29451" s="1">
        <v>66.414321174347478</v>
      </c>
      <c r="BO29451" s="1">
        <v>30.224765616103877</v>
      </c>
    </row>
    <row r="29452" spans="61:67" x14ac:dyDescent="0.2">
      <c r="BI29452" s="2">
        <v>29446</v>
      </c>
      <c r="BJ29452" s="1">
        <v>30.43663271362534</v>
      </c>
      <c r="BO29452" s="1">
        <v>99.684643898655267</v>
      </c>
    </row>
    <row r="29453" spans="61:67" x14ac:dyDescent="0.2">
      <c r="BI29453" s="2">
        <v>29447</v>
      </c>
      <c r="BJ29453" s="1">
        <v>104.31155120034246</v>
      </c>
      <c r="BO29453" s="1">
        <v>52.727247165125519</v>
      </c>
    </row>
    <row r="29454" spans="61:67" x14ac:dyDescent="0.2">
      <c r="BI29454" s="2">
        <v>29448</v>
      </c>
      <c r="BJ29454" s="1">
        <v>70.63839951488184</v>
      </c>
      <c r="BO29454" s="1">
        <v>109.49312205913053</v>
      </c>
    </row>
    <row r="29455" spans="61:67" x14ac:dyDescent="0.2">
      <c r="BI29455" s="2">
        <v>29449</v>
      </c>
      <c r="BJ29455" s="1">
        <v>0.251606554567541</v>
      </c>
      <c r="BO29455" s="1">
        <v>8.7182577860765598</v>
      </c>
    </row>
    <row r="29456" spans="61:67" x14ac:dyDescent="0.2">
      <c r="BI29456" s="2">
        <v>29450</v>
      </c>
      <c r="BJ29456" s="1">
        <v>49.452487095380391</v>
      </c>
      <c r="BO29456" s="1">
        <v>75.43813519001263</v>
      </c>
    </row>
    <row r="29457" spans="61:67" x14ac:dyDescent="0.2">
      <c r="BI29457" s="2">
        <v>29451</v>
      </c>
      <c r="BJ29457" s="1">
        <v>65.659623705870146</v>
      </c>
      <c r="BO29457" s="1">
        <v>64.260027325147618</v>
      </c>
    </row>
    <row r="29458" spans="61:67" x14ac:dyDescent="0.2">
      <c r="BI29458" s="2">
        <v>29452</v>
      </c>
      <c r="BJ29458" s="1">
        <v>5.7496420099765935</v>
      </c>
      <c r="BO29458" s="1">
        <v>77.308575935809117</v>
      </c>
    </row>
    <row r="29459" spans="61:67" x14ac:dyDescent="0.2">
      <c r="BI29459" s="2">
        <v>29453</v>
      </c>
      <c r="BJ29459" s="1">
        <v>24.793919931385755</v>
      </c>
      <c r="BO29459" s="1">
        <v>48.065141509186489</v>
      </c>
    </row>
    <row r="29460" spans="61:67" x14ac:dyDescent="0.2">
      <c r="BI29460" s="2">
        <v>29454</v>
      </c>
      <c r="BJ29460" s="1">
        <v>86.101582625927094</v>
      </c>
      <c r="BO29460" s="1">
        <v>40.908092416116986</v>
      </c>
    </row>
    <row r="29461" spans="61:67" x14ac:dyDescent="0.2">
      <c r="BI29461" s="2">
        <v>29455</v>
      </c>
      <c r="BJ29461" s="1">
        <v>60.588274971875094</v>
      </c>
      <c r="BO29461" s="1">
        <v>114.24124452768358</v>
      </c>
    </row>
    <row r="29462" spans="61:67" x14ac:dyDescent="0.2">
      <c r="BI29462" s="2">
        <v>29456</v>
      </c>
      <c r="BJ29462" s="1">
        <v>70.266365862938457</v>
      </c>
      <c r="BO29462" s="1">
        <v>20.368945136640388</v>
      </c>
    </row>
    <row r="29463" spans="61:67" x14ac:dyDescent="0.2">
      <c r="BI29463" s="2">
        <v>29457</v>
      </c>
      <c r="BJ29463" s="1">
        <v>108.70524375272707</v>
      </c>
      <c r="BO29463" s="1">
        <v>13.833439727164926</v>
      </c>
    </row>
    <row r="29464" spans="61:67" x14ac:dyDescent="0.2">
      <c r="BI29464" s="2">
        <v>29458</v>
      </c>
      <c r="BJ29464" s="1">
        <v>40.303016294944243</v>
      </c>
      <c r="BO29464" s="1">
        <v>49.023522033377546</v>
      </c>
    </row>
    <row r="29465" spans="61:67" x14ac:dyDescent="0.2">
      <c r="BI29465" s="2">
        <v>29459</v>
      </c>
      <c r="BJ29465" s="1">
        <v>48.475284658088285</v>
      </c>
      <c r="BO29465" s="1">
        <v>13.630097095730502</v>
      </c>
    </row>
    <row r="29466" spans="61:67" x14ac:dyDescent="0.2">
      <c r="BI29466" s="2">
        <v>29460</v>
      </c>
      <c r="BJ29466" s="1">
        <v>13.356498076769167</v>
      </c>
      <c r="BO29466" s="1">
        <v>36.018287630592468</v>
      </c>
    </row>
    <row r="29467" spans="61:67" x14ac:dyDescent="0.2">
      <c r="BI29467" s="2">
        <v>29461</v>
      </c>
      <c r="BJ29467" s="1">
        <v>53.158519160870881</v>
      </c>
      <c r="BO29467" s="1">
        <v>0.13992632758286661</v>
      </c>
    </row>
    <row r="29468" spans="61:67" x14ac:dyDescent="0.2">
      <c r="BI29468" s="2">
        <v>29462</v>
      </c>
      <c r="BJ29468" s="1">
        <v>65.390076966916197</v>
      </c>
      <c r="BO29468" s="1">
        <v>92.590051127695276</v>
      </c>
    </row>
    <row r="29469" spans="61:67" x14ac:dyDescent="0.2">
      <c r="BI29469" s="2">
        <v>29463</v>
      </c>
      <c r="BJ29469" s="1">
        <v>112.73498448536138</v>
      </c>
      <c r="BO29469" s="1">
        <v>72.638550746235993</v>
      </c>
    </row>
    <row r="29470" spans="61:67" x14ac:dyDescent="0.2">
      <c r="BI29470" s="2">
        <v>29464</v>
      </c>
      <c r="BJ29470" s="1">
        <v>18.583438991212898</v>
      </c>
      <c r="BO29470" s="1">
        <v>95.73990016387647</v>
      </c>
    </row>
    <row r="29471" spans="61:67" x14ac:dyDescent="0.2">
      <c r="BI29471" s="2">
        <v>29465</v>
      </c>
      <c r="BJ29471" s="1">
        <v>31.656725226145493</v>
      </c>
      <c r="BO29471" s="1">
        <v>41.518477060713806</v>
      </c>
    </row>
    <row r="29472" spans="61:67" x14ac:dyDescent="0.2">
      <c r="BI29472" s="2">
        <v>29466</v>
      </c>
      <c r="BJ29472" s="1">
        <v>39.706257159958724</v>
      </c>
      <c r="BO29472" s="1">
        <v>56.55591196388481</v>
      </c>
    </row>
    <row r="29473" spans="61:67" x14ac:dyDescent="0.2">
      <c r="BI29473" s="2">
        <v>29467</v>
      </c>
      <c r="BJ29473" s="1">
        <v>20.270011077415699</v>
      </c>
      <c r="BO29473" s="1">
        <v>80.766057810618676</v>
      </c>
    </row>
    <row r="29474" spans="61:67" x14ac:dyDescent="0.2">
      <c r="BI29474" s="2">
        <v>29468</v>
      </c>
      <c r="BJ29474" s="1">
        <v>43.663797577898734</v>
      </c>
      <c r="BO29474" s="1">
        <v>83.160162873061708</v>
      </c>
    </row>
    <row r="29475" spans="61:67" x14ac:dyDescent="0.2">
      <c r="BI29475" s="2">
        <v>29469</v>
      </c>
      <c r="BJ29475" s="1">
        <v>53.760660225262612</v>
      </c>
      <c r="BO29475" s="1">
        <v>57.460798784240168</v>
      </c>
    </row>
    <row r="29476" spans="61:67" x14ac:dyDescent="0.2">
      <c r="BI29476" s="2">
        <v>29470</v>
      </c>
      <c r="BJ29476" s="1">
        <v>78.824350771787053</v>
      </c>
      <c r="BO29476" s="1">
        <v>11.576400598500822</v>
      </c>
    </row>
    <row r="29477" spans="61:67" x14ac:dyDescent="0.2">
      <c r="BI29477" s="2">
        <v>29471</v>
      </c>
      <c r="BJ29477" s="1">
        <v>82.077829154960497</v>
      </c>
      <c r="BO29477" s="1">
        <v>102.22316332704183</v>
      </c>
    </row>
    <row r="29478" spans="61:67" x14ac:dyDescent="0.2">
      <c r="BI29478" s="2">
        <v>29472</v>
      </c>
      <c r="BJ29478" s="1">
        <v>86.002812139529325</v>
      </c>
      <c r="BO29478" s="1">
        <v>10.302243346456901</v>
      </c>
    </row>
    <row r="29479" spans="61:67" x14ac:dyDescent="0.2">
      <c r="BI29479" s="2">
        <v>29473</v>
      </c>
      <c r="BJ29479" s="1">
        <v>83.875266540335744</v>
      </c>
      <c r="BO29479" s="1">
        <v>85.937526339891392</v>
      </c>
    </row>
    <row r="29480" spans="61:67" x14ac:dyDescent="0.2">
      <c r="BI29480" s="2">
        <v>29474</v>
      </c>
      <c r="BJ29480" s="1">
        <v>40.419959520975979</v>
      </c>
      <c r="BO29480" s="1">
        <v>17.315965293961948</v>
      </c>
    </row>
    <row r="29481" spans="61:67" x14ac:dyDescent="0.2">
      <c r="BI29481" s="2">
        <v>29475</v>
      </c>
      <c r="BJ29481" s="1">
        <v>30.008539665334819</v>
      </c>
      <c r="BO29481" s="1">
        <v>45.73197020207455</v>
      </c>
    </row>
    <row r="29482" spans="61:67" x14ac:dyDescent="0.2">
      <c r="BI29482" s="2">
        <v>29476</v>
      </c>
      <c r="BJ29482" s="1">
        <v>51.544365154891338</v>
      </c>
      <c r="BO29482" s="1">
        <v>36.116394240209942</v>
      </c>
    </row>
    <row r="29483" spans="61:67" x14ac:dyDescent="0.2">
      <c r="BI29483" s="2">
        <v>29477</v>
      </c>
      <c r="BJ29483" s="1">
        <v>6.9948788115290306</v>
      </c>
      <c r="BO29483" s="1">
        <v>44.567185805594832</v>
      </c>
    </row>
    <row r="29484" spans="61:67" x14ac:dyDescent="0.2">
      <c r="BI29484" s="2">
        <v>29478</v>
      </c>
      <c r="BJ29484" s="1">
        <v>49.282314517790283</v>
      </c>
      <c r="BO29484" s="1">
        <v>14.491622855571688</v>
      </c>
    </row>
    <row r="29485" spans="61:67" x14ac:dyDescent="0.2">
      <c r="BI29485" s="2">
        <v>29479</v>
      </c>
      <c r="BJ29485" s="1">
        <v>33.176748186202346</v>
      </c>
      <c r="BO29485" s="1">
        <v>11.421056235191639</v>
      </c>
    </row>
    <row r="29486" spans="61:67" x14ac:dyDescent="0.2">
      <c r="BI29486" s="2">
        <v>29480</v>
      </c>
      <c r="BJ29486" s="1">
        <v>80.505616832974894</v>
      </c>
      <c r="BO29486" s="1">
        <v>76.436858685158583</v>
      </c>
    </row>
    <row r="29487" spans="61:67" x14ac:dyDescent="0.2">
      <c r="BI29487" s="2">
        <v>29481</v>
      </c>
      <c r="BJ29487" s="1">
        <v>109.90386046307678</v>
      </c>
      <c r="BO29487" s="1">
        <v>38.587025021873117</v>
      </c>
    </row>
    <row r="29488" spans="61:67" x14ac:dyDescent="0.2">
      <c r="BI29488" s="2">
        <v>29482</v>
      </c>
      <c r="BJ29488" s="1">
        <v>2.021059602818962</v>
      </c>
      <c r="BO29488" s="1">
        <v>57.447424705412018</v>
      </c>
    </row>
    <row r="29489" spans="61:67" x14ac:dyDescent="0.2">
      <c r="BI29489" s="2">
        <v>29483</v>
      </c>
      <c r="BJ29489" s="1">
        <v>70.388892884590817</v>
      </c>
      <c r="BO29489" s="1">
        <v>36.934757347409729</v>
      </c>
    </row>
    <row r="29490" spans="61:67" x14ac:dyDescent="0.2">
      <c r="BI29490" s="2">
        <v>29484</v>
      </c>
      <c r="BJ29490" s="1">
        <v>78.366509945079812</v>
      </c>
      <c r="BO29490" s="1">
        <v>51.95198097164068</v>
      </c>
    </row>
    <row r="29491" spans="61:67" x14ac:dyDescent="0.2">
      <c r="BI29491" s="2">
        <v>29485</v>
      </c>
      <c r="BJ29491" s="1">
        <v>17.357834573736607</v>
      </c>
      <c r="BO29491" s="1">
        <v>42.890968909746604</v>
      </c>
    </row>
    <row r="29492" spans="61:67" x14ac:dyDescent="0.2">
      <c r="BI29492" s="2">
        <v>29486</v>
      </c>
      <c r="BJ29492" s="1">
        <v>84.216841427598965</v>
      </c>
      <c r="BO29492" s="1">
        <v>111.39269584139463</v>
      </c>
    </row>
    <row r="29493" spans="61:67" x14ac:dyDescent="0.2">
      <c r="BI29493" s="2">
        <v>29487</v>
      </c>
      <c r="BJ29493" s="1">
        <v>52.118025338756453</v>
      </c>
      <c r="BO29493" s="1">
        <v>71.775519233709318</v>
      </c>
    </row>
    <row r="29494" spans="61:67" x14ac:dyDescent="0.2">
      <c r="BI29494" s="2">
        <v>29488</v>
      </c>
      <c r="BJ29494" s="1">
        <v>11.318401686309453</v>
      </c>
      <c r="BO29494" s="1">
        <v>113.23617257679068</v>
      </c>
    </row>
    <row r="29495" spans="61:67" x14ac:dyDescent="0.2">
      <c r="BI29495" s="2">
        <v>29489</v>
      </c>
      <c r="BJ29495" s="1">
        <v>58.343014681889983</v>
      </c>
      <c r="BO29495" s="1">
        <v>21.916942652789128</v>
      </c>
    </row>
    <row r="29496" spans="61:67" x14ac:dyDescent="0.2">
      <c r="BI29496" s="2">
        <v>29490</v>
      </c>
      <c r="BJ29496" s="1">
        <v>4.3084864706264447</v>
      </c>
      <c r="BO29496" s="1">
        <v>63.263338153672734</v>
      </c>
    </row>
    <row r="29497" spans="61:67" x14ac:dyDescent="0.2">
      <c r="BI29497" s="2">
        <v>29491</v>
      </c>
      <c r="BJ29497" s="1">
        <v>4.3414731201515444</v>
      </c>
      <c r="BO29497" s="1">
        <v>51.51911747755004</v>
      </c>
    </row>
    <row r="29498" spans="61:67" x14ac:dyDescent="0.2">
      <c r="BI29498" s="2">
        <v>29492</v>
      </c>
      <c r="BJ29498" s="1">
        <v>64.263046511496398</v>
      </c>
      <c r="BO29498" s="1">
        <v>3.6204899250711371</v>
      </c>
    </row>
    <row r="29499" spans="61:67" x14ac:dyDescent="0.2">
      <c r="BI29499" s="2">
        <v>29493</v>
      </c>
      <c r="BJ29499" s="1">
        <v>20.22545405115228</v>
      </c>
      <c r="BO29499" s="1">
        <v>70.113792446516285</v>
      </c>
    </row>
    <row r="29500" spans="61:67" x14ac:dyDescent="0.2">
      <c r="BI29500" s="2">
        <v>29494</v>
      </c>
      <c r="BJ29500" s="1">
        <v>105.13822667416808</v>
      </c>
      <c r="BO29500" s="1">
        <v>72.751263662450455</v>
      </c>
    </row>
    <row r="29501" spans="61:67" x14ac:dyDescent="0.2">
      <c r="BI29501" s="2">
        <v>29495</v>
      </c>
      <c r="BJ29501" s="1">
        <v>36.5096722236582</v>
      </c>
      <c r="BO29501" s="1">
        <v>48.246383791053162</v>
      </c>
    </row>
    <row r="29502" spans="61:67" x14ac:dyDescent="0.2">
      <c r="BI29502" s="2">
        <v>29496</v>
      </c>
      <c r="BJ29502" s="1">
        <v>82.800169425188173</v>
      </c>
      <c r="BO29502" s="1">
        <v>30.384718700445557</v>
      </c>
    </row>
    <row r="29503" spans="61:67" x14ac:dyDescent="0.2">
      <c r="BI29503" s="2">
        <v>29497</v>
      </c>
      <c r="BJ29503" s="1">
        <v>66.997801231210204</v>
      </c>
      <c r="BO29503" s="1">
        <v>6.1829781051942341</v>
      </c>
    </row>
    <row r="29504" spans="61:67" x14ac:dyDescent="0.2">
      <c r="BI29504" s="2">
        <v>29498</v>
      </c>
      <c r="BJ29504" s="1">
        <v>91.140545237457658</v>
      </c>
      <c r="BO29504" s="1">
        <v>98.116722698762246</v>
      </c>
    </row>
    <row r="29505" spans="61:67" x14ac:dyDescent="0.2">
      <c r="BI29505" s="2">
        <v>29499</v>
      </c>
      <c r="BJ29505" s="1">
        <v>11.343448230879073</v>
      </c>
      <c r="BO29505" s="1">
        <v>30.679504634911449</v>
      </c>
    </row>
    <row r="29506" spans="61:67" x14ac:dyDescent="0.2">
      <c r="BI29506" s="2">
        <v>29500</v>
      </c>
      <c r="BJ29506" s="1">
        <v>78.121725207053359</v>
      </c>
      <c r="BO29506" s="1">
        <v>2.2632342691945375</v>
      </c>
    </row>
    <row r="29507" spans="61:67" x14ac:dyDescent="0.2">
      <c r="BI29507" s="2">
        <v>29501</v>
      </c>
      <c r="BJ29507" s="1">
        <v>76.259194397840801</v>
      </c>
      <c r="BO29507" s="1">
        <v>49.691568334967926</v>
      </c>
    </row>
    <row r="29508" spans="61:67" x14ac:dyDescent="0.2">
      <c r="BI29508" s="2">
        <v>29502</v>
      </c>
      <c r="BJ29508" s="1">
        <v>109.20500164222851</v>
      </c>
      <c r="BO29508" s="1">
        <v>92.336141896204694</v>
      </c>
    </row>
    <row r="29509" spans="61:67" x14ac:dyDescent="0.2">
      <c r="BI29509" s="2">
        <v>29503</v>
      </c>
      <c r="BJ29509" s="1">
        <v>75.726136277112985</v>
      </c>
      <c r="BO29509" s="1">
        <v>21.978651673609544</v>
      </c>
    </row>
    <row r="29510" spans="61:67" x14ac:dyDescent="0.2">
      <c r="BI29510" s="2">
        <v>29504</v>
      </c>
      <c r="BJ29510" s="1">
        <v>43.044920428421548</v>
      </c>
      <c r="BO29510" s="1">
        <v>63.291458554205221</v>
      </c>
    </row>
    <row r="29511" spans="61:67" x14ac:dyDescent="0.2">
      <c r="BI29511" s="2">
        <v>29505</v>
      </c>
      <c r="BJ29511" s="1">
        <v>63.746298707329899</v>
      </c>
      <c r="BO29511" s="1">
        <v>78.330392630800461</v>
      </c>
    </row>
    <row r="29512" spans="61:67" x14ac:dyDescent="0.2">
      <c r="BI29512" s="2">
        <v>29506</v>
      </c>
      <c r="BJ29512" s="1">
        <v>87.401552004039431</v>
      </c>
      <c r="BO29512" s="1">
        <v>25.234856393945744</v>
      </c>
    </row>
    <row r="29513" spans="61:67" x14ac:dyDescent="0.2">
      <c r="BI29513" s="2">
        <v>29507</v>
      </c>
      <c r="BJ29513" s="1">
        <v>28.182170960158839</v>
      </c>
      <c r="BO29513" s="1">
        <v>22.008746684532252</v>
      </c>
    </row>
    <row r="29514" spans="61:67" x14ac:dyDescent="0.2">
      <c r="BI29514" s="2">
        <v>29508</v>
      </c>
      <c r="BJ29514" s="1">
        <v>103.4943540614173</v>
      </c>
      <c r="BO29514" s="1">
        <v>4.5818182196034165</v>
      </c>
    </row>
    <row r="29515" spans="61:67" x14ac:dyDescent="0.2">
      <c r="BI29515" s="2">
        <v>29509</v>
      </c>
      <c r="BJ29515" s="1">
        <v>8.6727490225068031</v>
      </c>
      <c r="BO29515" s="1">
        <v>57.763928381162557</v>
      </c>
    </row>
    <row r="29516" spans="61:67" x14ac:dyDescent="0.2">
      <c r="BI29516" s="2">
        <v>29510</v>
      </c>
      <c r="BJ29516" s="1">
        <v>88.528426045976786</v>
      </c>
      <c r="BO29516" s="1">
        <v>42.782033418366623</v>
      </c>
    </row>
    <row r="29517" spans="61:67" x14ac:dyDescent="0.2">
      <c r="BI29517" s="2">
        <v>29511</v>
      </c>
      <c r="BJ29517" s="1">
        <v>3.4300867635790375</v>
      </c>
      <c r="BO29517" s="1">
        <v>3.0641261298235456</v>
      </c>
    </row>
    <row r="29518" spans="61:67" x14ac:dyDescent="0.2">
      <c r="BI29518" s="2">
        <v>29512</v>
      </c>
      <c r="BJ29518" s="1">
        <v>0.89173679491439017</v>
      </c>
      <c r="BO29518" s="1">
        <v>15.593274861356615</v>
      </c>
    </row>
    <row r="29519" spans="61:67" x14ac:dyDescent="0.2">
      <c r="BI29519" s="2">
        <v>29513</v>
      </c>
      <c r="BJ29519" s="1">
        <v>89.228324414203527</v>
      </c>
      <c r="BO29519" s="1">
        <v>102.23710417343698</v>
      </c>
    </row>
    <row r="29520" spans="61:67" x14ac:dyDescent="0.2">
      <c r="BI29520" s="2">
        <v>29514</v>
      </c>
      <c r="BJ29520" s="1">
        <v>50.02979860130533</v>
      </c>
      <c r="BO29520" s="1">
        <v>43.058202673320764</v>
      </c>
    </row>
    <row r="29521" spans="61:67" x14ac:dyDescent="0.2">
      <c r="BI29521" s="2">
        <v>29515</v>
      </c>
      <c r="BJ29521" s="1">
        <v>62.43385050505735</v>
      </c>
      <c r="BO29521" s="1">
        <v>99.437239834905697</v>
      </c>
    </row>
    <row r="29522" spans="61:67" x14ac:dyDescent="0.2">
      <c r="BI29522" s="2">
        <v>29516</v>
      </c>
      <c r="BJ29522" s="1">
        <v>93.713218137730379</v>
      </c>
      <c r="BO29522" s="1">
        <v>16.629835636985216</v>
      </c>
    </row>
    <row r="29523" spans="61:67" x14ac:dyDescent="0.2">
      <c r="BI29523" s="2">
        <v>29517</v>
      </c>
      <c r="BJ29523" s="1">
        <v>58.934728140885156</v>
      </c>
      <c r="BO29523" s="1">
        <v>102.66415511668832</v>
      </c>
    </row>
    <row r="29524" spans="61:67" x14ac:dyDescent="0.2">
      <c r="BI29524" s="2">
        <v>29518</v>
      </c>
      <c r="BJ29524" s="1">
        <v>26.943664448107409</v>
      </c>
      <c r="BO29524" s="1">
        <v>34.024108640650823</v>
      </c>
    </row>
    <row r="29525" spans="61:67" x14ac:dyDescent="0.2">
      <c r="BI29525" s="2">
        <v>29519</v>
      </c>
      <c r="BJ29525" s="1">
        <v>15.195212238345487</v>
      </c>
      <c r="BO29525" s="1">
        <v>1.4743484164422505</v>
      </c>
    </row>
    <row r="29526" spans="61:67" x14ac:dyDescent="0.2">
      <c r="BI29526" s="2">
        <v>29520</v>
      </c>
      <c r="BJ29526" s="1">
        <v>79.699298030301961</v>
      </c>
      <c r="BO29526" s="1">
        <v>47.86122287316654</v>
      </c>
    </row>
    <row r="29527" spans="61:67" x14ac:dyDescent="0.2">
      <c r="BI29527" s="2">
        <v>29521</v>
      </c>
      <c r="BJ29527" s="1">
        <v>51.821623721200453</v>
      </c>
      <c r="BO29527" s="1">
        <v>45.950608217860278</v>
      </c>
    </row>
    <row r="29528" spans="61:67" x14ac:dyDescent="0.2">
      <c r="BI29528" s="2">
        <v>29522</v>
      </c>
      <c r="BJ29528" s="1">
        <v>82.936737205029644</v>
      </c>
      <c r="BO29528" s="1">
        <v>29.722330612139796</v>
      </c>
    </row>
    <row r="29529" spans="61:67" x14ac:dyDescent="0.2">
      <c r="BI29529" s="2">
        <v>29523</v>
      </c>
      <c r="BJ29529" s="1">
        <v>16.894245108013518</v>
      </c>
      <c r="BO29529" s="1">
        <v>15.586326159632147</v>
      </c>
    </row>
    <row r="29530" spans="61:67" x14ac:dyDescent="0.2">
      <c r="BI29530" s="2">
        <v>29524</v>
      </c>
      <c r="BJ29530" s="1">
        <v>11.661807315918548</v>
      </c>
      <c r="BO29530" s="1">
        <v>98.410724694283644</v>
      </c>
    </row>
    <row r="29531" spans="61:67" x14ac:dyDescent="0.2">
      <c r="BI29531" s="2">
        <v>29525</v>
      </c>
      <c r="BJ29531" s="1">
        <v>1.5214793008723966</v>
      </c>
      <c r="BO29531" s="1">
        <v>12.864959542021165</v>
      </c>
    </row>
    <row r="29532" spans="61:67" x14ac:dyDescent="0.2">
      <c r="BI29532" s="2">
        <v>29526</v>
      </c>
      <c r="BJ29532" s="1">
        <v>65.770737993011025</v>
      </c>
      <c r="BO29532" s="1">
        <v>64.114700498261655</v>
      </c>
    </row>
    <row r="29533" spans="61:67" x14ac:dyDescent="0.2">
      <c r="BI29533" s="2">
        <v>29527</v>
      </c>
      <c r="BJ29533" s="1">
        <v>66.561533779983122</v>
      </c>
      <c r="BO29533" s="1">
        <v>71.423000427028953</v>
      </c>
    </row>
    <row r="29534" spans="61:67" x14ac:dyDescent="0.2">
      <c r="BI29534" s="2">
        <v>29528</v>
      </c>
      <c r="BJ29534" s="1">
        <v>79.383220983801991</v>
      </c>
      <c r="BO29534" s="1">
        <v>9.6329257661793797</v>
      </c>
    </row>
    <row r="29535" spans="61:67" x14ac:dyDescent="0.2">
      <c r="BI29535" s="2">
        <v>29529</v>
      </c>
      <c r="BJ29535" s="1">
        <v>13.624659661366632</v>
      </c>
      <c r="BO29535" s="1">
        <v>56.571567724553333</v>
      </c>
    </row>
    <row r="29536" spans="61:67" x14ac:dyDescent="0.2">
      <c r="BI29536" s="2">
        <v>29530</v>
      </c>
      <c r="BJ29536" s="1">
        <v>53.187392748281198</v>
      </c>
      <c r="BO29536" s="1">
        <v>3.7664265950527742</v>
      </c>
    </row>
    <row r="29537" spans="61:67" x14ac:dyDescent="0.2">
      <c r="BI29537" s="2">
        <v>29531</v>
      </c>
      <c r="BJ29537" s="1">
        <v>108.70936668833478</v>
      </c>
      <c r="BO29537" s="1">
        <v>84.609431347208314</v>
      </c>
    </row>
    <row r="29538" spans="61:67" x14ac:dyDescent="0.2">
      <c r="BI29538" s="2">
        <v>29532</v>
      </c>
      <c r="BJ29538" s="1">
        <v>87.0964995550829</v>
      </c>
      <c r="BO29538" s="1">
        <v>74.092010073874476</v>
      </c>
    </row>
    <row r="29539" spans="61:67" x14ac:dyDescent="0.2">
      <c r="BI29539" s="2">
        <v>29533</v>
      </c>
      <c r="BJ29539" s="1">
        <v>90.459477901989644</v>
      </c>
      <c r="BO29539" s="1">
        <v>55.022900639311402</v>
      </c>
    </row>
    <row r="29540" spans="61:67" x14ac:dyDescent="0.2">
      <c r="BI29540" s="2">
        <v>29534</v>
      </c>
      <c r="BJ29540" s="1">
        <v>80.752565619965239</v>
      </c>
      <c r="BO29540" s="1">
        <v>54.04163626502698</v>
      </c>
    </row>
    <row r="29541" spans="61:67" x14ac:dyDescent="0.2">
      <c r="BI29541" s="2">
        <v>29535</v>
      </c>
      <c r="BJ29541" s="1">
        <v>58.233773752510231</v>
      </c>
      <c r="BO29541" s="1">
        <v>98.133530248612303</v>
      </c>
    </row>
    <row r="29542" spans="61:67" x14ac:dyDescent="0.2">
      <c r="BI29542" s="2">
        <v>29536</v>
      </c>
      <c r="BJ29542" s="1">
        <v>31.168649296941918</v>
      </c>
      <c r="BO29542" s="1">
        <v>110.09184773932104</v>
      </c>
    </row>
    <row r="29543" spans="61:67" x14ac:dyDescent="0.2">
      <c r="BI29543" s="2">
        <v>29537</v>
      </c>
      <c r="BJ29543" s="1">
        <v>10.195683025442047</v>
      </c>
      <c r="BO29543" s="1">
        <v>88.090851514417395</v>
      </c>
    </row>
    <row r="29544" spans="61:67" x14ac:dyDescent="0.2">
      <c r="BI29544" s="2">
        <v>29538</v>
      </c>
      <c r="BJ29544" s="1">
        <v>56.554669353870665</v>
      </c>
      <c r="BO29544" s="1">
        <v>13.47125903448558</v>
      </c>
    </row>
    <row r="29545" spans="61:67" x14ac:dyDescent="0.2">
      <c r="BI29545" s="2">
        <v>29539</v>
      </c>
      <c r="BJ29545" s="1">
        <v>78.076121265114281</v>
      </c>
      <c r="BO29545" s="1">
        <v>67.612067069176717</v>
      </c>
    </row>
    <row r="29546" spans="61:67" x14ac:dyDescent="0.2">
      <c r="BI29546" s="2">
        <v>29540</v>
      </c>
      <c r="BJ29546" s="1">
        <v>55.836080829883898</v>
      </c>
      <c r="BO29546" s="1">
        <v>94.270116673656545</v>
      </c>
    </row>
    <row r="29547" spans="61:67" x14ac:dyDescent="0.2">
      <c r="BI29547" s="2">
        <v>29541</v>
      </c>
      <c r="BJ29547" s="1">
        <v>64.557531629076081</v>
      </c>
      <c r="BO29547" s="1">
        <v>35.270914917514304</v>
      </c>
    </row>
    <row r="29548" spans="61:67" x14ac:dyDescent="0.2">
      <c r="BI29548" s="2">
        <v>29542</v>
      </c>
      <c r="BJ29548" s="1">
        <v>20.183533921924703</v>
      </c>
      <c r="BO29548" s="1">
        <v>30.685885862459923</v>
      </c>
    </row>
    <row r="29549" spans="61:67" x14ac:dyDescent="0.2">
      <c r="BI29549" s="2">
        <v>29543</v>
      </c>
      <c r="BJ29549" s="1">
        <v>92.322508184361297</v>
      </c>
      <c r="BO29549" s="1">
        <v>45.308684207125864</v>
      </c>
    </row>
    <row r="29550" spans="61:67" x14ac:dyDescent="0.2">
      <c r="BI29550" s="2">
        <v>29544</v>
      </c>
      <c r="BJ29550" s="1">
        <v>13.207562328992719</v>
      </c>
      <c r="BO29550" s="1">
        <v>97.235406146579166</v>
      </c>
    </row>
    <row r="29551" spans="61:67" x14ac:dyDescent="0.2">
      <c r="BI29551" s="2">
        <v>29545</v>
      </c>
      <c r="BJ29551" s="1">
        <v>23.085387315839068</v>
      </c>
      <c r="BO29551" s="1">
        <v>44.449068282006309</v>
      </c>
    </row>
    <row r="29552" spans="61:67" x14ac:dyDescent="0.2">
      <c r="BI29552" s="2">
        <v>29546</v>
      </c>
      <c r="BJ29552" s="1">
        <v>6.4133196808066195</v>
      </c>
      <c r="BO29552" s="1">
        <v>8.9206824594768186</v>
      </c>
    </row>
    <row r="29553" spans="61:67" x14ac:dyDescent="0.2">
      <c r="BI29553" s="2">
        <v>29547</v>
      </c>
      <c r="BJ29553" s="1">
        <v>28.812294237835584</v>
      </c>
      <c r="BO29553" s="1">
        <v>49.41805389636913</v>
      </c>
    </row>
    <row r="29554" spans="61:67" x14ac:dyDescent="0.2">
      <c r="BI29554" s="2">
        <v>29548</v>
      </c>
      <c r="BJ29554" s="1">
        <v>23.076050129723949</v>
      </c>
      <c r="BO29554" s="1">
        <v>72.321043508335961</v>
      </c>
    </row>
    <row r="29555" spans="61:67" x14ac:dyDescent="0.2">
      <c r="BI29555" s="2">
        <v>29549</v>
      </c>
      <c r="BJ29555" s="1">
        <v>61.745946399161411</v>
      </c>
      <c r="BO29555" s="1">
        <v>114.14925078536866</v>
      </c>
    </row>
    <row r="29556" spans="61:67" x14ac:dyDescent="0.2">
      <c r="BI29556" s="2">
        <v>29550</v>
      </c>
      <c r="BJ29556" s="1">
        <v>95.781078269154975</v>
      </c>
      <c r="BO29556" s="1">
        <v>3.377848672452199</v>
      </c>
    </row>
    <row r="29557" spans="61:67" x14ac:dyDescent="0.2">
      <c r="BI29557" s="2">
        <v>29551</v>
      </c>
      <c r="BJ29557" s="1">
        <v>18.607148663188593</v>
      </c>
      <c r="BO29557" s="1">
        <v>104.77452732069342</v>
      </c>
    </row>
    <row r="29558" spans="61:67" x14ac:dyDescent="0.2">
      <c r="BI29558" s="2">
        <v>29552</v>
      </c>
      <c r="BJ29558" s="1">
        <v>112.42291109739715</v>
      </c>
      <c r="BO29558" s="1">
        <v>55.763403083374826</v>
      </c>
    </row>
    <row r="29559" spans="61:67" x14ac:dyDescent="0.2">
      <c r="BI29559" s="2">
        <v>29553</v>
      </c>
      <c r="BJ29559" s="1">
        <v>20.107244825069511</v>
      </c>
      <c r="BO29559" s="1">
        <v>16.408058046381836</v>
      </c>
    </row>
    <row r="29560" spans="61:67" x14ac:dyDescent="0.2">
      <c r="BI29560" s="2">
        <v>29554</v>
      </c>
      <c r="BJ29560" s="1">
        <v>97.727722039168029</v>
      </c>
      <c r="BO29560" s="1">
        <v>44.294044759147155</v>
      </c>
    </row>
    <row r="29561" spans="61:67" x14ac:dyDescent="0.2">
      <c r="BI29561" s="2">
        <v>29555</v>
      </c>
      <c r="BJ29561" s="1">
        <v>109.11600266629317</v>
      </c>
      <c r="BO29561" s="1">
        <v>14.088316077729768</v>
      </c>
    </row>
    <row r="29562" spans="61:67" x14ac:dyDescent="0.2">
      <c r="BI29562" s="2">
        <v>29556</v>
      </c>
      <c r="BJ29562" s="1">
        <v>50.527148649059953</v>
      </c>
      <c r="BO29562" s="1">
        <v>38.248000974361915</v>
      </c>
    </row>
    <row r="29563" spans="61:67" x14ac:dyDescent="0.2">
      <c r="BI29563" s="2">
        <v>29557</v>
      </c>
      <c r="BJ29563" s="1">
        <v>97.10219021024254</v>
      </c>
      <c r="BO29563" s="1">
        <v>58.499116314663794</v>
      </c>
    </row>
    <row r="29564" spans="61:67" x14ac:dyDescent="0.2">
      <c r="BI29564" s="2">
        <v>29558</v>
      </c>
      <c r="BJ29564" s="1">
        <v>74.887333103138118</v>
      </c>
      <c r="BO29564" s="1">
        <v>17.165048053452278</v>
      </c>
    </row>
    <row r="29565" spans="61:67" x14ac:dyDescent="0.2">
      <c r="BI29565" s="2">
        <v>29559</v>
      </c>
      <c r="BJ29565" s="1">
        <v>96.74448486487141</v>
      </c>
      <c r="BO29565" s="1">
        <v>7.7925886727123093</v>
      </c>
    </row>
    <row r="29566" spans="61:67" x14ac:dyDescent="0.2">
      <c r="BI29566" s="2">
        <v>29560</v>
      </c>
      <c r="BJ29566" s="1">
        <v>26.886766667323212</v>
      </c>
      <c r="BO29566" s="1">
        <v>21.205822046303393</v>
      </c>
    </row>
    <row r="29567" spans="61:67" x14ac:dyDescent="0.2">
      <c r="BI29567" s="2">
        <v>29561</v>
      </c>
      <c r="BJ29567" s="1">
        <v>80.910659461533655</v>
      </c>
      <c r="BO29567" s="1">
        <v>64.310515952586101</v>
      </c>
    </row>
    <row r="29568" spans="61:67" x14ac:dyDescent="0.2">
      <c r="BI29568" s="2">
        <v>29562</v>
      </c>
      <c r="BJ29568" s="1">
        <v>22.00769210083639</v>
      </c>
      <c r="BO29568" s="1">
        <v>44.218476269295181</v>
      </c>
    </row>
    <row r="29569" spans="61:67" x14ac:dyDescent="0.2">
      <c r="BI29569" s="2">
        <v>29563</v>
      </c>
      <c r="BJ29569" s="1">
        <v>104.51536826339729</v>
      </c>
      <c r="BO29569" s="1">
        <v>99.054057057510292</v>
      </c>
    </row>
    <row r="29570" spans="61:67" x14ac:dyDescent="0.2">
      <c r="BI29570" s="2">
        <v>29564</v>
      </c>
      <c r="BJ29570" s="1">
        <v>92.793555959216675</v>
      </c>
      <c r="BO29570" s="1">
        <v>80.038560698157468</v>
      </c>
    </row>
    <row r="29571" spans="61:67" x14ac:dyDescent="0.2">
      <c r="BI29571" s="2">
        <v>29565</v>
      </c>
      <c r="BJ29571" s="1">
        <v>78.853459842016761</v>
      </c>
      <c r="BO29571" s="1">
        <v>69.614830985038239</v>
      </c>
    </row>
    <row r="29572" spans="61:67" x14ac:dyDescent="0.2">
      <c r="BI29572" s="2">
        <v>29566</v>
      </c>
      <c r="BJ29572" s="1">
        <v>57.451260438033373</v>
      </c>
      <c r="BO29572" s="1">
        <v>11.432597061415503</v>
      </c>
    </row>
    <row r="29573" spans="61:67" x14ac:dyDescent="0.2">
      <c r="BI29573" s="2">
        <v>29567</v>
      </c>
      <c r="BJ29573" s="1">
        <v>13.104583916315544</v>
      </c>
      <c r="BO29573" s="1">
        <v>85.084675545986315</v>
      </c>
    </row>
    <row r="29574" spans="61:67" x14ac:dyDescent="0.2">
      <c r="BI29574" s="2">
        <v>29568</v>
      </c>
      <c r="BJ29574" s="1">
        <v>43.8700171352193</v>
      </c>
      <c r="BO29574" s="1">
        <v>79.950358148770349</v>
      </c>
    </row>
    <row r="29575" spans="61:67" x14ac:dyDescent="0.2">
      <c r="BI29575" s="2">
        <v>29569</v>
      </c>
      <c r="BJ29575" s="1">
        <v>46.292918117459479</v>
      </c>
      <c r="BO29575" s="1">
        <v>63.819038156876545</v>
      </c>
    </row>
    <row r="29576" spans="61:67" x14ac:dyDescent="0.2">
      <c r="BI29576" s="2">
        <v>29570</v>
      </c>
      <c r="BJ29576" s="1">
        <v>78.743093103681062</v>
      </c>
      <c r="BO29576" s="1">
        <v>87.137339704168525</v>
      </c>
    </row>
    <row r="29577" spans="61:67" x14ac:dyDescent="0.2">
      <c r="BI29577" s="2">
        <v>29571</v>
      </c>
      <c r="BJ29577" s="1">
        <v>23.105095496874934</v>
      </c>
      <c r="BO29577" s="1">
        <v>39.828442263922184</v>
      </c>
    </row>
    <row r="29578" spans="61:67" x14ac:dyDescent="0.2">
      <c r="BI29578" s="2">
        <v>29572</v>
      </c>
      <c r="BJ29578" s="1">
        <v>56.054990969983535</v>
      </c>
      <c r="BO29578" s="1">
        <v>57.638878275443503</v>
      </c>
    </row>
    <row r="29579" spans="61:67" x14ac:dyDescent="0.2">
      <c r="BI29579" s="2">
        <v>29573</v>
      </c>
      <c r="BJ29579" s="1">
        <v>99.199617637844923</v>
      </c>
      <c r="BO29579" s="1">
        <v>91.57572828194445</v>
      </c>
    </row>
    <row r="29580" spans="61:67" x14ac:dyDescent="0.2">
      <c r="BI29580" s="2">
        <v>29574</v>
      </c>
      <c r="BJ29580" s="1">
        <v>66.157777131815422</v>
      </c>
      <c r="BO29580" s="1">
        <v>79.18123133388967</v>
      </c>
    </row>
    <row r="29581" spans="61:67" x14ac:dyDescent="0.2">
      <c r="BI29581" s="2">
        <v>29575</v>
      </c>
      <c r="BJ29581" s="1">
        <v>37.566889659332688</v>
      </c>
      <c r="BO29581" s="1">
        <v>113.98529695958693</v>
      </c>
    </row>
    <row r="29582" spans="61:67" x14ac:dyDescent="0.2">
      <c r="BI29582" s="2">
        <v>29576</v>
      </c>
      <c r="BJ29582" s="1">
        <v>21.674950465135776</v>
      </c>
      <c r="BO29582" s="1">
        <v>24.834951949655942</v>
      </c>
    </row>
    <row r="29583" spans="61:67" x14ac:dyDescent="0.2">
      <c r="BI29583" s="2">
        <v>29577</v>
      </c>
      <c r="BJ29583" s="1">
        <v>105.88890391779294</v>
      </c>
      <c r="BO29583" s="1">
        <v>79.80708361356163</v>
      </c>
    </row>
    <row r="29584" spans="61:67" x14ac:dyDescent="0.2">
      <c r="BI29584" s="2">
        <v>29578</v>
      </c>
      <c r="BJ29584" s="1">
        <v>86.091907483509928</v>
      </c>
      <c r="BO29584" s="1">
        <v>55.28564127182473</v>
      </c>
    </row>
    <row r="29585" spans="61:67" x14ac:dyDescent="0.2">
      <c r="BI29585" s="2">
        <v>29579</v>
      </c>
      <c r="BJ29585" s="1">
        <v>74.755902806993035</v>
      </c>
      <c r="BO29585" s="1">
        <v>114.29550800136541</v>
      </c>
    </row>
    <row r="29586" spans="61:67" x14ac:dyDescent="0.2">
      <c r="BI29586" s="2">
        <v>29580</v>
      </c>
      <c r="BJ29586" s="1">
        <v>14.517070097366638</v>
      </c>
      <c r="BO29586" s="1">
        <v>3.173279159523883</v>
      </c>
    </row>
    <row r="29587" spans="61:67" x14ac:dyDescent="0.2">
      <c r="BI29587" s="2">
        <v>29581</v>
      </c>
      <c r="BJ29587" s="1">
        <v>11.911712916436823</v>
      </c>
      <c r="BO29587" s="1">
        <v>78.65015780951704</v>
      </c>
    </row>
    <row r="29588" spans="61:67" x14ac:dyDescent="0.2">
      <c r="BI29588" s="2">
        <v>29582</v>
      </c>
      <c r="BJ29588" s="1">
        <v>81.424195164675766</v>
      </c>
      <c r="BO29588" s="1">
        <v>48.305967680342391</v>
      </c>
    </row>
    <row r="29589" spans="61:67" x14ac:dyDescent="0.2">
      <c r="BI29589" s="2">
        <v>29583</v>
      </c>
      <c r="BJ29589" s="1">
        <v>16.074671438066002</v>
      </c>
      <c r="BO29589" s="1">
        <v>56.399492942822675</v>
      </c>
    </row>
    <row r="29590" spans="61:67" x14ac:dyDescent="0.2">
      <c r="BI29590" s="2">
        <v>29584</v>
      </c>
      <c r="BJ29590" s="1">
        <v>8.7779220513333591</v>
      </c>
      <c r="BO29590" s="1">
        <v>50.98426394819974</v>
      </c>
    </row>
    <row r="29591" spans="61:67" x14ac:dyDescent="0.2">
      <c r="BI29591" s="2">
        <v>29585</v>
      </c>
      <c r="BJ29591" s="1">
        <v>111.04728718958368</v>
      </c>
      <c r="BO29591" s="1">
        <v>13.112552916678066</v>
      </c>
    </row>
    <row r="29592" spans="61:67" x14ac:dyDescent="0.2">
      <c r="BI29592" s="2">
        <v>29586</v>
      </c>
      <c r="BJ29592" s="1">
        <v>31.848088786679977</v>
      </c>
      <c r="BO29592" s="1">
        <v>110.28191548228419</v>
      </c>
    </row>
    <row r="29593" spans="61:67" x14ac:dyDescent="0.2">
      <c r="BI29593" s="2">
        <v>29587</v>
      </c>
      <c r="BJ29593" s="1">
        <v>4.9177278140974003</v>
      </c>
      <c r="BO29593" s="1">
        <v>103.20934957204433</v>
      </c>
    </row>
    <row r="29594" spans="61:67" x14ac:dyDescent="0.2">
      <c r="BI29594" s="2">
        <v>29588</v>
      </c>
      <c r="BJ29594" s="1">
        <v>17.245521934578345</v>
      </c>
      <c r="BO29594" s="1">
        <v>55.163700939901886</v>
      </c>
    </row>
    <row r="29595" spans="61:67" x14ac:dyDescent="0.2">
      <c r="BI29595" s="2">
        <v>29589</v>
      </c>
      <c r="BJ29595" s="1">
        <v>28.093957992092282</v>
      </c>
      <c r="BO29595" s="1">
        <v>106.98832291462382</v>
      </c>
    </row>
    <row r="29596" spans="61:67" x14ac:dyDescent="0.2">
      <c r="BI29596" s="2">
        <v>29590</v>
      </c>
      <c r="BJ29596" s="1">
        <v>48.273946987573694</v>
      </c>
      <c r="BO29596" s="1">
        <v>19.918778607004878</v>
      </c>
    </row>
    <row r="29597" spans="61:67" x14ac:dyDescent="0.2">
      <c r="BI29597" s="2">
        <v>29591</v>
      </c>
      <c r="BJ29597" s="1">
        <v>19.815801091700092</v>
      </c>
      <c r="BO29597" s="1">
        <v>8.3835636111544538</v>
      </c>
    </row>
    <row r="29598" spans="61:67" x14ac:dyDescent="0.2">
      <c r="BI29598" s="2">
        <v>29592</v>
      </c>
      <c r="BJ29598" s="1">
        <v>53.977169181422667</v>
      </c>
      <c r="BO29598" s="1">
        <v>88.888439054854913</v>
      </c>
    </row>
    <row r="29599" spans="61:67" x14ac:dyDescent="0.2">
      <c r="BI29599" s="2">
        <v>29593</v>
      </c>
      <c r="BJ29599" s="1">
        <v>50.462372131442024</v>
      </c>
      <c r="BO29599" s="1">
        <v>5.4416123653863728</v>
      </c>
    </row>
    <row r="29600" spans="61:67" x14ac:dyDescent="0.2">
      <c r="BI29600" s="2">
        <v>29594</v>
      </c>
      <c r="BJ29600" s="1">
        <v>43.749270866710233</v>
      </c>
      <c r="BO29600" s="1">
        <v>32.359508268657791</v>
      </c>
    </row>
    <row r="29601" spans="61:67" x14ac:dyDescent="0.2">
      <c r="BI29601" s="2">
        <v>29595</v>
      </c>
      <c r="BJ29601" s="1">
        <v>3.3833605188566018</v>
      </c>
      <c r="BO29601" s="1">
        <v>65.658920057641879</v>
      </c>
    </row>
    <row r="29602" spans="61:67" x14ac:dyDescent="0.2">
      <c r="BI29602" s="2">
        <v>29596</v>
      </c>
      <c r="BJ29602" s="1">
        <v>97.105192639910726</v>
      </c>
      <c r="BO29602" s="1">
        <v>89.915051059141874</v>
      </c>
    </row>
    <row r="29603" spans="61:67" x14ac:dyDescent="0.2">
      <c r="BI29603" s="2">
        <v>29597</v>
      </c>
      <c r="BJ29603" s="1">
        <v>37.651244513250887</v>
      </c>
      <c r="BO29603" s="1">
        <v>42.462843973921437</v>
      </c>
    </row>
    <row r="29604" spans="61:67" x14ac:dyDescent="0.2">
      <c r="BI29604" s="2">
        <v>29598</v>
      </c>
      <c r="BJ29604" s="1">
        <v>93.121334313743418</v>
      </c>
      <c r="BO29604" s="1">
        <v>21.002344663352499</v>
      </c>
    </row>
    <row r="29605" spans="61:67" x14ac:dyDescent="0.2">
      <c r="BI29605" s="2">
        <v>29599</v>
      </c>
      <c r="BJ29605" s="1">
        <v>69.730370587112517</v>
      </c>
      <c r="BO29605" s="1">
        <v>105.8248485256622</v>
      </c>
    </row>
    <row r="29606" spans="61:67" x14ac:dyDescent="0.2">
      <c r="BI29606" s="2">
        <v>29600</v>
      </c>
      <c r="BJ29606" s="1">
        <v>45.614006055949417</v>
      </c>
      <c r="BO29606" s="1">
        <v>18.235538363263526</v>
      </c>
    </row>
    <row r="29607" spans="61:67" x14ac:dyDescent="0.2">
      <c r="BI29607" s="2">
        <v>29601</v>
      </c>
      <c r="BJ29607" s="1">
        <v>31.455187691873117</v>
      </c>
      <c r="BO29607" s="1">
        <v>81.622165158972891</v>
      </c>
    </row>
    <row r="29608" spans="61:67" x14ac:dyDescent="0.2">
      <c r="BI29608" s="2">
        <v>29602</v>
      </c>
      <c r="BJ29608" s="1">
        <v>57.378111114787444</v>
      </c>
      <c r="BO29608" s="1">
        <v>65.320205092764738</v>
      </c>
    </row>
    <row r="29609" spans="61:67" x14ac:dyDescent="0.2">
      <c r="BI29609" s="2">
        <v>29603</v>
      </c>
      <c r="BJ29609" s="1">
        <v>70.685279448538026</v>
      </c>
      <c r="BO29609" s="1">
        <v>107.04684605459748</v>
      </c>
    </row>
    <row r="29610" spans="61:67" x14ac:dyDescent="0.2">
      <c r="BI29610" s="2">
        <v>29604</v>
      </c>
      <c r="BJ29610" s="1">
        <v>112.91345991100034</v>
      </c>
      <c r="BO29610" s="1">
        <v>109.8964659068062</v>
      </c>
    </row>
    <row r="29611" spans="61:67" x14ac:dyDescent="0.2">
      <c r="BI29611" s="2">
        <v>29605</v>
      </c>
      <c r="BJ29611" s="1">
        <v>110.93548917412174</v>
      </c>
      <c r="BO29611" s="1">
        <v>7.2944115437258112</v>
      </c>
    </row>
    <row r="29612" spans="61:67" x14ac:dyDescent="0.2">
      <c r="BI29612" s="2">
        <v>29606</v>
      </c>
      <c r="BJ29612" s="1">
        <v>7.9195943073247967</v>
      </c>
      <c r="BO29612" s="1">
        <v>23.980193266926658</v>
      </c>
    </row>
    <row r="29613" spans="61:67" x14ac:dyDescent="0.2">
      <c r="BI29613" s="2">
        <v>29607</v>
      </c>
      <c r="BJ29613" s="1">
        <v>86.963020859751154</v>
      </c>
      <c r="BO29613" s="1">
        <v>0.56578208003720576</v>
      </c>
    </row>
    <row r="29614" spans="61:67" x14ac:dyDescent="0.2">
      <c r="BI29614" s="2">
        <v>29608</v>
      </c>
      <c r="BJ29614" s="1">
        <v>39.966625981038973</v>
      </c>
      <c r="BO29614" s="1">
        <v>53.373914413079873</v>
      </c>
    </row>
    <row r="29615" spans="61:67" x14ac:dyDescent="0.2">
      <c r="BI29615" s="2">
        <v>29609</v>
      </c>
      <c r="BJ29615" s="1">
        <v>63.850206303391062</v>
      </c>
      <c r="BO29615" s="1">
        <v>20.934827179899042</v>
      </c>
    </row>
    <row r="29616" spans="61:67" x14ac:dyDescent="0.2">
      <c r="BI29616" s="2">
        <v>29610</v>
      </c>
      <c r="BJ29616" s="1">
        <v>113.704513351937</v>
      </c>
      <c r="BO29616" s="1">
        <v>93.617607444899463</v>
      </c>
    </row>
    <row r="29617" spans="61:67" x14ac:dyDescent="0.2">
      <c r="BI29617" s="2">
        <v>29611</v>
      </c>
      <c r="BJ29617" s="1">
        <v>20.18566299683236</v>
      </c>
      <c r="BO29617" s="1">
        <v>110.63751618589258</v>
      </c>
    </row>
    <row r="29618" spans="61:67" x14ac:dyDescent="0.2">
      <c r="BI29618" s="2">
        <v>29612</v>
      </c>
      <c r="BJ29618" s="1">
        <v>88.76540845689992</v>
      </c>
      <c r="BO29618" s="1">
        <v>102.08391958252621</v>
      </c>
    </row>
    <row r="29619" spans="61:67" x14ac:dyDescent="0.2">
      <c r="BI29619" s="2">
        <v>29613</v>
      </c>
      <c r="BJ29619" s="1">
        <v>114.00443682079235</v>
      </c>
      <c r="BO29619" s="1">
        <v>45.376595703542037</v>
      </c>
    </row>
    <row r="29620" spans="61:67" x14ac:dyDescent="0.2">
      <c r="BI29620" s="2">
        <v>29614</v>
      </c>
      <c r="BJ29620" s="1">
        <v>72.074372795120283</v>
      </c>
      <c r="BO29620" s="1">
        <v>103.54192615143948</v>
      </c>
    </row>
    <row r="29621" spans="61:67" x14ac:dyDescent="0.2">
      <c r="BI29621" s="2">
        <v>29615</v>
      </c>
      <c r="BJ29621" s="1">
        <v>2.8985245284558054</v>
      </c>
      <c r="BO29621" s="1">
        <v>84.641703376322695</v>
      </c>
    </row>
    <row r="29622" spans="61:67" x14ac:dyDescent="0.2">
      <c r="BI29622" s="2">
        <v>29616</v>
      </c>
      <c r="BJ29622" s="1">
        <v>6.9407982007838704</v>
      </c>
      <c r="BO29622" s="1">
        <v>52.984094254711593</v>
      </c>
    </row>
    <row r="29623" spans="61:67" x14ac:dyDescent="0.2">
      <c r="BI29623" s="2">
        <v>29617</v>
      </c>
      <c r="BJ29623" s="1">
        <v>8.0349095526998546</v>
      </c>
      <c r="BO29623" s="1">
        <v>52.75269566352641</v>
      </c>
    </row>
    <row r="29624" spans="61:67" x14ac:dyDescent="0.2">
      <c r="BI29624" s="2">
        <v>29618</v>
      </c>
      <c r="BJ29624" s="1">
        <v>112.87200665587686</v>
      </c>
      <c r="BO29624" s="1">
        <v>27.556042387774863</v>
      </c>
    </row>
    <row r="29625" spans="61:67" x14ac:dyDescent="0.2">
      <c r="BI29625" s="2">
        <v>29619</v>
      </c>
      <c r="BJ29625" s="1">
        <v>109.19128014607752</v>
      </c>
      <c r="BO29625" s="1">
        <v>3.6122148882880758</v>
      </c>
    </row>
    <row r="29626" spans="61:67" x14ac:dyDescent="0.2">
      <c r="BI29626" s="2">
        <v>29620</v>
      </c>
      <c r="BJ29626" s="1">
        <v>108.6486032165992</v>
      </c>
      <c r="BO29626" s="1">
        <v>50.192973431248802</v>
      </c>
    </row>
    <row r="29627" spans="61:67" x14ac:dyDescent="0.2">
      <c r="BI29627" s="2">
        <v>29621</v>
      </c>
      <c r="BJ29627" s="1">
        <v>101.38853066815328</v>
      </c>
      <c r="BO29627" s="1">
        <v>63.234442135262398</v>
      </c>
    </row>
    <row r="29628" spans="61:67" x14ac:dyDescent="0.2">
      <c r="BI29628" s="2">
        <v>29622</v>
      </c>
      <c r="BJ29628" s="1">
        <v>13.540425981208909</v>
      </c>
      <c r="BO29628" s="1">
        <v>106.20466410724889</v>
      </c>
    </row>
    <row r="29629" spans="61:67" x14ac:dyDescent="0.2">
      <c r="BI29629" s="2">
        <v>29623</v>
      </c>
      <c r="BJ29629" s="1">
        <v>23.034001031428954</v>
      </c>
      <c r="BO29629" s="1">
        <v>35.3719857133364</v>
      </c>
    </row>
    <row r="29630" spans="61:67" x14ac:dyDescent="0.2">
      <c r="BI29630" s="2">
        <v>29624</v>
      </c>
      <c r="BJ29630" s="1">
        <v>83.893411961961235</v>
      </c>
      <c r="BO29630" s="1">
        <v>43.150778587980184</v>
      </c>
    </row>
    <row r="29631" spans="61:67" x14ac:dyDescent="0.2">
      <c r="BI29631" s="2">
        <v>29625</v>
      </c>
      <c r="BJ29631" s="1">
        <v>65.165881189237737</v>
      </c>
      <c r="BO29631" s="1">
        <v>104.90753097878108</v>
      </c>
    </row>
    <row r="29632" spans="61:67" x14ac:dyDescent="0.2">
      <c r="BI29632" s="2">
        <v>29626</v>
      </c>
      <c r="BJ29632" s="1">
        <v>84.648245105098155</v>
      </c>
      <c r="BO29632" s="1">
        <v>42.796010592592481</v>
      </c>
    </row>
    <row r="29633" spans="61:67" x14ac:dyDescent="0.2">
      <c r="BI29633" s="2">
        <v>29627</v>
      </c>
      <c r="BJ29633" s="1">
        <v>89.54517166397396</v>
      </c>
      <c r="BO29633" s="1">
        <v>96.802921441041676</v>
      </c>
    </row>
    <row r="29634" spans="61:67" x14ac:dyDescent="0.2">
      <c r="BI29634" s="2">
        <v>29628</v>
      </c>
      <c r="BJ29634" s="1">
        <v>14.969821468132391</v>
      </c>
      <c r="BO29634" s="1">
        <v>95.42889997065474</v>
      </c>
    </row>
    <row r="29635" spans="61:67" x14ac:dyDescent="0.2">
      <c r="BI29635" s="2">
        <v>29629</v>
      </c>
      <c r="BJ29635" s="1">
        <v>64.39233963814128</v>
      </c>
      <c r="BO29635" s="1">
        <v>8.5500967553621017</v>
      </c>
    </row>
    <row r="29636" spans="61:67" x14ac:dyDescent="0.2">
      <c r="BI29636" s="2">
        <v>29630</v>
      </c>
      <c r="BJ29636" s="1">
        <v>105.81462785456573</v>
      </c>
      <c r="BO29636" s="1">
        <v>72.595882940513619</v>
      </c>
    </row>
    <row r="29637" spans="61:67" x14ac:dyDescent="0.2">
      <c r="BI29637" s="2">
        <v>29631</v>
      </c>
      <c r="BJ29637" s="1">
        <v>12.141176289017135</v>
      </c>
      <c r="BO29637" s="1">
        <v>31.618811087609981</v>
      </c>
    </row>
    <row r="29638" spans="61:67" x14ac:dyDescent="0.2">
      <c r="BI29638" s="2">
        <v>29632</v>
      </c>
      <c r="BJ29638" s="1">
        <v>0.74720516433718487</v>
      </c>
      <c r="BO29638" s="1">
        <v>4.7426204947359274</v>
      </c>
    </row>
    <row r="29639" spans="61:67" x14ac:dyDescent="0.2">
      <c r="BI29639" s="2">
        <v>29633</v>
      </c>
      <c r="BJ29639" s="1">
        <v>51.518617740319272</v>
      </c>
      <c r="BO29639" s="1">
        <v>96.322018699582358</v>
      </c>
    </row>
    <row r="29640" spans="61:67" x14ac:dyDescent="0.2">
      <c r="BI29640" s="2">
        <v>29634</v>
      </c>
      <c r="BJ29640" s="1">
        <v>77.898514093583842</v>
      </c>
      <c r="BO29640" s="1">
        <v>84.424436316806506</v>
      </c>
    </row>
    <row r="29641" spans="61:67" x14ac:dyDescent="0.2">
      <c r="BI29641" s="2">
        <v>29635</v>
      </c>
      <c r="BJ29641" s="1">
        <v>15.051563496896517</v>
      </c>
      <c r="BO29641" s="1">
        <v>81.693666272214202</v>
      </c>
    </row>
    <row r="29642" spans="61:67" x14ac:dyDescent="0.2">
      <c r="BI29642" s="2">
        <v>29636</v>
      </c>
      <c r="BJ29642" s="1">
        <v>9.4166428594000529</v>
      </c>
      <c r="BO29642" s="1">
        <v>76.860648941727149</v>
      </c>
    </row>
    <row r="29643" spans="61:67" x14ac:dyDescent="0.2">
      <c r="BI29643" s="2">
        <v>29637</v>
      </c>
      <c r="BJ29643" s="1">
        <v>27.88382136138652</v>
      </c>
      <c r="BO29643" s="1">
        <v>72.851548906164126</v>
      </c>
    </row>
    <row r="29644" spans="61:67" x14ac:dyDescent="0.2">
      <c r="BI29644" s="2">
        <v>29638</v>
      </c>
      <c r="BJ29644" s="1">
        <v>31.637806630516092</v>
      </c>
      <c r="BO29644" s="1">
        <v>10.595036123601783</v>
      </c>
    </row>
    <row r="29645" spans="61:67" x14ac:dyDescent="0.2">
      <c r="BI29645" s="2">
        <v>29639</v>
      </c>
      <c r="BJ29645" s="1">
        <v>22.855687532325884</v>
      </c>
      <c r="BO29645" s="1">
        <v>47.959806928730771</v>
      </c>
    </row>
    <row r="29646" spans="61:67" x14ac:dyDescent="0.2">
      <c r="BI29646" s="2">
        <v>29640</v>
      </c>
      <c r="BJ29646" s="1">
        <v>8.6860296076633681</v>
      </c>
      <c r="BO29646" s="1">
        <v>68.824394087109212</v>
      </c>
    </row>
    <row r="29647" spans="61:67" x14ac:dyDescent="0.2">
      <c r="BI29647" s="2">
        <v>29641</v>
      </c>
      <c r="BJ29647" s="1">
        <v>111.8994645035916</v>
      </c>
      <c r="BO29647" s="1">
        <v>106.06646705955141</v>
      </c>
    </row>
    <row r="29648" spans="61:67" x14ac:dyDescent="0.2">
      <c r="BI29648" s="2">
        <v>29642</v>
      </c>
      <c r="BJ29648" s="1">
        <v>30.316333626468758</v>
      </c>
      <c r="BO29648" s="1">
        <v>62.382168820046459</v>
      </c>
    </row>
    <row r="29649" spans="61:67" x14ac:dyDescent="0.2">
      <c r="BI29649" s="2">
        <v>29643</v>
      </c>
      <c r="BJ29649" s="1">
        <v>100.08551676301219</v>
      </c>
      <c r="BO29649" s="1">
        <v>25.225790880289093</v>
      </c>
    </row>
    <row r="29650" spans="61:67" x14ac:dyDescent="0.2">
      <c r="BI29650" s="2">
        <v>29644</v>
      </c>
      <c r="BJ29650" s="1">
        <v>91.792189078924523</v>
      </c>
      <c r="BO29650" s="1">
        <v>98.181177694770938</v>
      </c>
    </row>
    <row r="29651" spans="61:67" x14ac:dyDescent="0.2">
      <c r="BI29651" s="2">
        <v>29645</v>
      </c>
      <c r="BJ29651" s="1">
        <v>74.238617524738132</v>
      </c>
      <c r="BO29651" s="1">
        <v>34.781716234250027</v>
      </c>
    </row>
    <row r="29652" spans="61:67" x14ac:dyDescent="0.2">
      <c r="BI29652" s="2">
        <v>29646</v>
      </c>
      <c r="BJ29652" s="1">
        <v>36.243846221366354</v>
      </c>
      <c r="BO29652" s="1">
        <v>79.445568170145563</v>
      </c>
    </row>
    <row r="29653" spans="61:67" x14ac:dyDescent="0.2">
      <c r="BI29653" s="2">
        <v>29647</v>
      </c>
      <c r="BJ29653" s="1">
        <v>34.09125679880627</v>
      </c>
      <c r="BO29653" s="1">
        <v>88.11972822326787</v>
      </c>
    </row>
    <row r="29654" spans="61:67" x14ac:dyDescent="0.2">
      <c r="BI29654" s="2">
        <v>29648</v>
      </c>
      <c r="BJ29654" s="1">
        <v>73.161517205179152</v>
      </c>
      <c r="BO29654" s="1">
        <v>31.044117282557107</v>
      </c>
    </row>
    <row r="29655" spans="61:67" x14ac:dyDescent="0.2">
      <c r="BI29655" s="2">
        <v>29649</v>
      </c>
      <c r="BJ29655" s="1">
        <v>74.420730700001414</v>
      </c>
      <c r="BO29655" s="1">
        <v>1.1939482929329124</v>
      </c>
    </row>
    <row r="29656" spans="61:67" x14ac:dyDescent="0.2">
      <c r="BI29656" s="2">
        <v>29650</v>
      </c>
      <c r="BJ29656" s="1">
        <v>98.539299243594755</v>
      </c>
      <c r="BO29656" s="1">
        <v>26.675947902481948</v>
      </c>
    </row>
    <row r="29657" spans="61:67" x14ac:dyDescent="0.2">
      <c r="BI29657" s="2">
        <v>29651</v>
      </c>
      <c r="BJ29657" s="1">
        <v>113.79338889098391</v>
      </c>
      <c r="BO29657" s="1">
        <v>69.951449502496914</v>
      </c>
    </row>
    <row r="29658" spans="61:67" x14ac:dyDescent="0.2">
      <c r="BI29658" s="2">
        <v>29652</v>
      </c>
      <c r="BJ29658" s="1">
        <v>92.397147379485702</v>
      </c>
      <c r="BO29658" s="1">
        <v>22.856411273041271</v>
      </c>
    </row>
    <row r="29659" spans="61:67" x14ac:dyDescent="0.2">
      <c r="BI29659" s="2">
        <v>29653</v>
      </c>
      <c r="BJ29659" s="1">
        <v>25.17398413142676</v>
      </c>
      <c r="BO29659" s="1">
        <v>65.856100046160194</v>
      </c>
    </row>
    <row r="29660" spans="61:67" x14ac:dyDescent="0.2">
      <c r="BI29660" s="2">
        <v>29654</v>
      </c>
      <c r="BJ29660" s="1">
        <v>111.13913468521245</v>
      </c>
      <c r="BO29660" s="1">
        <v>109.72415216893704</v>
      </c>
    </row>
    <row r="29661" spans="61:67" x14ac:dyDescent="0.2">
      <c r="BI29661" s="2">
        <v>29655</v>
      </c>
      <c r="BJ29661" s="1">
        <v>3.0640413209753881</v>
      </c>
      <c r="BO29661" s="1">
        <v>22.894574883102489</v>
      </c>
    </row>
    <row r="29662" spans="61:67" x14ac:dyDescent="0.2">
      <c r="BI29662" s="2">
        <v>29656</v>
      </c>
      <c r="BJ29662" s="1">
        <v>78.782406076833851</v>
      </c>
      <c r="BO29662" s="1">
        <v>7.1241164043837379</v>
      </c>
    </row>
    <row r="29663" spans="61:67" x14ac:dyDescent="0.2">
      <c r="BI29663" s="2">
        <v>29657</v>
      </c>
      <c r="BJ29663" s="1">
        <v>31.615762129549363</v>
      </c>
      <c r="BO29663" s="1">
        <v>82.572063648364335</v>
      </c>
    </row>
    <row r="29664" spans="61:67" x14ac:dyDescent="0.2">
      <c r="BI29664" s="2">
        <v>29658</v>
      </c>
      <c r="BJ29664" s="1">
        <v>31.485712698192327</v>
      </c>
      <c r="BO29664" s="1">
        <v>52.412500912770028</v>
      </c>
    </row>
    <row r="29665" spans="61:67" x14ac:dyDescent="0.2">
      <c r="BI29665" s="2">
        <v>29659</v>
      </c>
      <c r="BJ29665" s="1">
        <v>14.443683675286632</v>
      </c>
      <c r="BO29665" s="1">
        <v>7.5675947962546779</v>
      </c>
    </row>
    <row r="29666" spans="61:67" x14ac:dyDescent="0.2">
      <c r="BI29666" s="2">
        <v>29660</v>
      </c>
      <c r="BJ29666" s="1">
        <v>99.966349798410235</v>
      </c>
      <c r="BO29666" s="1">
        <v>84.675550713990773</v>
      </c>
    </row>
    <row r="29667" spans="61:67" x14ac:dyDescent="0.2">
      <c r="BI29667" s="2">
        <v>29661</v>
      </c>
      <c r="BJ29667" s="1">
        <v>29.759721742963404</v>
      </c>
      <c r="BO29667" s="1">
        <v>25.673810406746536</v>
      </c>
    </row>
    <row r="29668" spans="61:67" x14ac:dyDescent="0.2">
      <c r="BI29668" s="2">
        <v>29662</v>
      </c>
      <c r="BJ29668" s="1">
        <v>64.39998217738021</v>
      </c>
      <c r="BO29668" s="1">
        <v>82.800796725348775</v>
      </c>
    </row>
    <row r="29669" spans="61:67" x14ac:dyDescent="0.2">
      <c r="BI29669" s="2">
        <v>29663</v>
      </c>
      <c r="BJ29669" s="1">
        <v>1.0017064293526623</v>
      </c>
      <c r="BO29669" s="1">
        <v>70.139323999540338</v>
      </c>
    </row>
    <row r="29670" spans="61:67" x14ac:dyDescent="0.2">
      <c r="BI29670" s="2">
        <v>29664</v>
      </c>
      <c r="BJ29670" s="1">
        <v>3.3410453908893025</v>
      </c>
      <c r="BO29670" s="1">
        <v>4.3528494222805243</v>
      </c>
    </row>
    <row r="29671" spans="61:67" x14ac:dyDescent="0.2">
      <c r="BI29671" s="2">
        <v>29665</v>
      </c>
      <c r="BJ29671" s="1">
        <v>29.164716724687064</v>
      </c>
      <c r="BO29671" s="1">
        <v>45.54359456824416</v>
      </c>
    </row>
    <row r="29672" spans="61:67" x14ac:dyDescent="0.2">
      <c r="BI29672" s="2">
        <v>29666</v>
      </c>
      <c r="BJ29672" s="1">
        <v>41.902232250151442</v>
      </c>
      <c r="BO29672" s="1">
        <v>15.908116491482485</v>
      </c>
    </row>
    <row r="29673" spans="61:67" x14ac:dyDescent="0.2">
      <c r="BI29673" s="2">
        <v>29667</v>
      </c>
      <c r="BJ29673" s="1">
        <v>97.834141533347278</v>
      </c>
      <c r="BO29673" s="1">
        <v>7.309782071885973</v>
      </c>
    </row>
    <row r="29674" spans="61:67" x14ac:dyDescent="0.2">
      <c r="BI29674" s="2">
        <v>29668</v>
      </c>
      <c r="BJ29674" s="1">
        <v>77.655162736840381</v>
      </c>
      <c r="BO29674" s="1">
        <v>111.75366588017702</v>
      </c>
    </row>
    <row r="29675" spans="61:67" x14ac:dyDescent="0.2">
      <c r="BI29675" s="2">
        <v>29669</v>
      </c>
      <c r="BJ29675" s="1">
        <v>13.276705200199654</v>
      </c>
      <c r="BO29675" s="1">
        <v>77.642155053937344</v>
      </c>
    </row>
    <row r="29676" spans="61:67" x14ac:dyDescent="0.2">
      <c r="BI29676" s="2">
        <v>29670</v>
      </c>
      <c r="BJ29676" s="1">
        <v>70.636942768534894</v>
      </c>
      <c r="BO29676" s="1">
        <v>63.475580755094896</v>
      </c>
    </row>
    <row r="29677" spans="61:67" x14ac:dyDescent="0.2">
      <c r="BI29677" s="2">
        <v>29671</v>
      </c>
      <c r="BJ29677" s="1">
        <v>51.221583393312031</v>
      </c>
      <c r="BO29677" s="1">
        <v>49.533500848097887</v>
      </c>
    </row>
    <row r="29678" spans="61:67" x14ac:dyDescent="0.2">
      <c r="BI29678" s="2">
        <v>29672</v>
      </c>
      <c r="BJ29678" s="1">
        <v>46.842181879941862</v>
      </c>
      <c r="BO29678" s="1">
        <v>24.279169947413674</v>
      </c>
    </row>
    <row r="29679" spans="61:67" x14ac:dyDescent="0.2">
      <c r="BI29679" s="2">
        <v>29673</v>
      </c>
      <c r="BJ29679" s="1">
        <v>110.48679646772477</v>
      </c>
      <c r="BO29679" s="1">
        <v>8.739788890258847</v>
      </c>
    </row>
    <row r="29680" spans="61:67" x14ac:dyDescent="0.2">
      <c r="BI29680" s="2">
        <v>29674</v>
      </c>
      <c r="BJ29680" s="1">
        <v>33.197084433213249</v>
      </c>
      <c r="BO29680" s="1">
        <v>89.4781596571422</v>
      </c>
    </row>
    <row r="29681" spans="61:67" x14ac:dyDescent="0.2">
      <c r="BI29681" s="2">
        <v>29675</v>
      </c>
      <c r="BJ29681" s="1">
        <v>103.55928489963797</v>
      </c>
      <c r="BO29681" s="1">
        <v>3.9550886088345685</v>
      </c>
    </row>
    <row r="29682" spans="61:67" x14ac:dyDescent="0.2">
      <c r="BI29682" s="2">
        <v>29676</v>
      </c>
      <c r="BJ29682" s="1">
        <v>83.139944050978997</v>
      </c>
      <c r="BO29682" s="1">
        <v>60.582654267048483</v>
      </c>
    </row>
    <row r="29683" spans="61:67" x14ac:dyDescent="0.2">
      <c r="BI29683" s="2">
        <v>29677</v>
      </c>
      <c r="BJ29683" s="1">
        <v>97.073882007766301</v>
      </c>
      <c r="BO29683" s="1">
        <v>82.565224655142785</v>
      </c>
    </row>
    <row r="29684" spans="61:67" x14ac:dyDescent="0.2">
      <c r="BI29684" s="2">
        <v>29678</v>
      </c>
      <c r="BJ29684" s="1">
        <v>46.975988469807632</v>
      </c>
      <c r="BO29684" s="1">
        <v>18.228772249335673</v>
      </c>
    </row>
    <row r="29685" spans="61:67" x14ac:dyDescent="0.2">
      <c r="BI29685" s="2">
        <v>29679</v>
      </c>
      <c r="BJ29685" s="1">
        <v>20.246939632368548</v>
      </c>
      <c r="BO29685" s="1">
        <v>96.424755712312205</v>
      </c>
    </row>
    <row r="29686" spans="61:67" x14ac:dyDescent="0.2">
      <c r="BI29686" s="2">
        <v>29680</v>
      </c>
      <c r="BJ29686" s="1">
        <v>44.845818112908361</v>
      </c>
      <c r="BO29686" s="1">
        <v>98.959228464635871</v>
      </c>
    </row>
    <row r="29687" spans="61:67" x14ac:dyDescent="0.2">
      <c r="BI29687" s="2">
        <v>29681</v>
      </c>
      <c r="BJ29687" s="1">
        <v>0.8101392329034347</v>
      </c>
      <c r="BO29687" s="1">
        <v>93.11417858642379</v>
      </c>
    </row>
    <row r="29688" spans="61:67" x14ac:dyDescent="0.2">
      <c r="BI29688" s="2">
        <v>29682</v>
      </c>
      <c r="BJ29688" s="1">
        <v>87.61417631897335</v>
      </c>
      <c r="BO29688" s="1">
        <v>15.832666400664902</v>
      </c>
    </row>
    <row r="29689" spans="61:67" x14ac:dyDescent="0.2">
      <c r="BI29689" s="2">
        <v>29683</v>
      </c>
      <c r="BJ29689" s="1">
        <v>103.41212412025696</v>
      </c>
      <c r="BO29689" s="1">
        <v>84.426474072057303</v>
      </c>
    </row>
    <row r="29690" spans="61:67" x14ac:dyDescent="0.2">
      <c r="BI29690" s="2">
        <v>29684</v>
      </c>
      <c r="BJ29690" s="1">
        <v>48.200237182212433</v>
      </c>
      <c r="BO29690" s="1">
        <v>35.222796375775673</v>
      </c>
    </row>
    <row r="29691" spans="61:67" x14ac:dyDescent="0.2">
      <c r="BI29691" s="2">
        <v>29685</v>
      </c>
      <c r="BJ29691" s="1">
        <v>45.27657769996911</v>
      </c>
      <c r="BO29691" s="1">
        <v>70.45196218759942</v>
      </c>
    </row>
    <row r="29692" spans="61:67" x14ac:dyDescent="0.2">
      <c r="BI29692" s="2">
        <v>29686</v>
      </c>
      <c r="BJ29692" s="1">
        <v>34.067002047922031</v>
      </c>
      <c r="BO29692" s="1">
        <v>31.29306711316887</v>
      </c>
    </row>
    <row r="29693" spans="61:67" x14ac:dyDescent="0.2">
      <c r="BI29693" s="2">
        <v>29687</v>
      </c>
      <c r="BJ29693" s="1">
        <v>4.9338934342962482</v>
      </c>
      <c r="BO29693" s="1">
        <v>0.45673183235562576</v>
      </c>
    </row>
    <row r="29694" spans="61:67" x14ac:dyDescent="0.2">
      <c r="BI29694" s="2">
        <v>29688</v>
      </c>
      <c r="BJ29694" s="1">
        <v>32.726693946914835</v>
      </c>
      <c r="BO29694" s="1">
        <v>88.457034169234745</v>
      </c>
    </row>
    <row r="29695" spans="61:67" x14ac:dyDescent="0.2">
      <c r="BI29695" s="2">
        <v>29689</v>
      </c>
      <c r="BJ29695" s="1">
        <v>59.839896951424109</v>
      </c>
      <c r="BO29695" s="1">
        <v>46.940870898233683</v>
      </c>
    </row>
    <row r="29696" spans="61:67" x14ac:dyDescent="0.2">
      <c r="BI29696" s="2">
        <v>29690</v>
      </c>
      <c r="BJ29696" s="1">
        <v>59.715421282549343</v>
      </c>
      <c r="BO29696" s="1">
        <v>62.801966428208985</v>
      </c>
    </row>
    <row r="29697" spans="61:67" x14ac:dyDescent="0.2">
      <c r="BI29697" s="2">
        <v>29691</v>
      </c>
      <c r="BJ29697" s="1">
        <v>24.078942274930721</v>
      </c>
      <c r="BO29697" s="1">
        <v>50.120835255010334</v>
      </c>
    </row>
    <row r="29698" spans="61:67" x14ac:dyDescent="0.2">
      <c r="BI29698" s="2">
        <v>29692</v>
      </c>
      <c r="BJ29698" s="1">
        <v>3.4156882312770271</v>
      </c>
      <c r="BO29698" s="1">
        <v>19.709296708415774</v>
      </c>
    </row>
    <row r="29699" spans="61:67" x14ac:dyDescent="0.2">
      <c r="BI29699" s="2">
        <v>29693</v>
      </c>
      <c r="BJ29699" s="1">
        <v>55.994489407004991</v>
      </c>
      <c r="BO29699" s="1">
        <v>98.467237586338157</v>
      </c>
    </row>
    <row r="29700" spans="61:67" x14ac:dyDescent="0.2">
      <c r="BI29700" s="2">
        <v>29694</v>
      </c>
      <c r="BJ29700" s="1">
        <v>20.198621784017131</v>
      </c>
      <c r="BO29700" s="1">
        <v>78.223694179761011</v>
      </c>
    </row>
    <row r="29701" spans="61:67" x14ac:dyDescent="0.2">
      <c r="BI29701" s="2">
        <v>29695</v>
      </c>
      <c r="BJ29701" s="1">
        <v>78.872949731883793</v>
      </c>
      <c r="BO29701" s="1">
        <v>70.032958001397006</v>
      </c>
    </row>
    <row r="29702" spans="61:67" x14ac:dyDescent="0.2">
      <c r="BI29702" s="2">
        <v>29696</v>
      </c>
      <c r="BJ29702" s="1">
        <v>81.386006022275623</v>
      </c>
      <c r="BO29702" s="1">
        <v>72.264589569109503</v>
      </c>
    </row>
    <row r="29703" spans="61:67" x14ac:dyDescent="0.2">
      <c r="BI29703" s="2">
        <v>29697</v>
      </c>
      <c r="BJ29703" s="1">
        <v>50.319841465366196</v>
      </c>
      <c r="BO29703" s="1">
        <v>50.61871354062977</v>
      </c>
    </row>
    <row r="29704" spans="61:67" x14ac:dyDescent="0.2">
      <c r="BI29704" s="2">
        <v>29698</v>
      </c>
      <c r="BJ29704" s="1">
        <v>3.9600379571819353</v>
      </c>
      <c r="BO29704" s="1">
        <v>70.340110176562362</v>
      </c>
    </row>
    <row r="29705" spans="61:67" x14ac:dyDescent="0.2">
      <c r="BI29705" s="2">
        <v>29699</v>
      </c>
      <c r="BJ29705" s="1">
        <v>41.357416585586961</v>
      </c>
      <c r="BO29705" s="1">
        <v>44.237376604319635</v>
      </c>
    </row>
    <row r="29706" spans="61:67" x14ac:dyDescent="0.2">
      <c r="BI29706" s="2">
        <v>29700</v>
      </c>
      <c r="BJ29706" s="1">
        <v>49.943644320806314</v>
      </c>
      <c r="BO29706" s="1">
        <v>107.21489228755807</v>
      </c>
    </row>
    <row r="29707" spans="61:67" x14ac:dyDescent="0.2">
      <c r="BI29707" s="2">
        <v>29701</v>
      </c>
      <c r="BJ29707" s="1">
        <v>8.3914874358793945</v>
      </c>
      <c r="BO29707" s="1">
        <v>7.0200536474695063</v>
      </c>
    </row>
    <row r="29708" spans="61:67" x14ac:dyDescent="0.2">
      <c r="BI29708" s="2">
        <v>29702</v>
      </c>
      <c r="BJ29708" s="1">
        <v>105.37017312308392</v>
      </c>
      <c r="BO29708" s="1">
        <v>50.002798352700168</v>
      </c>
    </row>
    <row r="29709" spans="61:67" x14ac:dyDescent="0.2">
      <c r="BI29709" s="2">
        <v>29703</v>
      </c>
      <c r="BJ29709" s="1">
        <v>89.183053998432214</v>
      </c>
      <c r="BO29709" s="1">
        <v>96.045574622127717</v>
      </c>
    </row>
    <row r="29710" spans="61:67" x14ac:dyDescent="0.2">
      <c r="BI29710" s="2">
        <v>29704</v>
      </c>
      <c r="BJ29710" s="1">
        <v>19.050823115878483</v>
      </c>
      <c r="BO29710" s="1">
        <v>114.1228188034289</v>
      </c>
    </row>
    <row r="29711" spans="61:67" x14ac:dyDescent="0.2">
      <c r="BI29711" s="2">
        <v>29705</v>
      </c>
      <c r="BJ29711" s="1">
        <v>48.628702268292514</v>
      </c>
      <c r="BO29711" s="1">
        <v>35.614416216341155</v>
      </c>
    </row>
    <row r="29712" spans="61:67" x14ac:dyDescent="0.2">
      <c r="BI29712" s="2">
        <v>29706</v>
      </c>
      <c r="BJ29712" s="1">
        <v>26.014697499725639</v>
      </c>
      <c r="BO29712" s="1">
        <v>99.417659653101609</v>
      </c>
    </row>
    <row r="29713" spans="61:67" x14ac:dyDescent="0.2">
      <c r="BI29713" s="2">
        <v>29707</v>
      </c>
      <c r="BJ29713" s="1">
        <v>56.579052648028338</v>
      </c>
      <c r="BO29713" s="1">
        <v>8.3198800151442178</v>
      </c>
    </row>
    <row r="29714" spans="61:67" x14ac:dyDescent="0.2">
      <c r="BI29714" s="2">
        <v>29708</v>
      </c>
      <c r="BJ29714" s="1">
        <v>111.95610797052483</v>
      </c>
      <c r="BO29714" s="1">
        <v>72.298518842744116</v>
      </c>
    </row>
    <row r="29715" spans="61:67" x14ac:dyDescent="0.2">
      <c r="BI29715" s="2">
        <v>29709</v>
      </c>
      <c r="BJ29715" s="1">
        <v>78.285778159393075</v>
      </c>
      <c r="BO29715" s="1">
        <v>20.088578560318279</v>
      </c>
    </row>
    <row r="29716" spans="61:67" x14ac:dyDescent="0.2">
      <c r="BI29716" s="2">
        <v>29710</v>
      </c>
      <c r="BJ29716" s="1">
        <v>105.50953599161231</v>
      </c>
      <c r="BO29716" s="1">
        <v>16.834390800318896</v>
      </c>
    </row>
    <row r="29717" spans="61:67" x14ac:dyDescent="0.2">
      <c r="BI29717" s="2">
        <v>29711</v>
      </c>
      <c r="BJ29717" s="1">
        <v>91.30289859049752</v>
      </c>
      <c r="BO29717" s="1">
        <v>47.968386473900054</v>
      </c>
    </row>
    <row r="29718" spans="61:67" x14ac:dyDescent="0.2">
      <c r="BI29718" s="2">
        <v>29712</v>
      </c>
      <c r="BJ29718" s="1">
        <v>24.009315221723352</v>
      </c>
      <c r="BO29718" s="1">
        <v>19.521034599977025</v>
      </c>
    </row>
    <row r="29719" spans="61:67" x14ac:dyDescent="0.2">
      <c r="BI29719" s="2">
        <v>29713</v>
      </c>
      <c r="BJ29719" s="1">
        <v>74.707182072536639</v>
      </c>
      <c r="BO29719" s="1">
        <v>66.482398861901245</v>
      </c>
    </row>
    <row r="29720" spans="61:67" x14ac:dyDescent="0.2">
      <c r="BI29720" s="2">
        <v>29714</v>
      </c>
      <c r="BJ29720" s="1">
        <v>83.146103310917155</v>
      </c>
      <c r="BO29720" s="1">
        <v>39.349609206496766</v>
      </c>
    </row>
    <row r="29721" spans="61:67" x14ac:dyDescent="0.2">
      <c r="BI29721" s="2">
        <v>29715</v>
      </c>
      <c r="BJ29721" s="1">
        <v>92.30572848193917</v>
      </c>
      <c r="BO29721" s="1">
        <v>98.692428641285559</v>
      </c>
    </row>
    <row r="29722" spans="61:67" x14ac:dyDescent="0.2">
      <c r="BI29722" s="2">
        <v>29716</v>
      </c>
      <c r="BJ29722" s="1">
        <v>41.673792472676368</v>
      </c>
      <c r="BO29722" s="1">
        <v>85.162618856609342</v>
      </c>
    </row>
    <row r="29723" spans="61:67" x14ac:dyDescent="0.2">
      <c r="BI29723" s="2">
        <v>29717</v>
      </c>
      <c r="BJ29723" s="1">
        <v>113.06155200726475</v>
      </c>
      <c r="BO29723" s="1">
        <v>24.352524097979295</v>
      </c>
    </row>
    <row r="29724" spans="61:67" x14ac:dyDescent="0.2">
      <c r="BI29724" s="2">
        <v>29718</v>
      </c>
      <c r="BJ29724" s="1">
        <v>1.1792951393934565</v>
      </c>
      <c r="BO29724" s="1">
        <v>47.7066326471314</v>
      </c>
    </row>
    <row r="29725" spans="61:67" x14ac:dyDescent="0.2">
      <c r="BI29725" s="2">
        <v>29719</v>
      </c>
      <c r="BJ29725" s="1">
        <v>39.240124243101448</v>
      </c>
      <c r="BO29725" s="1">
        <v>79.825993821885888</v>
      </c>
    </row>
    <row r="29726" spans="61:67" x14ac:dyDescent="0.2">
      <c r="BI29726" s="2">
        <v>29720</v>
      </c>
      <c r="BJ29726" s="1">
        <v>21.120561897372351</v>
      </c>
      <c r="BO29726" s="1">
        <v>110.02110954612833</v>
      </c>
    </row>
    <row r="29727" spans="61:67" x14ac:dyDescent="0.2">
      <c r="BI29727" s="2">
        <v>29721</v>
      </c>
      <c r="BJ29727" s="1">
        <v>33.57795327847704</v>
      </c>
      <c r="BO29727" s="1">
        <v>110.0895123689463</v>
      </c>
    </row>
    <row r="29728" spans="61:67" x14ac:dyDescent="0.2">
      <c r="BI29728" s="2">
        <v>29722</v>
      </c>
      <c r="BJ29728" s="1">
        <v>7.9279993094481362</v>
      </c>
      <c r="BO29728" s="1">
        <v>69.970300918254011</v>
      </c>
    </row>
    <row r="29729" spans="61:67" x14ac:dyDescent="0.2">
      <c r="BI29729" s="2">
        <v>29723</v>
      </c>
      <c r="BJ29729" s="1">
        <v>86.92749690595393</v>
      </c>
      <c r="BO29729" s="1">
        <v>105.83919792884693</v>
      </c>
    </row>
    <row r="29730" spans="61:67" x14ac:dyDescent="0.2">
      <c r="BI29730" s="2">
        <v>29724</v>
      </c>
      <c r="BJ29730" s="1">
        <v>25.546060133559035</v>
      </c>
      <c r="BO29730" s="1">
        <v>107.05206993155689</v>
      </c>
    </row>
    <row r="29731" spans="61:67" x14ac:dyDescent="0.2">
      <c r="BI29731" s="2">
        <v>29725</v>
      </c>
      <c r="BJ29731" s="1">
        <v>56.005061399479942</v>
      </c>
      <c r="BO29731" s="1">
        <v>111.43229420066068</v>
      </c>
    </row>
    <row r="29732" spans="61:67" x14ac:dyDescent="0.2">
      <c r="BI29732" s="2">
        <v>29726</v>
      </c>
      <c r="BJ29732" s="1">
        <v>75.960916280771059</v>
      </c>
      <c r="BO29732" s="1">
        <v>102.87140185196436</v>
      </c>
    </row>
    <row r="29733" spans="61:67" x14ac:dyDescent="0.2">
      <c r="BI29733" s="2">
        <v>29727</v>
      </c>
      <c r="BJ29733" s="1">
        <v>53.149501890545181</v>
      </c>
      <c r="BO29733" s="1">
        <v>57.967372525726674</v>
      </c>
    </row>
    <row r="29734" spans="61:67" x14ac:dyDescent="0.2">
      <c r="BI29734" s="2">
        <v>29728</v>
      </c>
      <c r="BJ29734" s="1">
        <v>91.887852593767875</v>
      </c>
      <c r="BO29734" s="1">
        <v>36.958900407137307</v>
      </c>
    </row>
    <row r="29735" spans="61:67" x14ac:dyDescent="0.2">
      <c r="BI29735" s="2">
        <v>29729</v>
      </c>
      <c r="BJ29735" s="1">
        <v>36.350174542021378</v>
      </c>
      <c r="BO29735" s="1">
        <v>52.536445740801085</v>
      </c>
    </row>
    <row r="29736" spans="61:67" x14ac:dyDescent="0.2">
      <c r="BI29736" s="2">
        <v>29730</v>
      </c>
      <c r="BJ29736" s="1">
        <v>48.840351533848022</v>
      </c>
      <c r="BO29736" s="1">
        <v>58.772814475132733</v>
      </c>
    </row>
    <row r="29737" spans="61:67" x14ac:dyDescent="0.2">
      <c r="BI29737" s="2">
        <v>29731</v>
      </c>
      <c r="BJ29737" s="1">
        <v>23.397337231575374</v>
      </c>
      <c r="BO29737" s="1">
        <v>80.804096830568582</v>
      </c>
    </row>
    <row r="29738" spans="61:67" x14ac:dyDescent="0.2">
      <c r="BI29738" s="2">
        <v>29732</v>
      </c>
      <c r="BJ29738" s="1">
        <v>54.597762586470267</v>
      </c>
      <c r="BO29738" s="1">
        <v>106.70384747687909</v>
      </c>
    </row>
    <row r="29739" spans="61:67" x14ac:dyDescent="0.2">
      <c r="BI29739" s="2">
        <v>29733</v>
      </c>
      <c r="BJ29739" s="1">
        <v>107.73035408514384</v>
      </c>
      <c r="BO29739" s="1">
        <v>112.42429075778311</v>
      </c>
    </row>
    <row r="29740" spans="61:67" x14ac:dyDescent="0.2">
      <c r="BI29740" s="2">
        <v>29734</v>
      </c>
      <c r="BJ29740" s="1">
        <v>36.49796142666095</v>
      </c>
      <c r="BO29740" s="1">
        <v>29.281794173522524</v>
      </c>
    </row>
    <row r="29741" spans="61:67" x14ac:dyDescent="0.2">
      <c r="BI29741" s="2">
        <v>29735</v>
      </c>
      <c r="BJ29741" s="1">
        <v>93.139160508391384</v>
      </c>
      <c r="BO29741" s="1">
        <v>83.595413044586948</v>
      </c>
    </row>
    <row r="29742" spans="61:67" x14ac:dyDescent="0.2">
      <c r="BI29742" s="2">
        <v>29736</v>
      </c>
      <c r="BJ29742" s="1">
        <v>40.574938950540613</v>
      </c>
      <c r="BO29742" s="1">
        <v>22.321730081713792</v>
      </c>
    </row>
    <row r="29743" spans="61:67" x14ac:dyDescent="0.2">
      <c r="BI29743" s="2">
        <v>29737</v>
      </c>
      <c r="BJ29743" s="1">
        <v>110.7799096711867</v>
      </c>
      <c r="BO29743" s="1">
        <v>74.646405826072126</v>
      </c>
    </row>
    <row r="29744" spans="61:67" x14ac:dyDescent="0.2">
      <c r="BI29744" s="2">
        <v>29738</v>
      </c>
      <c r="BJ29744" s="1">
        <v>102.07180903329741</v>
      </c>
      <c r="BO29744" s="1">
        <v>48.83833946852171</v>
      </c>
    </row>
    <row r="29745" spans="61:67" x14ac:dyDescent="0.2">
      <c r="BI29745" s="2">
        <v>29739</v>
      </c>
      <c r="BJ29745" s="1">
        <v>83.939405495291211</v>
      </c>
      <c r="BO29745" s="1">
        <v>44.991073289884</v>
      </c>
    </row>
    <row r="29746" spans="61:67" x14ac:dyDescent="0.2">
      <c r="BI29746" s="2">
        <v>29740</v>
      </c>
      <c r="BJ29746" s="1">
        <v>93.095819804974255</v>
      </c>
      <c r="BO29746" s="1">
        <v>67.835139442159871</v>
      </c>
    </row>
    <row r="29747" spans="61:67" x14ac:dyDescent="0.2">
      <c r="BI29747" s="2">
        <v>29741</v>
      </c>
      <c r="BJ29747" s="1">
        <v>100.29221183007154</v>
      </c>
      <c r="BO29747" s="1">
        <v>86.126062030455714</v>
      </c>
    </row>
    <row r="29748" spans="61:67" x14ac:dyDescent="0.2">
      <c r="BI29748" s="2">
        <v>29742</v>
      </c>
      <c r="BJ29748" s="1">
        <v>107.90149730393499</v>
      </c>
      <c r="BO29748" s="1">
        <v>106.24396094314578</v>
      </c>
    </row>
    <row r="29749" spans="61:67" x14ac:dyDescent="0.2">
      <c r="BI29749" s="2">
        <v>29743</v>
      </c>
      <c r="BJ29749" s="1">
        <v>81.934793223203584</v>
      </c>
      <c r="BO29749" s="1">
        <v>85.52243804467723</v>
      </c>
    </row>
    <row r="29750" spans="61:67" x14ac:dyDescent="0.2">
      <c r="BI29750" s="2">
        <v>29744</v>
      </c>
      <c r="BJ29750" s="1">
        <v>35.666357233622804</v>
      </c>
      <c r="BO29750" s="1">
        <v>88.658364800489991</v>
      </c>
    </row>
    <row r="29751" spans="61:67" x14ac:dyDescent="0.2">
      <c r="BI29751" s="2">
        <v>29745</v>
      </c>
      <c r="BJ29751" s="1">
        <v>62.367655244189464</v>
      </c>
      <c r="BO29751" s="1">
        <v>90.006549569324804</v>
      </c>
    </row>
    <row r="29752" spans="61:67" x14ac:dyDescent="0.2">
      <c r="BI29752" s="2">
        <v>29746</v>
      </c>
      <c r="BJ29752" s="1">
        <v>77.169025610185699</v>
      </c>
      <c r="BO29752" s="1">
        <v>38.937453803753684</v>
      </c>
    </row>
    <row r="29753" spans="61:67" x14ac:dyDescent="0.2">
      <c r="BI29753" s="2">
        <v>29747</v>
      </c>
      <c r="BJ29753" s="1">
        <v>81.655347841905368</v>
      </c>
      <c r="BO29753" s="1">
        <v>26.613616740317223</v>
      </c>
    </row>
    <row r="29754" spans="61:67" x14ac:dyDescent="0.2">
      <c r="BI29754" s="2">
        <v>29748</v>
      </c>
      <c r="BJ29754" s="1">
        <v>50.301944811088887</v>
      </c>
      <c r="BO29754" s="1">
        <v>18.91432389645804</v>
      </c>
    </row>
    <row r="29755" spans="61:67" x14ac:dyDescent="0.2">
      <c r="BI29755" s="2">
        <v>29749</v>
      </c>
      <c r="BJ29755" s="1">
        <v>34.359221617983522</v>
      </c>
      <c r="BO29755" s="1">
        <v>22.378274673572957</v>
      </c>
    </row>
    <row r="29756" spans="61:67" x14ac:dyDescent="0.2">
      <c r="BI29756" s="2">
        <v>29750</v>
      </c>
      <c r="BJ29756" s="1">
        <v>89.364934357945501</v>
      </c>
      <c r="BO29756" s="1">
        <v>29.410458838042825</v>
      </c>
    </row>
    <row r="29757" spans="61:67" x14ac:dyDescent="0.2">
      <c r="BI29757" s="2">
        <v>29751</v>
      </c>
      <c r="BJ29757" s="1">
        <v>13.571178766662666</v>
      </c>
      <c r="BO29757" s="1">
        <v>19.870069878735119</v>
      </c>
    </row>
    <row r="29758" spans="61:67" x14ac:dyDescent="0.2">
      <c r="BI29758" s="2">
        <v>29752</v>
      </c>
      <c r="BJ29758" s="1">
        <v>101.18494092739853</v>
      </c>
      <c r="BO29758" s="1">
        <v>10.013847730274005</v>
      </c>
    </row>
    <row r="29759" spans="61:67" x14ac:dyDescent="0.2">
      <c r="BI29759" s="2">
        <v>29753</v>
      </c>
      <c r="BJ29759" s="1">
        <v>32.161550093801154</v>
      </c>
      <c r="BO29759" s="1">
        <v>14.254107696148946</v>
      </c>
    </row>
    <row r="29760" spans="61:67" x14ac:dyDescent="0.2">
      <c r="BI29760" s="2">
        <v>29754</v>
      </c>
      <c r="BJ29760" s="1">
        <v>15.54063677039515</v>
      </c>
      <c r="BO29760" s="1">
        <v>60.393571466371341</v>
      </c>
    </row>
    <row r="29761" spans="61:67" x14ac:dyDescent="0.2">
      <c r="BI29761" s="2">
        <v>29755</v>
      </c>
      <c r="BJ29761" s="1">
        <v>77.671238706736332</v>
      </c>
      <c r="BO29761" s="1">
        <v>87.590877032471198</v>
      </c>
    </row>
    <row r="29762" spans="61:67" x14ac:dyDescent="0.2">
      <c r="BI29762" s="2">
        <v>29756</v>
      </c>
      <c r="BJ29762" s="1">
        <v>86.300484985902571</v>
      </c>
      <c r="BO29762" s="1">
        <v>44.108725163473892</v>
      </c>
    </row>
    <row r="29763" spans="61:67" x14ac:dyDescent="0.2">
      <c r="BI29763" s="2">
        <v>29757</v>
      </c>
      <c r="BJ29763" s="1">
        <v>70.734422737238006</v>
      </c>
      <c r="BO29763" s="1">
        <v>89.590820717428059</v>
      </c>
    </row>
    <row r="29764" spans="61:67" x14ac:dyDescent="0.2">
      <c r="BI29764" s="2">
        <v>29758</v>
      </c>
      <c r="BJ29764" s="1">
        <v>109.91286819465607</v>
      </c>
      <c r="BO29764" s="1">
        <v>45.198197507534118</v>
      </c>
    </row>
    <row r="29765" spans="61:67" x14ac:dyDescent="0.2">
      <c r="BI29765" s="2">
        <v>29759</v>
      </c>
      <c r="BJ29765" s="1">
        <v>88.790328030086286</v>
      </c>
      <c r="BO29765" s="1">
        <v>14.733719839653144</v>
      </c>
    </row>
    <row r="29766" spans="61:67" x14ac:dyDescent="0.2">
      <c r="BI29766" s="2">
        <v>29760</v>
      </c>
      <c r="BJ29766" s="1">
        <v>61.036357927721625</v>
      </c>
      <c r="BO29766" s="1">
        <v>70.074048057743923</v>
      </c>
    </row>
    <row r="29767" spans="61:67" x14ac:dyDescent="0.2">
      <c r="BI29767" s="2">
        <v>29761</v>
      </c>
      <c r="BJ29767" s="1">
        <v>86.984032032432637</v>
      </c>
      <c r="BO29767" s="1">
        <v>56.153210288479002</v>
      </c>
    </row>
    <row r="29768" spans="61:67" x14ac:dyDescent="0.2">
      <c r="BI29768" s="2">
        <v>29762</v>
      </c>
      <c r="BJ29768" s="1">
        <v>59.855252313685398</v>
      </c>
      <c r="BO29768" s="1">
        <v>83.184237820084078</v>
      </c>
    </row>
    <row r="29769" spans="61:67" x14ac:dyDescent="0.2">
      <c r="BI29769" s="2">
        <v>29763</v>
      </c>
      <c r="BJ29769" s="1">
        <v>25.147423671323889</v>
      </c>
      <c r="BO29769" s="1">
        <v>32.366143037260841</v>
      </c>
    </row>
    <row r="29770" spans="61:67" x14ac:dyDescent="0.2">
      <c r="BI29770" s="2">
        <v>29764</v>
      </c>
      <c r="BJ29770" s="1">
        <v>81.279192264550986</v>
      </c>
      <c r="BO29770" s="1">
        <v>19.706601519409315</v>
      </c>
    </row>
    <row r="29771" spans="61:67" x14ac:dyDescent="0.2">
      <c r="BI29771" s="2">
        <v>29765</v>
      </c>
      <c r="BJ29771" s="1">
        <v>18.67986682704473</v>
      </c>
      <c r="BO29771" s="1">
        <v>106.32334536795655</v>
      </c>
    </row>
    <row r="29772" spans="61:67" x14ac:dyDescent="0.2">
      <c r="BI29772" s="2">
        <v>29766</v>
      </c>
      <c r="BJ29772" s="1">
        <v>52.332519047911191</v>
      </c>
      <c r="BO29772" s="1">
        <v>41.105263245917044</v>
      </c>
    </row>
    <row r="29773" spans="61:67" x14ac:dyDescent="0.2">
      <c r="BI29773" s="2">
        <v>29767</v>
      </c>
      <c r="BJ29773" s="1">
        <v>84.30858640558948</v>
      </c>
      <c r="BO29773" s="1">
        <v>112.13508192567342</v>
      </c>
    </row>
    <row r="29774" spans="61:67" x14ac:dyDescent="0.2">
      <c r="BI29774" s="2">
        <v>29768</v>
      </c>
      <c r="BJ29774" s="1">
        <v>83.865216471996277</v>
      </c>
      <c r="BO29774" s="1">
        <v>6.7154215425433783</v>
      </c>
    </row>
    <row r="29775" spans="61:67" x14ac:dyDescent="0.2">
      <c r="BI29775" s="2">
        <v>29769</v>
      </c>
      <c r="BJ29775" s="1">
        <v>54.312659243880162</v>
      </c>
      <c r="BO29775" s="1">
        <v>90.688215340793008</v>
      </c>
    </row>
    <row r="29776" spans="61:67" x14ac:dyDescent="0.2">
      <c r="BI29776" s="2">
        <v>29770</v>
      </c>
      <c r="BJ29776" s="1">
        <v>60.295006702482695</v>
      </c>
      <c r="BO29776" s="1">
        <v>16.891233033887726</v>
      </c>
    </row>
    <row r="29777" spans="61:67" x14ac:dyDescent="0.2">
      <c r="BI29777" s="2">
        <v>29771</v>
      </c>
      <c r="BJ29777" s="1">
        <v>14.264516424178122</v>
      </c>
      <c r="BO29777" s="1">
        <v>98.902672055715968</v>
      </c>
    </row>
    <row r="29778" spans="61:67" x14ac:dyDescent="0.2">
      <c r="BI29778" s="2">
        <v>29772</v>
      </c>
      <c r="BJ29778" s="1">
        <v>102.90490080587738</v>
      </c>
      <c r="BO29778" s="1">
        <v>96.939921940888368</v>
      </c>
    </row>
    <row r="29779" spans="61:67" x14ac:dyDescent="0.2">
      <c r="BI29779" s="2">
        <v>29773</v>
      </c>
      <c r="BJ29779" s="1">
        <v>52.171707467076587</v>
      </c>
      <c r="BO29779" s="1">
        <v>43.098227338396001</v>
      </c>
    </row>
    <row r="29780" spans="61:67" x14ac:dyDescent="0.2">
      <c r="BI29780" s="2">
        <v>29774</v>
      </c>
      <c r="BJ29780" s="1">
        <v>9.3035329801470645</v>
      </c>
      <c r="BO29780" s="1">
        <v>5.7898635239326204</v>
      </c>
    </row>
    <row r="29781" spans="61:67" x14ac:dyDescent="0.2">
      <c r="BI29781" s="2">
        <v>29775</v>
      </c>
      <c r="BJ29781" s="1">
        <v>38.325232814429242</v>
      </c>
      <c r="BO29781" s="1">
        <v>92.57317350448271</v>
      </c>
    </row>
    <row r="29782" spans="61:67" x14ac:dyDescent="0.2">
      <c r="BI29782" s="2">
        <v>29776</v>
      </c>
      <c r="BJ29782" s="1">
        <v>3.0185282602335342</v>
      </c>
      <c r="BO29782" s="1">
        <v>20.534222117415919</v>
      </c>
    </row>
    <row r="29783" spans="61:67" x14ac:dyDescent="0.2">
      <c r="BI29783" s="2">
        <v>29777</v>
      </c>
      <c r="BJ29783" s="1">
        <v>71.042694242756866</v>
      </c>
      <c r="BO29783" s="1">
        <v>97.2978384277245</v>
      </c>
    </row>
    <row r="29784" spans="61:67" x14ac:dyDescent="0.2">
      <c r="BI29784" s="2">
        <v>29778</v>
      </c>
      <c r="BJ29784" s="1">
        <v>18.84652165014894</v>
      </c>
      <c r="BO29784" s="1">
        <v>18.688176988700302</v>
      </c>
    </row>
    <row r="29785" spans="61:67" x14ac:dyDescent="0.2">
      <c r="BI29785" s="2">
        <v>29779</v>
      </c>
      <c r="BJ29785" s="1">
        <v>101.13281234165156</v>
      </c>
      <c r="BO29785" s="1">
        <v>82.327588712921667</v>
      </c>
    </row>
    <row r="29786" spans="61:67" x14ac:dyDescent="0.2">
      <c r="BI29786" s="2">
        <v>29780</v>
      </c>
      <c r="BJ29786" s="1">
        <v>86.630850274072984</v>
      </c>
      <c r="BO29786" s="1">
        <v>103.42661330930075</v>
      </c>
    </row>
    <row r="29787" spans="61:67" x14ac:dyDescent="0.2">
      <c r="BI29787" s="2">
        <v>29781</v>
      </c>
      <c r="BJ29787" s="1">
        <v>4.8141451461052149</v>
      </c>
      <c r="BO29787" s="1">
        <v>6.4472073857693424</v>
      </c>
    </row>
    <row r="29788" spans="61:67" x14ac:dyDescent="0.2">
      <c r="BI29788" s="2">
        <v>29782</v>
      </c>
      <c r="BJ29788" s="1">
        <v>92.309326092674198</v>
      </c>
      <c r="BO29788" s="1">
        <v>60.412078098410618</v>
      </c>
    </row>
    <row r="29789" spans="61:67" x14ac:dyDescent="0.2">
      <c r="BI29789" s="2">
        <v>29783</v>
      </c>
      <c r="BJ29789" s="1">
        <v>92.98505494261569</v>
      </c>
      <c r="BO29789" s="1">
        <v>61.912549329570069</v>
      </c>
    </row>
    <row r="29790" spans="61:67" x14ac:dyDescent="0.2">
      <c r="BI29790" s="2">
        <v>29784</v>
      </c>
      <c r="BJ29790" s="1">
        <v>12.504722056007306</v>
      </c>
      <c r="BO29790" s="1">
        <v>31.218017161246063</v>
      </c>
    </row>
    <row r="29791" spans="61:67" x14ac:dyDescent="0.2">
      <c r="BI29791" s="2">
        <v>29785</v>
      </c>
      <c r="BJ29791" s="1">
        <v>29.627591809413428</v>
      </c>
      <c r="BO29791" s="1">
        <v>64.148928749826453</v>
      </c>
    </row>
    <row r="29792" spans="61:67" x14ac:dyDescent="0.2">
      <c r="BI29792" s="2">
        <v>29786</v>
      </c>
      <c r="BJ29792" s="1">
        <v>17.687792219978359</v>
      </c>
      <c r="BO29792" s="1">
        <v>62.69874681072794</v>
      </c>
    </row>
    <row r="29793" spans="61:67" x14ac:dyDescent="0.2">
      <c r="BI29793" s="2">
        <v>29787</v>
      </c>
      <c r="BJ29793" s="1">
        <v>102.32847391022214</v>
      </c>
      <c r="BO29793" s="1">
        <v>0.14913084774250862</v>
      </c>
    </row>
    <row r="29794" spans="61:67" x14ac:dyDescent="0.2">
      <c r="BI29794" s="2">
        <v>29788</v>
      </c>
      <c r="BJ29794" s="1">
        <v>109.22233855440162</v>
      </c>
      <c r="BO29794" s="1">
        <v>102.1105747565088</v>
      </c>
    </row>
    <row r="29795" spans="61:67" x14ac:dyDescent="0.2">
      <c r="BI29795" s="2">
        <v>29789</v>
      </c>
      <c r="BJ29795" s="1">
        <v>113.46158403205997</v>
      </c>
      <c r="BO29795" s="1">
        <v>15.130219272436715</v>
      </c>
    </row>
    <row r="29796" spans="61:67" x14ac:dyDescent="0.2">
      <c r="BI29796" s="2">
        <v>29790</v>
      </c>
      <c r="BJ29796" s="1">
        <v>70.590944653756097</v>
      </c>
      <c r="BO29796" s="1">
        <v>105.75367688045536</v>
      </c>
    </row>
    <row r="29797" spans="61:67" x14ac:dyDescent="0.2">
      <c r="BI29797" s="2">
        <v>29791</v>
      </c>
      <c r="BJ29797" s="1">
        <v>19.874159715667627</v>
      </c>
      <c r="BO29797" s="1">
        <v>102.28252889735761</v>
      </c>
    </row>
    <row r="29798" spans="61:67" x14ac:dyDescent="0.2">
      <c r="BI29798" s="2">
        <v>29792</v>
      </c>
      <c r="BJ29798" s="1">
        <v>14.485965045725333</v>
      </c>
      <c r="BO29798" s="1">
        <v>99.500764072000308</v>
      </c>
    </row>
    <row r="29799" spans="61:67" x14ac:dyDescent="0.2">
      <c r="BI29799" s="2">
        <v>29793</v>
      </c>
      <c r="BJ29799" s="1">
        <v>65.831693496600522</v>
      </c>
      <c r="BO29799" s="1">
        <v>76.706571730795261</v>
      </c>
    </row>
    <row r="29800" spans="61:67" x14ac:dyDescent="0.2">
      <c r="BI29800" s="2">
        <v>29794</v>
      </c>
      <c r="BJ29800" s="1">
        <v>26.720342005325744</v>
      </c>
      <c r="BO29800" s="1">
        <v>104.91664007376941</v>
      </c>
    </row>
    <row r="29801" spans="61:67" x14ac:dyDescent="0.2">
      <c r="BI29801" s="2">
        <v>29795</v>
      </c>
      <c r="BJ29801" s="1">
        <v>111.95240679588476</v>
      </c>
      <c r="BO29801" s="1">
        <v>36.407212815998193</v>
      </c>
    </row>
    <row r="29802" spans="61:67" x14ac:dyDescent="0.2">
      <c r="BI29802" s="2">
        <v>29796</v>
      </c>
      <c r="BJ29802" s="1">
        <v>45.573017751341425</v>
      </c>
      <c r="BO29802" s="1">
        <v>63.654957177365461</v>
      </c>
    </row>
    <row r="29803" spans="61:67" x14ac:dyDescent="0.2">
      <c r="BI29803" s="2">
        <v>29797</v>
      </c>
      <c r="BJ29803" s="1">
        <v>13.781740018704607</v>
      </c>
      <c r="BO29803" s="1">
        <v>12.232848454349675</v>
      </c>
    </row>
    <row r="29804" spans="61:67" x14ac:dyDescent="0.2">
      <c r="BI29804" s="2">
        <v>29798</v>
      </c>
      <c r="BJ29804" s="1">
        <v>11.345600376631449</v>
      </c>
      <c r="BO29804" s="1">
        <v>25.505704479596073</v>
      </c>
    </row>
    <row r="29805" spans="61:67" x14ac:dyDescent="0.2">
      <c r="BI29805" s="2">
        <v>29799</v>
      </c>
      <c r="BJ29805" s="1">
        <v>99.723215588784385</v>
      </c>
      <c r="BO29805" s="1">
        <v>26.274338176962868</v>
      </c>
    </row>
    <row r="29806" spans="61:67" x14ac:dyDescent="0.2">
      <c r="BI29806" s="2">
        <v>29800</v>
      </c>
      <c r="BJ29806" s="1">
        <v>25.938791164936713</v>
      </c>
      <c r="BO29806" s="1">
        <v>95.796622741757446</v>
      </c>
    </row>
    <row r="29807" spans="61:67" x14ac:dyDescent="0.2">
      <c r="BI29807" s="2">
        <v>29801</v>
      </c>
      <c r="BJ29807" s="1">
        <v>23.644840102662652</v>
      </c>
      <c r="BO29807" s="1">
        <v>91.532558286475862</v>
      </c>
    </row>
    <row r="29808" spans="61:67" x14ac:dyDescent="0.2">
      <c r="BI29808" s="2">
        <v>29802</v>
      </c>
      <c r="BJ29808" s="1">
        <v>72.374731385899864</v>
      </c>
      <c r="BO29808" s="1">
        <v>59.595167287245587</v>
      </c>
    </row>
    <row r="29809" spans="61:67" x14ac:dyDescent="0.2">
      <c r="BI29809" s="2">
        <v>29803</v>
      </c>
      <c r="BJ29809" s="1">
        <v>90.30543200107023</v>
      </c>
      <c r="BO29809" s="1">
        <v>21.706388673703099</v>
      </c>
    </row>
    <row r="29810" spans="61:67" x14ac:dyDescent="0.2">
      <c r="BI29810" s="2">
        <v>29804</v>
      </c>
      <c r="BJ29810" s="1">
        <v>31.483107112098434</v>
      </c>
      <c r="BO29810" s="1">
        <v>71.825504234400867</v>
      </c>
    </row>
    <row r="29811" spans="61:67" x14ac:dyDescent="0.2">
      <c r="BI29811" s="2">
        <v>29805</v>
      </c>
      <c r="BJ29811" s="1">
        <v>52.880391031665525</v>
      </c>
      <c r="BO29811" s="1">
        <v>102.21028507949443</v>
      </c>
    </row>
    <row r="29812" spans="61:67" x14ac:dyDescent="0.2">
      <c r="BI29812" s="2">
        <v>29806</v>
      </c>
      <c r="BJ29812" s="1">
        <v>91.919636469908809</v>
      </c>
      <c r="BO29812" s="1">
        <v>13.58857189022056</v>
      </c>
    </row>
    <row r="29813" spans="61:67" x14ac:dyDescent="0.2">
      <c r="BI29813" s="2">
        <v>29807</v>
      </c>
      <c r="BJ29813" s="1">
        <v>90.383930850762837</v>
      </c>
      <c r="BO29813" s="1">
        <v>49.375141790795809</v>
      </c>
    </row>
    <row r="29814" spans="61:67" x14ac:dyDescent="0.2">
      <c r="BI29814" s="2">
        <v>29808</v>
      </c>
      <c r="BJ29814" s="1">
        <v>13.43274976604236</v>
      </c>
      <c r="BO29814" s="1">
        <v>34.162652585380826</v>
      </c>
    </row>
    <row r="29815" spans="61:67" x14ac:dyDescent="0.2">
      <c r="BI29815" s="2">
        <v>29809</v>
      </c>
      <c r="BJ29815" s="1">
        <v>39.561238372972085</v>
      </c>
      <c r="BO29815" s="1">
        <v>21.657230872766018</v>
      </c>
    </row>
    <row r="29816" spans="61:67" x14ac:dyDescent="0.2">
      <c r="BI29816" s="2">
        <v>29810</v>
      </c>
      <c r="BJ29816" s="1">
        <v>22.31629626434194</v>
      </c>
      <c r="BO29816" s="1">
        <v>97.41240916888647</v>
      </c>
    </row>
    <row r="29817" spans="61:67" x14ac:dyDescent="0.2">
      <c r="BI29817" s="2">
        <v>29811</v>
      </c>
      <c r="BJ29817" s="1">
        <v>13.005025749094113</v>
      </c>
      <c r="BO29817" s="1">
        <v>20.325577558062587</v>
      </c>
    </row>
    <row r="29818" spans="61:67" x14ac:dyDescent="0.2">
      <c r="BI29818" s="2">
        <v>29812</v>
      </c>
      <c r="BJ29818" s="1">
        <v>74.395096317713083</v>
      </c>
      <c r="BO29818" s="1">
        <v>89.323274392537471</v>
      </c>
    </row>
    <row r="29819" spans="61:67" x14ac:dyDescent="0.2">
      <c r="BI29819" s="2">
        <v>29813</v>
      </c>
      <c r="BJ29819" s="1">
        <v>56.36682366970588</v>
      </c>
      <c r="BO29819" s="1">
        <v>99.484742871284979</v>
      </c>
    </row>
    <row r="29820" spans="61:67" x14ac:dyDescent="0.2">
      <c r="BI29820" s="2">
        <v>29814</v>
      </c>
      <c r="BJ29820" s="1">
        <v>89.247597326869183</v>
      </c>
      <c r="BO29820" s="1">
        <v>57.357099043105407</v>
      </c>
    </row>
    <row r="29821" spans="61:67" x14ac:dyDescent="0.2">
      <c r="BI29821" s="2">
        <v>29815</v>
      </c>
      <c r="BJ29821" s="1">
        <v>93.987971795105395</v>
      </c>
      <c r="BO29821" s="1">
        <v>77.373394228955064</v>
      </c>
    </row>
    <row r="29822" spans="61:67" x14ac:dyDescent="0.2">
      <c r="BI29822" s="2">
        <v>29816</v>
      </c>
      <c r="BJ29822" s="1">
        <v>18.074376956823567</v>
      </c>
      <c r="BO29822" s="1">
        <v>4.0369377475997617</v>
      </c>
    </row>
    <row r="29823" spans="61:67" x14ac:dyDescent="0.2">
      <c r="BI29823" s="2">
        <v>29817</v>
      </c>
      <c r="BJ29823" s="1">
        <v>41.197371312170119</v>
      </c>
      <c r="BO29823" s="1">
        <v>71.10111852304918</v>
      </c>
    </row>
    <row r="29824" spans="61:67" x14ac:dyDescent="0.2">
      <c r="BI29824" s="2">
        <v>29818</v>
      </c>
      <c r="BJ29824" s="1">
        <v>94.492576757388392</v>
      </c>
      <c r="BO29824" s="1">
        <v>109.78016871749024</v>
      </c>
    </row>
    <row r="29825" spans="61:67" x14ac:dyDescent="0.2">
      <c r="BI29825" s="2">
        <v>29819</v>
      </c>
      <c r="BJ29825" s="1">
        <v>98.104042542723491</v>
      </c>
      <c r="BO29825" s="1">
        <v>25.244374037346102</v>
      </c>
    </row>
    <row r="29826" spans="61:67" x14ac:dyDescent="0.2">
      <c r="BI29826" s="2">
        <v>29820</v>
      </c>
      <c r="BJ29826" s="1">
        <v>36.650965401304447</v>
      </c>
      <c r="BO29826" s="1">
        <v>81.462015036077659</v>
      </c>
    </row>
    <row r="29827" spans="61:67" x14ac:dyDescent="0.2">
      <c r="BI29827" s="2">
        <v>29821</v>
      </c>
      <c r="BJ29827" s="1">
        <v>73.798835196195526</v>
      </c>
      <c r="BO29827" s="1">
        <v>51.436312501595225</v>
      </c>
    </row>
    <row r="29828" spans="61:67" x14ac:dyDescent="0.2">
      <c r="BI29828" s="2">
        <v>29822</v>
      </c>
      <c r="BJ29828" s="1">
        <v>9.9442263422041428</v>
      </c>
      <c r="BO29828" s="1">
        <v>69.652735005154582</v>
      </c>
    </row>
    <row r="29829" spans="61:67" x14ac:dyDescent="0.2">
      <c r="BI29829" s="2">
        <v>29823</v>
      </c>
      <c r="BJ29829" s="1">
        <v>113.2481468263915</v>
      </c>
      <c r="BO29829" s="1">
        <v>93.087360371767076</v>
      </c>
    </row>
    <row r="29830" spans="61:67" x14ac:dyDescent="0.2">
      <c r="BI29830" s="2">
        <v>29824</v>
      </c>
      <c r="BJ29830" s="1">
        <v>37.473721607221691</v>
      </c>
      <c r="BO29830" s="1">
        <v>25.434698604885579</v>
      </c>
    </row>
    <row r="29831" spans="61:67" x14ac:dyDescent="0.2">
      <c r="BI29831" s="2">
        <v>29825</v>
      </c>
      <c r="BJ29831" s="1">
        <v>60.081635675527437</v>
      </c>
      <c r="BO29831" s="1">
        <v>19.149754921622797</v>
      </c>
    </row>
    <row r="29832" spans="61:67" x14ac:dyDescent="0.2">
      <c r="BI29832" s="2">
        <v>29826</v>
      </c>
      <c r="BJ29832" s="1">
        <v>112.4915479293192</v>
      </c>
      <c r="BO29832" s="1">
        <v>109.70263955806489</v>
      </c>
    </row>
    <row r="29833" spans="61:67" x14ac:dyDescent="0.2">
      <c r="BI29833" s="2">
        <v>29827</v>
      </c>
      <c r="BJ29833" s="1">
        <v>48.777231887834986</v>
      </c>
      <c r="BO29833" s="1">
        <v>111.25737165613189</v>
      </c>
    </row>
    <row r="29834" spans="61:67" x14ac:dyDescent="0.2">
      <c r="BI29834" s="2">
        <v>29828</v>
      </c>
      <c r="BJ29834" s="1">
        <v>2.6350966022422249</v>
      </c>
      <c r="BO29834" s="1">
        <v>24.291438155060728</v>
      </c>
    </row>
    <row r="29835" spans="61:67" x14ac:dyDescent="0.2">
      <c r="BI29835" s="2">
        <v>29829</v>
      </c>
      <c r="BJ29835" s="1">
        <v>97.394110403765168</v>
      </c>
      <c r="BO29835" s="1">
        <v>25.357103073728364</v>
      </c>
    </row>
    <row r="29836" spans="61:67" x14ac:dyDescent="0.2">
      <c r="BI29836" s="2">
        <v>29830</v>
      </c>
      <c r="BJ29836" s="1">
        <v>40.919808321767519</v>
      </c>
      <c r="BO29836" s="1">
        <v>46.754467761874608</v>
      </c>
    </row>
    <row r="29837" spans="61:67" x14ac:dyDescent="0.2">
      <c r="BI29837" s="2">
        <v>29831</v>
      </c>
      <c r="BJ29837" s="1">
        <v>113.32334022603128</v>
      </c>
      <c r="BO29837" s="1">
        <v>60.428003136692226</v>
      </c>
    </row>
    <row r="29838" spans="61:67" x14ac:dyDescent="0.2">
      <c r="BI29838" s="2">
        <v>29832</v>
      </c>
      <c r="BJ29838" s="1">
        <v>57.798619181388332</v>
      </c>
      <c r="BO29838" s="1">
        <v>76.033202663354515</v>
      </c>
    </row>
    <row r="29839" spans="61:67" x14ac:dyDescent="0.2">
      <c r="BI29839" s="2">
        <v>29833</v>
      </c>
      <c r="BJ29839" s="1">
        <v>48.17825847050544</v>
      </c>
      <c r="BO29839" s="1">
        <v>113.87652945055173</v>
      </c>
    </row>
    <row r="29840" spans="61:67" x14ac:dyDescent="0.2">
      <c r="BI29840" s="2">
        <v>29834</v>
      </c>
      <c r="BJ29840" s="1">
        <v>16.398833728023231</v>
      </c>
      <c r="BO29840" s="1">
        <v>102.89254942067178</v>
      </c>
    </row>
    <row r="29841" spans="61:67" x14ac:dyDescent="0.2">
      <c r="BI29841" s="2">
        <v>29835</v>
      </c>
      <c r="BJ29841" s="1">
        <v>64.679282634236856</v>
      </c>
      <c r="BO29841" s="1">
        <v>22.187020441558285</v>
      </c>
    </row>
    <row r="29842" spans="61:67" x14ac:dyDescent="0.2">
      <c r="BI29842" s="2">
        <v>29836</v>
      </c>
      <c r="BJ29842" s="1">
        <v>76.205616377643238</v>
      </c>
      <c r="BO29842" s="1">
        <v>89.478493001401191</v>
      </c>
    </row>
    <row r="29843" spans="61:67" x14ac:dyDescent="0.2">
      <c r="BI29843" s="2">
        <v>29837</v>
      </c>
      <c r="BJ29843" s="1">
        <v>86.392947640917257</v>
      </c>
      <c r="BO29843" s="1">
        <v>81.476919310934235</v>
      </c>
    </row>
    <row r="29844" spans="61:67" x14ac:dyDescent="0.2">
      <c r="BI29844" s="2">
        <v>29838</v>
      </c>
      <c r="BJ29844" s="1">
        <v>58.250275789658801</v>
      </c>
      <c r="BO29844" s="1">
        <v>86.088898432952234</v>
      </c>
    </row>
    <row r="29845" spans="61:67" x14ac:dyDescent="0.2">
      <c r="BI29845" s="2">
        <v>29839</v>
      </c>
      <c r="BJ29845" s="1">
        <v>35.984654637485718</v>
      </c>
      <c r="BO29845" s="1">
        <v>97.504122398000831</v>
      </c>
    </row>
    <row r="29846" spans="61:67" x14ac:dyDescent="0.2">
      <c r="BI29846" s="2">
        <v>29840</v>
      </c>
      <c r="BJ29846" s="1">
        <v>102.26841943588708</v>
      </c>
      <c r="BO29846" s="1">
        <v>71.932733518971602</v>
      </c>
    </row>
    <row r="29847" spans="61:67" x14ac:dyDescent="0.2">
      <c r="BI29847" s="2">
        <v>29841</v>
      </c>
      <c r="BJ29847" s="1">
        <v>95.758615901538107</v>
      </c>
      <c r="BO29847" s="1">
        <v>106.34479160192926</v>
      </c>
    </row>
    <row r="29848" spans="61:67" x14ac:dyDescent="0.2">
      <c r="BI29848" s="2">
        <v>29842</v>
      </c>
      <c r="BJ29848" s="1">
        <v>113.60181954710212</v>
      </c>
      <c r="BO29848" s="1">
        <v>35.392231112809398</v>
      </c>
    </row>
    <row r="29849" spans="61:67" x14ac:dyDescent="0.2">
      <c r="BI29849" s="2">
        <v>29843</v>
      </c>
      <c r="BJ29849" s="1">
        <v>29.359790595705146</v>
      </c>
      <c r="BO29849" s="1">
        <v>31.838476423875431</v>
      </c>
    </row>
    <row r="29850" spans="61:67" x14ac:dyDescent="0.2">
      <c r="BI29850" s="2">
        <v>29844</v>
      </c>
      <c r="BJ29850" s="1">
        <v>80.778275543506638</v>
      </c>
      <c r="BO29850" s="1">
        <v>83.180055746147715</v>
      </c>
    </row>
    <row r="29851" spans="61:67" x14ac:dyDescent="0.2">
      <c r="BI29851" s="2">
        <v>29845</v>
      </c>
      <c r="BJ29851" s="1">
        <v>102.81848771068171</v>
      </c>
      <c r="BO29851" s="1">
        <v>101.90688057708176</v>
      </c>
    </row>
    <row r="29852" spans="61:67" x14ac:dyDescent="0.2">
      <c r="BI29852" s="2">
        <v>29846</v>
      </c>
      <c r="BJ29852" s="1">
        <v>78.026478150546197</v>
      </c>
      <c r="BO29852" s="1">
        <v>53.886243871829365</v>
      </c>
    </row>
    <row r="29853" spans="61:67" x14ac:dyDescent="0.2">
      <c r="BI29853" s="2">
        <v>29847</v>
      </c>
      <c r="BJ29853" s="1">
        <v>52.719360165815672</v>
      </c>
      <c r="BO29853" s="1">
        <v>2.8929377970452599</v>
      </c>
    </row>
    <row r="29854" spans="61:67" x14ac:dyDescent="0.2">
      <c r="BI29854" s="2">
        <v>29848</v>
      </c>
      <c r="BJ29854" s="1">
        <v>11.756119922512948</v>
      </c>
      <c r="BO29854" s="1">
        <v>57.638541616232018</v>
      </c>
    </row>
    <row r="29855" spans="61:67" x14ac:dyDescent="0.2">
      <c r="BI29855" s="2">
        <v>29849</v>
      </c>
      <c r="BJ29855" s="1">
        <v>96.721616292895916</v>
      </c>
      <c r="BO29855" s="1">
        <v>96.790291330099691</v>
      </c>
    </row>
    <row r="29856" spans="61:67" x14ac:dyDescent="0.2">
      <c r="BI29856" s="2">
        <v>29850</v>
      </c>
      <c r="BJ29856" s="1">
        <v>95.364935751557297</v>
      </c>
      <c r="BO29856" s="1">
        <v>34.096070963032147</v>
      </c>
    </row>
    <row r="29857" spans="61:67" x14ac:dyDescent="0.2">
      <c r="BI29857" s="2">
        <v>29851</v>
      </c>
      <c r="BJ29857" s="1">
        <v>39.178977771498992</v>
      </c>
      <c r="BO29857" s="1">
        <v>19.379843626804739</v>
      </c>
    </row>
    <row r="29858" spans="61:67" x14ac:dyDescent="0.2">
      <c r="BI29858" s="2">
        <v>29852</v>
      </c>
      <c r="BJ29858" s="1">
        <v>67.371339864213653</v>
      </c>
      <c r="BO29858" s="1">
        <v>38.388645823969981</v>
      </c>
    </row>
    <row r="29859" spans="61:67" x14ac:dyDescent="0.2">
      <c r="BI29859" s="2">
        <v>29853</v>
      </c>
      <c r="BJ29859" s="1">
        <v>107.41595885651451</v>
      </c>
      <c r="BO29859" s="1">
        <v>101.50945341188832</v>
      </c>
    </row>
    <row r="29860" spans="61:67" x14ac:dyDescent="0.2">
      <c r="BI29860" s="2">
        <v>29854</v>
      </c>
      <c r="BJ29860" s="1">
        <v>30.071187135208771</v>
      </c>
      <c r="BO29860" s="1">
        <v>109.58159086513267</v>
      </c>
    </row>
    <row r="29861" spans="61:67" x14ac:dyDescent="0.2">
      <c r="BI29861" s="2">
        <v>29855</v>
      </c>
      <c r="BJ29861" s="1">
        <v>80.380662185060302</v>
      </c>
      <c r="BO29861" s="1">
        <v>105.45232087872181</v>
      </c>
    </row>
    <row r="29862" spans="61:67" x14ac:dyDescent="0.2">
      <c r="BI29862" s="2">
        <v>29856</v>
      </c>
      <c r="BJ29862" s="1">
        <v>23.733147723652348</v>
      </c>
      <c r="BO29862" s="1">
        <v>12.787982811885438</v>
      </c>
    </row>
    <row r="29863" spans="61:67" x14ac:dyDescent="0.2">
      <c r="BI29863" s="2">
        <v>29857</v>
      </c>
      <c r="BJ29863" s="1">
        <v>107.40708583496603</v>
      </c>
      <c r="BO29863" s="1">
        <v>71.203605076994066</v>
      </c>
    </row>
    <row r="29864" spans="61:67" x14ac:dyDescent="0.2">
      <c r="BI29864" s="2">
        <v>29858</v>
      </c>
      <c r="BJ29864" s="1">
        <v>110.15692018894792</v>
      </c>
      <c r="BO29864" s="1">
        <v>85.960920313256892</v>
      </c>
    </row>
    <row r="29865" spans="61:67" x14ac:dyDescent="0.2">
      <c r="BI29865" s="2">
        <v>29859</v>
      </c>
      <c r="BJ29865" s="1">
        <v>4.399912073773077</v>
      </c>
      <c r="BO29865" s="1">
        <v>55.907470176705132</v>
      </c>
    </row>
    <row r="29866" spans="61:67" x14ac:dyDescent="0.2">
      <c r="BI29866" s="2">
        <v>29860</v>
      </c>
      <c r="BJ29866" s="1">
        <v>110.51788693039508</v>
      </c>
      <c r="BO29866" s="1">
        <v>69.234534041961936</v>
      </c>
    </row>
    <row r="29867" spans="61:67" x14ac:dyDescent="0.2">
      <c r="BI29867" s="2">
        <v>29861</v>
      </c>
      <c r="BJ29867" s="1">
        <v>84.026109259152676</v>
      </c>
      <c r="BO29867" s="1">
        <v>65.45332224470782</v>
      </c>
    </row>
    <row r="29868" spans="61:67" x14ac:dyDescent="0.2">
      <c r="BI29868" s="2">
        <v>29862</v>
      </c>
      <c r="BJ29868" s="1">
        <v>77.375157563954346</v>
      </c>
      <c r="BO29868" s="1">
        <v>55.716967978708638</v>
      </c>
    </row>
    <row r="29869" spans="61:67" x14ac:dyDescent="0.2">
      <c r="BI29869" s="2">
        <v>29863</v>
      </c>
      <c r="BJ29869" s="1">
        <v>107.49574608699383</v>
      </c>
      <c r="BO29869" s="1">
        <v>37.958436602916052</v>
      </c>
    </row>
    <row r="29870" spans="61:67" x14ac:dyDescent="0.2">
      <c r="BI29870" s="2">
        <v>29864</v>
      </c>
      <c r="BJ29870" s="1">
        <v>70.729698867572822</v>
      </c>
      <c r="BO29870" s="1">
        <v>1.103649738473802</v>
      </c>
    </row>
    <row r="29871" spans="61:67" x14ac:dyDescent="0.2">
      <c r="BI29871" s="2">
        <v>29865</v>
      </c>
      <c r="BJ29871" s="1">
        <v>111.96246991863738</v>
      </c>
      <c r="BO29871" s="1">
        <v>31.016965534395137</v>
      </c>
    </row>
    <row r="29872" spans="61:67" x14ac:dyDescent="0.2">
      <c r="BI29872" s="2">
        <v>29866</v>
      </c>
      <c r="BJ29872" s="1">
        <v>4.8344060051127364</v>
      </c>
      <c r="BO29872" s="1">
        <v>106.47951860247598</v>
      </c>
    </row>
    <row r="29873" spans="61:67" x14ac:dyDescent="0.2">
      <c r="BI29873" s="2">
        <v>29867</v>
      </c>
      <c r="BJ29873" s="1">
        <v>21.143907160813523</v>
      </c>
      <c r="BO29873" s="1">
        <v>91.731393290910816</v>
      </c>
    </row>
    <row r="29874" spans="61:67" x14ac:dyDescent="0.2">
      <c r="BI29874" s="2">
        <v>29868</v>
      </c>
      <c r="BJ29874" s="1">
        <v>17.266706021882197</v>
      </c>
      <c r="BO29874" s="1">
        <v>66.042327277604826</v>
      </c>
    </row>
    <row r="29875" spans="61:67" x14ac:dyDescent="0.2">
      <c r="BI29875" s="2">
        <v>29869</v>
      </c>
      <c r="BJ29875" s="1">
        <v>0.29402716432967324</v>
      </c>
      <c r="BO29875" s="1">
        <v>73.132631507088504</v>
      </c>
    </row>
    <row r="29876" spans="61:67" x14ac:dyDescent="0.2">
      <c r="BI29876" s="2">
        <v>29870</v>
      </c>
      <c r="BJ29876" s="1">
        <v>102.18211194108169</v>
      </c>
      <c r="BO29876" s="1">
        <v>64.944647617087767</v>
      </c>
    </row>
    <row r="29877" spans="61:67" x14ac:dyDescent="0.2">
      <c r="BI29877" s="2">
        <v>29871</v>
      </c>
      <c r="BJ29877" s="1">
        <v>75.410440971917595</v>
      </c>
      <c r="BO29877" s="1">
        <v>37.33574050502277</v>
      </c>
    </row>
    <row r="29878" spans="61:67" x14ac:dyDescent="0.2">
      <c r="BI29878" s="2">
        <v>29872</v>
      </c>
      <c r="BJ29878" s="1">
        <v>9.5449670746110478</v>
      </c>
      <c r="BO29878" s="1">
        <v>26.842308764853112</v>
      </c>
    </row>
    <row r="29879" spans="61:67" x14ac:dyDescent="0.2">
      <c r="BI29879" s="2">
        <v>29873</v>
      </c>
      <c r="BJ29879" s="1">
        <v>6.8596761628229892</v>
      </c>
      <c r="BO29879" s="1">
        <v>73.856200835524348</v>
      </c>
    </row>
    <row r="29880" spans="61:67" x14ac:dyDescent="0.2">
      <c r="BI29880" s="2">
        <v>29874</v>
      </c>
      <c r="BJ29880" s="1">
        <v>75.850696604852502</v>
      </c>
      <c r="BO29880" s="1">
        <v>52.923683655893299</v>
      </c>
    </row>
    <row r="29881" spans="61:67" x14ac:dyDescent="0.2">
      <c r="BI29881" s="2">
        <v>29875</v>
      </c>
      <c r="BJ29881" s="1">
        <v>86.359397429667169</v>
      </c>
      <c r="BO29881" s="1">
        <v>20.843759814528465</v>
      </c>
    </row>
    <row r="29882" spans="61:67" x14ac:dyDescent="0.2">
      <c r="BI29882" s="2">
        <v>29876</v>
      </c>
      <c r="BJ29882" s="1">
        <v>75.577012577123597</v>
      </c>
      <c r="BO29882" s="1">
        <v>102.00939825394265</v>
      </c>
    </row>
    <row r="29883" spans="61:67" x14ac:dyDescent="0.2">
      <c r="BI29883" s="2">
        <v>29877</v>
      </c>
      <c r="BJ29883" s="1">
        <v>49.734869116953817</v>
      </c>
      <c r="BO29883" s="1">
        <v>23.027172477589016</v>
      </c>
    </row>
    <row r="29884" spans="61:67" x14ac:dyDescent="0.2">
      <c r="BI29884" s="2">
        <v>29878</v>
      </c>
      <c r="BJ29884" s="1">
        <v>25.088533580424023</v>
      </c>
      <c r="BO29884" s="1">
        <v>47.981402750504813</v>
      </c>
    </row>
    <row r="29885" spans="61:67" x14ac:dyDescent="0.2">
      <c r="BI29885" s="2">
        <v>29879</v>
      </c>
      <c r="BJ29885" s="1">
        <v>93.427053557938322</v>
      </c>
      <c r="BO29885" s="1">
        <v>38.294728333931644</v>
      </c>
    </row>
    <row r="29886" spans="61:67" x14ac:dyDescent="0.2">
      <c r="BI29886" s="2">
        <v>29880</v>
      </c>
      <c r="BJ29886" s="1">
        <v>83.846287776189158</v>
      </c>
      <c r="BO29886" s="1">
        <v>73.361223831454666</v>
      </c>
    </row>
    <row r="29887" spans="61:67" x14ac:dyDescent="0.2">
      <c r="BI29887" s="2">
        <v>29881</v>
      </c>
      <c r="BJ29887" s="1">
        <v>86.966809176983574</v>
      </c>
      <c r="BO29887" s="1">
        <v>59.544714325990284</v>
      </c>
    </row>
    <row r="29888" spans="61:67" x14ac:dyDescent="0.2">
      <c r="BI29888" s="2">
        <v>29882</v>
      </c>
      <c r="BJ29888" s="1">
        <v>99.554643604158102</v>
      </c>
      <c r="BO29888" s="1">
        <v>38.443352132392917</v>
      </c>
    </row>
    <row r="29889" spans="61:67" x14ac:dyDescent="0.2">
      <c r="BI29889" s="2">
        <v>29883</v>
      </c>
      <c r="BJ29889" s="1">
        <v>111.92378191863234</v>
      </c>
      <c r="BO29889" s="1">
        <v>86.054470025060922</v>
      </c>
    </row>
    <row r="29890" spans="61:67" x14ac:dyDescent="0.2">
      <c r="BI29890" s="2">
        <v>29884</v>
      </c>
      <c r="BJ29890" s="1">
        <v>34.105800735151334</v>
      </c>
      <c r="BO29890" s="1">
        <v>35.01562107515808</v>
      </c>
    </row>
    <row r="29891" spans="61:67" x14ac:dyDescent="0.2">
      <c r="BI29891" s="2">
        <v>29885</v>
      </c>
      <c r="BJ29891" s="1">
        <v>25.942521685900328</v>
      </c>
      <c r="BO29891" s="1">
        <v>47.969829811663303</v>
      </c>
    </row>
    <row r="29892" spans="61:67" x14ac:dyDescent="0.2">
      <c r="BI29892" s="2">
        <v>29886</v>
      </c>
      <c r="BJ29892" s="1">
        <v>33.092905182614842</v>
      </c>
      <c r="BO29892" s="1">
        <v>7.9664542633322917</v>
      </c>
    </row>
    <row r="29893" spans="61:67" x14ac:dyDescent="0.2">
      <c r="BI29893" s="2">
        <v>29887</v>
      </c>
      <c r="BJ29893" s="1">
        <v>9.8941706181784177</v>
      </c>
      <c r="BO29893" s="1">
        <v>87.707762305927858</v>
      </c>
    </row>
    <row r="29894" spans="61:67" x14ac:dyDescent="0.2">
      <c r="BI29894" s="2">
        <v>29888</v>
      </c>
      <c r="BJ29894" s="1">
        <v>2.7675923234287261</v>
      </c>
      <c r="BO29894" s="1">
        <v>60.352383350228607</v>
      </c>
    </row>
    <row r="29895" spans="61:67" x14ac:dyDescent="0.2">
      <c r="BI29895" s="2">
        <v>29889</v>
      </c>
      <c r="BJ29895" s="1">
        <v>18.409001825833553</v>
      </c>
      <c r="BO29895" s="1">
        <v>44.031869060310854</v>
      </c>
    </row>
    <row r="29896" spans="61:67" x14ac:dyDescent="0.2">
      <c r="BI29896" s="2">
        <v>29890</v>
      </c>
      <c r="BJ29896" s="1">
        <v>49.549729667266305</v>
      </c>
      <c r="BO29896" s="1">
        <v>26.96322325312617</v>
      </c>
    </row>
    <row r="29897" spans="61:67" x14ac:dyDescent="0.2">
      <c r="BI29897" s="2">
        <v>29891</v>
      </c>
      <c r="BJ29897" s="1">
        <v>77.984055667107768</v>
      </c>
      <c r="BO29897" s="1">
        <v>106.8597976638482</v>
      </c>
    </row>
    <row r="29898" spans="61:67" x14ac:dyDescent="0.2">
      <c r="BI29898" s="2">
        <v>29892</v>
      </c>
      <c r="BJ29898" s="1">
        <v>111.57801452593371</v>
      </c>
      <c r="BO29898" s="1">
        <v>39.543760916670053</v>
      </c>
    </row>
    <row r="29899" spans="61:67" x14ac:dyDescent="0.2">
      <c r="BI29899" s="2">
        <v>29893</v>
      </c>
      <c r="BJ29899" s="1">
        <v>77.714883851488295</v>
      </c>
      <c r="BO29899" s="1">
        <v>99.388621460799456</v>
      </c>
    </row>
    <row r="29900" spans="61:67" x14ac:dyDescent="0.2">
      <c r="BI29900" s="2">
        <v>29894</v>
      </c>
      <c r="BJ29900" s="1">
        <v>42.280856952999031</v>
      </c>
      <c r="BO29900" s="1">
        <v>0.89151173682686746</v>
      </c>
    </row>
    <row r="29901" spans="61:67" x14ac:dyDescent="0.2">
      <c r="BI29901" s="2">
        <v>29895</v>
      </c>
      <c r="BJ29901" s="1">
        <v>108.23159529199505</v>
      </c>
      <c r="BO29901" s="1">
        <v>25.063902769326301</v>
      </c>
    </row>
    <row r="29902" spans="61:67" x14ac:dyDescent="0.2">
      <c r="BI29902" s="2">
        <v>29896</v>
      </c>
      <c r="BJ29902" s="1">
        <v>69.386637734781843</v>
      </c>
      <c r="BO29902" s="1">
        <v>97.042608170043522</v>
      </c>
    </row>
    <row r="29903" spans="61:67" x14ac:dyDescent="0.2">
      <c r="BI29903" s="2">
        <v>29897</v>
      </c>
      <c r="BJ29903" s="1">
        <v>15.759831947965164</v>
      </c>
      <c r="BO29903" s="1">
        <v>11.698281540872227</v>
      </c>
    </row>
    <row r="29904" spans="61:67" x14ac:dyDescent="0.2">
      <c r="BI29904" s="2">
        <v>29898</v>
      </c>
      <c r="BJ29904" s="1">
        <v>60.49017958980501</v>
      </c>
      <c r="BO29904" s="1">
        <v>59.353693385266055</v>
      </c>
    </row>
    <row r="29905" spans="61:67" x14ac:dyDescent="0.2">
      <c r="BI29905" s="2">
        <v>29899</v>
      </c>
      <c r="BJ29905" s="1">
        <v>14.051105754770003</v>
      </c>
      <c r="BO29905" s="1">
        <v>12.118428417910291</v>
      </c>
    </row>
    <row r="29906" spans="61:67" x14ac:dyDescent="0.2">
      <c r="BI29906" s="2">
        <v>29900</v>
      </c>
      <c r="BJ29906" s="1">
        <v>45.695889617874585</v>
      </c>
      <c r="BO29906" s="1">
        <v>106.81114609900332</v>
      </c>
    </row>
    <row r="29907" spans="61:67" x14ac:dyDescent="0.2">
      <c r="BI29907" s="2">
        <v>29901</v>
      </c>
      <c r="BJ29907" s="1">
        <v>73.888172276223699</v>
      </c>
      <c r="BO29907" s="1">
        <v>104.99194280530286</v>
      </c>
    </row>
    <row r="29908" spans="61:67" x14ac:dyDescent="0.2">
      <c r="BI29908" s="2">
        <v>29902</v>
      </c>
      <c r="BJ29908" s="1">
        <v>23.107231481136079</v>
      </c>
      <c r="BO29908" s="1">
        <v>102.30104080774923</v>
      </c>
    </row>
    <row r="29909" spans="61:67" x14ac:dyDescent="0.2">
      <c r="BI29909" s="2">
        <v>29903</v>
      </c>
      <c r="BJ29909" s="1">
        <v>75.069911620293013</v>
      </c>
      <c r="BO29909" s="1">
        <v>14.120290749549223</v>
      </c>
    </row>
    <row r="29910" spans="61:67" x14ac:dyDescent="0.2">
      <c r="BI29910" s="2">
        <v>29904</v>
      </c>
      <c r="BJ29910" s="1">
        <v>64.537871274236053</v>
      </c>
      <c r="BO29910" s="1">
        <v>12.777551169385656</v>
      </c>
    </row>
    <row r="29911" spans="61:67" x14ac:dyDescent="0.2">
      <c r="BI29911" s="2">
        <v>29905</v>
      </c>
      <c r="BJ29911" s="1">
        <v>10.798928266872746</v>
      </c>
      <c r="BO29911" s="1">
        <v>7.4546948243291915</v>
      </c>
    </row>
    <row r="29912" spans="61:67" x14ac:dyDescent="0.2">
      <c r="BI29912" s="2">
        <v>29906</v>
      </c>
      <c r="BJ29912" s="1">
        <v>101.73250654190979</v>
      </c>
      <c r="BO29912" s="1">
        <v>97.768447129501439</v>
      </c>
    </row>
    <row r="29913" spans="61:67" x14ac:dyDescent="0.2">
      <c r="BI29913" s="2">
        <v>29907</v>
      </c>
      <c r="BJ29913" s="1">
        <v>62.826985840198617</v>
      </c>
      <c r="BO29913" s="1">
        <v>28.410993240596792</v>
      </c>
    </row>
    <row r="29914" spans="61:67" x14ac:dyDescent="0.2">
      <c r="BI29914" s="2">
        <v>29908</v>
      </c>
      <c r="BJ29914" s="1">
        <v>58.010185232153461</v>
      </c>
      <c r="BO29914" s="1">
        <v>107.44527508420093</v>
      </c>
    </row>
    <row r="29915" spans="61:67" x14ac:dyDescent="0.2">
      <c r="BI29915" s="2">
        <v>29909</v>
      </c>
      <c r="BJ29915" s="1">
        <v>106.22262384615173</v>
      </c>
      <c r="BO29915" s="1">
        <v>72.99777086775147</v>
      </c>
    </row>
    <row r="29916" spans="61:67" x14ac:dyDescent="0.2">
      <c r="BI29916" s="2">
        <v>29910</v>
      </c>
      <c r="BJ29916" s="1">
        <v>30.18307056845644</v>
      </c>
      <c r="BO29916" s="1">
        <v>28.414072839358266</v>
      </c>
    </row>
    <row r="29917" spans="61:67" x14ac:dyDescent="0.2">
      <c r="BI29917" s="2">
        <v>29911</v>
      </c>
      <c r="BJ29917" s="1">
        <v>26.375237266380633</v>
      </c>
      <c r="BO29917" s="1">
        <v>107.98010967941285</v>
      </c>
    </row>
    <row r="29918" spans="61:67" x14ac:dyDescent="0.2">
      <c r="BI29918" s="2">
        <v>29912</v>
      </c>
      <c r="BJ29918" s="1">
        <v>114.26105415728868</v>
      </c>
      <c r="BO29918" s="1">
        <v>2.3031700173787435</v>
      </c>
    </row>
    <row r="29919" spans="61:67" x14ac:dyDescent="0.2">
      <c r="BI29919" s="2">
        <v>29913</v>
      </c>
      <c r="BJ29919" s="1">
        <v>94.874945030300793</v>
      </c>
      <c r="BO29919" s="1">
        <v>48.41776195703882</v>
      </c>
    </row>
    <row r="29920" spans="61:67" x14ac:dyDescent="0.2">
      <c r="BI29920" s="2">
        <v>29914</v>
      </c>
      <c r="BJ29920" s="1">
        <v>10.604141033356722</v>
      </c>
      <c r="BO29920" s="1">
        <v>96.398054505369018</v>
      </c>
    </row>
    <row r="29921" spans="61:67" x14ac:dyDescent="0.2">
      <c r="BI29921" s="2">
        <v>29915</v>
      </c>
      <c r="BJ29921" s="1">
        <v>36.832054405914832</v>
      </c>
      <c r="BO29921" s="1">
        <v>105.87044659234259</v>
      </c>
    </row>
    <row r="29922" spans="61:67" x14ac:dyDescent="0.2">
      <c r="BI29922" s="2">
        <v>29916</v>
      </c>
      <c r="BJ29922" s="1">
        <v>15.950435905580104</v>
      </c>
      <c r="BO29922" s="1">
        <v>93.991833648214296</v>
      </c>
    </row>
    <row r="29923" spans="61:67" x14ac:dyDescent="0.2">
      <c r="BI29923" s="2">
        <v>29917</v>
      </c>
      <c r="BJ29923" s="1">
        <v>44.942962708835793</v>
      </c>
      <c r="BO29923" s="1">
        <v>65.730251984578828</v>
      </c>
    </row>
    <row r="29924" spans="61:67" x14ac:dyDescent="0.2">
      <c r="BI29924" s="2">
        <v>29918</v>
      </c>
      <c r="BJ29924" s="1">
        <v>63.342714252353446</v>
      </c>
      <c r="BO29924" s="1">
        <v>83.17930324711385</v>
      </c>
    </row>
    <row r="29925" spans="61:67" x14ac:dyDescent="0.2">
      <c r="BI29925" s="2">
        <v>29919</v>
      </c>
      <c r="BJ29925" s="1">
        <v>81.992076508335444</v>
      </c>
      <c r="BO29925" s="1">
        <v>84.394930011771052</v>
      </c>
    </row>
    <row r="29926" spans="61:67" x14ac:dyDescent="0.2">
      <c r="BI29926" s="2">
        <v>29920</v>
      </c>
      <c r="BJ29926" s="1">
        <v>59.026560256679588</v>
      </c>
      <c r="BO29926" s="1">
        <v>2.3000476030987151</v>
      </c>
    </row>
    <row r="29927" spans="61:67" x14ac:dyDescent="0.2">
      <c r="BI29927" s="2">
        <v>29921</v>
      </c>
      <c r="BJ29927" s="1">
        <v>93.207117486594811</v>
      </c>
      <c r="BO29927" s="1">
        <v>80.75661334101919</v>
      </c>
    </row>
    <row r="29928" spans="61:67" x14ac:dyDescent="0.2">
      <c r="BI29928" s="2">
        <v>29922</v>
      </c>
      <c r="BJ29928" s="1">
        <v>94.642732101896897</v>
      </c>
      <c r="BO29928" s="1">
        <v>12.343448039426686</v>
      </c>
    </row>
    <row r="29929" spans="61:67" x14ac:dyDescent="0.2">
      <c r="BI29929" s="2">
        <v>29923</v>
      </c>
      <c r="BJ29929" s="1">
        <v>72.280829404069735</v>
      </c>
      <c r="BO29929" s="1">
        <v>93.278743955148784</v>
      </c>
    </row>
    <row r="29930" spans="61:67" x14ac:dyDescent="0.2">
      <c r="BI29930" s="2">
        <v>29924</v>
      </c>
      <c r="BJ29930" s="1">
        <v>68.646567117998941</v>
      </c>
      <c r="BO29930" s="1">
        <v>102.01475062884531</v>
      </c>
    </row>
    <row r="29931" spans="61:67" x14ac:dyDescent="0.2">
      <c r="BI29931" s="2">
        <v>29925</v>
      </c>
      <c r="BJ29931" s="1">
        <v>85.048461851756187</v>
      </c>
      <c r="BO29931" s="1">
        <v>102.45464576663856</v>
      </c>
    </row>
    <row r="29932" spans="61:67" x14ac:dyDescent="0.2">
      <c r="BI29932" s="2">
        <v>29926</v>
      </c>
      <c r="BJ29932" s="1">
        <v>102.93999781792</v>
      </c>
      <c r="BO29932" s="1">
        <v>46.246949714444227</v>
      </c>
    </row>
    <row r="29933" spans="61:67" x14ac:dyDescent="0.2">
      <c r="BI29933" s="2">
        <v>29927</v>
      </c>
      <c r="BJ29933" s="1">
        <v>104.26045200232032</v>
      </c>
      <c r="BO29933" s="1">
        <v>41.960748189723162</v>
      </c>
    </row>
    <row r="29934" spans="61:67" x14ac:dyDescent="0.2">
      <c r="BI29934" s="2">
        <v>29928</v>
      </c>
      <c r="BJ29934" s="1">
        <v>74.327255369924657</v>
      </c>
      <c r="BO29934" s="1">
        <v>114.30756584046649</v>
      </c>
    </row>
    <row r="29935" spans="61:67" x14ac:dyDescent="0.2">
      <c r="BI29935" s="2">
        <v>29929</v>
      </c>
      <c r="BJ29935" s="1">
        <v>34.631442700551915</v>
      </c>
      <c r="BO29935" s="1">
        <v>29.636623223080147</v>
      </c>
    </row>
    <row r="29936" spans="61:67" x14ac:dyDescent="0.2">
      <c r="BI29936" s="2">
        <v>29930</v>
      </c>
      <c r="BJ29936" s="1">
        <v>58.424444715893273</v>
      </c>
      <c r="BO29936" s="1">
        <v>4.7011744999045497</v>
      </c>
    </row>
    <row r="29937" spans="61:67" x14ac:dyDescent="0.2">
      <c r="BI29937" s="2">
        <v>29931</v>
      </c>
      <c r="BJ29937" s="1">
        <v>49.331817105654679</v>
      </c>
      <c r="BO29937" s="1">
        <v>7.4864454763736994</v>
      </c>
    </row>
    <row r="29938" spans="61:67" x14ac:dyDescent="0.2">
      <c r="BI29938" s="2">
        <v>29932</v>
      </c>
      <c r="BJ29938" s="1">
        <v>60.903344710574501</v>
      </c>
      <c r="BO29938" s="1">
        <v>33.742316976324233</v>
      </c>
    </row>
    <row r="29939" spans="61:67" x14ac:dyDescent="0.2">
      <c r="BI29939" s="2">
        <v>29933</v>
      </c>
      <c r="BJ29939" s="1">
        <v>89.683522447558673</v>
      </c>
      <c r="BO29939" s="1">
        <v>41.386409928738814</v>
      </c>
    </row>
    <row r="29940" spans="61:67" x14ac:dyDescent="0.2">
      <c r="BI29940" s="2">
        <v>29934</v>
      </c>
      <c r="BJ29940" s="1">
        <v>111.17410483220543</v>
      </c>
      <c r="BO29940" s="1">
        <v>19.94083100320513</v>
      </c>
    </row>
    <row r="29941" spans="61:67" x14ac:dyDescent="0.2">
      <c r="BI29941" s="2">
        <v>29935</v>
      </c>
      <c r="BJ29941" s="1">
        <v>103.43010527458539</v>
      </c>
      <c r="BO29941" s="1">
        <v>84.889002132073628</v>
      </c>
    </row>
    <row r="29942" spans="61:67" x14ac:dyDescent="0.2">
      <c r="BI29942" s="2">
        <v>29936</v>
      </c>
      <c r="BJ29942" s="1">
        <v>32.288576710885664</v>
      </c>
      <c r="BO29942" s="1">
        <v>44.756037673251043</v>
      </c>
    </row>
    <row r="29943" spans="61:67" x14ac:dyDescent="0.2">
      <c r="BI29943" s="2">
        <v>29937</v>
      </c>
      <c r="BJ29943" s="1">
        <v>93.754349262670914</v>
      </c>
      <c r="BO29943" s="1">
        <v>76.737570129296259</v>
      </c>
    </row>
    <row r="29944" spans="61:67" x14ac:dyDescent="0.2">
      <c r="BI29944" s="2">
        <v>29938</v>
      </c>
      <c r="BJ29944" s="1">
        <v>44.560851055900756</v>
      </c>
      <c r="BO29944" s="1">
        <v>68.668596736511191</v>
      </c>
    </row>
    <row r="29945" spans="61:67" x14ac:dyDescent="0.2">
      <c r="BI29945" s="2">
        <v>29939</v>
      </c>
      <c r="BJ29945" s="1">
        <v>81.687717672724588</v>
      </c>
      <c r="BO29945" s="1">
        <v>40.842424618141862</v>
      </c>
    </row>
    <row r="29946" spans="61:67" x14ac:dyDescent="0.2">
      <c r="BI29946" s="2">
        <v>29940</v>
      </c>
      <c r="BJ29946" s="1">
        <v>9.2743261905345769</v>
      </c>
      <c r="BO29946" s="1">
        <v>43.739723909774241</v>
      </c>
    </row>
    <row r="29947" spans="61:67" x14ac:dyDescent="0.2">
      <c r="BI29947" s="2">
        <v>29941</v>
      </c>
      <c r="BJ29947" s="1">
        <v>111.27051514392723</v>
      </c>
      <c r="BO29947" s="1">
        <v>95.912608330146711</v>
      </c>
    </row>
    <row r="29948" spans="61:67" x14ac:dyDescent="0.2">
      <c r="BI29948" s="2">
        <v>29942</v>
      </c>
      <c r="BJ29948" s="1">
        <v>82.196502628370908</v>
      </c>
      <c r="BO29948" s="1">
        <v>49.547878313857225</v>
      </c>
    </row>
    <row r="29949" spans="61:67" x14ac:dyDescent="0.2">
      <c r="BI29949" s="2">
        <v>29943</v>
      </c>
      <c r="BJ29949" s="1">
        <v>86.915598093602156</v>
      </c>
      <c r="BO29949" s="1">
        <v>46.918602425388954</v>
      </c>
    </row>
    <row r="29950" spans="61:67" x14ac:dyDescent="0.2">
      <c r="BI29950" s="2">
        <v>29944</v>
      </c>
      <c r="BJ29950" s="1">
        <v>85.027258585090223</v>
      </c>
      <c r="BO29950" s="1">
        <v>4.6590748241198803</v>
      </c>
    </row>
    <row r="29951" spans="61:67" x14ac:dyDescent="0.2">
      <c r="BI29951" s="2">
        <v>29945</v>
      </c>
      <c r="BJ29951" s="1">
        <v>67.608925901059266</v>
      </c>
      <c r="BO29951" s="1">
        <v>91.61741907452425</v>
      </c>
    </row>
    <row r="29952" spans="61:67" x14ac:dyDescent="0.2">
      <c r="BI29952" s="2">
        <v>29946</v>
      </c>
      <c r="BJ29952" s="1">
        <v>90.075926098006946</v>
      </c>
      <c r="BO29952" s="1">
        <v>48.267344416917794</v>
      </c>
    </row>
    <row r="29953" spans="61:67" x14ac:dyDescent="0.2">
      <c r="BI29953" s="2">
        <v>29947</v>
      </c>
      <c r="BJ29953" s="1">
        <v>100.58013688198956</v>
      </c>
      <c r="BO29953" s="1">
        <v>13.921287893306395</v>
      </c>
    </row>
    <row r="29954" spans="61:67" x14ac:dyDescent="0.2">
      <c r="BI29954" s="2">
        <v>29948</v>
      </c>
      <c r="BJ29954" s="1">
        <v>62.202776873629702</v>
      </c>
      <c r="BO29954" s="1">
        <v>81.983818340248533</v>
      </c>
    </row>
    <row r="29955" spans="61:67" x14ac:dyDescent="0.2">
      <c r="BI29955" s="2">
        <v>29949</v>
      </c>
      <c r="BJ29955" s="1">
        <v>59.578692804814509</v>
      </c>
      <c r="BO29955" s="1">
        <v>79.166000394838065</v>
      </c>
    </row>
    <row r="29956" spans="61:67" x14ac:dyDescent="0.2">
      <c r="BI29956" s="2">
        <v>29950</v>
      </c>
      <c r="BJ29956" s="1">
        <v>8.850886947883577</v>
      </c>
      <c r="BO29956" s="1">
        <v>72.464138096473633</v>
      </c>
    </row>
    <row r="29957" spans="61:67" x14ac:dyDescent="0.2">
      <c r="BI29957" s="2">
        <v>29951</v>
      </c>
      <c r="BJ29957" s="1">
        <v>70.146857473871577</v>
      </c>
      <c r="BO29957" s="1">
        <v>93.880066304951114</v>
      </c>
    </row>
    <row r="29958" spans="61:67" x14ac:dyDescent="0.2">
      <c r="BI29958" s="2">
        <v>29952</v>
      </c>
      <c r="BJ29958" s="1">
        <v>1.1017080915352828</v>
      </c>
      <c r="BO29958" s="1">
        <v>106.7379773609275</v>
      </c>
    </row>
    <row r="29959" spans="61:67" x14ac:dyDescent="0.2">
      <c r="BI29959" s="2">
        <v>29953</v>
      </c>
      <c r="BJ29959" s="1">
        <v>102.71907564865465</v>
      </c>
      <c r="BO29959" s="1">
        <v>44.338634558234716</v>
      </c>
    </row>
    <row r="29960" spans="61:67" x14ac:dyDescent="0.2">
      <c r="BI29960" s="2">
        <v>29954</v>
      </c>
      <c r="BJ29960" s="1">
        <v>76.054857344249896</v>
      </c>
      <c r="BO29960" s="1">
        <v>27.927525703574201</v>
      </c>
    </row>
    <row r="29961" spans="61:67" x14ac:dyDescent="0.2">
      <c r="BI29961" s="2">
        <v>29955</v>
      </c>
      <c r="BJ29961" s="1">
        <v>66.688129497114048</v>
      </c>
      <c r="BO29961" s="1">
        <v>8.5431927144579269</v>
      </c>
    </row>
    <row r="29962" spans="61:67" x14ac:dyDescent="0.2">
      <c r="BI29962" s="2">
        <v>29956</v>
      </c>
      <c r="BJ29962" s="1">
        <v>88.497463006004963</v>
      </c>
      <c r="BO29962" s="1">
        <v>27.15263212766261</v>
      </c>
    </row>
    <row r="29963" spans="61:67" x14ac:dyDescent="0.2">
      <c r="BI29963" s="2">
        <v>29957</v>
      </c>
      <c r="BJ29963" s="1">
        <v>63.573722293424552</v>
      </c>
      <c r="BO29963" s="1">
        <v>65.689258857361764</v>
      </c>
    </row>
    <row r="29964" spans="61:67" x14ac:dyDescent="0.2">
      <c r="BI29964" s="2">
        <v>29958</v>
      </c>
      <c r="BJ29964" s="1">
        <v>82.777728604878675</v>
      </c>
      <c r="BO29964" s="1">
        <v>89.347667049697961</v>
      </c>
    </row>
    <row r="29965" spans="61:67" x14ac:dyDescent="0.2">
      <c r="BI29965" s="2">
        <v>29959</v>
      </c>
      <c r="BJ29965" s="1">
        <v>89.966094764624117</v>
      </c>
      <c r="BO29965" s="1">
        <v>5.0967950919296463</v>
      </c>
    </row>
    <row r="29966" spans="61:67" x14ac:dyDescent="0.2">
      <c r="BI29966" s="2">
        <v>29960</v>
      </c>
      <c r="BJ29966" s="1">
        <v>2.4667195488358828E-2</v>
      </c>
      <c r="BO29966" s="1">
        <v>21.702626410909215</v>
      </c>
    </row>
    <row r="29967" spans="61:67" x14ac:dyDescent="0.2">
      <c r="BI29967" s="2">
        <v>29961</v>
      </c>
      <c r="BJ29967" s="1">
        <v>23.600023060357511</v>
      </c>
      <c r="BO29967" s="1">
        <v>69.765554032910657</v>
      </c>
    </row>
    <row r="29968" spans="61:67" x14ac:dyDescent="0.2">
      <c r="BI29968" s="2">
        <v>29962</v>
      </c>
      <c r="BJ29968" s="1">
        <v>79.373137901689446</v>
      </c>
      <c r="BO29968" s="1">
        <v>35.611684355247306</v>
      </c>
    </row>
    <row r="29969" spans="61:67" x14ac:dyDescent="0.2">
      <c r="BI29969" s="2">
        <v>29963</v>
      </c>
      <c r="BJ29969" s="1">
        <v>96.391355484718972</v>
      </c>
      <c r="BO29969" s="1">
        <v>32.502149131774829</v>
      </c>
    </row>
    <row r="29970" spans="61:67" x14ac:dyDescent="0.2">
      <c r="BI29970" s="2">
        <v>29964</v>
      </c>
      <c r="BJ29970" s="1">
        <v>70.700821125928726</v>
      </c>
      <c r="BO29970" s="1">
        <v>26.270733002189171</v>
      </c>
    </row>
    <row r="29971" spans="61:67" x14ac:dyDescent="0.2">
      <c r="BI29971" s="2">
        <v>29965</v>
      </c>
      <c r="BJ29971" s="1">
        <v>104.52577567802284</v>
      </c>
      <c r="BO29971" s="1">
        <v>16.079220848398204</v>
      </c>
    </row>
    <row r="29972" spans="61:67" x14ac:dyDescent="0.2">
      <c r="BI29972" s="2">
        <v>29966</v>
      </c>
      <c r="BJ29972" s="1">
        <v>23.185356758706018</v>
      </c>
      <c r="BO29972" s="1">
        <v>113.86292217611502</v>
      </c>
    </row>
    <row r="29973" spans="61:67" x14ac:dyDescent="0.2">
      <c r="BI29973" s="2">
        <v>29967</v>
      </c>
      <c r="BJ29973" s="1">
        <v>79.151676217205406</v>
      </c>
      <c r="BO29973" s="1">
        <v>74.847669930881167</v>
      </c>
    </row>
    <row r="29974" spans="61:67" x14ac:dyDescent="0.2">
      <c r="BI29974" s="2">
        <v>29968</v>
      </c>
      <c r="BJ29974" s="1">
        <v>89.034267154878009</v>
      </c>
      <c r="BO29974" s="1">
        <v>8.0161083459016247</v>
      </c>
    </row>
    <row r="29975" spans="61:67" x14ac:dyDescent="0.2">
      <c r="BI29975" s="2">
        <v>29969</v>
      </c>
      <c r="BJ29975" s="1">
        <v>23.996686078707864</v>
      </c>
      <c r="BO29975" s="1">
        <v>36.799021451969125</v>
      </c>
    </row>
    <row r="29976" spans="61:67" x14ac:dyDescent="0.2">
      <c r="BI29976" s="2">
        <v>29970</v>
      </c>
      <c r="BJ29976" s="1">
        <v>42.781887624355178</v>
      </c>
      <c r="BO29976" s="1">
        <v>69.104291783603671</v>
      </c>
    </row>
    <row r="29977" spans="61:67" x14ac:dyDescent="0.2">
      <c r="BI29977" s="2">
        <v>29971</v>
      </c>
      <c r="BJ29977" s="1">
        <v>67.150141301507844</v>
      </c>
      <c r="BO29977" s="1">
        <v>92.773516907659072</v>
      </c>
    </row>
    <row r="29978" spans="61:67" x14ac:dyDescent="0.2">
      <c r="BI29978" s="2">
        <v>29972</v>
      </c>
      <c r="BJ29978" s="1">
        <v>64.846841156927823</v>
      </c>
      <c r="BO29978" s="1">
        <v>82.714321007153544</v>
      </c>
    </row>
    <row r="29979" spans="61:67" x14ac:dyDescent="0.2">
      <c r="BI29979" s="2">
        <v>29973</v>
      </c>
      <c r="BJ29979" s="1">
        <v>35.789884710217379</v>
      </c>
      <c r="BO29979" s="1">
        <v>14.558076606073268</v>
      </c>
    </row>
    <row r="29980" spans="61:67" x14ac:dyDescent="0.2">
      <c r="BI29980" s="2">
        <v>29974</v>
      </c>
      <c r="BJ29980" s="1">
        <v>64.213618039239449</v>
      </c>
      <c r="BO29980" s="1">
        <v>56.004538342919588</v>
      </c>
    </row>
    <row r="29981" spans="61:67" x14ac:dyDescent="0.2">
      <c r="BI29981" s="2">
        <v>29975</v>
      </c>
      <c r="BJ29981" s="1">
        <v>29.103943264477731</v>
      </c>
      <c r="BO29981" s="1">
        <v>77.313222556614434</v>
      </c>
    </row>
    <row r="29982" spans="61:67" x14ac:dyDescent="0.2">
      <c r="BI29982" s="2">
        <v>29976</v>
      </c>
      <c r="BJ29982" s="1">
        <v>37.355229231804415</v>
      </c>
      <c r="BO29982" s="1">
        <v>108.31028905999391</v>
      </c>
    </row>
    <row r="29983" spans="61:67" x14ac:dyDescent="0.2">
      <c r="BI29983" s="2">
        <v>29977</v>
      </c>
      <c r="BJ29983" s="1">
        <v>61.578016814813751</v>
      </c>
      <c r="BO29983" s="1">
        <v>84.373162876486433</v>
      </c>
    </row>
    <row r="29984" spans="61:67" x14ac:dyDescent="0.2">
      <c r="BI29984" s="2">
        <v>29978</v>
      </c>
      <c r="BJ29984" s="1">
        <v>81.505711446204131</v>
      </c>
      <c r="BO29984" s="1">
        <v>58.310781475950748</v>
      </c>
    </row>
    <row r="29985" spans="61:67" x14ac:dyDescent="0.2">
      <c r="BI29985" s="2">
        <v>29979</v>
      </c>
      <c r="BJ29985" s="1">
        <v>91.213000915108509</v>
      </c>
      <c r="BO29985" s="1">
        <v>89.479697525462527</v>
      </c>
    </row>
    <row r="29986" spans="61:67" x14ac:dyDescent="0.2">
      <c r="BI29986" s="2">
        <v>29980</v>
      </c>
      <c r="BJ29986" s="1">
        <v>96.847901208691937</v>
      </c>
      <c r="BO29986" s="1">
        <v>75.293899503778974</v>
      </c>
    </row>
    <row r="29987" spans="61:67" x14ac:dyDescent="0.2">
      <c r="BI29987" s="2">
        <v>29981</v>
      </c>
      <c r="BJ29987" s="1">
        <v>85.191470801541286</v>
      </c>
      <c r="BO29987" s="1">
        <v>102.7043365885484</v>
      </c>
    </row>
    <row r="29988" spans="61:67" x14ac:dyDescent="0.2">
      <c r="BI29988" s="2">
        <v>29982</v>
      </c>
      <c r="BJ29988" s="1">
        <v>100.17062414346371</v>
      </c>
      <c r="BO29988" s="1">
        <v>89.604426225457857</v>
      </c>
    </row>
    <row r="29989" spans="61:67" x14ac:dyDescent="0.2">
      <c r="BI29989" s="2">
        <v>29983</v>
      </c>
      <c r="BJ29989" s="1">
        <v>20.819450634736977</v>
      </c>
      <c r="BO29989" s="1">
        <v>65.147586875535595</v>
      </c>
    </row>
    <row r="29990" spans="61:67" x14ac:dyDescent="0.2">
      <c r="BI29990" s="2">
        <v>29984</v>
      </c>
      <c r="BJ29990" s="1">
        <v>110.40405683626288</v>
      </c>
      <c r="BO29990" s="1">
        <v>36.51886975668792</v>
      </c>
    </row>
    <row r="29991" spans="61:67" x14ac:dyDescent="0.2">
      <c r="BI29991" s="2">
        <v>29985</v>
      </c>
      <c r="BJ29991" s="1">
        <v>9.4937070794977494</v>
      </c>
      <c r="BO29991" s="1">
        <v>19.217294538026021</v>
      </c>
    </row>
    <row r="29992" spans="61:67" x14ac:dyDescent="0.2">
      <c r="BI29992" s="2">
        <v>29986</v>
      </c>
      <c r="BJ29992" s="1">
        <v>66.969503269437567</v>
      </c>
      <c r="BO29992" s="1">
        <v>11.363427884479403</v>
      </c>
    </row>
    <row r="29993" spans="61:67" x14ac:dyDescent="0.2">
      <c r="BI29993" s="2">
        <v>29987</v>
      </c>
      <c r="BJ29993" s="1">
        <v>43.430365916506716</v>
      </c>
      <c r="BO29993" s="1">
        <v>40.699370864524454</v>
      </c>
    </row>
    <row r="29994" spans="61:67" x14ac:dyDescent="0.2">
      <c r="BI29994" s="2">
        <v>29988</v>
      </c>
      <c r="BJ29994" s="1">
        <v>114.03076126118201</v>
      </c>
      <c r="BO29994" s="1">
        <v>94.497533642518178</v>
      </c>
    </row>
    <row r="29995" spans="61:67" x14ac:dyDescent="0.2">
      <c r="BI29995" s="2">
        <v>29989</v>
      </c>
      <c r="BJ29995" s="1">
        <v>9.0737157512026947</v>
      </c>
      <c r="BO29995" s="1">
        <v>57.187159845747445</v>
      </c>
    </row>
    <row r="29996" spans="61:67" x14ac:dyDescent="0.2">
      <c r="BI29996" s="2">
        <v>29990</v>
      </c>
      <c r="BJ29996" s="1">
        <v>100.69521649119615</v>
      </c>
      <c r="BO29996" s="1">
        <v>99.295321275295962</v>
      </c>
    </row>
    <row r="29997" spans="61:67" x14ac:dyDescent="0.2">
      <c r="BI29997" s="2">
        <v>29991</v>
      </c>
      <c r="BJ29997" s="1">
        <v>41.84287696943143</v>
      </c>
      <c r="BO29997" s="1">
        <v>85.982309772982134</v>
      </c>
    </row>
    <row r="29998" spans="61:67" x14ac:dyDescent="0.2">
      <c r="BI29998" s="2">
        <v>29992</v>
      </c>
      <c r="BJ29998" s="1">
        <v>65.789234949578017</v>
      </c>
      <c r="BO29998" s="1">
        <v>31.470657825281148</v>
      </c>
    </row>
    <row r="29999" spans="61:67" x14ac:dyDescent="0.2">
      <c r="BI29999" s="2">
        <v>29993</v>
      </c>
      <c r="BJ29999" s="1">
        <v>3.357597345467962</v>
      </c>
      <c r="BO29999" s="1">
        <v>15.283356195157705</v>
      </c>
    </row>
    <row r="30000" spans="61:67" x14ac:dyDescent="0.2">
      <c r="BI30000" s="2">
        <v>29994</v>
      </c>
      <c r="BJ30000" s="1">
        <v>52.858648568758682</v>
      </c>
      <c r="BO30000" s="1">
        <v>83.888857535305291</v>
      </c>
    </row>
    <row r="30001" spans="61:67" x14ac:dyDescent="0.2">
      <c r="BI30001" s="2">
        <v>29995</v>
      </c>
      <c r="BJ30001" s="1">
        <v>32.506753188382689</v>
      </c>
      <c r="BO30001" s="1">
        <v>37.057446925323788</v>
      </c>
    </row>
    <row r="30002" spans="61:67" x14ac:dyDescent="0.2">
      <c r="BI30002" s="2">
        <v>29996</v>
      </c>
      <c r="BJ30002" s="1">
        <v>33.921179376179154</v>
      </c>
      <c r="BO30002" s="1">
        <v>20.560273839527223</v>
      </c>
    </row>
    <row r="30003" spans="61:67" x14ac:dyDescent="0.2">
      <c r="BI30003" s="2">
        <v>29997</v>
      </c>
      <c r="BJ30003" s="1">
        <v>90.193529412621658</v>
      </c>
      <c r="BO30003" s="1">
        <v>24.680488039258119</v>
      </c>
    </row>
    <row r="30004" spans="61:67" x14ac:dyDescent="0.2">
      <c r="BI30004" s="2">
        <v>29998</v>
      </c>
      <c r="BJ30004" s="1">
        <v>63.910195611013322</v>
      </c>
      <c r="BO30004" s="1">
        <v>60.954767090543086</v>
      </c>
    </row>
    <row r="30005" spans="61:67" x14ac:dyDescent="0.2">
      <c r="BI30005" s="2">
        <v>29999</v>
      </c>
      <c r="BJ30005" s="1">
        <v>65.947565565763071</v>
      </c>
      <c r="BO30005" s="1">
        <v>33.546477749009867</v>
      </c>
    </row>
    <row r="30006" spans="61:67" x14ac:dyDescent="0.2">
      <c r="BI30006" s="2">
        <v>30000</v>
      </c>
      <c r="BJ30006" s="1">
        <v>8.8889062167622903</v>
      </c>
      <c r="BO30006" s="1">
        <v>83.591926847738065</v>
      </c>
    </row>
    <row r="30007" spans="61:67" x14ac:dyDescent="0.2">
      <c r="BI30007" s="2">
        <v>30001</v>
      </c>
      <c r="BJ30007" s="1">
        <v>62.948849772938743</v>
      </c>
      <c r="BO30007" s="1">
        <v>27.522917950884032</v>
      </c>
    </row>
    <row r="30008" spans="61:67" x14ac:dyDescent="0.2">
      <c r="BI30008" s="2">
        <v>30002</v>
      </c>
      <c r="BJ30008" s="1">
        <v>63.197149790047902</v>
      </c>
      <c r="BO30008" s="1">
        <v>103.39758797387894</v>
      </c>
    </row>
    <row r="30009" spans="61:67" x14ac:dyDescent="0.2">
      <c r="BI30009" s="2">
        <v>30003</v>
      </c>
      <c r="BJ30009" s="1">
        <v>94.634286882873525</v>
      </c>
      <c r="BO30009" s="1">
        <v>49.174543400761721</v>
      </c>
    </row>
    <row r="30010" spans="61:67" x14ac:dyDescent="0.2">
      <c r="BI30010" s="2">
        <v>30004</v>
      </c>
      <c r="BJ30010" s="1">
        <v>68.940044095807494</v>
      </c>
      <c r="BO30010" s="1">
        <v>56.862625165767028</v>
      </c>
    </row>
    <row r="30011" spans="61:67" x14ac:dyDescent="0.2">
      <c r="BI30011" s="2">
        <v>30005</v>
      </c>
      <c r="BJ30011" s="1">
        <v>91.094787895176566</v>
      </c>
      <c r="BO30011" s="1">
        <v>28.219982694038219</v>
      </c>
    </row>
    <row r="30012" spans="61:67" x14ac:dyDescent="0.2">
      <c r="BI30012" s="2">
        <v>30006</v>
      </c>
      <c r="BJ30012" s="1">
        <v>25.081184663777986</v>
      </c>
      <c r="BO30012" s="1">
        <v>72.77217983359192</v>
      </c>
    </row>
    <row r="30013" spans="61:67" x14ac:dyDescent="0.2">
      <c r="BI30013" s="2">
        <v>30007</v>
      </c>
      <c r="BJ30013" s="1">
        <v>23.674290084340338</v>
      </c>
      <c r="BO30013" s="1">
        <v>37.189683001766113</v>
      </c>
    </row>
    <row r="30014" spans="61:67" x14ac:dyDescent="0.2">
      <c r="BI30014" s="2">
        <v>30008</v>
      </c>
      <c r="BJ30014" s="1">
        <v>99.084314029473759</v>
      </c>
      <c r="BO30014" s="1">
        <v>52.102832413998513</v>
      </c>
    </row>
    <row r="30015" spans="61:67" x14ac:dyDescent="0.2">
      <c r="BI30015" s="2">
        <v>30009</v>
      </c>
      <c r="BJ30015" s="1">
        <v>11.009513100045563</v>
      </c>
      <c r="BO30015" s="1">
        <v>68.693912620558351</v>
      </c>
    </row>
    <row r="30016" spans="61:67" x14ac:dyDescent="0.2">
      <c r="BI30016" s="2">
        <v>30010</v>
      </c>
      <c r="BJ30016" s="1">
        <v>9.4890430854253616</v>
      </c>
      <c r="BO30016" s="1">
        <v>90.271127421021092</v>
      </c>
    </row>
    <row r="30017" spans="61:67" x14ac:dyDescent="0.2">
      <c r="BI30017" s="2">
        <v>30011</v>
      </c>
      <c r="BJ30017" s="1">
        <v>19.615930110976119</v>
      </c>
      <c r="BO30017" s="1">
        <v>39.815557469152722</v>
      </c>
    </row>
    <row r="30018" spans="61:67" x14ac:dyDescent="0.2">
      <c r="BI30018" s="2">
        <v>30012</v>
      </c>
      <c r="BJ30018" s="1">
        <v>81.747865244941963</v>
      </c>
      <c r="BO30018" s="1">
        <v>87.724677597963407</v>
      </c>
    </row>
    <row r="30019" spans="61:67" x14ac:dyDescent="0.2">
      <c r="BI30019" s="2">
        <v>30013</v>
      </c>
      <c r="BJ30019" s="1">
        <v>29.749262570792336</v>
      </c>
      <c r="BO30019" s="1">
        <v>70.228122435793679</v>
      </c>
    </row>
    <row r="30020" spans="61:67" x14ac:dyDescent="0.2">
      <c r="BI30020" s="2">
        <v>30014</v>
      </c>
      <c r="BJ30020" s="1">
        <v>65.068982643208145</v>
      </c>
      <c r="BO30020" s="1">
        <v>60.211334305099328</v>
      </c>
    </row>
    <row r="30021" spans="61:67" x14ac:dyDescent="0.2">
      <c r="BI30021" s="2">
        <v>30015</v>
      </c>
      <c r="BJ30021" s="1">
        <v>111.90031392316835</v>
      </c>
      <c r="BO30021" s="1">
        <v>10.89594239343425</v>
      </c>
    </row>
    <row r="30022" spans="61:67" x14ac:dyDescent="0.2">
      <c r="BI30022" s="2">
        <v>30016</v>
      </c>
      <c r="BJ30022" s="1">
        <v>65.367129373464493</v>
      </c>
      <c r="BO30022" s="1">
        <v>67.311874493174187</v>
      </c>
    </row>
    <row r="30023" spans="61:67" x14ac:dyDescent="0.2">
      <c r="BI30023" s="2">
        <v>30017</v>
      </c>
      <c r="BJ30023" s="1">
        <v>23.843200502658402</v>
      </c>
      <c r="BO30023" s="1">
        <v>76.875729911964825</v>
      </c>
    </row>
    <row r="30024" spans="61:67" x14ac:dyDescent="0.2">
      <c r="BI30024" s="2">
        <v>30018</v>
      </c>
      <c r="BJ30024" s="1">
        <v>41.20974034554429</v>
      </c>
      <c r="BO30024" s="1">
        <v>84.760697171578826</v>
      </c>
    </row>
    <row r="30025" spans="61:67" x14ac:dyDescent="0.2">
      <c r="BI30025" s="2">
        <v>30019</v>
      </c>
      <c r="BJ30025" s="1">
        <v>40.829471540636987</v>
      </c>
      <c r="BO30025" s="1">
        <v>80.288936080703635</v>
      </c>
    </row>
    <row r="30026" spans="61:67" x14ac:dyDescent="0.2">
      <c r="BI30026" s="2">
        <v>30020</v>
      </c>
      <c r="BJ30026" s="1">
        <v>95.324919191273509</v>
      </c>
      <c r="BO30026" s="1">
        <v>3.4470740349489226</v>
      </c>
    </row>
    <row r="30027" spans="61:67" x14ac:dyDescent="0.2">
      <c r="BI30027" s="2">
        <v>30021</v>
      </c>
      <c r="BJ30027" s="1">
        <v>82.733510047166178</v>
      </c>
      <c r="BO30027" s="1">
        <v>64.692894276824248</v>
      </c>
    </row>
    <row r="30028" spans="61:67" x14ac:dyDescent="0.2">
      <c r="BI30028" s="2">
        <v>30022</v>
      </c>
      <c r="BJ30028" s="1">
        <v>36.436734035770186</v>
      </c>
      <c r="BO30028" s="1">
        <v>61.18651607699563</v>
      </c>
    </row>
    <row r="30029" spans="61:67" x14ac:dyDescent="0.2">
      <c r="BI30029" s="2">
        <v>30023</v>
      </c>
      <c r="BJ30029" s="1">
        <v>8.6025816711540806</v>
      </c>
      <c r="BO30029" s="1">
        <v>88.747344016262261</v>
      </c>
    </row>
    <row r="30030" spans="61:67" x14ac:dyDescent="0.2">
      <c r="BI30030" s="2">
        <v>30024</v>
      </c>
      <c r="BJ30030" s="1">
        <v>94.173588335956296</v>
      </c>
      <c r="BO30030" s="1">
        <v>100.67826624203819</v>
      </c>
    </row>
    <row r="30031" spans="61:67" x14ac:dyDescent="0.2">
      <c r="BI30031" s="2">
        <v>30025</v>
      </c>
      <c r="BJ30031" s="1">
        <v>75.707367256465957</v>
      </c>
      <c r="BO30031" s="1">
        <v>32.810495188323429</v>
      </c>
    </row>
    <row r="30032" spans="61:67" x14ac:dyDescent="0.2">
      <c r="BI30032" s="2">
        <v>30026</v>
      </c>
      <c r="BJ30032" s="1">
        <v>34.169348788954366</v>
      </c>
      <c r="BO30032" s="1">
        <v>6.3436334787290711</v>
      </c>
    </row>
    <row r="30033" spans="61:67" x14ac:dyDescent="0.2">
      <c r="BI30033" s="2">
        <v>30027</v>
      </c>
      <c r="BJ30033" s="1">
        <v>36.19271162807128</v>
      </c>
      <c r="BO30033" s="1">
        <v>85.844506541826021</v>
      </c>
    </row>
    <row r="30034" spans="61:67" x14ac:dyDescent="0.2">
      <c r="BI30034" s="2">
        <v>30028</v>
      </c>
      <c r="BJ30034" s="1">
        <v>3.2886879114443381</v>
      </c>
      <c r="BO30034" s="1">
        <v>98.44062666709236</v>
      </c>
    </row>
    <row r="30035" spans="61:67" x14ac:dyDescent="0.2">
      <c r="BI30035" s="2">
        <v>30029</v>
      </c>
      <c r="BJ30035" s="1">
        <v>45.194269193622731</v>
      </c>
      <c r="BO30035" s="1">
        <v>48.3347411519715</v>
      </c>
    </row>
    <row r="30036" spans="61:67" x14ac:dyDescent="0.2">
      <c r="BI30036" s="2">
        <v>30030</v>
      </c>
      <c r="BJ30036" s="1">
        <v>4.0630537267570723</v>
      </c>
      <c r="BO30036" s="1">
        <v>97.030396987822471</v>
      </c>
    </row>
    <row r="30037" spans="61:67" x14ac:dyDescent="0.2">
      <c r="BI30037" s="2">
        <v>30031</v>
      </c>
      <c r="BJ30037" s="1">
        <v>4.7512717635478161</v>
      </c>
      <c r="BO30037" s="1">
        <v>36.159229478992998</v>
      </c>
    </row>
    <row r="30038" spans="61:67" x14ac:dyDescent="0.2">
      <c r="BI30038" s="2">
        <v>30032</v>
      </c>
      <c r="BJ30038" s="1">
        <v>112.58956192969963</v>
      </c>
      <c r="BO30038" s="1">
        <v>51.01760025760565</v>
      </c>
    </row>
    <row r="30039" spans="61:67" x14ac:dyDescent="0.2">
      <c r="BI30039" s="2">
        <v>30033</v>
      </c>
      <c r="BJ30039" s="1">
        <v>35.468452400933828</v>
      </c>
      <c r="BO30039" s="1">
        <v>104.81322260892294</v>
      </c>
    </row>
    <row r="30040" spans="61:67" x14ac:dyDescent="0.2">
      <c r="BI30040" s="2">
        <v>30034</v>
      </c>
      <c r="BJ30040" s="1">
        <v>18.349664596509864</v>
      </c>
      <c r="BO30040" s="1">
        <v>105.95702555677086</v>
      </c>
    </row>
    <row r="30041" spans="61:67" x14ac:dyDescent="0.2">
      <c r="BI30041" s="2">
        <v>30035</v>
      </c>
      <c r="BJ30041" s="1">
        <v>14.930048567288861</v>
      </c>
      <c r="BO30041" s="1">
        <v>62.411728571216159</v>
      </c>
    </row>
    <row r="30042" spans="61:67" x14ac:dyDescent="0.2">
      <c r="BI30042" s="2">
        <v>30036</v>
      </c>
      <c r="BJ30042" s="1">
        <v>103.34636770028554</v>
      </c>
      <c r="BO30042" s="1">
        <v>23.716896421073596</v>
      </c>
    </row>
    <row r="30043" spans="61:67" x14ac:dyDescent="0.2">
      <c r="BI30043" s="2">
        <v>30037</v>
      </c>
      <c r="BJ30043" s="1">
        <v>4.72832916039577</v>
      </c>
      <c r="BO30043" s="1">
        <v>70.861699339328268</v>
      </c>
    </row>
    <row r="30044" spans="61:67" x14ac:dyDescent="0.2">
      <c r="BI30044" s="2">
        <v>30038</v>
      </c>
      <c r="BJ30044" s="1">
        <v>48.959977051603275</v>
      </c>
      <c r="BO30044" s="1">
        <v>86.379008053709512</v>
      </c>
    </row>
    <row r="30045" spans="61:67" x14ac:dyDescent="0.2">
      <c r="BI30045" s="2">
        <v>30039</v>
      </c>
      <c r="BJ30045" s="1">
        <v>62.454891360777665</v>
      </c>
      <c r="BO30045" s="1">
        <v>12.102490860471686</v>
      </c>
    </row>
    <row r="30046" spans="61:67" x14ac:dyDescent="0.2">
      <c r="BI30046" s="2">
        <v>30040</v>
      </c>
      <c r="BJ30046" s="1">
        <v>42.906909715463982</v>
      </c>
      <c r="BO30046" s="1">
        <v>100.05575121286709</v>
      </c>
    </row>
    <row r="30047" spans="61:67" x14ac:dyDescent="0.2">
      <c r="BI30047" s="2">
        <v>30041</v>
      </c>
      <c r="BJ30047" s="1">
        <v>69.329855735858885</v>
      </c>
      <c r="BO30047" s="1">
        <v>66.652858360771958</v>
      </c>
    </row>
    <row r="30048" spans="61:67" x14ac:dyDescent="0.2">
      <c r="BI30048" s="2">
        <v>30042</v>
      </c>
      <c r="BJ30048" s="1">
        <v>31.001662883124236</v>
      </c>
      <c r="BO30048" s="1">
        <v>3.6087328748482541</v>
      </c>
    </row>
    <row r="30049" spans="61:67" x14ac:dyDescent="0.2">
      <c r="BI30049" s="2">
        <v>30043</v>
      </c>
      <c r="BJ30049" s="1">
        <v>27.383797908871582</v>
      </c>
      <c r="BO30049" s="1">
        <v>20.417195941093933</v>
      </c>
    </row>
    <row r="30050" spans="61:67" x14ac:dyDescent="0.2">
      <c r="BI30050" s="2">
        <v>30044</v>
      </c>
      <c r="BJ30050" s="1">
        <v>55.354513983220571</v>
      </c>
      <c r="BO30050" s="1">
        <v>20.750913327796109</v>
      </c>
    </row>
    <row r="30051" spans="61:67" x14ac:dyDescent="0.2">
      <c r="BI30051" s="2">
        <v>30045</v>
      </c>
      <c r="BJ30051" s="1">
        <v>50.681148598914589</v>
      </c>
      <c r="BO30051" s="1">
        <v>12.600310765529667</v>
      </c>
    </row>
    <row r="30052" spans="61:67" x14ac:dyDescent="0.2">
      <c r="BI30052" s="2">
        <v>30046</v>
      </c>
      <c r="BJ30052" s="1">
        <v>77.593976622082536</v>
      </c>
      <c r="BO30052" s="1">
        <v>92.770914007078076</v>
      </c>
    </row>
    <row r="30053" spans="61:67" x14ac:dyDescent="0.2">
      <c r="BI30053" s="2">
        <v>30047</v>
      </c>
      <c r="BJ30053" s="1">
        <v>4.4803205548476619</v>
      </c>
      <c r="BO30053" s="1">
        <v>18.135087541361468</v>
      </c>
    </row>
    <row r="30054" spans="61:67" x14ac:dyDescent="0.2">
      <c r="BI30054" s="2">
        <v>30048</v>
      </c>
      <c r="BJ30054" s="1">
        <v>41.829629310929889</v>
      </c>
      <c r="BO30054" s="1">
        <v>75.904631505067371</v>
      </c>
    </row>
    <row r="30055" spans="61:67" x14ac:dyDescent="0.2">
      <c r="BI30055" s="2">
        <v>30049</v>
      </c>
      <c r="BJ30055" s="1">
        <v>2.6566735578343916</v>
      </c>
      <c r="BO30055" s="1">
        <v>4.6454324342072191</v>
      </c>
    </row>
    <row r="30056" spans="61:67" x14ac:dyDescent="0.2">
      <c r="BI30056" s="2">
        <v>30050</v>
      </c>
      <c r="BJ30056" s="1">
        <v>60.126713528853216</v>
      </c>
      <c r="BO30056" s="1">
        <v>10.504340761520648</v>
      </c>
    </row>
    <row r="30057" spans="61:67" x14ac:dyDescent="0.2">
      <c r="BI30057" s="2">
        <v>30051</v>
      </c>
      <c r="BJ30057" s="1">
        <v>2.817835190450932</v>
      </c>
      <c r="BO30057" s="1">
        <v>63.007879721944946</v>
      </c>
    </row>
    <row r="30058" spans="61:67" x14ac:dyDescent="0.2">
      <c r="BI30058" s="2">
        <v>30052</v>
      </c>
      <c r="BJ30058" s="1">
        <v>103.09633747456557</v>
      </c>
      <c r="BO30058" s="1">
        <v>50.450883504824063</v>
      </c>
    </row>
    <row r="30059" spans="61:67" x14ac:dyDescent="0.2">
      <c r="BI30059" s="2">
        <v>30053</v>
      </c>
      <c r="BJ30059" s="1">
        <v>59.877342799494457</v>
      </c>
      <c r="BO30059" s="1">
        <v>54.859824784780145</v>
      </c>
    </row>
    <row r="30060" spans="61:67" x14ac:dyDescent="0.2">
      <c r="BI30060" s="2">
        <v>30054</v>
      </c>
      <c r="BJ30060" s="1">
        <v>12.743378514196376</v>
      </c>
      <c r="BO30060" s="1">
        <v>76.544088895372383</v>
      </c>
    </row>
    <row r="30061" spans="61:67" x14ac:dyDescent="0.2">
      <c r="BI30061" s="2">
        <v>30055</v>
      </c>
      <c r="BJ30061" s="1">
        <v>101.82970153020942</v>
      </c>
      <c r="BO30061" s="1">
        <v>110.42216686699679</v>
      </c>
    </row>
    <row r="30062" spans="61:67" x14ac:dyDescent="0.2">
      <c r="BI30062" s="2">
        <v>30056</v>
      </c>
      <c r="BJ30062" s="1">
        <v>14.506582318619348</v>
      </c>
      <c r="BO30062" s="1">
        <v>112.36151704627495</v>
      </c>
    </row>
    <row r="30063" spans="61:67" x14ac:dyDescent="0.2">
      <c r="BI30063" s="2">
        <v>30057</v>
      </c>
      <c r="BJ30063" s="1">
        <v>100.55983290442468</v>
      </c>
      <c r="BO30063" s="1">
        <v>89.628782388500881</v>
      </c>
    </row>
    <row r="30064" spans="61:67" x14ac:dyDescent="0.2">
      <c r="BI30064" s="2">
        <v>30058</v>
      </c>
      <c r="BJ30064" s="1">
        <v>37.715749347430076</v>
      </c>
      <c r="BO30064" s="1">
        <v>59.550898771882473</v>
      </c>
    </row>
    <row r="30065" spans="61:67" x14ac:dyDescent="0.2">
      <c r="BI30065" s="2">
        <v>30059</v>
      </c>
      <c r="BJ30065" s="1">
        <v>55.165945391962012</v>
      </c>
      <c r="BO30065" s="1">
        <v>16.09861568541022</v>
      </c>
    </row>
    <row r="30066" spans="61:67" x14ac:dyDescent="0.2">
      <c r="BI30066" s="2">
        <v>30060</v>
      </c>
      <c r="BJ30066" s="1">
        <v>62.672363332650278</v>
      </c>
      <c r="BO30066" s="1">
        <v>42.671752561775733</v>
      </c>
    </row>
    <row r="30067" spans="61:67" x14ac:dyDescent="0.2">
      <c r="BI30067" s="2">
        <v>30061</v>
      </c>
      <c r="BJ30067" s="1">
        <v>53.563985937423539</v>
      </c>
      <c r="BO30067" s="1">
        <v>107.64691479541868</v>
      </c>
    </row>
    <row r="30068" spans="61:67" x14ac:dyDescent="0.2">
      <c r="BI30068" s="2">
        <v>30062</v>
      </c>
      <c r="BJ30068" s="1">
        <v>4.1661629528685289</v>
      </c>
      <c r="BO30068" s="1">
        <v>58.610184230387731</v>
      </c>
    </row>
    <row r="30069" spans="61:67" x14ac:dyDescent="0.2">
      <c r="BI30069" s="2">
        <v>30063</v>
      </c>
      <c r="BJ30069" s="1">
        <v>12.170918607139139</v>
      </c>
      <c r="BO30069" s="1">
        <v>37.354146451952928</v>
      </c>
    </row>
    <row r="30070" spans="61:67" x14ac:dyDescent="0.2">
      <c r="BI30070" s="2">
        <v>30064</v>
      </c>
      <c r="BJ30070" s="1">
        <v>38.744921787646959</v>
      </c>
      <c r="BO30070" s="1">
        <v>74.709377000633353</v>
      </c>
    </row>
    <row r="30071" spans="61:67" x14ac:dyDescent="0.2">
      <c r="BI30071" s="2">
        <v>30065</v>
      </c>
      <c r="BJ30071" s="1">
        <v>64.113655036023985</v>
      </c>
      <c r="BO30071" s="1">
        <v>26.839137009903208</v>
      </c>
    </row>
    <row r="30072" spans="61:67" x14ac:dyDescent="0.2">
      <c r="BI30072" s="2">
        <v>30066</v>
      </c>
      <c r="BJ30072" s="1">
        <v>86.471506705372391</v>
      </c>
      <c r="BO30072" s="1">
        <v>104.61752856977039</v>
      </c>
    </row>
    <row r="30073" spans="61:67" x14ac:dyDescent="0.2">
      <c r="BI30073" s="2">
        <v>30067</v>
      </c>
      <c r="BJ30073" s="1">
        <v>74.027874440196612</v>
      </c>
      <c r="BO30073" s="1">
        <v>84.295026367289765</v>
      </c>
    </row>
    <row r="30074" spans="61:67" x14ac:dyDescent="0.2">
      <c r="BI30074" s="2">
        <v>30068</v>
      </c>
      <c r="BJ30074" s="1">
        <v>111.43543310833819</v>
      </c>
      <c r="BO30074" s="1">
        <v>1.5889915732833906</v>
      </c>
    </row>
    <row r="30075" spans="61:67" x14ac:dyDescent="0.2">
      <c r="BI30075" s="2">
        <v>30069</v>
      </c>
      <c r="BJ30075" s="1">
        <v>28.19624287931644</v>
      </c>
      <c r="BO30075" s="1">
        <v>93.322774820400795</v>
      </c>
    </row>
    <row r="30076" spans="61:67" x14ac:dyDescent="0.2">
      <c r="BI30076" s="2">
        <v>30070</v>
      </c>
      <c r="BJ30076" s="1">
        <v>53.232276564609023</v>
      </c>
      <c r="BO30076" s="1">
        <v>13.958766988962633</v>
      </c>
    </row>
    <row r="30077" spans="61:67" x14ac:dyDescent="0.2">
      <c r="BI30077" s="2">
        <v>30071</v>
      </c>
      <c r="BJ30077" s="1">
        <v>46.679581590215705</v>
      </c>
      <c r="BO30077" s="1">
        <v>86.785209646570578</v>
      </c>
    </row>
    <row r="30078" spans="61:67" x14ac:dyDescent="0.2">
      <c r="BI30078" s="2">
        <v>30072</v>
      </c>
      <c r="BJ30078" s="1">
        <v>84.89399627129238</v>
      </c>
      <c r="BO30078" s="1">
        <v>40.952216812791121</v>
      </c>
    </row>
    <row r="30079" spans="61:67" x14ac:dyDescent="0.2">
      <c r="BI30079" s="2">
        <v>30073</v>
      </c>
      <c r="BJ30079" s="1">
        <v>73.086768618272245</v>
      </c>
      <c r="BO30079" s="1">
        <v>111.85782419299743</v>
      </c>
    </row>
    <row r="30080" spans="61:67" x14ac:dyDescent="0.2">
      <c r="BI30080" s="2">
        <v>30074</v>
      </c>
      <c r="BJ30080" s="1">
        <v>51.304724570110935</v>
      </c>
      <c r="BO30080" s="1">
        <v>62.389680698029636</v>
      </c>
    </row>
    <row r="30081" spans="61:67" x14ac:dyDescent="0.2">
      <c r="BI30081" s="2">
        <v>30075</v>
      </c>
      <c r="BJ30081" s="1">
        <v>1.9033238686711336</v>
      </c>
      <c r="BO30081" s="1">
        <v>27.633723629381887</v>
      </c>
    </row>
    <row r="30082" spans="61:67" x14ac:dyDescent="0.2">
      <c r="BI30082" s="2">
        <v>30076</v>
      </c>
      <c r="BJ30082" s="1">
        <v>67.110550880612593</v>
      </c>
      <c r="BO30082" s="1">
        <v>73.597468855688717</v>
      </c>
    </row>
    <row r="30083" spans="61:67" x14ac:dyDescent="0.2">
      <c r="BI30083" s="2">
        <v>30077</v>
      </c>
      <c r="BJ30083" s="1">
        <v>16.976134745806387</v>
      </c>
      <c r="BO30083" s="1">
        <v>0.70955323772137646</v>
      </c>
    </row>
    <row r="30084" spans="61:67" x14ac:dyDescent="0.2">
      <c r="BI30084" s="2">
        <v>30078</v>
      </c>
      <c r="BJ30084" s="1">
        <v>22.813360983651403</v>
      </c>
      <c r="BO30084" s="1">
        <v>109.29726062540549</v>
      </c>
    </row>
    <row r="30085" spans="61:67" x14ac:dyDescent="0.2">
      <c r="BI30085" s="2">
        <v>30079</v>
      </c>
      <c r="BJ30085" s="1">
        <v>85.871331309184356</v>
      </c>
      <c r="BO30085" s="1">
        <v>72.9984930262885</v>
      </c>
    </row>
    <row r="30086" spans="61:67" x14ac:dyDescent="0.2">
      <c r="BI30086" s="2">
        <v>30080</v>
      </c>
      <c r="BJ30086" s="1">
        <v>25.637935750301164</v>
      </c>
      <c r="BO30086" s="1">
        <v>70.950537933003389</v>
      </c>
    </row>
    <row r="30087" spans="61:67" x14ac:dyDescent="0.2">
      <c r="BI30087" s="2">
        <v>30081</v>
      </c>
      <c r="BJ30087" s="1">
        <v>101.84398394186893</v>
      </c>
      <c r="BO30087" s="1">
        <v>15.22908062503252</v>
      </c>
    </row>
    <row r="30088" spans="61:67" x14ac:dyDescent="0.2">
      <c r="BI30088" s="2">
        <v>30082</v>
      </c>
      <c r="BJ30088" s="1">
        <v>109.8101319323889</v>
      </c>
      <c r="BO30088" s="1">
        <v>36.306669643393931</v>
      </c>
    </row>
    <row r="30089" spans="61:67" x14ac:dyDescent="0.2">
      <c r="BI30089" s="2">
        <v>30083</v>
      </c>
      <c r="BJ30089" s="1">
        <v>54.176115555047076</v>
      </c>
      <c r="BO30089" s="1">
        <v>74.078233987562683</v>
      </c>
    </row>
    <row r="30090" spans="61:67" x14ac:dyDescent="0.2">
      <c r="BI30090" s="2">
        <v>30084</v>
      </c>
      <c r="BJ30090" s="1">
        <v>110.99428953552943</v>
      </c>
      <c r="BO30090" s="1">
        <v>45.957346496105529</v>
      </c>
    </row>
    <row r="30091" spans="61:67" x14ac:dyDescent="0.2">
      <c r="BI30091" s="2">
        <v>30085</v>
      </c>
      <c r="BJ30091" s="1">
        <v>80.808382022929138</v>
      </c>
      <c r="BO30091" s="1">
        <v>18.542707140092386</v>
      </c>
    </row>
    <row r="30092" spans="61:67" x14ac:dyDescent="0.2">
      <c r="BI30092" s="2">
        <v>30086</v>
      </c>
      <c r="BJ30092" s="1">
        <v>56.944904922159836</v>
      </c>
      <c r="BO30092" s="1">
        <v>67.347570892459643</v>
      </c>
    </row>
    <row r="30093" spans="61:67" x14ac:dyDescent="0.2">
      <c r="BI30093" s="2">
        <v>30087</v>
      </c>
      <c r="BJ30093" s="1">
        <v>111.93183467183722</v>
      </c>
      <c r="BO30093" s="1">
        <v>23.008261814778717</v>
      </c>
    </row>
    <row r="30094" spans="61:67" x14ac:dyDescent="0.2">
      <c r="BI30094" s="2">
        <v>30088</v>
      </c>
      <c r="BJ30094" s="1">
        <v>80.965235453677664</v>
      </c>
      <c r="BO30094" s="1">
        <v>23.593159302797925</v>
      </c>
    </row>
    <row r="30095" spans="61:67" x14ac:dyDescent="0.2">
      <c r="BI30095" s="2">
        <v>30089</v>
      </c>
      <c r="BJ30095" s="1">
        <v>79.710113024193319</v>
      </c>
      <c r="BO30095" s="1">
        <v>39.741330475190196</v>
      </c>
    </row>
    <row r="30096" spans="61:67" x14ac:dyDescent="0.2">
      <c r="BI30096" s="2">
        <v>30090</v>
      </c>
      <c r="BJ30096" s="1">
        <v>50.559204394727587</v>
      </c>
      <c r="BO30096" s="1">
        <v>68.108292055682753</v>
      </c>
    </row>
    <row r="30097" spans="61:67" x14ac:dyDescent="0.2">
      <c r="BI30097" s="2">
        <v>30091</v>
      </c>
      <c r="BJ30097" s="1">
        <v>85.959623467463004</v>
      </c>
      <c r="BO30097" s="1">
        <v>109.66077670031278</v>
      </c>
    </row>
    <row r="30098" spans="61:67" x14ac:dyDescent="0.2">
      <c r="BI30098" s="2">
        <v>30092</v>
      </c>
      <c r="BJ30098" s="1">
        <v>54.668488901704151</v>
      </c>
      <c r="BO30098" s="1">
        <v>82.198998165488362</v>
      </c>
    </row>
    <row r="30099" spans="61:67" x14ac:dyDescent="0.2">
      <c r="BI30099" s="2">
        <v>30093</v>
      </c>
      <c r="BJ30099" s="1">
        <v>61.345588825144674</v>
      </c>
      <c r="BO30099" s="1">
        <v>77.065710057383384</v>
      </c>
    </row>
    <row r="30100" spans="61:67" x14ac:dyDescent="0.2">
      <c r="BI30100" s="2">
        <v>30094</v>
      </c>
      <c r="BJ30100" s="1">
        <v>108.14758093981412</v>
      </c>
      <c r="BO30100" s="1">
        <v>70.725318944086567</v>
      </c>
    </row>
    <row r="30101" spans="61:67" x14ac:dyDescent="0.2">
      <c r="BI30101" s="2">
        <v>30095</v>
      </c>
      <c r="BJ30101" s="1">
        <v>95.73475945365395</v>
      </c>
      <c r="BO30101" s="1">
        <v>69.320383732559222</v>
      </c>
    </row>
    <row r="30102" spans="61:67" x14ac:dyDescent="0.2">
      <c r="BI30102" s="2">
        <v>30096</v>
      </c>
      <c r="BJ30102" s="1">
        <v>101.79337374093983</v>
      </c>
      <c r="BO30102" s="1">
        <v>89.476683992895047</v>
      </c>
    </row>
    <row r="30103" spans="61:67" x14ac:dyDescent="0.2">
      <c r="BI30103" s="2">
        <v>30097</v>
      </c>
      <c r="BJ30103" s="1">
        <v>81.84835723861373</v>
      </c>
      <c r="BO30103" s="1">
        <v>64.396177010545713</v>
      </c>
    </row>
    <row r="30104" spans="61:67" x14ac:dyDescent="0.2">
      <c r="BI30104" s="2">
        <v>30098</v>
      </c>
      <c r="BJ30104" s="1">
        <v>70.982380804003881</v>
      </c>
      <c r="BO30104" s="1">
        <v>29.87442562944285</v>
      </c>
    </row>
    <row r="30105" spans="61:67" x14ac:dyDescent="0.2">
      <c r="BI30105" s="2">
        <v>30099</v>
      </c>
      <c r="BJ30105" s="1">
        <v>25.406678650618442</v>
      </c>
      <c r="BO30105" s="1">
        <v>93.204994993998568</v>
      </c>
    </row>
    <row r="30106" spans="61:67" x14ac:dyDescent="0.2">
      <c r="BI30106" s="2">
        <v>30100</v>
      </c>
      <c r="BJ30106" s="1">
        <v>63.0863317197648</v>
      </c>
      <c r="BO30106" s="1">
        <v>34.757702331640886</v>
      </c>
    </row>
    <row r="30107" spans="61:67" x14ac:dyDescent="0.2">
      <c r="BI30107" s="2">
        <v>30101</v>
      </c>
      <c r="BJ30107" s="1">
        <v>59.362980003334243</v>
      </c>
      <c r="BO30107" s="1">
        <v>49.659131190862482</v>
      </c>
    </row>
    <row r="30108" spans="61:67" x14ac:dyDescent="0.2">
      <c r="BI30108" s="2">
        <v>30102</v>
      </c>
      <c r="BJ30108" s="1">
        <v>40.839313643812247</v>
      </c>
      <c r="BO30108" s="1">
        <v>109.31223212019533</v>
      </c>
    </row>
    <row r="30109" spans="61:67" x14ac:dyDescent="0.2">
      <c r="BI30109" s="2">
        <v>30103</v>
      </c>
      <c r="BJ30109" s="1">
        <v>84.890111404081082</v>
      </c>
      <c r="BO30109" s="1">
        <v>46.49850420834629</v>
      </c>
    </row>
    <row r="30110" spans="61:67" x14ac:dyDescent="0.2">
      <c r="BI30110" s="2">
        <v>30104</v>
      </c>
      <c r="BJ30110" s="1">
        <v>13.972333403678999</v>
      </c>
      <c r="BO30110" s="1">
        <v>74.581777505923</v>
      </c>
    </row>
    <row r="30111" spans="61:67" x14ac:dyDescent="0.2">
      <c r="BI30111" s="2">
        <v>30105</v>
      </c>
      <c r="BJ30111" s="1">
        <v>52.916382660460371</v>
      </c>
      <c r="BO30111" s="1">
        <v>74.207820527109263</v>
      </c>
    </row>
    <row r="30112" spans="61:67" x14ac:dyDescent="0.2">
      <c r="BI30112" s="2">
        <v>30106</v>
      </c>
      <c r="BJ30112" s="1">
        <v>46.534441842316184</v>
      </c>
      <c r="BO30112" s="1">
        <v>70.512257199740887</v>
      </c>
    </row>
    <row r="30113" spans="61:67" x14ac:dyDescent="0.2">
      <c r="BI30113" s="2">
        <v>30107</v>
      </c>
      <c r="BJ30113" s="1">
        <v>70.415545580395374</v>
      </c>
      <c r="BO30113" s="1">
        <v>73.785233026094446</v>
      </c>
    </row>
    <row r="30114" spans="61:67" x14ac:dyDescent="0.2">
      <c r="BI30114" s="2">
        <v>30108</v>
      </c>
      <c r="BJ30114" s="1">
        <v>74.03246086755523</v>
      </c>
      <c r="BO30114" s="1">
        <v>59.094978143074783</v>
      </c>
    </row>
    <row r="30115" spans="61:67" x14ac:dyDescent="0.2">
      <c r="BI30115" s="2">
        <v>30109</v>
      </c>
      <c r="BJ30115" s="1">
        <v>6.4915894755163031</v>
      </c>
      <c r="BO30115" s="1">
        <v>14.025845773389175</v>
      </c>
    </row>
    <row r="30116" spans="61:67" x14ac:dyDescent="0.2">
      <c r="BI30116" s="2">
        <v>30110</v>
      </c>
      <c r="BJ30116" s="1">
        <v>31.243167473314781</v>
      </c>
      <c r="BO30116" s="1">
        <v>42.393751613863301</v>
      </c>
    </row>
    <row r="30117" spans="61:67" x14ac:dyDescent="0.2">
      <c r="BI30117" s="2">
        <v>30111</v>
      </c>
      <c r="BJ30117" s="1">
        <v>53.135642704389355</v>
      </c>
      <c r="BO30117" s="1">
        <v>82.492222812250461</v>
      </c>
    </row>
    <row r="30118" spans="61:67" x14ac:dyDescent="0.2">
      <c r="BI30118" s="2">
        <v>30112</v>
      </c>
      <c r="BJ30118" s="1">
        <v>25.028282076135053</v>
      </c>
      <c r="BO30118" s="1">
        <v>110.59484492880135</v>
      </c>
    </row>
    <row r="30119" spans="61:67" x14ac:dyDescent="0.2">
      <c r="BI30119" s="2">
        <v>30113</v>
      </c>
      <c r="BJ30119" s="1">
        <v>23.879847348281867</v>
      </c>
      <c r="BO30119" s="1">
        <v>27.618901603391503</v>
      </c>
    </row>
    <row r="30120" spans="61:67" x14ac:dyDescent="0.2">
      <c r="BI30120" s="2">
        <v>30114</v>
      </c>
      <c r="BJ30120" s="1">
        <v>13.598027056666336</v>
      </c>
      <c r="BO30120" s="1">
        <v>96.347782699350589</v>
      </c>
    </row>
    <row r="30121" spans="61:67" x14ac:dyDescent="0.2">
      <c r="BI30121" s="2">
        <v>30115</v>
      </c>
      <c r="BJ30121" s="1">
        <v>46.834028106631663</v>
      </c>
      <c r="BO30121" s="1">
        <v>92.696750455429125</v>
      </c>
    </row>
    <row r="30122" spans="61:67" x14ac:dyDescent="0.2">
      <c r="BI30122" s="2">
        <v>30116</v>
      </c>
      <c r="BJ30122" s="1">
        <v>106.67064710928882</v>
      </c>
      <c r="BO30122" s="1">
        <v>46.142091507068059</v>
      </c>
    </row>
    <row r="30123" spans="61:67" x14ac:dyDescent="0.2">
      <c r="BI30123" s="2">
        <v>30117</v>
      </c>
      <c r="BJ30123" s="1">
        <v>90.317883098728359</v>
      </c>
      <c r="BO30123" s="1">
        <v>32.510928462540605</v>
      </c>
    </row>
    <row r="30124" spans="61:67" x14ac:dyDescent="0.2">
      <c r="BI30124" s="2">
        <v>30118</v>
      </c>
      <c r="BJ30124" s="1">
        <v>103.55521310823762</v>
      </c>
      <c r="BO30124" s="1">
        <v>28.734526254901066</v>
      </c>
    </row>
    <row r="30125" spans="61:67" x14ac:dyDescent="0.2">
      <c r="BI30125" s="2">
        <v>30119</v>
      </c>
      <c r="BJ30125" s="1">
        <v>87.076227079127804</v>
      </c>
      <c r="BO30125" s="1">
        <v>69.636192108131851</v>
      </c>
    </row>
    <row r="30126" spans="61:67" x14ac:dyDescent="0.2">
      <c r="BI30126" s="2">
        <v>30120</v>
      </c>
      <c r="BJ30126" s="1">
        <v>16.296391778571529</v>
      </c>
      <c r="BO30126" s="1">
        <v>63.643591081814449</v>
      </c>
    </row>
    <row r="30127" spans="61:67" x14ac:dyDescent="0.2">
      <c r="BI30127" s="2">
        <v>30121</v>
      </c>
      <c r="BJ30127" s="1">
        <v>90.103828958029666</v>
      </c>
      <c r="BO30127" s="1">
        <v>0.15476823531302486</v>
      </c>
    </row>
    <row r="30128" spans="61:67" x14ac:dyDescent="0.2">
      <c r="BI30128" s="2">
        <v>30122</v>
      </c>
      <c r="BJ30128" s="1">
        <v>39.989864388693221</v>
      </c>
      <c r="BO30128" s="1">
        <v>69.505581041664456</v>
      </c>
    </row>
    <row r="30129" spans="61:67" x14ac:dyDescent="0.2">
      <c r="BI30129" s="2">
        <v>30123</v>
      </c>
      <c r="BJ30129" s="1">
        <v>95.936206158057516</v>
      </c>
      <c r="BO30129" s="1">
        <v>62.046721372927593</v>
      </c>
    </row>
    <row r="30130" spans="61:67" x14ac:dyDescent="0.2">
      <c r="BI30130" s="2">
        <v>30124</v>
      </c>
      <c r="BJ30130" s="1">
        <v>112.06030907058697</v>
      </c>
      <c r="BO30130" s="1">
        <v>75.667651621743332</v>
      </c>
    </row>
    <row r="30131" spans="61:67" x14ac:dyDescent="0.2">
      <c r="BI30131" s="2">
        <v>30125</v>
      </c>
      <c r="BJ30131" s="1">
        <v>26.670455453233796</v>
      </c>
      <c r="BO30131" s="1">
        <v>81.396815169830674</v>
      </c>
    </row>
    <row r="30132" spans="61:67" x14ac:dyDescent="0.2">
      <c r="BI30132" s="2">
        <v>30126</v>
      </c>
      <c r="BJ30132" s="1">
        <v>32.796335918331479</v>
      </c>
      <c r="BO30132" s="1">
        <v>87.413466168385284</v>
      </c>
    </row>
    <row r="30133" spans="61:67" x14ac:dyDescent="0.2">
      <c r="BI30133" s="2">
        <v>30127</v>
      </c>
      <c r="BJ30133" s="1">
        <v>109.23041537335864</v>
      </c>
      <c r="BO30133" s="1">
        <v>89.790588623472487</v>
      </c>
    </row>
    <row r="30134" spans="61:67" x14ac:dyDescent="0.2">
      <c r="BI30134" s="2">
        <v>30128</v>
      </c>
      <c r="BJ30134" s="1">
        <v>25.333444440947499</v>
      </c>
      <c r="BO30134" s="1">
        <v>66.548518643647199</v>
      </c>
    </row>
    <row r="30135" spans="61:67" x14ac:dyDescent="0.2">
      <c r="BI30135" s="2">
        <v>30129</v>
      </c>
      <c r="BJ30135" s="1">
        <v>66.551823259665994</v>
      </c>
      <c r="BO30135" s="1">
        <v>61.050680012742376</v>
      </c>
    </row>
    <row r="30136" spans="61:67" x14ac:dyDescent="0.2">
      <c r="BI30136" s="2">
        <v>30130</v>
      </c>
      <c r="BJ30136" s="1">
        <v>24.33952587467412</v>
      </c>
      <c r="BO30136" s="1">
        <v>72.44258607733066</v>
      </c>
    </row>
    <row r="30137" spans="61:67" x14ac:dyDescent="0.2">
      <c r="BI30137" s="2">
        <v>30131</v>
      </c>
      <c r="BJ30137" s="1">
        <v>110.18123449759274</v>
      </c>
      <c r="BO30137" s="1">
        <v>6.5747353899007344</v>
      </c>
    </row>
    <row r="30138" spans="61:67" x14ac:dyDescent="0.2">
      <c r="BI30138" s="2">
        <v>30132</v>
      </c>
      <c r="BJ30138" s="1">
        <v>40.55882958749676</v>
      </c>
      <c r="BO30138" s="1">
        <v>4.5517301565654513</v>
      </c>
    </row>
    <row r="30139" spans="61:67" x14ac:dyDescent="0.2">
      <c r="BI30139" s="2">
        <v>30133</v>
      </c>
      <c r="BJ30139" s="1">
        <v>81.098502124839385</v>
      </c>
      <c r="BO30139" s="1">
        <v>27.852602323907728</v>
      </c>
    </row>
    <row r="30140" spans="61:67" x14ac:dyDescent="0.2">
      <c r="BI30140" s="2">
        <v>30134</v>
      </c>
      <c r="BJ30140" s="1">
        <v>85.222928499426459</v>
      </c>
      <c r="BO30140" s="1">
        <v>66.39077847636635</v>
      </c>
    </row>
    <row r="30141" spans="61:67" x14ac:dyDescent="0.2">
      <c r="BI30141" s="2">
        <v>30135</v>
      </c>
      <c r="BJ30141" s="1">
        <v>28.48216152974619</v>
      </c>
      <c r="BO30141" s="1">
        <v>93.336635226735936</v>
      </c>
    </row>
    <row r="30142" spans="61:67" x14ac:dyDescent="0.2">
      <c r="BI30142" s="2">
        <v>30136</v>
      </c>
      <c r="BJ30142" s="1">
        <v>99.310731518024951</v>
      </c>
      <c r="BO30142" s="1">
        <v>54.6570883874587</v>
      </c>
    </row>
    <row r="30143" spans="61:67" x14ac:dyDescent="0.2">
      <c r="BI30143" s="2">
        <v>30137</v>
      </c>
      <c r="BJ30143" s="1">
        <v>51.618129646733152</v>
      </c>
      <c r="BO30143" s="1">
        <v>87.329976091222861</v>
      </c>
    </row>
    <row r="30144" spans="61:67" x14ac:dyDescent="0.2">
      <c r="BI30144" s="2">
        <v>30138</v>
      </c>
      <c r="BJ30144" s="1">
        <v>6.955005547033192</v>
      </c>
      <c r="BO30144" s="1">
        <v>46.020873817585922</v>
      </c>
    </row>
    <row r="30145" spans="61:67" x14ac:dyDescent="0.2">
      <c r="BI30145" s="2">
        <v>30139</v>
      </c>
      <c r="BJ30145" s="1">
        <v>15.367212990598102</v>
      </c>
      <c r="BO30145" s="1">
        <v>8.223121968475521</v>
      </c>
    </row>
    <row r="30146" spans="61:67" x14ac:dyDescent="0.2">
      <c r="BI30146" s="2">
        <v>30140</v>
      </c>
      <c r="BJ30146" s="1">
        <v>42.003191541708603</v>
      </c>
      <c r="BO30146" s="1">
        <v>91.200800149656843</v>
      </c>
    </row>
    <row r="30147" spans="61:67" x14ac:dyDescent="0.2">
      <c r="BI30147" s="2">
        <v>30141</v>
      </c>
      <c r="BJ30147" s="1">
        <v>52.630563679643373</v>
      </c>
      <c r="BO30147" s="1">
        <v>93.379175562952852</v>
      </c>
    </row>
    <row r="30148" spans="61:67" x14ac:dyDescent="0.2">
      <c r="BI30148" s="2">
        <v>30142</v>
      </c>
      <c r="BJ30148" s="1">
        <v>90.817413391251577</v>
      </c>
      <c r="BO30148" s="1">
        <v>25.500748871358763</v>
      </c>
    </row>
    <row r="30149" spans="61:67" x14ac:dyDescent="0.2">
      <c r="BI30149" s="2">
        <v>30143</v>
      </c>
      <c r="BJ30149" s="1">
        <v>35.826151782191985</v>
      </c>
      <c r="BO30149" s="1">
        <v>30.924221122503706</v>
      </c>
    </row>
    <row r="30150" spans="61:67" x14ac:dyDescent="0.2">
      <c r="BI30150" s="2">
        <v>30144</v>
      </c>
      <c r="BJ30150" s="1">
        <v>65.441347625226413</v>
      </c>
      <c r="BO30150" s="1">
        <v>49.923715496678582</v>
      </c>
    </row>
    <row r="30151" spans="61:67" x14ac:dyDescent="0.2">
      <c r="BI30151" s="2">
        <v>30145</v>
      </c>
      <c r="BJ30151" s="1">
        <v>79.106353828773976</v>
      </c>
      <c r="BO30151" s="1">
        <v>96.151148294396918</v>
      </c>
    </row>
    <row r="30152" spans="61:67" x14ac:dyDescent="0.2">
      <c r="BI30152" s="2">
        <v>30146</v>
      </c>
      <c r="BJ30152" s="1">
        <v>97.505106508687263</v>
      </c>
      <c r="BO30152" s="1">
        <v>14.703785730362551</v>
      </c>
    </row>
    <row r="30153" spans="61:67" x14ac:dyDescent="0.2">
      <c r="BI30153" s="2">
        <v>30147</v>
      </c>
      <c r="BJ30153" s="1">
        <v>64.808313242281244</v>
      </c>
      <c r="BO30153" s="1">
        <v>85.836668215448285</v>
      </c>
    </row>
    <row r="30154" spans="61:67" x14ac:dyDescent="0.2">
      <c r="BI30154" s="2">
        <v>30148</v>
      </c>
      <c r="BJ30154" s="1">
        <v>27.831978595441694</v>
      </c>
      <c r="BO30154" s="1">
        <v>82.17625442631946</v>
      </c>
    </row>
    <row r="30155" spans="61:67" x14ac:dyDescent="0.2">
      <c r="BI30155" s="2">
        <v>30149</v>
      </c>
      <c r="BJ30155" s="1">
        <v>96.014682643172861</v>
      </c>
      <c r="BO30155" s="1">
        <v>75.63565330570863</v>
      </c>
    </row>
    <row r="30156" spans="61:67" x14ac:dyDescent="0.2">
      <c r="BI30156" s="2">
        <v>30150</v>
      </c>
      <c r="BJ30156" s="1">
        <v>105.0704358341204</v>
      </c>
      <c r="BO30156" s="1">
        <v>77.205654469000009</v>
      </c>
    </row>
    <row r="30157" spans="61:67" x14ac:dyDescent="0.2">
      <c r="BI30157" s="2">
        <v>30151</v>
      </c>
      <c r="BJ30157" s="1">
        <v>89.579272146767934</v>
      </c>
      <c r="BO30157" s="1">
        <v>100.62595244862642</v>
      </c>
    </row>
    <row r="30158" spans="61:67" x14ac:dyDescent="0.2">
      <c r="BI30158" s="2">
        <v>30152</v>
      </c>
      <c r="BJ30158" s="1">
        <v>10.215868730967326</v>
      </c>
      <c r="BO30158" s="1">
        <v>51.959169554364806</v>
      </c>
    </row>
    <row r="30159" spans="61:67" x14ac:dyDescent="0.2">
      <c r="BI30159" s="2">
        <v>30153</v>
      </c>
      <c r="BJ30159" s="1">
        <v>6.9854558783595841</v>
      </c>
      <c r="BO30159" s="1">
        <v>47.165447716799591</v>
      </c>
    </row>
    <row r="30160" spans="61:67" x14ac:dyDescent="0.2">
      <c r="BI30160" s="2">
        <v>30154</v>
      </c>
      <c r="BJ30160" s="1">
        <v>77.570888261950572</v>
      </c>
      <c r="BO30160" s="1">
        <v>79.001562178155311</v>
      </c>
    </row>
    <row r="30161" spans="61:67" x14ac:dyDescent="0.2">
      <c r="BI30161" s="2">
        <v>30155</v>
      </c>
      <c r="BJ30161" s="1">
        <v>64.125709305927913</v>
      </c>
      <c r="BO30161" s="1">
        <v>78.30468727228434</v>
      </c>
    </row>
    <row r="30162" spans="61:67" x14ac:dyDescent="0.2">
      <c r="BI30162" s="2">
        <v>30156</v>
      </c>
      <c r="BJ30162" s="1">
        <v>55.567123652387167</v>
      </c>
      <c r="BO30162" s="1">
        <v>113.56639833328994</v>
      </c>
    </row>
    <row r="30163" spans="61:67" x14ac:dyDescent="0.2">
      <c r="BI30163" s="2">
        <v>30157</v>
      </c>
      <c r="BJ30163" s="1">
        <v>57.694063653304639</v>
      </c>
      <c r="BO30163" s="1">
        <v>25.783814282596847</v>
      </c>
    </row>
    <row r="30164" spans="61:67" x14ac:dyDescent="0.2">
      <c r="BI30164" s="2">
        <v>30158</v>
      </c>
      <c r="BJ30164" s="1">
        <v>12.617951464761472</v>
      </c>
      <c r="BO30164" s="1">
        <v>94.410933266344827</v>
      </c>
    </row>
    <row r="30165" spans="61:67" x14ac:dyDescent="0.2">
      <c r="BI30165" s="2">
        <v>30159</v>
      </c>
      <c r="BJ30165" s="1">
        <v>90.115556387343972</v>
      </c>
      <c r="BO30165" s="1">
        <v>105.83238221983565</v>
      </c>
    </row>
    <row r="30166" spans="61:67" x14ac:dyDescent="0.2">
      <c r="BI30166" s="2">
        <v>30160</v>
      </c>
      <c r="BJ30166" s="1">
        <v>97.941379787190314</v>
      </c>
      <c r="BO30166" s="1">
        <v>0.5501519887630586</v>
      </c>
    </row>
    <row r="30167" spans="61:67" x14ac:dyDescent="0.2">
      <c r="BI30167" s="2">
        <v>30161</v>
      </c>
      <c r="BJ30167" s="1">
        <v>51.444784032073855</v>
      </c>
      <c r="BO30167" s="1">
        <v>23.319740148277997</v>
      </c>
    </row>
    <row r="30168" spans="61:67" x14ac:dyDescent="0.2">
      <c r="BI30168" s="2">
        <v>30162</v>
      </c>
      <c r="BJ30168" s="1">
        <v>108.44350079702183</v>
      </c>
      <c r="BO30168" s="1">
        <v>5.3597792636997319</v>
      </c>
    </row>
    <row r="30169" spans="61:67" x14ac:dyDescent="0.2">
      <c r="BI30169" s="2">
        <v>30163</v>
      </c>
      <c r="BJ30169" s="1">
        <v>110.97008019945336</v>
      </c>
      <c r="BO30169" s="1">
        <v>102.83184347449928</v>
      </c>
    </row>
    <row r="30170" spans="61:67" x14ac:dyDescent="0.2">
      <c r="BI30170" s="2">
        <v>30164</v>
      </c>
      <c r="BJ30170" s="1">
        <v>13.433566724710811</v>
      </c>
      <c r="BO30170" s="1">
        <v>30.599697624692833</v>
      </c>
    </row>
    <row r="30171" spans="61:67" x14ac:dyDescent="0.2">
      <c r="BI30171" s="2">
        <v>30165</v>
      </c>
      <c r="BJ30171" s="1">
        <v>78.319019795260303</v>
      </c>
      <c r="BO30171" s="1">
        <v>82.599924398285211</v>
      </c>
    </row>
    <row r="30172" spans="61:67" x14ac:dyDescent="0.2">
      <c r="BI30172" s="2">
        <v>30166</v>
      </c>
      <c r="BJ30172" s="1">
        <v>81.988447207784915</v>
      </c>
      <c r="BO30172" s="1">
        <v>52.580745611969817</v>
      </c>
    </row>
    <row r="30173" spans="61:67" x14ac:dyDescent="0.2">
      <c r="BI30173" s="2">
        <v>30167</v>
      </c>
      <c r="BJ30173" s="1">
        <v>104.04198959468208</v>
      </c>
      <c r="BO30173" s="1">
        <v>80.932864427756826</v>
      </c>
    </row>
    <row r="30174" spans="61:67" x14ac:dyDescent="0.2">
      <c r="BI30174" s="2">
        <v>30168</v>
      </c>
      <c r="BJ30174" s="1">
        <v>51.406354825012912</v>
      </c>
      <c r="BO30174" s="1">
        <v>48.036979820030965</v>
      </c>
    </row>
    <row r="30175" spans="61:67" x14ac:dyDescent="0.2">
      <c r="BI30175" s="2">
        <v>30169</v>
      </c>
      <c r="BJ30175" s="1">
        <v>16.975689900512247</v>
      </c>
      <c r="BO30175" s="1">
        <v>99.704656369373581</v>
      </c>
    </row>
    <row r="30176" spans="61:67" x14ac:dyDescent="0.2">
      <c r="BI30176" s="2">
        <v>30170</v>
      </c>
      <c r="BJ30176" s="1">
        <v>8.0015138470985612</v>
      </c>
      <c r="BO30176" s="1">
        <v>86.624928998601305</v>
      </c>
    </row>
    <row r="30177" spans="61:67" x14ac:dyDescent="0.2">
      <c r="BI30177" s="2">
        <v>30171</v>
      </c>
      <c r="BJ30177" s="1">
        <v>89.390749176183689</v>
      </c>
      <c r="BO30177" s="1">
        <v>111.53412715985921</v>
      </c>
    </row>
    <row r="30178" spans="61:67" x14ac:dyDescent="0.2">
      <c r="BI30178" s="2">
        <v>30172</v>
      </c>
      <c r="BJ30178" s="1">
        <v>28.866276589953639</v>
      </c>
      <c r="BO30178" s="1">
        <v>104.96706716558326</v>
      </c>
    </row>
    <row r="30179" spans="61:67" x14ac:dyDescent="0.2">
      <c r="BI30179" s="2">
        <v>30173</v>
      </c>
      <c r="BJ30179" s="1">
        <v>68.580573837108474</v>
      </c>
      <c r="BO30179" s="1">
        <v>95.627996726395267</v>
      </c>
    </row>
    <row r="30180" spans="61:67" x14ac:dyDescent="0.2">
      <c r="BI30180" s="2">
        <v>30174</v>
      </c>
      <c r="BJ30180" s="1">
        <v>49.581668649346668</v>
      </c>
      <c r="BO30180" s="1">
        <v>8.0185230863695089</v>
      </c>
    </row>
    <row r="30181" spans="61:67" x14ac:dyDescent="0.2">
      <c r="BI30181" s="2">
        <v>30175</v>
      </c>
      <c r="BJ30181" s="1">
        <v>47.388352938504894</v>
      </c>
      <c r="BO30181" s="1">
        <v>102.1696806516084</v>
      </c>
    </row>
    <row r="30182" spans="61:67" x14ac:dyDescent="0.2">
      <c r="BI30182" s="2">
        <v>30176</v>
      </c>
      <c r="BJ30182" s="1">
        <v>26.892977365786162</v>
      </c>
      <c r="BO30182" s="1">
        <v>108.88001088487299</v>
      </c>
    </row>
    <row r="30183" spans="61:67" x14ac:dyDescent="0.2">
      <c r="BI30183" s="2">
        <v>30177</v>
      </c>
      <c r="BJ30183" s="1">
        <v>7.1657750212837179</v>
      </c>
      <c r="BO30183" s="1">
        <v>88.004066779178046</v>
      </c>
    </row>
    <row r="30184" spans="61:67" x14ac:dyDescent="0.2">
      <c r="BI30184" s="2">
        <v>30178</v>
      </c>
      <c r="BJ30184" s="1">
        <v>23.968097307371874</v>
      </c>
      <c r="BO30184" s="1">
        <v>89.371324143402475</v>
      </c>
    </row>
    <row r="30185" spans="61:67" x14ac:dyDescent="0.2">
      <c r="BI30185" s="2">
        <v>30179</v>
      </c>
      <c r="BJ30185" s="1">
        <v>112.9974469050773</v>
      </c>
      <c r="BO30185" s="1">
        <v>42.407079026307017</v>
      </c>
    </row>
    <row r="30186" spans="61:67" x14ac:dyDescent="0.2">
      <c r="BI30186" s="2">
        <v>30180</v>
      </c>
      <c r="BJ30186" s="1">
        <v>75.94236588719501</v>
      </c>
      <c r="BO30186" s="1">
        <v>11.262779163274683</v>
      </c>
    </row>
    <row r="30187" spans="61:67" x14ac:dyDescent="0.2">
      <c r="BI30187" s="2">
        <v>30181</v>
      </c>
      <c r="BJ30187" s="1">
        <v>80.519339443067949</v>
      </c>
      <c r="BO30187" s="1">
        <v>95.97166662082229</v>
      </c>
    </row>
    <row r="30188" spans="61:67" x14ac:dyDescent="0.2">
      <c r="BI30188" s="2">
        <v>30182</v>
      </c>
      <c r="BJ30188" s="1">
        <v>27.910318943026379</v>
      </c>
      <c r="BO30188" s="1">
        <v>79.408015053335802</v>
      </c>
    </row>
    <row r="30189" spans="61:67" x14ac:dyDescent="0.2">
      <c r="BI30189" s="2">
        <v>30183</v>
      </c>
      <c r="BJ30189" s="1">
        <v>24.195182701526146</v>
      </c>
      <c r="BO30189" s="1">
        <v>104.14808756544322</v>
      </c>
    </row>
    <row r="30190" spans="61:67" x14ac:dyDescent="0.2">
      <c r="BI30190" s="2">
        <v>30184</v>
      </c>
      <c r="BJ30190" s="1">
        <v>78.56117149174888</v>
      </c>
      <c r="BO30190" s="1">
        <v>58.010646817342192</v>
      </c>
    </row>
    <row r="30191" spans="61:67" x14ac:dyDescent="0.2">
      <c r="BI30191" s="2">
        <v>30185</v>
      </c>
      <c r="BJ30191" s="1">
        <v>104.80457742589833</v>
      </c>
      <c r="BO30191" s="1">
        <v>32.866503693872161</v>
      </c>
    </row>
    <row r="30192" spans="61:67" x14ac:dyDescent="0.2">
      <c r="BI30192" s="2">
        <v>30186</v>
      </c>
      <c r="BJ30192" s="1">
        <v>19.738552484932494</v>
      </c>
      <c r="BO30192" s="1">
        <v>46.910014108052209</v>
      </c>
    </row>
    <row r="30193" spans="61:67" x14ac:dyDescent="0.2">
      <c r="BI30193" s="2">
        <v>30187</v>
      </c>
      <c r="BJ30193" s="1">
        <v>48.463233110077041</v>
      </c>
      <c r="BO30193" s="1">
        <v>82.313079563259848</v>
      </c>
    </row>
    <row r="30194" spans="61:67" x14ac:dyDescent="0.2">
      <c r="BI30194" s="2">
        <v>30188</v>
      </c>
      <c r="BJ30194" s="1">
        <v>109.90513927397494</v>
      </c>
      <c r="BO30194" s="1">
        <v>79.060648567161692</v>
      </c>
    </row>
    <row r="30195" spans="61:67" x14ac:dyDescent="0.2">
      <c r="BI30195" s="2">
        <v>30189</v>
      </c>
      <c r="BJ30195" s="1">
        <v>54.996820330022175</v>
      </c>
      <c r="BO30195" s="1">
        <v>5.6506344638320449</v>
      </c>
    </row>
    <row r="30196" spans="61:67" x14ac:dyDescent="0.2">
      <c r="BI30196" s="2">
        <v>30190</v>
      </c>
      <c r="BJ30196" s="1">
        <v>57.280893717751397</v>
      </c>
      <c r="BO30196" s="1">
        <v>59.481050358712835</v>
      </c>
    </row>
    <row r="30197" spans="61:67" x14ac:dyDescent="0.2">
      <c r="BI30197" s="2">
        <v>30191</v>
      </c>
      <c r="BJ30197" s="1">
        <v>60.76938670660472</v>
      </c>
      <c r="BO30197" s="1">
        <v>61.634311685449049</v>
      </c>
    </row>
    <row r="30198" spans="61:67" x14ac:dyDescent="0.2">
      <c r="BI30198" s="2">
        <v>30192</v>
      </c>
      <c r="BJ30198" s="1">
        <v>28.371429873907072</v>
      </c>
      <c r="BO30198" s="1">
        <v>19.404034539035575</v>
      </c>
    </row>
    <row r="30199" spans="61:67" x14ac:dyDescent="0.2">
      <c r="BI30199" s="2">
        <v>30193</v>
      </c>
      <c r="BJ30199" s="1">
        <v>93.142510587327976</v>
      </c>
      <c r="BO30199" s="1">
        <v>45.89145063949654</v>
      </c>
    </row>
    <row r="30200" spans="61:67" x14ac:dyDescent="0.2">
      <c r="BI30200" s="2">
        <v>30194</v>
      </c>
      <c r="BJ30200" s="1">
        <v>3.5632516623876249</v>
      </c>
      <c r="BO30200" s="1">
        <v>56.784845403497357</v>
      </c>
    </row>
    <row r="30201" spans="61:67" x14ac:dyDescent="0.2">
      <c r="BI30201" s="2">
        <v>30195</v>
      </c>
      <c r="BJ30201" s="1">
        <v>10.628286833649735</v>
      </c>
      <c r="BO30201" s="1">
        <v>64.441045236331476</v>
      </c>
    </row>
    <row r="30202" spans="61:67" x14ac:dyDescent="0.2">
      <c r="BI30202" s="2">
        <v>30196</v>
      </c>
      <c r="BJ30202" s="1">
        <v>80.863892457763356</v>
      </c>
      <c r="BO30202" s="1">
        <v>23.853472328894508</v>
      </c>
    </row>
    <row r="30203" spans="61:67" x14ac:dyDescent="0.2">
      <c r="BI30203" s="2">
        <v>30197</v>
      </c>
      <c r="BJ30203" s="1">
        <v>5.9756285150069282</v>
      </c>
      <c r="BO30203" s="1">
        <v>104.88020722134301</v>
      </c>
    </row>
    <row r="30204" spans="61:67" x14ac:dyDescent="0.2">
      <c r="BI30204" s="2">
        <v>30198</v>
      </c>
      <c r="BJ30204" s="1">
        <v>58.468040551482645</v>
      </c>
      <c r="BO30204" s="1">
        <v>88.568163734417212</v>
      </c>
    </row>
    <row r="30205" spans="61:67" x14ac:dyDescent="0.2">
      <c r="BI30205" s="2">
        <v>30199</v>
      </c>
      <c r="BJ30205" s="1">
        <v>61.462856512647775</v>
      </c>
      <c r="BO30205" s="1">
        <v>91.427089285770919</v>
      </c>
    </row>
    <row r="30206" spans="61:67" x14ac:dyDescent="0.2">
      <c r="BI30206" s="2">
        <v>30200</v>
      </c>
      <c r="BJ30206" s="1">
        <v>103.22198517029078</v>
      </c>
      <c r="BO30206" s="1">
        <v>75.991718098817969</v>
      </c>
    </row>
    <row r="30207" spans="61:67" x14ac:dyDescent="0.2">
      <c r="BI30207" s="2">
        <v>30201</v>
      </c>
      <c r="BJ30207" s="1">
        <v>39.651020541948569</v>
      </c>
      <c r="BO30207" s="1">
        <v>81.684210742405</v>
      </c>
    </row>
    <row r="30208" spans="61:67" x14ac:dyDescent="0.2">
      <c r="BI30208" s="2">
        <v>30202</v>
      </c>
      <c r="BJ30208" s="1">
        <v>82.557287087479992</v>
      </c>
      <c r="BO30208" s="1">
        <v>56.322750439489838</v>
      </c>
    </row>
    <row r="30209" spans="61:67" x14ac:dyDescent="0.2">
      <c r="BI30209" s="2">
        <v>30203</v>
      </c>
      <c r="BJ30209" s="1">
        <v>16.191394725129765</v>
      </c>
      <c r="BO30209" s="1">
        <v>19.841833159951744</v>
      </c>
    </row>
    <row r="30210" spans="61:67" x14ac:dyDescent="0.2">
      <c r="BI30210" s="2">
        <v>30204</v>
      </c>
      <c r="BJ30210" s="1">
        <v>7.1277425401897112</v>
      </c>
      <c r="BO30210" s="1">
        <v>76.991906001408026</v>
      </c>
    </row>
    <row r="30211" spans="61:67" x14ac:dyDescent="0.2">
      <c r="BI30211" s="2">
        <v>30205</v>
      </c>
      <c r="BJ30211" s="1">
        <v>24.360182939265012</v>
      </c>
      <c r="BO30211" s="1">
        <v>80.218685138376983</v>
      </c>
    </row>
    <row r="30212" spans="61:67" x14ac:dyDescent="0.2">
      <c r="BI30212" s="2">
        <v>30206</v>
      </c>
      <c r="BJ30212" s="1">
        <v>26.832492079388242</v>
      </c>
      <c r="BO30212" s="1">
        <v>39.783030185969224</v>
      </c>
    </row>
    <row r="30213" spans="61:67" x14ac:dyDescent="0.2">
      <c r="BI30213" s="2">
        <v>30207</v>
      </c>
      <c r="BJ30213" s="1">
        <v>32.2623606967759</v>
      </c>
      <c r="BO30213" s="1">
        <v>81.839573673868458</v>
      </c>
    </row>
    <row r="30214" spans="61:67" x14ac:dyDescent="0.2">
      <c r="BI30214" s="2">
        <v>30208</v>
      </c>
      <c r="BJ30214" s="1">
        <v>57.152228638309751</v>
      </c>
      <c r="BO30214" s="1">
        <v>59.473381866838864</v>
      </c>
    </row>
    <row r="30215" spans="61:67" x14ac:dyDescent="0.2">
      <c r="BI30215" s="2">
        <v>30209</v>
      </c>
      <c r="BJ30215" s="1">
        <v>19.64973823545996</v>
      </c>
      <c r="BO30215" s="1">
        <v>34.352297250143309</v>
      </c>
    </row>
    <row r="30216" spans="61:67" x14ac:dyDescent="0.2">
      <c r="BI30216" s="2">
        <v>30210</v>
      </c>
      <c r="BJ30216" s="1">
        <v>8.9978168657810436</v>
      </c>
      <c r="BO30216" s="1">
        <v>60.182840176247069</v>
      </c>
    </row>
    <row r="30217" spans="61:67" x14ac:dyDescent="0.2">
      <c r="BI30217" s="2">
        <v>30211</v>
      </c>
      <c r="BJ30217" s="1">
        <v>61.298126631265447</v>
      </c>
      <c r="BO30217" s="1">
        <v>94.462523009767253</v>
      </c>
    </row>
    <row r="30218" spans="61:67" x14ac:dyDescent="0.2">
      <c r="BI30218" s="2">
        <v>30212</v>
      </c>
      <c r="BJ30218" s="1">
        <v>67.373421197587263</v>
      </c>
      <c r="BO30218" s="1">
        <v>14.90374956058157</v>
      </c>
    </row>
    <row r="30219" spans="61:67" x14ac:dyDescent="0.2">
      <c r="BI30219" s="2">
        <v>30213</v>
      </c>
      <c r="BJ30219" s="1">
        <v>64.815287544393229</v>
      </c>
      <c r="BO30219" s="1">
        <v>48.113134450440882</v>
      </c>
    </row>
    <row r="30220" spans="61:67" x14ac:dyDescent="0.2">
      <c r="BI30220" s="2">
        <v>30214</v>
      </c>
      <c r="BJ30220" s="1">
        <v>26.266365759078621</v>
      </c>
      <c r="BO30220" s="1">
        <v>110.74610247216854</v>
      </c>
    </row>
    <row r="30221" spans="61:67" x14ac:dyDescent="0.2">
      <c r="BI30221" s="2">
        <v>30215</v>
      </c>
      <c r="BJ30221" s="1">
        <v>28.020526930183291</v>
      </c>
      <c r="BO30221" s="1">
        <v>27.39589641140314</v>
      </c>
    </row>
    <row r="30222" spans="61:67" x14ac:dyDescent="0.2">
      <c r="BI30222" s="2">
        <v>30216</v>
      </c>
      <c r="BJ30222" s="1">
        <v>101.365450467451</v>
      </c>
      <c r="BO30222" s="1">
        <v>108.95550392978099</v>
      </c>
    </row>
    <row r="30223" spans="61:67" x14ac:dyDescent="0.2">
      <c r="BI30223" s="2">
        <v>30217</v>
      </c>
      <c r="BJ30223" s="1">
        <v>82.69080120504627</v>
      </c>
      <c r="BO30223" s="1">
        <v>100.87439172076857</v>
      </c>
    </row>
    <row r="30224" spans="61:67" x14ac:dyDescent="0.2">
      <c r="BI30224" s="2">
        <v>30218</v>
      </c>
      <c r="BJ30224" s="1">
        <v>105.17710292362072</v>
      </c>
      <c r="BO30224" s="1">
        <v>72.735227850370379</v>
      </c>
    </row>
    <row r="30225" spans="61:67" x14ac:dyDescent="0.2">
      <c r="BI30225" s="2">
        <v>30219</v>
      </c>
      <c r="BJ30225" s="1">
        <v>105.8287471507612</v>
      </c>
      <c r="BO30225" s="1">
        <v>39.791690052975625</v>
      </c>
    </row>
    <row r="30226" spans="61:67" x14ac:dyDescent="0.2">
      <c r="BI30226" s="2">
        <v>30220</v>
      </c>
      <c r="BJ30226" s="1">
        <v>79.489759697734641</v>
      </c>
      <c r="BO30226" s="1">
        <v>89.39989232944184</v>
      </c>
    </row>
    <row r="30227" spans="61:67" x14ac:dyDescent="0.2">
      <c r="BI30227" s="2">
        <v>30221</v>
      </c>
      <c r="BJ30227" s="1">
        <v>48.288444333164605</v>
      </c>
      <c r="BO30227" s="1">
        <v>84.475210465991822</v>
      </c>
    </row>
    <row r="30228" spans="61:67" x14ac:dyDescent="0.2">
      <c r="BI30228" s="2">
        <v>30222</v>
      </c>
      <c r="BJ30228" s="1">
        <v>102.53514450171501</v>
      </c>
      <c r="BO30228" s="1">
        <v>94.824929785960123</v>
      </c>
    </row>
    <row r="30229" spans="61:67" x14ac:dyDescent="0.2">
      <c r="BI30229" s="2">
        <v>30223</v>
      </c>
      <c r="BJ30229" s="1">
        <v>88.428145145785535</v>
      </c>
      <c r="BO30229" s="1">
        <v>32.276012667480913</v>
      </c>
    </row>
    <row r="30230" spans="61:67" x14ac:dyDescent="0.2">
      <c r="BI30230" s="2">
        <v>30224</v>
      </c>
      <c r="BJ30230" s="1">
        <v>21.118092590053958</v>
      </c>
      <c r="BO30230" s="1">
        <v>52.427644432393024</v>
      </c>
    </row>
    <row r="30231" spans="61:67" x14ac:dyDescent="0.2">
      <c r="BI30231" s="2">
        <v>30225</v>
      </c>
      <c r="BJ30231" s="1">
        <v>14.887967372539958</v>
      </c>
      <c r="BO30231" s="1">
        <v>49.708139422559569</v>
      </c>
    </row>
    <row r="30232" spans="61:67" x14ac:dyDescent="0.2">
      <c r="BI30232" s="2">
        <v>30226</v>
      </c>
      <c r="BJ30232" s="1">
        <v>34.400024895830043</v>
      </c>
      <c r="BO30232" s="1">
        <v>63.753121078809485</v>
      </c>
    </row>
    <row r="30233" spans="61:67" x14ac:dyDescent="0.2">
      <c r="BI30233" s="2">
        <v>30227</v>
      </c>
      <c r="BJ30233" s="1">
        <v>92.571681050145955</v>
      </c>
      <c r="BO30233" s="1">
        <v>2.1210641693842938</v>
      </c>
    </row>
    <row r="30234" spans="61:67" x14ac:dyDescent="0.2">
      <c r="BI30234" s="2">
        <v>30228</v>
      </c>
      <c r="BJ30234" s="1">
        <v>30.741415539923519</v>
      </c>
      <c r="BO30234" s="1">
        <v>15.088392988366575</v>
      </c>
    </row>
    <row r="30235" spans="61:67" x14ac:dyDescent="0.2">
      <c r="BI30235" s="2">
        <v>30229</v>
      </c>
      <c r="BJ30235" s="1">
        <v>9.0742188785919886</v>
      </c>
      <c r="BO30235" s="1">
        <v>50.445152269432057</v>
      </c>
    </row>
    <row r="30236" spans="61:67" x14ac:dyDescent="0.2">
      <c r="BI30236" s="2">
        <v>30230</v>
      </c>
      <c r="BJ30236" s="1">
        <v>25.308358032267545</v>
      </c>
      <c r="BO30236" s="1">
        <v>45.762836060208329</v>
      </c>
    </row>
    <row r="30237" spans="61:67" x14ac:dyDescent="0.2">
      <c r="BI30237" s="2">
        <v>30231</v>
      </c>
      <c r="BJ30237" s="1">
        <v>59.110774539342756</v>
      </c>
      <c r="BO30237" s="1">
        <v>33.318562679196518</v>
      </c>
    </row>
    <row r="30238" spans="61:67" x14ac:dyDescent="0.2">
      <c r="BI30238" s="2">
        <v>30232</v>
      </c>
      <c r="BJ30238" s="1">
        <v>62.312198678630736</v>
      </c>
      <c r="BO30238" s="1">
        <v>1.3373799148804828</v>
      </c>
    </row>
    <row r="30239" spans="61:67" x14ac:dyDescent="0.2">
      <c r="BI30239" s="2">
        <v>30233</v>
      </c>
      <c r="BJ30239" s="1">
        <v>85.902592508884467</v>
      </c>
      <c r="BO30239" s="1">
        <v>6.5186741042724741</v>
      </c>
    </row>
    <row r="30240" spans="61:67" x14ac:dyDescent="0.2">
      <c r="BI30240" s="2">
        <v>30234</v>
      </c>
      <c r="BJ30240" s="1">
        <v>90.314929483173657</v>
      </c>
      <c r="BO30240" s="1">
        <v>2.5928437260175592</v>
      </c>
    </row>
    <row r="30241" spans="61:67" x14ac:dyDescent="0.2">
      <c r="BI30241" s="2">
        <v>30235</v>
      </c>
      <c r="BJ30241" s="1">
        <v>15.171558642915709</v>
      </c>
      <c r="BO30241" s="1">
        <v>67.486513202087949</v>
      </c>
    </row>
    <row r="30242" spans="61:67" x14ac:dyDescent="0.2">
      <c r="BI30242" s="2">
        <v>30236</v>
      </c>
      <c r="BJ30242" s="1">
        <v>53.358315977319663</v>
      </c>
      <c r="BO30242" s="1">
        <v>1.5817239360907358</v>
      </c>
    </row>
    <row r="30243" spans="61:67" x14ac:dyDescent="0.2">
      <c r="BI30243" s="2">
        <v>30237</v>
      </c>
      <c r="BJ30243" s="1">
        <v>24.3747920610334</v>
      </c>
      <c r="BO30243" s="1">
        <v>54.004482005484803</v>
      </c>
    </row>
    <row r="30244" spans="61:67" x14ac:dyDescent="0.2">
      <c r="BI30244" s="2">
        <v>30238</v>
      </c>
      <c r="BJ30244" s="1">
        <v>45.379373232352819</v>
      </c>
      <c r="BO30244" s="1">
        <v>17.875107597439392</v>
      </c>
    </row>
    <row r="30245" spans="61:67" x14ac:dyDescent="0.2">
      <c r="BI30245" s="2">
        <v>30239</v>
      </c>
      <c r="BJ30245" s="1">
        <v>53.348532908509682</v>
      </c>
      <c r="BO30245" s="1">
        <v>88.245764075110785</v>
      </c>
    </row>
    <row r="30246" spans="61:67" x14ac:dyDescent="0.2">
      <c r="BI30246" s="2">
        <v>30240</v>
      </c>
      <c r="BJ30246" s="1">
        <v>54.296565547334993</v>
      </c>
      <c r="BO30246" s="1">
        <v>24.691099455337717</v>
      </c>
    </row>
    <row r="30247" spans="61:67" x14ac:dyDescent="0.2">
      <c r="BI30247" s="2">
        <v>30241</v>
      </c>
      <c r="BJ30247" s="1">
        <v>31.1916738412698</v>
      </c>
      <c r="BO30247" s="1">
        <v>25.2089434723738</v>
      </c>
    </row>
    <row r="30248" spans="61:67" x14ac:dyDescent="0.2">
      <c r="BI30248" s="2">
        <v>30242</v>
      </c>
      <c r="BJ30248" s="1">
        <v>77.063134307401455</v>
      </c>
      <c r="BO30248" s="1">
        <v>31.204210353671623</v>
      </c>
    </row>
    <row r="30249" spans="61:67" x14ac:dyDescent="0.2">
      <c r="BI30249" s="2">
        <v>30243</v>
      </c>
      <c r="BJ30249" s="1">
        <v>71.872732363081482</v>
      </c>
      <c r="BO30249" s="1">
        <v>39.165216723493515</v>
      </c>
    </row>
    <row r="30250" spans="61:67" x14ac:dyDescent="0.2">
      <c r="BI30250" s="2">
        <v>30244</v>
      </c>
      <c r="BJ30250" s="1">
        <v>52.42865969690034</v>
      </c>
      <c r="BO30250" s="1">
        <v>10.760551987599069</v>
      </c>
    </row>
    <row r="30251" spans="61:67" x14ac:dyDescent="0.2">
      <c r="BI30251" s="2">
        <v>30245</v>
      </c>
      <c r="BJ30251" s="1">
        <v>82.993827553606522</v>
      </c>
      <c r="BO30251" s="1">
        <v>94.209275095234759</v>
      </c>
    </row>
    <row r="30252" spans="61:67" x14ac:dyDescent="0.2">
      <c r="BI30252" s="2">
        <v>30246</v>
      </c>
      <c r="BJ30252" s="1">
        <v>89.865673631393278</v>
      </c>
      <c r="BO30252" s="1">
        <v>17.736357937984092</v>
      </c>
    </row>
    <row r="30253" spans="61:67" x14ac:dyDescent="0.2">
      <c r="BI30253" s="2">
        <v>30247</v>
      </c>
      <c r="BJ30253" s="1">
        <v>70.827601570478649</v>
      </c>
      <c r="BO30253" s="1">
        <v>96.610572971204746</v>
      </c>
    </row>
    <row r="30254" spans="61:67" x14ac:dyDescent="0.2">
      <c r="BI30254" s="2">
        <v>30248</v>
      </c>
      <c r="BJ30254" s="1">
        <v>6.7155379841781659</v>
      </c>
      <c r="BO30254" s="1">
        <v>58.793629087685375</v>
      </c>
    </row>
    <row r="30255" spans="61:67" x14ac:dyDescent="0.2">
      <c r="BI30255" s="2">
        <v>30249</v>
      </c>
      <c r="BJ30255" s="1">
        <v>105.62443598509002</v>
      </c>
      <c r="BO30255" s="1">
        <v>0.14817664503574335</v>
      </c>
    </row>
    <row r="30256" spans="61:67" x14ac:dyDescent="0.2">
      <c r="BI30256" s="2">
        <v>30250</v>
      </c>
      <c r="BJ30256" s="1">
        <v>23.35238931947195</v>
      </c>
      <c r="BO30256" s="1">
        <v>71.348148448507814</v>
      </c>
    </row>
    <row r="30257" spans="61:67" x14ac:dyDescent="0.2">
      <c r="BI30257" s="2">
        <v>30251</v>
      </c>
      <c r="BJ30257" s="1">
        <v>10.583225795434668</v>
      </c>
      <c r="BO30257" s="1">
        <v>99.020769684660749</v>
      </c>
    </row>
    <row r="30258" spans="61:67" x14ac:dyDescent="0.2">
      <c r="BI30258" s="2">
        <v>30252</v>
      </c>
      <c r="BJ30258" s="1">
        <v>94.771272739797709</v>
      </c>
      <c r="BO30258" s="1">
        <v>47.176944861354642</v>
      </c>
    </row>
    <row r="30259" spans="61:67" x14ac:dyDescent="0.2">
      <c r="BI30259" s="2">
        <v>30253</v>
      </c>
      <c r="BJ30259" s="1">
        <v>1.9749575485693747</v>
      </c>
      <c r="BO30259" s="1">
        <v>101.95481939831966</v>
      </c>
    </row>
    <row r="30260" spans="61:67" x14ac:dyDescent="0.2">
      <c r="BI30260" s="2">
        <v>30254</v>
      </c>
      <c r="BJ30260" s="1">
        <v>50.654916455327182</v>
      </c>
      <c r="BO30260" s="1">
        <v>52.300712109554055</v>
      </c>
    </row>
    <row r="30261" spans="61:67" x14ac:dyDescent="0.2">
      <c r="BI30261" s="2">
        <v>30255</v>
      </c>
      <c r="BJ30261" s="1">
        <v>8.2703349393265562</v>
      </c>
      <c r="BO30261" s="1">
        <v>33.876588614342367</v>
      </c>
    </row>
    <row r="30262" spans="61:67" x14ac:dyDescent="0.2">
      <c r="BI30262" s="2">
        <v>30256</v>
      </c>
      <c r="BJ30262" s="1">
        <v>27.153097098052609</v>
      </c>
      <c r="BO30262" s="1">
        <v>19.969307944346479</v>
      </c>
    </row>
    <row r="30263" spans="61:67" x14ac:dyDescent="0.2">
      <c r="BI30263" s="2">
        <v>30257</v>
      </c>
      <c r="BJ30263" s="1">
        <v>68.020065254329594</v>
      </c>
      <c r="BO30263" s="1">
        <v>32.475901451002287</v>
      </c>
    </row>
    <row r="30264" spans="61:67" x14ac:dyDescent="0.2">
      <c r="BI30264" s="2">
        <v>30258</v>
      </c>
      <c r="BJ30264" s="1">
        <v>107.24881345723837</v>
      </c>
      <c r="BO30264" s="1">
        <v>11.071567115623491</v>
      </c>
    </row>
    <row r="30265" spans="61:67" x14ac:dyDescent="0.2">
      <c r="BI30265" s="2">
        <v>30259</v>
      </c>
      <c r="BJ30265" s="1">
        <v>63.254107909517742</v>
      </c>
      <c r="BO30265" s="1">
        <v>110.49736574341925</v>
      </c>
    </row>
    <row r="30266" spans="61:67" x14ac:dyDescent="0.2">
      <c r="BI30266" s="2">
        <v>30260</v>
      </c>
      <c r="BJ30266" s="1">
        <v>83.792513166593025</v>
      </c>
      <c r="BO30266" s="1">
        <v>79.715587556968714</v>
      </c>
    </row>
    <row r="30267" spans="61:67" x14ac:dyDescent="0.2">
      <c r="BI30267" s="2">
        <v>30261</v>
      </c>
      <c r="BJ30267" s="1">
        <v>31.055797973373597</v>
      </c>
      <c r="BO30267" s="1">
        <v>98.000340060653329</v>
      </c>
    </row>
    <row r="30268" spans="61:67" x14ac:dyDescent="0.2">
      <c r="BI30268" s="2">
        <v>30262</v>
      </c>
      <c r="BJ30268" s="1">
        <v>98.15861901224865</v>
      </c>
      <c r="BO30268" s="1">
        <v>9.1052851546693994</v>
      </c>
    </row>
    <row r="30269" spans="61:67" x14ac:dyDescent="0.2">
      <c r="BI30269" s="2">
        <v>30263</v>
      </c>
      <c r="BJ30269" s="1">
        <v>15.789290686204208</v>
      </c>
      <c r="BO30269" s="1">
        <v>76.041757414460093</v>
      </c>
    </row>
    <row r="30270" spans="61:67" x14ac:dyDescent="0.2">
      <c r="BI30270" s="2">
        <v>30264</v>
      </c>
      <c r="BJ30270" s="1">
        <v>103.89074751943529</v>
      </c>
      <c r="BO30270" s="1">
        <v>23.808051430137066</v>
      </c>
    </row>
    <row r="30271" spans="61:67" x14ac:dyDescent="0.2">
      <c r="BI30271" s="2">
        <v>30265</v>
      </c>
      <c r="BJ30271" s="1">
        <v>110.78282173523807</v>
      </c>
      <c r="BO30271" s="1">
        <v>48.109931580530358</v>
      </c>
    </row>
    <row r="30272" spans="61:67" x14ac:dyDescent="0.2">
      <c r="BI30272" s="2">
        <v>30266</v>
      </c>
      <c r="BJ30272" s="1">
        <v>85.868688269964352</v>
      </c>
      <c r="BO30272" s="1">
        <v>7.1759647823198627</v>
      </c>
    </row>
    <row r="30273" spans="61:67" x14ac:dyDescent="0.2">
      <c r="BI30273" s="2">
        <v>30267</v>
      </c>
      <c r="BJ30273" s="1">
        <v>63.955127527653829</v>
      </c>
      <c r="BO30273" s="1">
        <v>14.301437103804528</v>
      </c>
    </row>
    <row r="30274" spans="61:67" x14ac:dyDescent="0.2">
      <c r="BI30274" s="2">
        <v>30268</v>
      </c>
      <c r="BJ30274" s="1">
        <v>42.545357730421571</v>
      </c>
      <c r="BO30274" s="1">
        <v>65.21259861677602</v>
      </c>
    </row>
    <row r="30275" spans="61:67" x14ac:dyDescent="0.2">
      <c r="BI30275" s="2">
        <v>30269</v>
      </c>
      <c r="BJ30275" s="1">
        <v>8.8665211929691559</v>
      </c>
      <c r="BO30275" s="1">
        <v>53.849119855343375</v>
      </c>
    </row>
    <row r="30276" spans="61:67" x14ac:dyDescent="0.2">
      <c r="BI30276" s="2">
        <v>30270</v>
      </c>
      <c r="BJ30276" s="1">
        <v>62.666591809091969</v>
      </c>
      <c r="BO30276" s="1">
        <v>49.800879761802364</v>
      </c>
    </row>
    <row r="30277" spans="61:67" x14ac:dyDescent="0.2">
      <c r="BI30277" s="2">
        <v>30271</v>
      </c>
      <c r="BJ30277" s="1">
        <v>103.3883490198193</v>
      </c>
      <c r="BO30277" s="1">
        <v>99.281396998925842</v>
      </c>
    </row>
    <row r="30278" spans="61:67" x14ac:dyDescent="0.2">
      <c r="BI30278" s="2">
        <v>30272</v>
      </c>
      <c r="BJ30278" s="1">
        <v>28.736665485708084</v>
      </c>
      <c r="BO30278" s="1">
        <v>12.326234806451662</v>
      </c>
    </row>
    <row r="30279" spans="61:67" x14ac:dyDescent="0.2">
      <c r="BI30279" s="2">
        <v>30273</v>
      </c>
      <c r="BJ30279" s="1">
        <v>7.6813455138731506</v>
      </c>
      <c r="BO30279" s="1">
        <v>113.11400231401488</v>
      </c>
    </row>
    <row r="30280" spans="61:67" x14ac:dyDescent="0.2">
      <c r="BI30280" s="2">
        <v>30274</v>
      </c>
      <c r="BJ30280" s="1">
        <v>65.099311388077055</v>
      </c>
      <c r="BO30280" s="1">
        <v>11.205714124172896</v>
      </c>
    </row>
    <row r="30281" spans="61:67" x14ac:dyDescent="0.2">
      <c r="BI30281" s="2">
        <v>30275</v>
      </c>
      <c r="BJ30281" s="1">
        <v>40.172406127747834</v>
      </c>
      <c r="BO30281" s="1">
        <v>39.218466888399135</v>
      </c>
    </row>
    <row r="30282" spans="61:67" x14ac:dyDescent="0.2">
      <c r="BI30282" s="2">
        <v>30276</v>
      </c>
      <c r="BJ30282" s="1">
        <v>19.070886598083359</v>
      </c>
      <c r="BO30282" s="1">
        <v>11.773387959052098</v>
      </c>
    </row>
    <row r="30283" spans="61:67" x14ac:dyDescent="0.2">
      <c r="BI30283" s="2">
        <v>30277</v>
      </c>
      <c r="BJ30283" s="1">
        <v>57.662636609881574</v>
      </c>
      <c r="BO30283" s="1">
        <v>31.865318571600664</v>
      </c>
    </row>
    <row r="30284" spans="61:67" x14ac:dyDescent="0.2">
      <c r="BI30284" s="2">
        <v>30278</v>
      </c>
      <c r="BJ30284" s="1">
        <v>50.633001033231452</v>
      </c>
      <c r="BO30284" s="1">
        <v>102.84754525562248</v>
      </c>
    </row>
    <row r="30285" spans="61:67" x14ac:dyDescent="0.2">
      <c r="BI30285" s="2">
        <v>30279</v>
      </c>
      <c r="BJ30285" s="1">
        <v>92.983976155487184</v>
      </c>
      <c r="BO30285" s="1">
        <v>104.32804544505801</v>
      </c>
    </row>
    <row r="30286" spans="61:67" x14ac:dyDescent="0.2">
      <c r="BI30286" s="2">
        <v>30280</v>
      </c>
      <c r="BJ30286" s="1">
        <v>56.875458660408199</v>
      </c>
      <c r="BO30286" s="1">
        <v>15.604535745554454</v>
      </c>
    </row>
    <row r="30287" spans="61:67" x14ac:dyDescent="0.2">
      <c r="BI30287" s="2">
        <v>30281</v>
      </c>
      <c r="BJ30287" s="1">
        <v>33.483463316921629</v>
      </c>
      <c r="BO30287" s="1">
        <v>101.55813415543382</v>
      </c>
    </row>
    <row r="30288" spans="61:67" x14ac:dyDescent="0.2">
      <c r="BI30288" s="2">
        <v>30282</v>
      </c>
      <c r="BJ30288" s="1">
        <v>106.22868991847865</v>
      </c>
      <c r="BO30288" s="1">
        <v>74.724255062871649</v>
      </c>
    </row>
    <row r="30289" spans="61:67" x14ac:dyDescent="0.2">
      <c r="BI30289" s="2">
        <v>30283</v>
      </c>
      <c r="BJ30289" s="1">
        <v>108.2432107989486</v>
      </c>
      <c r="BO30289" s="1">
        <v>70.377253132601467</v>
      </c>
    </row>
    <row r="30290" spans="61:67" x14ac:dyDescent="0.2">
      <c r="BI30290" s="2">
        <v>30284</v>
      </c>
      <c r="BJ30290" s="1">
        <v>3.0107259426557498</v>
      </c>
      <c r="BO30290" s="1">
        <v>100.12648496301146</v>
      </c>
    </row>
    <row r="30291" spans="61:67" x14ac:dyDescent="0.2">
      <c r="BI30291" s="2">
        <v>30285</v>
      </c>
      <c r="BJ30291" s="1">
        <v>82.014135671516314</v>
      </c>
      <c r="BO30291" s="1">
        <v>93.108604168830581</v>
      </c>
    </row>
    <row r="30292" spans="61:67" x14ac:dyDescent="0.2">
      <c r="BI30292" s="2">
        <v>30286</v>
      </c>
      <c r="BJ30292" s="1">
        <v>26.671838330140655</v>
      </c>
      <c r="BO30292" s="1">
        <v>18.043232975100278</v>
      </c>
    </row>
    <row r="30293" spans="61:67" x14ac:dyDescent="0.2">
      <c r="BI30293" s="2">
        <v>30287</v>
      </c>
      <c r="BJ30293" s="1">
        <v>93.276388725487877</v>
      </c>
      <c r="BO30293" s="1">
        <v>54.791058762756606</v>
      </c>
    </row>
    <row r="30294" spans="61:67" x14ac:dyDescent="0.2">
      <c r="BI30294" s="2">
        <v>30288</v>
      </c>
      <c r="BJ30294" s="1">
        <v>40.937445063477057</v>
      </c>
      <c r="BO30294" s="1">
        <v>93.598400047884283</v>
      </c>
    </row>
    <row r="30295" spans="61:67" x14ac:dyDescent="0.2">
      <c r="BI30295" s="2">
        <v>30289</v>
      </c>
      <c r="BJ30295" s="1">
        <v>77.502582612690205</v>
      </c>
      <c r="BO30295" s="1">
        <v>19.356255473765867</v>
      </c>
    </row>
    <row r="30296" spans="61:67" x14ac:dyDescent="0.2">
      <c r="BI30296" s="2">
        <v>30290</v>
      </c>
      <c r="BJ30296" s="1">
        <v>7.7328727529254131</v>
      </c>
      <c r="BO30296" s="1">
        <v>20.612570286879286</v>
      </c>
    </row>
    <row r="30297" spans="61:67" x14ac:dyDescent="0.2">
      <c r="BI30297" s="2">
        <v>30291</v>
      </c>
      <c r="BJ30297" s="1">
        <v>1.2210506721537335</v>
      </c>
      <c r="BO30297" s="1">
        <v>16.432733030337868</v>
      </c>
    </row>
    <row r="30298" spans="61:67" x14ac:dyDescent="0.2">
      <c r="BI30298" s="2">
        <v>30292</v>
      </c>
      <c r="BJ30298" s="1">
        <v>11.589747956326089</v>
      </c>
      <c r="BO30298" s="1">
        <v>88.90555465272034</v>
      </c>
    </row>
    <row r="30299" spans="61:67" x14ac:dyDescent="0.2">
      <c r="BI30299" s="2">
        <v>30293</v>
      </c>
      <c r="BJ30299" s="1">
        <v>32.771029690690838</v>
      </c>
      <c r="BO30299" s="1">
        <v>51.717636656228436</v>
      </c>
    </row>
    <row r="30300" spans="61:67" x14ac:dyDescent="0.2">
      <c r="BI30300" s="2">
        <v>30294</v>
      </c>
      <c r="BJ30300" s="1">
        <v>104.58217432691326</v>
      </c>
      <c r="BO30300" s="1">
        <v>113.88829114010882</v>
      </c>
    </row>
    <row r="30301" spans="61:67" x14ac:dyDescent="0.2">
      <c r="BI30301" s="2">
        <v>30295</v>
      </c>
      <c r="BJ30301" s="1">
        <v>45.75949781362722</v>
      </c>
      <c r="BO30301" s="1">
        <v>104.55001460998663</v>
      </c>
    </row>
    <row r="30302" spans="61:67" x14ac:dyDescent="0.2">
      <c r="BI30302" s="2">
        <v>30296</v>
      </c>
      <c r="BJ30302" s="1">
        <v>20.644603309279898</v>
      </c>
      <c r="BO30302" s="1">
        <v>83.835054374432772</v>
      </c>
    </row>
    <row r="30303" spans="61:67" x14ac:dyDescent="0.2">
      <c r="BI30303" s="2">
        <v>30297</v>
      </c>
      <c r="BJ30303" s="1">
        <v>40.061365712566115</v>
      </c>
      <c r="BO30303" s="1">
        <v>78.644469109761857</v>
      </c>
    </row>
    <row r="30304" spans="61:67" x14ac:dyDescent="0.2">
      <c r="BI30304" s="2">
        <v>30298</v>
      </c>
      <c r="BJ30304" s="1">
        <v>66.515759537890418</v>
      </c>
      <c r="BO30304" s="1">
        <v>35.105243013284152</v>
      </c>
    </row>
    <row r="30305" spans="61:67" x14ac:dyDescent="0.2">
      <c r="BI30305" s="2">
        <v>30299</v>
      </c>
      <c r="BJ30305" s="1">
        <v>69.121067801250192</v>
      </c>
      <c r="BO30305" s="1">
        <v>82.446509324070618</v>
      </c>
    </row>
    <row r="30306" spans="61:67" x14ac:dyDescent="0.2">
      <c r="BI30306" s="2">
        <v>30300</v>
      </c>
      <c r="BJ30306" s="1">
        <v>109.42602387394571</v>
      </c>
      <c r="BO30306" s="1">
        <v>73.812404320824484</v>
      </c>
    </row>
    <row r="30307" spans="61:67" x14ac:dyDescent="0.2">
      <c r="BI30307" s="2">
        <v>30301</v>
      </c>
      <c r="BJ30307" s="1">
        <v>48.639516280315647</v>
      </c>
      <c r="BO30307" s="1">
        <v>77.157099677079131</v>
      </c>
    </row>
    <row r="30308" spans="61:67" x14ac:dyDescent="0.2">
      <c r="BI30308" s="2">
        <v>30302</v>
      </c>
      <c r="BJ30308" s="1">
        <v>40.584381550156806</v>
      </c>
      <c r="BO30308" s="1">
        <v>48.420814146048841</v>
      </c>
    </row>
    <row r="30309" spans="61:67" x14ac:dyDescent="0.2">
      <c r="BI30309" s="2">
        <v>30303</v>
      </c>
      <c r="BJ30309" s="1">
        <v>22.197567228378556</v>
      </c>
      <c r="BO30309" s="1">
        <v>19.897323524969988</v>
      </c>
    </row>
    <row r="30310" spans="61:67" x14ac:dyDescent="0.2">
      <c r="BI30310" s="2">
        <v>30304</v>
      </c>
      <c r="BJ30310" s="1">
        <v>43.960729978248665</v>
      </c>
      <c r="BO30310" s="1">
        <v>109.33060158829618</v>
      </c>
    </row>
    <row r="30311" spans="61:67" x14ac:dyDescent="0.2">
      <c r="BI30311" s="2">
        <v>30305</v>
      </c>
      <c r="BJ30311" s="1">
        <v>38.427714669771134</v>
      </c>
      <c r="BO30311" s="1">
        <v>18.337377498037636</v>
      </c>
    </row>
    <row r="30312" spans="61:67" x14ac:dyDescent="0.2">
      <c r="BI30312" s="2">
        <v>30306</v>
      </c>
      <c r="BJ30312" s="1">
        <v>75.387767471301842</v>
      </c>
      <c r="BO30312" s="1">
        <v>66.140054160050298</v>
      </c>
    </row>
    <row r="30313" spans="61:67" x14ac:dyDescent="0.2">
      <c r="BI30313" s="2">
        <v>30307</v>
      </c>
      <c r="BJ30313" s="1">
        <v>100.67375423098291</v>
      </c>
      <c r="BO30313" s="1">
        <v>71.712336560783072</v>
      </c>
    </row>
    <row r="30314" spans="61:67" x14ac:dyDescent="0.2">
      <c r="BI30314" s="2">
        <v>30308</v>
      </c>
      <c r="BJ30314" s="1">
        <v>17.022144421929607</v>
      </c>
      <c r="BO30314" s="1">
        <v>79.942493439523489</v>
      </c>
    </row>
    <row r="30315" spans="61:67" x14ac:dyDescent="0.2">
      <c r="BI30315" s="2">
        <v>30309</v>
      </c>
      <c r="BJ30315" s="1">
        <v>7.8443701076062489</v>
      </c>
      <c r="BO30315" s="1">
        <v>26.995109010868116</v>
      </c>
    </row>
    <row r="30316" spans="61:67" x14ac:dyDescent="0.2">
      <c r="BI30316" s="2">
        <v>30310</v>
      </c>
      <c r="BJ30316" s="1">
        <v>46.791553435673265</v>
      </c>
      <c r="BO30316" s="1">
        <v>74.520358602381592</v>
      </c>
    </row>
    <row r="30317" spans="61:67" x14ac:dyDescent="0.2">
      <c r="BI30317" s="2">
        <v>30311</v>
      </c>
      <c r="BJ30317" s="1">
        <v>64.862939913251253</v>
      </c>
      <c r="BO30317" s="1">
        <v>78.528816744687433</v>
      </c>
    </row>
    <row r="30318" spans="61:67" x14ac:dyDescent="0.2">
      <c r="BI30318" s="2">
        <v>30312</v>
      </c>
      <c r="BJ30318" s="1">
        <v>24.666485392697705</v>
      </c>
      <c r="BO30318" s="1">
        <v>61.28357691472111</v>
      </c>
    </row>
    <row r="30319" spans="61:67" x14ac:dyDescent="0.2">
      <c r="BI30319" s="2">
        <v>30313</v>
      </c>
      <c r="BJ30319" s="1">
        <v>31.93039003525011</v>
      </c>
      <c r="BO30319" s="1">
        <v>84.734304277990574</v>
      </c>
    </row>
    <row r="30320" spans="61:67" x14ac:dyDescent="0.2">
      <c r="BI30320" s="2">
        <v>30314</v>
      </c>
      <c r="BJ30320" s="1">
        <v>92.284478816630823</v>
      </c>
      <c r="BO30320" s="1">
        <v>28.870190431370485</v>
      </c>
    </row>
    <row r="30321" spans="61:67" x14ac:dyDescent="0.2">
      <c r="BI30321" s="2">
        <v>30315</v>
      </c>
      <c r="BJ30321" s="1">
        <v>56.733524015300802</v>
      </c>
      <c r="BO30321" s="1">
        <v>8.3265634150653618</v>
      </c>
    </row>
    <row r="30322" spans="61:67" x14ac:dyDescent="0.2">
      <c r="BI30322" s="2">
        <v>30316</v>
      </c>
      <c r="BJ30322" s="1">
        <v>30.576447395384928</v>
      </c>
      <c r="BO30322" s="1">
        <v>92.863172821214377</v>
      </c>
    </row>
    <row r="30323" spans="61:67" x14ac:dyDescent="0.2">
      <c r="BI30323" s="2">
        <v>30317</v>
      </c>
      <c r="BJ30323" s="1">
        <v>92.906565228532358</v>
      </c>
      <c r="BO30323" s="1">
        <v>97.197234980250116</v>
      </c>
    </row>
    <row r="30324" spans="61:67" x14ac:dyDescent="0.2">
      <c r="BI30324" s="2">
        <v>30318</v>
      </c>
      <c r="BJ30324" s="1">
        <v>84.80105084091069</v>
      </c>
      <c r="BO30324" s="1">
        <v>60.486356986607163</v>
      </c>
    </row>
    <row r="30325" spans="61:67" x14ac:dyDescent="0.2">
      <c r="BI30325" s="2">
        <v>30319</v>
      </c>
      <c r="BJ30325" s="1">
        <v>30.229485905520175</v>
      </c>
      <c r="BO30325" s="1">
        <v>37.253191796983074</v>
      </c>
    </row>
    <row r="30326" spans="61:67" x14ac:dyDescent="0.2">
      <c r="BI30326" s="2">
        <v>30320</v>
      </c>
      <c r="BJ30326" s="1">
        <v>63.403239015674146</v>
      </c>
      <c r="BO30326" s="1">
        <v>24.783063418333409</v>
      </c>
    </row>
    <row r="30327" spans="61:67" x14ac:dyDescent="0.2">
      <c r="BI30327" s="2">
        <v>30321</v>
      </c>
      <c r="BJ30327" s="1">
        <v>53.573603386477018</v>
      </c>
      <c r="BO30327" s="1">
        <v>70.029403344731961</v>
      </c>
    </row>
    <row r="30328" spans="61:67" x14ac:dyDescent="0.2">
      <c r="BI30328" s="2">
        <v>30322</v>
      </c>
      <c r="BJ30328" s="1">
        <v>49.361633782531172</v>
      </c>
      <c r="BO30328" s="1">
        <v>37.259530308536981</v>
      </c>
    </row>
    <row r="30329" spans="61:67" x14ac:dyDescent="0.2">
      <c r="BI30329" s="2">
        <v>30323</v>
      </c>
      <c r="BJ30329" s="1">
        <v>87.95872295712438</v>
      </c>
      <c r="BO30329" s="1">
        <v>33.970250914255175</v>
      </c>
    </row>
    <row r="30330" spans="61:67" x14ac:dyDescent="0.2">
      <c r="BI30330" s="2">
        <v>30324</v>
      </c>
      <c r="BJ30330" s="1">
        <v>28.229555929050417</v>
      </c>
      <c r="BO30330" s="1">
        <v>15.829809483533136</v>
      </c>
    </row>
    <row r="30331" spans="61:67" x14ac:dyDescent="0.2">
      <c r="BI30331" s="2">
        <v>30325</v>
      </c>
      <c r="BJ30331" s="1">
        <v>6.4956104583211918</v>
      </c>
      <c r="BO30331" s="1">
        <v>107.01889820543947</v>
      </c>
    </row>
    <row r="30332" spans="61:67" x14ac:dyDescent="0.2">
      <c r="BI30332" s="2">
        <v>30326</v>
      </c>
      <c r="BJ30332" s="1">
        <v>90.908667041999465</v>
      </c>
      <c r="BO30332" s="1">
        <v>65.978495905700797</v>
      </c>
    </row>
    <row r="30333" spans="61:67" x14ac:dyDescent="0.2">
      <c r="BI30333" s="2">
        <v>30327</v>
      </c>
      <c r="BJ30333" s="1">
        <v>94.019173043726411</v>
      </c>
      <c r="BO30333" s="1">
        <v>89.38788879923554</v>
      </c>
    </row>
    <row r="30334" spans="61:67" x14ac:dyDescent="0.2">
      <c r="BI30334" s="2">
        <v>30328</v>
      </c>
      <c r="BJ30334" s="1">
        <v>1.6975978489445644</v>
      </c>
      <c r="BO30334" s="1">
        <v>3.5597854299512157</v>
      </c>
    </row>
    <row r="30335" spans="61:67" x14ac:dyDescent="0.2">
      <c r="BI30335" s="2">
        <v>30329</v>
      </c>
      <c r="BJ30335" s="1">
        <v>84.823088084728667</v>
      </c>
      <c r="BO30335" s="1">
        <v>34.381210264535767</v>
      </c>
    </row>
    <row r="30336" spans="61:67" x14ac:dyDescent="0.2">
      <c r="BI30336" s="2">
        <v>30330</v>
      </c>
      <c r="BJ30336" s="1">
        <v>55.727626985888818</v>
      </c>
      <c r="BO30336" s="1">
        <v>90.598044991391859</v>
      </c>
    </row>
    <row r="30337" spans="61:67" x14ac:dyDescent="0.2">
      <c r="BI30337" s="2">
        <v>30331</v>
      </c>
      <c r="BJ30337" s="1">
        <v>5.4545235625488537</v>
      </c>
      <c r="BO30337" s="1">
        <v>22.032533358330891</v>
      </c>
    </row>
    <row r="30338" spans="61:67" x14ac:dyDescent="0.2">
      <c r="BI30338" s="2">
        <v>30332</v>
      </c>
      <c r="BJ30338" s="1">
        <v>50.549159268810186</v>
      </c>
      <c r="BO30338" s="1">
        <v>51.010571061541455</v>
      </c>
    </row>
    <row r="30339" spans="61:67" x14ac:dyDescent="0.2">
      <c r="BI30339" s="2">
        <v>30333</v>
      </c>
      <c r="BJ30339" s="1">
        <v>48.61444139410149</v>
      </c>
      <c r="BO30339" s="1">
        <v>23.086036174737739</v>
      </c>
    </row>
    <row r="30340" spans="61:67" x14ac:dyDescent="0.2">
      <c r="BI30340" s="2">
        <v>30334</v>
      </c>
      <c r="BJ30340" s="1">
        <v>100.50718305401453</v>
      </c>
      <c r="BO30340" s="1">
        <v>33.930320694829376</v>
      </c>
    </row>
    <row r="30341" spans="61:67" x14ac:dyDescent="0.2">
      <c r="BI30341" s="2">
        <v>30335</v>
      </c>
      <c r="BJ30341" s="1">
        <v>25.148383952900399</v>
      </c>
      <c r="BO30341" s="1">
        <v>10.842648832608187</v>
      </c>
    </row>
    <row r="30342" spans="61:67" x14ac:dyDescent="0.2">
      <c r="BI30342" s="2">
        <v>30336</v>
      </c>
      <c r="BJ30342" s="1">
        <v>70.799156108076389</v>
      </c>
      <c r="BO30342" s="1">
        <v>57.840695606732865</v>
      </c>
    </row>
    <row r="30343" spans="61:67" x14ac:dyDescent="0.2">
      <c r="BI30343" s="2">
        <v>30337</v>
      </c>
      <c r="BJ30343" s="1">
        <v>33.122373772464485</v>
      </c>
      <c r="BO30343" s="1">
        <v>4.2528137614651307</v>
      </c>
    </row>
    <row r="30344" spans="61:67" x14ac:dyDescent="0.2">
      <c r="BI30344" s="2">
        <v>30338</v>
      </c>
      <c r="BJ30344" s="1">
        <v>58.441476980180042</v>
      </c>
      <c r="BO30344" s="1">
        <v>39.776179992306126</v>
      </c>
    </row>
    <row r="30345" spans="61:67" x14ac:dyDescent="0.2">
      <c r="BI30345" s="2">
        <v>30339</v>
      </c>
      <c r="BJ30345" s="1">
        <v>66.466146301226317</v>
      </c>
      <c r="BO30345" s="1">
        <v>23.464201061188799</v>
      </c>
    </row>
    <row r="30346" spans="61:67" x14ac:dyDescent="0.2">
      <c r="BI30346" s="2">
        <v>30340</v>
      </c>
      <c r="BJ30346" s="1">
        <v>0.41392098621023976</v>
      </c>
      <c r="BO30346" s="1">
        <v>110.53507454389448</v>
      </c>
    </row>
    <row r="30347" spans="61:67" x14ac:dyDescent="0.2">
      <c r="BI30347" s="2">
        <v>30341</v>
      </c>
      <c r="BJ30347" s="1">
        <v>101.46335192668583</v>
      </c>
      <c r="BO30347" s="1">
        <v>36.21921201727001</v>
      </c>
    </row>
    <row r="30348" spans="61:67" x14ac:dyDescent="0.2">
      <c r="BI30348" s="2">
        <v>30342</v>
      </c>
      <c r="BJ30348" s="1">
        <v>3.4467978900151302</v>
      </c>
      <c r="BO30348" s="1">
        <v>38.615501855970919</v>
      </c>
    </row>
    <row r="30349" spans="61:67" x14ac:dyDescent="0.2">
      <c r="BI30349" s="2">
        <v>30343</v>
      </c>
      <c r="BJ30349" s="1">
        <v>56.383916057268081</v>
      </c>
      <c r="BO30349" s="1">
        <v>16.116591587800411</v>
      </c>
    </row>
    <row r="30350" spans="61:67" x14ac:dyDescent="0.2">
      <c r="BI30350" s="2">
        <v>30344</v>
      </c>
      <c r="BJ30350" s="1">
        <v>33.098628879784272</v>
      </c>
      <c r="BO30350" s="1">
        <v>109.10003965439044</v>
      </c>
    </row>
    <row r="30351" spans="61:67" x14ac:dyDescent="0.2">
      <c r="BI30351" s="2">
        <v>30345</v>
      </c>
      <c r="BJ30351" s="1">
        <v>76.977110966425684</v>
      </c>
      <c r="BO30351" s="1">
        <v>113.20879322470363</v>
      </c>
    </row>
    <row r="30352" spans="61:67" x14ac:dyDescent="0.2">
      <c r="BI30352" s="2">
        <v>30346</v>
      </c>
      <c r="BJ30352" s="1">
        <v>77.393835023624703</v>
      </c>
      <c r="BO30352" s="1">
        <v>97.341815266127114</v>
      </c>
    </row>
    <row r="30353" spans="61:67" x14ac:dyDescent="0.2">
      <c r="BI30353" s="2">
        <v>30347</v>
      </c>
      <c r="BJ30353" s="1">
        <v>11.721245214941217</v>
      </c>
      <c r="BO30353" s="1">
        <v>113.1811690931563</v>
      </c>
    </row>
    <row r="30354" spans="61:67" x14ac:dyDescent="0.2">
      <c r="BI30354" s="2">
        <v>30348</v>
      </c>
      <c r="BJ30354" s="1">
        <v>12.585499303716897</v>
      </c>
      <c r="BO30354" s="1">
        <v>107.99253885187731</v>
      </c>
    </row>
    <row r="30355" spans="61:67" x14ac:dyDescent="0.2">
      <c r="BI30355" s="2">
        <v>30349</v>
      </c>
      <c r="BJ30355" s="1">
        <v>68.944833758054116</v>
      </c>
      <c r="BO30355" s="1">
        <v>99.932841668418448</v>
      </c>
    </row>
    <row r="30356" spans="61:67" x14ac:dyDescent="0.2">
      <c r="BI30356" s="2">
        <v>30350</v>
      </c>
      <c r="BJ30356" s="1">
        <v>83.023150466433023</v>
      </c>
      <c r="BO30356" s="1">
        <v>76.259564940118324</v>
      </c>
    </row>
    <row r="30357" spans="61:67" x14ac:dyDescent="0.2">
      <c r="BI30357" s="2">
        <v>30351</v>
      </c>
      <c r="BJ30357" s="1">
        <v>71.332707717826608</v>
      </c>
      <c r="BO30357" s="1">
        <v>30.829270164992817</v>
      </c>
    </row>
    <row r="30358" spans="61:67" x14ac:dyDescent="0.2">
      <c r="BI30358" s="2">
        <v>30352</v>
      </c>
      <c r="BJ30358" s="1">
        <v>50.540396692799092</v>
      </c>
      <c r="BO30358" s="1">
        <v>63.527540090330135</v>
      </c>
    </row>
    <row r="30359" spans="61:67" x14ac:dyDescent="0.2">
      <c r="BI30359" s="2">
        <v>30353</v>
      </c>
      <c r="BJ30359" s="1">
        <v>63.861840845533365</v>
      </c>
      <c r="BO30359" s="1">
        <v>87.600722154230638</v>
      </c>
    </row>
    <row r="30360" spans="61:67" x14ac:dyDescent="0.2">
      <c r="BI30360" s="2">
        <v>30354</v>
      </c>
      <c r="BJ30360" s="1">
        <v>32.045607875658831</v>
      </c>
      <c r="BO30360" s="1">
        <v>54.452912010616373</v>
      </c>
    </row>
    <row r="30361" spans="61:67" x14ac:dyDescent="0.2">
      <c r="BI30361" s="2">
        <v>30355</v>
      </c>
      <c r="BJ30361" s="1">
        <v>18.073149894953286</v>
      </c>
      <c r="BO30361" s="1">
        <v>76.498690578773775</v>
      </c>
    </row>
    <row r="30362" spans="61:67" x14ac:dyDescent="0.2">
      <c r="BI30362" s="2">
        <v>30356</v>
      </c>
      <c r="BJ30362" s="1">
        <v>38.821362866466885</v>
      </c>
      <c r="BO30362" s="1">
        <v>4.7444570572147704</v>
      </c>
    </row>
    <row r="30363" spans="61:67" x14ac:dyDescent="0.2">
      <c r="BI30363" s="2">
        <v>30357</v>
      </c>
      <c r="BJ30363" s="1">
        <v>49.537407409253419</v>
      </c>
      <c r="BO30363" s="1">
        <v>29.701457733815868</v>
      </c>
    </row>
    <row r="30364" spans="61:67" x14ac:dyDescent="0.2">
      <c r="BI30364" s="2">
        <v>30358</v>
      </c>
      <c r="BJ30364" s="1">
        <v>31.954151749647831</v>
      </c>
      <c r="BO30364" s="1">
        <v>76.32006019938764</v>
      </c>
    </row>
    <row r="30365" spans="61:67" x14ac:dyDescent="0.2">
      <c r="BI30365" s="2">
        <v>30359</v>
      </c>
      <c r="BJ30365" s="1">
        <v>103.84031959032403</v>
      </c>
      <c r="BO30365" s="1">
        <v>35.742692539783164</v>
      </c>
    </row>
    <row r="30366" spans="61:67" x14ac:dyDescent="0.2">
      <c r="BI30366" s="2">
        <v>30360</v>
      </c>
      <c r="BJ30366" s="1">
        <v>37.502033923968654</v>
      </c>
      <c r="BO30366" s="1">
        <v>3.5379274016526203</v>
      </c>
    </row>
    <row r="30367" spans="61:67" x14ac:dyDescent="0.2">
      <c r="BI30367" s="2">
        <v>30361</v>
      </c>
      <c r="BJ30367" s="1">
        <v>7.5794144866075719</v>
      </c>
      <c r="BO30367" s="1">
        <v>6.912120345716982</v>
      </c>
    </row>
    <row r="30368" spans="61:67" x14ac:dyDescent="0.2">
      <c r="BI30368" s="2">
        <v>30362</v>
      </c>
      <c r="BJ30368" s="1">
        <v>77.496434456799861</v>
      </c>
      <c r="BO30368" s="1">
        <v>3.7460775303701261</v>
      </c>
    </row>
    <row r="30369" spans="61:67" x14ac:dyDescent="0.2">
      <c r="BI30369" s="2">
        <v>30363</v>
      </c>
      <c r="BJ30369" s="1">
        <v>96.600578776450263</v>
      </c>
      <c r="BO30369" s="1">
        <v>25.371699955746532</v>
      </c>
    </row>
    <row r="30370" spans="61:67" x14ac:dyDescent="0.2">
      <c r="BI30370" s="2">
        <v>30364</v>
      </c>
      <c r="BJ30370" s="1">
        <v>62.805506809914235</v>
      </c>
      <c r="BO30370" s="1">
        <v>53.254053522926441</v>
      </c>
    </row>
    <row r="30371" spans="61:67" x14ac:dyDescent="0.2">
      <c r="BI30371" s="2">
        <v>30365</v>
      </c>
      <c r="BJ30371" s="1">
        <v>43.718766899715533</v>
      </c>
      <c r="BO30371" s="1">
        <v>73.654922963466774</v>
      </c>
    </row>
    <row r="30372" spans="61:67" x14ac:dyDescent="0.2">
      <c r="BI30372" s="2">
        <v>30366</v>
      </c>
      <c r="BJ30372" s="1">
        <v>106.63615059825098</v>
      </c>
      <c r="BO30372" s="1">
        <v>108.67021693793326</v>
      </c>
    </row>
    <row r="30373" spans="61:67" x14ac:dyDescent="0.2">
      <c r="BI30373" s="2">
        <v>30367</v>
      </c>
      <c r="BJ30373" s="1">
        <v>102.1720865164073</v>
      </c>
      <c r="BO30373" s="1">
        <v>66.511905281980845</v>
      </c>
    </row>
    <row r="30374" spans="61:67" x14ac:dyDescent="0.2">
      <c r="BI30374" s="2">
        <v>30368</v>
      </c>
      <c r="BJ30374" s="1">
        <v>30.241699420697881</v>
      </c>
      <c r="BO30374" s="1">
        <v>43.12613778475351</v>
      </c>
    </row>
    <row r="30375" spans="61:67" x14ac:dyDescent="0.2">
      <c r="BI30375" s="2">
        <v>30369</v>
      </c>
      <c r="BJ30375" s="1">
        <v>91.345778970091644</v>
      </c>
      <c r="BO30375" s="1">
        <v>104.33736625312171</v>
      </c>
    </row>
    <row r="30376" spans="61:67" x14ac:dyDescent="0.2">
      <c r="BI30376" s="2">
        <v>30370</v>
      </c>
      <c r="BJ30376" s="1">
        <v>23.556370975278423</v>
      </c>
      <c r="BO30376" s="1">
        <v>18.32675577113768</v>
      </c>
    </row>
    <row r="30377" spans="61:67" x14ac:dyDescent="0.2">
      <c r="BI30377" s="2">
        <v>30371</v>
      </c>
      <c r="BJ30377" s="1">
        <v>105.89008226960998</v>
      </c>
      <c r="BO30377" s="1">
        <v>78.613221541962602</v>
      </c>
    </row>
    <row r="30378" spans="61:67" x14ac:dyDescent="0.2">
      <c r="BI30378" s="2">
        <v>30372</v>
      </c>
      <c r="BJ30378" s="1">
        <v>68.775225890793664</v>
      </c>
      <c r="BO30378" s="1">
        <v>58.708195311483976</v>
      </c>
    </row>
    <row r="30379" spans="61:67" x14ac:dyDescent="0.2">
      <c r="BI30379" s="2">
        <v>30373</v>
      </c>
      <c r="BJ30379" s="1">
        <v>84.530018624589999</v>
      </c>
      <c r="BO30379" s="1">
        <v>71.330091787848218</v>
      </c>
    </row>
    <row r="30380" spans="61:67" x14ac:dyDescent="0.2">
      <c r="BI30380" s="2">
        <v>30374</v>
      </c>
      <c r="BJ30380" s="1">
        <v>76.916406097690171</v>
      </c>
      <c r="BO30380" s="1">
        <v>40.750865528628609</v>
      </c>
    </row>
    <row r="30381" spans="61:67" x14ac:dyDescent="0.2">
      <c r="BI30381" s="2">
        <v>30375</v>
      </c>
      <c r="BJ30381" s="1">
        <v>80.180383125557611</v>
      </c>
      <c r="BO30381" s="1">
        <v>4.5605345197535136</v>
      </c>
    </row>
    <row r="30382" spans="61:67" x14ac:dyDescent="0.2">
      <c r="BI30382" s="2">
        <v>30376</v>
      </c>
      <c r="BJ30382" s="1">
        <v>99.52911316509919</v>
      </c>
      <c r="BO30382" s="1">
        <v>103.48554597100654</v>
      </c>
    </row>
    <row r="30383" spans="61:67" x14ac:dyDescent="0.2">
      <c r="BI30383" s="2">
        <v>30377</v>
      </c>
      <c r="BJ30383" s="1">
        <v>15.772859764365233</v>
      </c>
      <c r="BO30383" s="1">
        <v>84.020374635285677</v>
      </c>
    </row>
    <row r="30384" spans="61:67" x14ac:dyDescent="0.2">
      <c r="BI30384" s="2">
        <v>30378</v>
      </c>
      <c r="BJ30384" s="1">
        <v>69.513491027757439</v>
      </c>
      <c r="BO30384" s="1">
        <v>109.94164752619302</v>
      </c>
    </row>
    <row r="30385" spans="61:67" x14ac:dyDescent="0.2">
      <c r="BI30385" s="2">
        <v>30379</v>
      </c>
      <c r="BJ30385" s="1">
        <v>41.804196288516422</v>
      </c>
      <c r="BO30385" s="1">
        <v>102.07206751792101</v>
      </c>
    </row>
    <row r="30386" spans="61:67" x14ac:dyDescent="0.2">
      <c r="BI30386" s="2">
        <v>30380</v>
      </c>
      <c r="BJ30386" s="1">
        <v>29.974218092386121</v>
      </c>
      <c r="BO30386" s="1">
        <v>65.815262781949187</v>
      </c>
    </row>
    <row r="30387" spans="61:67" x14ac:dyDescent="0.2">
      <c r="BI30387" s="2">
        <v>30381</v>
      </c>
      <c r="BJ30387" s="1">
        <v>5.1890402673979956</v>
      </c>
      <c r="BO30387" s="1">
        <v>103.29380240900251</v>
      </c>
    </row>
    <row r="30388" spans="61:67" x14ac:dyDescent="0.2">
      <c r="BI30388" s="2">
        <v>30382</v>
      </c>
      <c r="BJ30388" s="1">
        <v>92.703883327586354</v>
      </c>
      <c r="BO30388" s="1">
        <v>76.673131413705093</v>
      </c>
    </row>
    <row r="30389" spans="61:67" x14ac:dyDescent="0.2">
      <c r="BI30389" s="2">
        <v>30383</v>
      </c>
      <c r="BJ30389" s="1">
        <v>68.038550212879656</v>
      </c>
      <c r="BO30389" s="1">
        <v>8.3457422629737259</v>
      </c>
    </row>
    <row r="30390" spans="61:67" x14ac:dyDescent="0.2">
      <c r="BI30390" s="2">
        <v>30384</v>
      </c>
      <c r="BJ30390" s="1">
        <v>36.580574750696556</v>
      </c>
      <c r="BO30390" s="1">
        <v>101.970302139461</v>
      </c>
    </row>
    <row r="30391" spans="61:67" x14ac:dyDescent="0.2">
      <c r="BI30391" s="2">
        <v>30385</v>
      </c>
      <c r="BJ30391" s="1">
        <v>41.028593140593287</v>
      </c>
      <c r="BO30391" s="1">
        <v>107.31862385442791</v>
      </c>
    </row>
    <row r="30392" spans="61:67" x14ac:dyDescent="0.2">
      <c r="BI30392" s="2">
        <v>30386</v>
      </c>
      <c r="BJ30392" s="1">
        <v>30.934624680565701</v>
      </c>
      <c r="BO30392" s="1">
        <v>53.017977622246903</v>
      </c>
    </row>
    <row r="30393" spans="61:67" x14ac:dyDescent="0.2">
      <c r="BI30393" s="2">
        <v>30387</v>
      </c>
      <c r="BJ30393" s="1">
        <v>67.015857723974946</v>
      </c>
      <c r="BO30393" s="1">
        <v>56.858958900955074</v>
      </c>
    </row>
    <row r="30394" spans="61:67" x14ac:dyDescent="0.2">
      <c r="BI30394" s="2">
        <v>30388</v>
      </c>
      <c r="BJ30394" s="1">
        <v>85.178735695485372</v>
      </c>
      <c r="BO30394" s="1">
        <v>46.361917382585503</v>
      </c>
    </row>
    <row r="30395" spans="61:67" x14ac:dyDescent="0.2">
      <c r="BI30395" s="2">
        <v>30389</v>
      </c>
      <c r="BJ30395" s="1">
        <v>0.91393252985464457</v>
      </c>
      <c r="BO30395" s="1">
        <v>97.877955461513508</v>
      </c>
    </row>
    <row r="30396" spans="61:67" x14ac:dyDescent="0.2">
      <c r="BI30396" s="2">
        <v>30390</v>
      </c>
      <c r="BJ30396" s="1">
        <v>0.18770054969349914</v>
      </c>
      <c r="BO30396" s="1">
        <v>79.843239894069868</v>
      </c>
    </row>
    <row r="30397" spans="61:67" x14ac:dyDescent="0.2">
      <c r="BI30397" s="2">
        <v>30391</v>
      </c>
      <c r="BJ30397" s="1">
        <v>87.506896024288082</v>
      </c>
      <c r="BO30397" s="1">
        <v>112.0850783888403</v>
      </c>
    </row>
    <row r="30398" spans="61:67" x14ac:dyDescent="0.2">
      <c r="BI30398" s="2">
        <v>30392</v>
      </c>
      <c r="BJ30398" s="1">
        <v>54.26949786624273</v>
      </c>
      <c r="BO30398" s="1">
        <v>92.207118611709504</v>
      </c>
    </row>
    <row r="30399" spans="61:67" x14ac:dyDescent="0.2">
      <c r="BI30399" s="2">
        <v>30393</v>
      </c>
      <c r="BJ30399" s="1">
        <v>46.399767001921433</v>
      </c>
      <c r="BO30399" s="1">
        <v>33.414068864780219</v>
      </c>
    </row>
    <row r="30400" spans="61:67" x14ac:dyDescent="0.2">
      <c r="BI30400" s="2">
        <v>30394</v>
      </c>
      <c r="BJ30400" s="1">
        <v>29.487632514823002</v>
      </c>
      <c r="BO30400" s="1">
        <v>105.49836183285156</v>
      </c>
    </row>
    <row r="30401" spans="61:67" x14ac:dyDescent="0.2">
      <c r="BI30401" s="2">
        <v>30395</v>
      </c>
      <c r="BJ30401" s="1">
        <v>10.663565343591795</v>
      </c>
      <c r="BO30401" s="1">
        <v>12.51736149171499</v>
      </c>
    </row>
    <row r="30402" spans="61:67" x14ac:dyDescent="0.2">
      <c r="BI30402" s="2">
        <v>30396</v>
      </c>
      <c r="BJ30402" s="1">
        <v>45.147654362024511</v>
      </c>
      <c r="BO30402" s="1">
        <v>92.68808983869404</v>
      </c>
    </row>
    <row r="30403" spans="61:67" x14ac:dyDescent="0.2">
      <c r="BI30403" s="2">
        <v>30397</v>
      </c>
      <c r="BJ30403" s="1">
        <v>59.193664116796171</v>
      </c>
      <c r="BO30403" s="1">
        <v>82.568760586972061</v>
      </c>
    </row>
    <row r="30404" spans="61:67" x14ac:dyDescent="0.2">
      <c r="BI30404" s="2">
        <v>30398</v>
      </c>
      <c r="BJ30404" s="1">
        <v>34.242010003287149</v>
      </c>
      <c r="BO30404" s="1">
        <v>84.046189799247983</v>
      </c>
    </row>
    <row r="30405" spans="61:67" x14ac:dyDescent="0.2">
      <c r="BI30405" s="2">
        <v>30399</v>
      </c>
      <c r="BJ30405" s="1">
        <v>13.437594279845154</v>
      </c>
      <c r="BO30405" s="1">
        <v>21.879372918013114</v>
      </c>
    </row>
    <row r="30406" spans="61:67" x14ac:dyDescent="0.2">
      <c r="BI30406" s="2">
        <v>30400</v>
      </c>
      <c r="BJ30406" s="1">
        <v>34.774695393936341</v>
      </c>
      <c r="BO30406" s="1">
        <v>49.62293240226181</v>
      </c>
    </row>
    <row r="30407" spans="61:67" x14ac:dyDescent="0.2">
      <c r="BI30407" s="2">
        <v>30401</v>
      </c>
      <c r="BJ30407" s="1">
        <v>53.456483292821545</v>
      </c>
      <c r="BO30407" s="1">
        <v>55.484439787594894</v>
      </c>
    </row>
    <row r="30408" spans="61:67" x14ac:dyDescent="0.2">
      <c r="BI30408" s="2">
        <v>30402</v>
      </c>
      <c r="BJ30408" s="1">
        <v>89.043441408721705</v>
      </c>
      <c r="BO30408" s="1">
        <v>23.991872440157163</v>
      </c>
    </row>
    <row r="30409" spans="61:67" x14ac:dyDescent="0.2">
      <c r="BI30409" s="2">
        <v>30403</v>
      </c>
      <c r="BJ30409" s="1">
        <v>42.321055563061279</v>
      </c>
      <c r="BO30409" s="1">
        <v>76.919254995143305</v>
      </c>
    </row>
    <row r="30410" spans="61:67" x14ac:dyDescent="0.2">
      <c r="BI30410" s="2">
        <v>30404</v>
      </c>
      <c r="BJ30410" s="1">
        <v>7.7833104078288606</v>
      </c>
      <c r="BO30410" s="1">
        <v>106.92597328003392</v>
      </c>
    </row>
    <row r="30411" spans="61:67" x14ac:dyDescent="0.2">
      <c r="BI30411" s="2">
        <v>30405</v>
      </c>
      <c r="BJ30411" s="1">
        <v>17.599507767645047</v>
      </c>
      <c r="BO30411" s="1">
        <v>39.498317283070477</v>
      </c>
    </row>
    <row r="30412" spans="61:67" x14ac:dyDescent="0.2">
      <c r="BI30412" s="2">
        <v>30406</v>
      </c>
      <c r="BJ30412" s="1">
        <v>61.54835166840563</v>
      </c>
      <c r="BO30412" s="1">
        <v>57.703136448284923</v>
      </c>
    </row>
    <row r="30413" spans="61:67" x14ac:dyDescent="0.2">
      <c r="BI30413" s="2">
        <v>30407</v>
      </c>
      <c r="BJ30413" s="1">
        <v>1.2873729944329675</v>
      </c>
      <c r="BO30413" s="1">
        <v>94.509404473073559</v>
      </c>
    </row>
    <row r="30414" spans="61:67" x14ac:dyDescent="0.2">
      <c r="BI30414" s="2">
        <v>30408</v>
      </c>
      <c r="BJ30414" s="1">
        <v>101.78300811283076</v>
      </c>
      <c r="BO30414" s="1">
        <v>34.473934720027856</v>
      </c>
    </row>
    <row r="30415" spans="61:67" x14ac:dyDescent="0.2">
      <c r="BI30415" s="2">
        <v>30409</v>
      </c>
      <c r="BJ30415" s="1">
        <v>28.291697616366275</v>
      </c>
      <c r="BO30415" s="1">
        <v>10.813435015253088</v>
      </c>
    </row>
    <row r="30416" spans="61:67" x14ac:dyDescent="0.2">
      <c r="BI30416" s="2">
        <v>30410</v>
      </c>
      <c r="BJ30416" s="1">
        <v>74.220203204424891</v>
      </c>
      <c r="BO30416" s="1">
        <v>18.413271244043624</v>
      </c>
    </row>
    <row r="30417" spans="61:67" x14ac:dyDescent="0.2">
      <c r="BI30417" s="2">
        <v>30411</v>
      </c>
      <c r="BJ30417" s="1">
        <v>13.949415556336628</v>
      </c>
      <c r="BO30417" s="1">
        <v>56.417023418953974</v>
      </c>
    </row>
    <row r="30418" spans="61:67" x14ac:dyDescent="0.2">
      <c r="BI30418" s="2">
        <v>30412</v>
      </c>
      <c r="BJ30418" s="1">
        <v>85.009023245713124</v>
      </c>
      <c r="BO30418" s="1">
        <v>101.95908945119031</v>
      </c>
    </row>
    <row r="30419" spans="61:67" x14ac:dyDescent="0.2">
      <c r="BI30419" s="2">
        <v>30413</v>
      </c>
      <c r="BJ30419" s="1">
        <v>92.445319273327684</v>
      </c>
      <c r="BO30419" s="1">
        <v>75.336692445842445</v>
      </c>
    </row>
    <row r="30420" spans="61:67" x14ac:dyDescent="0.2">
      <c r="BI30420" s="2">
        <v>30414</v>
      </c>
      <c r="BJ30420" s="1">
        <v>52.041685694834101</v>
      </c>
      <c r="BO30420" s="1">
        <v>56.558662013736196</v>
      </c>
    </row>
    <row r="30421" spans="61:67" x14ac:dyDescent="0.2">
      <c r="BI30421" s="2">
        <v>30415</v>
      </c>
      <c r="BJ30421" s="1">
        <v>52.677741101680013</v>
      </c>
      <c r="BO30421" s="1">
        <v>3.9137819636937756</v>
      </c>
    </row>
    <row r="30422" spans="61:67" x14ac:dyDescent="0.2">
      <c r="BI30422" s="2">
        <v>30416</v>
      </c>
      <c r="BJ30422" s="1">
        <v>92.580176255579588</v>
      </c>
      <c r="BO30422" s="1">
        <v>50.760043154739336</v>
      </c>
    </row>
    <row r="30423" spans="61:67" x14ac:dyDescent="0.2">
      <c r="BI30423" s="2">
        <v>30417</v>
      </c>
      <c r="BJ30423" s="1">
        <v>86.134541919526825</v>
      </c>
      <c r="BO30423" s="1">
        <v>48.900773285987626</v>
      </c>
    </row>
    <row r="30424" spans="61:67" x14ac:dyDescent="0.2">
      <c r="BI30424" s="2">
        <v>30418</v>
      </c>
      <c r="BJ30424" s="1">
        <v>101.19235150018118</v>
      </c>
      <c r="BO30424" s="1">
        <v>55.77677902319688</v>
      </c>
    </row>
    <row r="30425" spans="61:67" x14ac:dyDescent="0.2">
      <c r="BI30425" s="2">
        <v>30419</v>
      </c>
      <c r="BJ30425" s="1">
        <v>0.98183829876235151</v>
      </c>
      <c r="BO30425" s="1">
        <v>49.571814322123103</v>
      </c>
    </row>
    <row r="30426" spans="61:67" x14ac:dyDescent="0.2">
      <c r="BI30426" s="2">
        <v>30420</v>
      </c>
      <c r="BJ30426" s="1">
        <v>87.304081610765351</v>
      </c>
      <c r="BO30426" s="1">
        <v>71.457766893043654</v>
      </c>
    </row>
    <row r="30427" spans="61:67" x14ac:dyDescent="0.2">
      <c r="BI30427" s="2">
        <v>30421</v>
      </c>
      <c r="BJ30427" s="1">
        <v>109.96045123065043</v>
      </c>
      <c r="BO30427" s="1">
        <v>5.136104307752003</v>
      </c>
    </row>
    <row r="30428" spans="61:67" x14ac:dyDescent="0.2">
      <c r="BI30428" s="2">
        <v>30422</v>
      </c>
      <c r="BJ30428" s="1">
        <v>6.6528116138750413</v>
      </c>
      <c r="BO30428" s="1">
        <v>25.706489390696003</v>
      </c>
    </row>
    <row r="30429" spans="61:67" x14ac:dyDescent="0.2">
      <c r="BI30429" s="2">
        <v>30423</v>
      </c>
      <c r="BJ30429" s="1">
        <v>99.345889018596651</v>
      </c>
      <c r="BO30429" s="1">
        <v>111.60480591420649</v>
      </c>
    </row>
    <row r="30430" spans="61:67" x14ac:dyDescent="0.2">
      <c r="BI30430" s="2">
        <v>30424</v>
      </c>
      <c r="BJ30430" s="1">
        <v>22.030926400656636</v>
      </c>
      <c r="BO30430" s="1">
        <v>82.856582980944765</v>
      </c>
    </row>
    <row r="30431" spans="61:67" x14ac:dyDescent="0.2">
      <c r="BI30431" s="2">
        <v>30425</v>
      </c>
      <c r="BJ30431" s="1">
        <v>40.69357783868675</v>
      </c>
      <c r="BO30431" s="1">
        <v>60.85412353497712</v>
      </c>
    </row>
    <row r="30432" spans="61:67" x14ac:dyDescent="0.2">
      <c r="BI30432" s="2">
        <v>30426</v>
      </c>
      <c r="BJ30432" s="1">
        <v>55.743127268143141</v>
      </c>
      <c r="BO30432" s="1">
        <v>68.39636324613015</v>
      </c>
    </row>
    <row r="30433" spans="61:67" x14ac:dyDescent="0.2">
      <c r="BI30433" s="2">
        <v>30427</v>
      </c>
      <c r="BJ30433" s="1">
        <v>7.7401438489615195</v>
      </c>
      <c r="BO30433" s="1">
        <v>11.684751941314214</v>
      </c>
    </row>
    <row r="30434" spans="61:67" x14ac:dyDescent="0.2">
      <c r="BI30434" s="2">
        <v>30428</v>
      </c>
      <c r="BJ30434" s="1">
        <v>65.348947156107315</v>
      </c>
      <c r="BO30434" s="1">
        <v>81.748603947830688</v>
      </c>
    </row>
    <row r="30435" spans="61:67" x14ac:dyDescent="0.2">
      <c r="BI30435" s="2">
        <v>30429</v>
      </c>
      <c r="BJ30435" s="1">
        <v>107.9243101558793</v>
      </c>
      <c r="BO30435" s="1">
        <v>75.697525805467549</v>
      </c>
    </row>
    <row r="30436" spans="61:67" x14ac:dyDescent="0.2">
      <c r="BI30436" s="2">
        <v>30430</v>
      </c>
      <c r="BJ30436" s="1">
        <v>18.105017980487371</v>
      </c>
      <c r="BO30436" s="1">
        <v>40.765887704141065</v>
      </c>
    </row>
    <row r="30437" spans="61:67" x14ac:dyDescent="0.2">
      <c r="BI30437" s="2">
        <v>30431</v>
      </c>
      <c r="BJ30437" s="1">
        <v>78.093738008161765</v>
      </c>
      <c r="BO30437" s="1">
        <v>92.479221710936699</v>
      </c>
    </row>
    <row r="30438" spans="61:67" x14ac:dyDescent="0.2">
      <c r="BI30438" s="2">
        <v>30432</v>
      </c>
      <c r="BJ30438" s="1">
        <v>3.0643800781278792</v>
      </c>
      <c r="BO30438" s="1">
        <v>2.2212146836925903</v>
      </c>
    </row>
    <row r="30439" spans="61:67" x14ac:dyDescent="0.2">
      <c r="BI30439" s="2">
        <v>30433</v>
      </c>
      <c r="BJ30439" s="1">
        <v>50.113475266233579</v>
      </c>
      <c r="BO30439" s="1">
        <v>107.99270166243018</v>
      </c>
    </row>
    <row r="30440" spans="61:67" x14ac:dyDescent="0.2">
      <c r="BI30440" s="2">
        <v>30434</v>
      </c>
      <c r="BJ30440" s="1">
        <v>83.506534169124492</v>
      </c>
      <c r="BO30440" s="1">
        <v>48.291705557760466</v>
      </c>
    </row>
    <row r="30441" spans="61:67" x14ac:dyDescent="0.2">
      <c r="BI30441" s="2">
        <v>30435</v>
      </c>
      <c r="BJ30441" s="1">
        <v>49.880250688439489</v>
      </c>
      <c r="BO30441" s="1">
        <v>35.293071630973841</v>
      </c>
    </row>
    <row r="30442" spans="61:67" x14ac:dyDescent="0.2">
      <c r="BI30442" s="2">
        <v>30436</v>
      </c>
      <c r="BJ30442" s="1">
        <v>28.809408019280806</v>
      </c>
      <c r="BO30442" s="1">
        <v>89.116781552437416</v>
      </c>
    </row>
    <row r="30443" spans="61:67" x14ac:dyDescent="0.2">
      <c r="BI30443" s="2">
        <v>30437</v>
      </c>
      <c r="BJ30443" s="1">
        <v>79.560427560093771</v>
      </c>
      <c r="BO30443" s="1">
        <v>55.279195169218454</v>
      </c>
    </row>
    <row r="30444" spans="61:67" x14ac:dyDescent="0.2">
      <c r="BI30444" s="2">
        <v>30438</v>
      </c>
      <c r="BJ30444" s="1">
        <v>108.84255932940242</v>
      </c>
      <c r="BO30444" s="1">
        <v>58.180732958135778</v>
      </c>
    </row>
    <row r="30445" spans="61:67" x14ac:dyDescent="0.2">
      <c r="BI30445" s="2">
        <v>30439</v>
      </c>
      <c r="BJ30445" s="1">
        <v>106.49514185768736</v>
      </c>
      <c r="BO30445" s="1">
        <v>44.529606306214717</v>
      </c>
    </row>
    <row r="30446" spans="61:67" x14ac:dyDescent="0.2">
      <c r="BI30446" s="2">
        <v>30440</v>
      </c>
      <c r="BJ30446" s="1">
        <v>30.425063279128079</v>
      </c>
      <c r="BO30446" s="1">
        <v>57.775009263796292</v>
      </c>
    </row>
    <row r="30447" spans="61:67" x14ac:dyDescent="0.2">
      <c r="BI30447" s="2">
        <v>30441</v>
      </c>
      <c r="BJ30447" s="1">
        <v>24.467266220743038</v>
      </c>
      <c r="BO30447" s="1">
        <v>108.21776117178653</v>
      </c>
    </row>
    <row r="30448" spans="61:67" x14ac:dyDescent="0.2">
      <c r="BI30448" s="2">
        <v>30442</v>
      </c>
      <c r="BJ30448" s="1">
        <v>33.341822713626257</v>
      </c>
      <c r="BO30448" s="1">
        <v>88.852300330222008</v>
      </c>
    </row>
    <row r="30449" spans="61:67" x14ac:dyDescent="0.2">
      <c r="BI30449" s="2">
        <v>30443</v>
      </c>
      <c r="BJ30449" s="1">
        <v>1.6627986325407385</v>
      </c>
      <c r="BO30449" s="1">
        <v>4.2291062579923384</v>
      </c>
    </row>
    <row r="30450" spans="61:67" x14ac:dyDescent="0.2">
      <c r="BI30450" s="2">
        <v>30444</v>
      </c>
      <c r="BJ30450" s="1">
        <v>24.306400982254484</v>
      </c>
      <c r="BO30450" s="1">
        <v>111.71736540780607</v>
      </c>
    </row>
    <row r="30451" spans="61:67" x14ac:dyDescent="0.2">
      <c r="BI30451" s="2">
        <v>30445</v>
      </c>
      <c r="BJ30451" s="1">
        <v>18.850013762190127</v>
      </c>
      <c r="BO30451" s="1">
        <v>95.484827822621796</v>
      </c>
    </row>
    <row r="30452" spans="61:67" x14ac:dyDescent="0.2">
      <c r="BI30452" s="2">
        <v>30446</v>
      </c>
      <c r="BJ30452" s="1">
        <v>86.532471832401981</v>
      </c>
      <c r="BO30452" s="1">
        <v>54.610299516137658</v>
      </c>
    </row>
    <row r="30453" spans="61:67" x14ac:dyDescent="0.2">
      <c r="BI30453" s="2">
        <v>30447</v>
      </c>
      <c r="BJ30453" s="1">
        <v>16.965879898324442</v>
      </c>
      <c r="BO30453" s="1">
        <v>72.428030436488584</v>
      </c>
    </row>
    <row r="30454" spans="61:67" x14ac:dyDescent="0.2">
      <c r="BI30454" s="2">
        <v>30448</v>
      </c>
      <c r="BJ30454" s="1">
        <v>81.332416761388842</v>
      </c>
      <c r="BO30454" s="1">
        <v>45.979624310004525</v>
      </c>
    </row>
    <row r="30455" spans="61:67" x14ac:dyDescent="0.2">
      <c r="BI30455" s="2">
        <v>30449</v>
      </c>
      <c r="BJ30455" s="1">
        <v>25.734129592124088</v>
      </c>
      <c r="BO30455" s="1">
        <v>112.08222267217484</v>
      </c>
    </row>
    <row r="30456" spans="61:67" x14ac:dyDescent="0.2">
      <c r="BI30456" s="2">
        <v>30450</v>
      </c>
      <c r="BJ30456" s="1">
        <v>35.633438866526419</v>
      </c>
      <c r="BO30456" s="1">
        <v>111.94671018658765</v>
      </c>
    </row>
    <row r="30457" spans="61:67" x14ac:dyDescent="0.2">
      <c r="BI30457" s="2">
        <v>30451</v>
      </c>
      <c r="BJ30457" s="1">
        <v>84.442455001651794</v>
      </c>
      <c r="BO30457" s="1">
        <v>49.529177557135128</v>
      </c>
    </row>
    <row r="30458" spans="61:67" x14ac:dyDescent="0.2">
      <c r="BI30458" s="2">
        <v>30452</v>
      </c>
      <c r="BJ30458" s="1">
        <v>22.530277577408622</v>
      </c>
      <c r="BO30458" s="1">
        <v>52.005043773872714</v>
      </c>
    </row>
    <row r="30459" spans="61:67" x14ac:dyDescent="0.2">
      <c r="BI30459" s="2">
        <v>30453</v>
      </c>
      <c r="BJ30459" s="1">
        <v>36.986773498144188</v>
      </c>
      <c r="BO30459" s="1">
        <v>76.144575217345434</v>
      </c>
    </row>
    <row r="30460" spans="61:67" x14ac:dyDescent="0.2">
      <c r="BI30460" s="2">
        <v>30454</v>
      </c>
      <c r="BJ30460" s="1">
        <v>109.9831157346333</v>
      </c>
      <c r="BO30460" s="1">
        <v>43.253248747592338</v>
      </c>
    </row>
    <row r="30461" spans="61:67" x14ac:dyDescent="0.2">
      <c r="BI30461" s="2">
        <v>30455</v>
      </c>
      <c r="BJ30461" s="1">
        <v>74.377271426908507</v>
      </c>
      <c r="BO30461" s="1">
        <v>87.271577521211654</v>
      </c>
    </row>
    <row r="30462" spans="61:67" x14ac:dyDescent="0.2">
      <c r="BI30462" s="2">
        <v>30456</v>
      </c>
      <c r="BJ30462" s="1">
        <v>24.606912915966415</v>
      </c>
      <c r="BO30462" s="1">
        <v>10.644590653498522</v>
      </c>
    </row>
    <row r="30463" spans="61:67" x14ac:dyDescent="0.2">
      <c r="BI30463" s="2">
        <v>30457</v>
      </c>
      <c r="BJ30463" s="1">
        <v>10.561788115821951</v>
      </c>
      <c r="BO30463" s="1">
        <v>52.555057048270825</v>
      </c>
    </row>
    <row r="30464" spans="61:67" x14ac:dyDescent="0.2">
      <c r="BI30464" s="2">
        <v>30458</v>
      </c>
      <c r="BJ30464" s="1">
        <v>11.959998789221213</v>
      </c>
      <c r="BO30464" s="1">
        <v>86.379938823587722</v>
      </c>
    </row>
    <row r="30465" spans="61:67" x14ac:dyDescent="0.2">
      <c r="BI30465" s="2">
        <v>30459</v>
      </c>
      <c r="BJ30465" s="1">
        <v>85.39551803886711</v>
      </c>
      <c r="BO30465" s="1">
        <v>38.473469021431427</v>
      </c>
    </row>
    <row r="30466" spans="61:67" x14ac:dyDescent="0.2">
      <c r="BI30466" s="2">
        <v>30460</v>
      </c>
      <c r="BJ30466" s="1">
        <v>4.9608664768558803</v>
      </c>
      <c r="BO30466" s="1">
        <v>65.829496890378081</v>
      </c>
    </row>
    <row r="30467" spans="61:67" x14ac:dyDescent="0.2">
      <c r="BI30467" s="2">
        <v>30461</v>
      </c>
      <c r="BJ30467" s="1">
        <v>31.71084417377973</v>
      </c>
      <c r="BO30467" s="1">
        <v>30.960468764222934</v>
      </c>
    </row>
    <row r="30468" spans="61:67" x14ac:dyDescent="0.2">
      <c r="BI30468" s="2">
        <v>30462</v>
      </c>
      <c r="BJ30468" s="1">
        <v>59.45110439735636</v>
      </c>
      <c r="BO30468" s="1">
        <v>27.355086284349465</v>
      </c>
    </row>
    <row r="30469" spans="61:67" x14ac:dyDescent="0.2">
      <c r="BI30469" s="2">
        <v>30463</v>
      </c>
      <c r="BJ30469" s="1">
        <v>102.35370020236103</v>
      </c>
      <c r="BO30469" s="1">
        <v>2.2497571354910626</v>
      </c>
    </row>
    <row r="30470" spans="61:67" x14ac:dyDescent="0.2">
      <c r="BI30470" s="2">
        <v>30464</v>
      </c>
      <c r="BJ30470" s="1">
        <v>82.374589758330146</v>
      </c>
      <c r="BO30470" s="1">
        <v>63.499786359868367</v>
      </c>
    </row>
    <row r="30471" spans="61:67" x14ac:dyDescent="0.2">
      <c r="BI30471" s="2">
        <v>30465</v>
      </c>
      <c r="BJ30471" s="1">
        <v>54.668127099345966</v>
      </c>
      <c r="BO30471" s="1">
        <v>58.121544469113687</v>
      </c>
    </row>
    <row r="30472" spans="61:67" x14ac:dyDescent="0.2">
      <c r="BI30472" s="2">
        <v>30466</v>
      </c>
      <c r="BJ30472" s="1">
        <v>33.480887923410862</v>
      </c>
      <c r="BO30472" s="1">
        <v>108.92124260306581</v>
      </c>
    </row>
    <row r="30473" spans="61:67" x14ac:dyDescent="0.2">
      <c r="BI30473" s="2">
        <v>30467</v>
      </c>
      <c r="BJ30473" s="1">
        <v>30.25396613844482</v>
      </c>
      <c r="BO30473" s="1">
        <v>100.28064320802302</v>
      </c>
    </row>
    <row r="30474" spans="61:67" x14ac:dyDescent="0.2">
      <c r="BI30474" s="2">
        <v>30468</v>
      </c>
      <c r="BJ30474" s="1">
        <v>2.1430671450572838</v>
      </c>
      <c r="BO30474" s="1">
        <v>20.630291071237547</v>
      </c>
    </row>
    <row r="30475" spans="61:67" x14ac:dyDescent="0.2">
      <c r="BI30475" s="2">
        <v>30469</v>
      </c>
      <c r="BJ30475" s="1">
        <v>3.4589478239706857</v>
      </c>
      <c r="BO30475" s="1">
        <v>106.67439324018504</v>
      </c>
    </row>
    <row r="30476" spans="61:67" x14ac:dyDescent="0.2">
      <c r="BI30476" s="2">
        <v>30470</v>
      </c>
      <c r="BJ30476" s="1">
        <v>2.086420265660518</v>
      </c>
      <c r="BO30476" s="1">
        <v>53.490825099818451</v>
      </c>
    </row>
    <row r="30477" spans="61:67" x14ac:dyDescent="0.2">
      <c r="BI30477" s="2">
        <v>30471</v>
      </c>
      <c r="BJ30477" s="1">
        <v>113.44432744777082</v>
      </c>
      <c r="BO30477" s="1">
        <v>13.799801784308823</v>
      </c>
    </row>
    <row r="30478" spans="61:67" x14ac:dyDescent="0.2">
      <c r="BI30478" s="2">
        <v>30472</v>
      </c>
      <c r="BJ30478" s="1">
        <v>70.821749719255777</v>
      </c>
      <c r="BO30478" s="1">
        <v>62.167635639541359</v>
      </c>
    </row>
    <row r="30479" spans="61:67" x14ac:dyDescent="0.2">
      <c r="BI30479" s="2">
        <v>30473</v>
      </c>
      <c r="BJ30479" s="1">
        <v>110.89800126758426</v>
      </c>
      <c r="BO30479" s="1">
        <v>31.285194983052474</v>
      </c>
    </row>
    <row r="30480" spans="61:67" x14ac:dyDescent="0.2">
      <c r="BI30480" s="2">
        <v>30474</v>
      </c>
      <c r="BJ30480" s="1">
        <v>39.772986693560611</v>
      </c>
      <c r="BO30480" s="1">
        <v>65.391337798291474</v>
      </c>
    </row>
    <row r="30481" spans="61:67" x14ac:dyDescent="0.2">
      <c r="BI30481" s="2">
        <v>30475</v>
      </c>
      <c r="BJ30481" s="1">
        <v>9.9821207395457456</v>
      </c>
      <c r="BO30481" s="1">
        <v>72.388351367069973</v>
      </c>
    </row>
    <row r="30482" spans="61:67" x14ac:dyDescent="0.2">
      <c r="BI30482" s="2">
        <v>30476</v>
      </c>
      <c r="BJ30482" s="1">
        <v>89.706247144386779</v>
      </c>
      <c r="BO30482" s="1">
        <v>98.317779603292578</v>
      </c>
    </row>
    <row r="30483" spans="61:67" x14ac:dyDescent="0.2">
      <c r="BI30483" s="2">
        <v>30477</v>
      </c>
      <c r="BJ30483" s="1">
        <v>60.269959362925405</v>
      </c>
      <c r="BO30483" s="1">
        <v>102.12368217382509</v>
      </c>
    </row>
    <row r="30484" spans="61:67" x14ac:dyDescent="0.2">
      <c r="BI30484" s="2">
        <v>30478</v>
      </c>
      <c r="BJ30484" s="1">
        <v>82.9229663258307</v>
      </c>
      <c r="BO30484" s="1">
        <v>62.811812393161702</v>
      </c>
    </row>
    <row r="30485" spans="61:67" x14ac:dyDescent="0.2">
      <c r="BI30485" s="2">
        <v>30479</v>
      </c>
      <c r="BJ30485" s="1">
        <v>51.177406543589129</v>
      </c>
      <c r="BO30485" s="1">
        <v>32.366957510680507</v>
      </c>
    </row>
    <row r="30486" spans="61:67" x14ac:dyDescent="0.2">
      <c r="BI30486" s="2">
        <v>30480</v>
      </c>
      <c r="BJ30486" s="1">
        <v>30.947621234218115</v>
      </c>
      <c r="BO30486" s="1">
        <v>69.355680878248407</v>
      </c>
    </row>
    <row r="30487" spans="61:67" x14ac:dyDescent="0.2">
      <c r="BI30487" s="2">
        <v>30481</v>
      </c>
      <c r="BJ30487" s="1">
        <v>1.2363508575083806</v>
      </c>
      <c r="BO30487" s="1">
        <v>37.889866741093911</v>
      </c>
    </row>
    <row r="30488" spans="61:67" x14ac:dyDescent="0.2">
      <c r="BI30488" s="2">
        <v>30482</v>
      </c>
      <c r="BJ30488" s="1">
        <v>24.025143045961624</v>
      </c>
      <c r="BO30488" s="1">
        <v>74.440807367059605</v>
      </c>
    </row>
    <row r="30489" spans="61:67" x14ac:dyDescent="0.2">
      <c r="BI30489" s="2">
        <v>30483</v>
      </c>
      <c r="BJ30489" s="1">
        <v>0.52088289698771106</v>
      </c>
      <c r="BO30489" s="1">
        <v>77.874903145207085</v>
      </c>
    </row>
    <row r="30490" spans="61:67" x14ac:dyDescent="0.2">
      <c r="BI30490" s="2">
        <v>30484</v>
      </c>
      <c r="BJ30490" s="1">
        <v>31.086941779361052</v>
      </c>
      <c r="BO30490" s="1">
        <v>55.465366282644467</v>
      </c>
    </row>
    <row r="30491" spans="61:67" x14ac:dyDescent="0.2">
      <c r="BI30491" s="2">
        <v>30485</v>
      </c>
      <c r="BJ30491" s="1">
        <v>49.564434737331581</v>
      </c>
      <c r="BO30491" s="1">
        <v>27.433996101240279</v>
      </c>
    </row>
    <row r="30492" spans="61:67" x14ac:dyDescent="0.2">
      <c r="BI30492" s="2">
        <v>30486</v>
      </c>
      <c r="BJ30492" s="1">
        <v>72.246380373588281</v>
      </c>
      <c r="BO30492" s="1">
        <v>69.47942914966869</v>
      </c>
    </row>
    <row r="30493" spans="61:67" x14ac:dyDescent="0.2">
      <c r="BI30493" s="2">
        <v>30487</v>
      </c>
      <c r="BJ30493" s="1">
        <v>64.814584991801397</v>
      </c>
      <c r="BO30493" s="1">
        <v>76.652362764019941</v>
      </c>
    </row>
    <row r="30494" spans="61:67" x14ac:dyDescent="0.2">
      <c r="BI30494" s="2">
        <v>30488</v>
      </c>
      <c r="BJ30494" s="1">
        <v>57.349442433438028</v>
      </c>
      <c r="BO30494" s="1">
        <v>104.42607358451276</v>
      </c>
    </row>
    <row r="30495" spans="61:67" x14ac:dyDescent="0.2">
      <c r="BI30495" s="2">
        <v>30489</v>
      </c>
      <c r="BJ30495" s="1">
        <v>22.868157184450592</v>
      </c>
      <c r="BO30495" s="1">
        <v>66.204847295867566</v>
      </c>
    </row>
    <row r="30496" spans="61:67" x14ac:dyDescent="0.2">
      <c r="BI30496" s="2">
        <v>30490</v>
      </c>
      <c r="BJ30496" s="1">
        <v>30.79880308487996</v>
      </c>
      <c r="BO30496" s="1">
        <v>86.844632207050765</v>
      </c>
    </row>
    <row r="30497" spans="61:67" x14ac:dyDescent="0.2">
      <c r="BI30497" s="2">
        <v>30491</v>
      </c>
      <c r="BJ30497" s="1">
        <v>85.581035165092644</v>
      </c>
      <c r="BO30497" s="1">
        <v>85.873391987021634</v>
      </c>
    </row>
    <row r="30498" spans="61:67" x14ac:dyDescent="0.2">
      <c r="BI30498" s="2">
        <v>30492</v>
      </c>
      <c r="BJ30498" s="1">
        <v>61.290950998712091</v>
      </c>
      <c r="BO30498" s="1">
        <v>53.284505834702955</v>
      </c>
    </row>
    <row r="30499" spans="61:67" x14ac:dyDescent="0.2">
      <c r="BI30499" s="2">
        <v>30493</v>
      </c>
      <c r="BJ30499" s="1">
        <v>6.1285805215881446</v>
      </c>
      <c r="BO30499" s="1">
        <v>76.180225019549752</v>
      </c>
    </row>
    <row r="30500" spans="61:67" x14ac:dyDescent="0.2">
      <c r="BI30500" s="2">
        <v>30494</v>
      </c>
      <c r="BJ30500" s="1">
        <v>95.542333230863321</v>
      </c>
      <c r="BO30500" s="1">
        <v>21.526996662081455</v>
      </c>
    </row>
    <row r="30501" spans="61:67" x14ac:dyDescent="0.2">
      <c r="BI30501" s="2">
        <v>30495</v>
      </c>
      <c r="BJ30501" s="1">
        <v>10.753839998931863</v>
      </c>
      <c r="BO30501" s="1">
        <v>42.075692768222623</v>
      </c>
    </row>
    <row r="30502" spans="61:67" x14ac:dyDescent="0.2">
      <c r="BI30502" s="2">
        <v>30496</v>
      </c>
      <c r="BJ30502" s="1">
        <v>13.327794345506458</v>
      </c>
      <c r="BO30502" s="1">
        <v>87.065389951588472</v>
      </c>
    </row>
    <row r="30503" spans="61:67" x14ac:dyDescent="0.2">
      <c r="BI30503" s="2">
        <v>30497</v>
      </c>
      <c r="BJ30503" s="1">
        <v>112.49794997974622</v>
      </c>
      <c r="BO30503" s="1">
        <v>36.240034472591205</v>
      </c>
    </row>
    <row r="30504" spans="61:67" x14ac:dyDescent="0.2">
      <c r="BI30504" s="2">
        <v>30498</v>
      </c>
      <c r="BJ30504" s="1">
        <v>13.535706051116062</v>
      </c>
      <c r="BO30504" s="1">
        <v>97.923364727468694</v>
      </c>
    </row>
    <row r="30505" spans="61:67" x14ac:dyDescent="0.2">
      <c r="BI30505" s="2">
        <v>30499</v>
      </c>
      <c r="BJ30505" s="1">
        <v>110.16824985856486</v>
      </c>
      <c r="BO30505" s="1">
        <v>54.108533928811752</v>
      </c>
    </row>
    <row r="30506" spans="61:67" x14ac:dyDescent="0.2">
      <c r="BI30506" s="2">
        <v>30500</v>
      </c>
      <c r="BJ30506" s="1">
        <v>17.881488476400346</v>
      </c>
      <c r="BO30506" s="1">
        <v>39.14779883478802</v>
      </c>
    </row>
    <row r="30507" spans="61:67" x14ac:dyDescent="0.2">
      <c r="BI30507" s="2">
        <v>30501</v>
      </c>
      <c r="BJ30507" s="1">
        <v>3.5651237231967166</v>
      </c>
      <c r="BO30507" s="1">
        <v>33.396219083399032</v>
      </c>
    </row>
    <row r="30508" spans="61:67" x14ac:dyDescent="0.2">
      <c r="BI30508" s="2">
        <v>30502</v>
      </c>
      <c r="BJ30508" s="1">
        <v>8.5462904107209106</v>
      </c>
      <c r="BO30508" s="1">
        <v>1.2201495432449683</v>
      </c>
    </row>
    <row r="30509" spans="61:67" x14ac:dyDescent="0.2">
      <c r="BI30509" s="2">
        <v>30503</v>
      </c>
      <c r="BJ30509" s="1">
        <v>111.03324247230454</v>
      </c>
      <c r="BO30509" s="1">
        <v>1.7228173204752402</v>
      </c>
    </row>
    <row r="30510" spans="61:67" x14ac:dyDescent="0.2">
      <c r="BI30510" s="2">
        <v>30504</v>
      </c>
      <c r="BJ30510" s="1">
        <v>96.642425551721189</v>
      </c>
      <c r="BO30510" s="1">
        <v>4.673873732239695</v>
      </c>
    </row>
    <row r="30511" spans="61:67" x14ac:dyDescent="0.2">
      <c r="BI30511" s="2">
        <v>30505</v>
      </c>
      <c r="BJ30511" s="1">
        <v>57.608274838436799</v>
      </c>
      <c r="BO30511" s="1">
        <v>94.854259639666154</v>
      </c>
    </row>
    <row r="30512" spans="61:67" x14ac:dyDescent="0.2">
      <c r="BI30512" s="2">
        <v>30506</v>
      </c>
      <c r="BJ30512" s="1">
        <v>25.510495000902846</v>
      </c>
      <c r="BO30512" s="1">
        <v>32.002613960482009</v>
      </c>
    </row>
    <row r="30513" spans="61:67" x14ac:dyDescent="0.2">
      <c r="BI30513" s="2">
        <v>30507</v>
      </c>
      <c r="BJ30513" s="1">
        <v>83.173932823047252</v>
      </c>
      <c r="BO30513" s="1">
        <v>44.91946135479391</v>
      </c>
    </row>
    <row r="30514" spans="61:67" x14ac:dyDescent="0.2">
      <c r="BI30514" s="2">
        <v>30508</v>
      </c>
      <c r="BJ30514" s="1">
        <v>29.390130087630137</v>
      </c>
      <c r="BO30514" s="1">
        <v>114.38725982801598</v>
      </c>
    </row>
    <row r="30515" spans="61:67" x14ac:dyDescent="0.2">
      <c r="BI30515" s="2">
        <v>30509</v>
      </c>
      <c r="BJ30515" s="1">
        <v>82.3660038303032</v>
      </c>
      <c r="BO30515" s="1">
        <v>32.692663825383264</v>
      </c>
    </row>
    <row r="30516" spans="61:67" x14ac:dyDescent="0.2">
      <c r="BI30516" s="2">
        <v>30510</v>
      </c>
      <c r="BJ30516" s="1">
        <v>1.7686808455401142</v>
      </c>
      <c r="BO30516" s="1">
        <v>25.524871431317802</v>
      </c>
    </row>
    <row r="30517" spans="61:67" x14ac:dyDescent="0.2">
      <c r="BI30517" s="2">
        <v>30511</v>
      </c>
      <c r="BJ30517" s="1">
        <v>52.265267736976043</v>
      </c>
      <c r="BO30517" s="1">
        <v>21.779074134648919</v>
      </c>
    </row>
    <row r="30518" spans="61:67" x14ac:dyDescent="0.2">
      <c r="BI30518" s="2">
        <v>30512</v>
      </c>
      <c r="BJ30518" s="1">
        <v>4.007832275162837</v>
      </c>
      <c r="BO30518" s="1">
        <v>11.244561754477427</v>
      </c>
    </row>
    <row r="30519" spans="61:67" x14ac:dyDescent="0.2">
      <c r="BI30519" s="2">
        <v>30513</v>
      </c>
      <c r="BJ30519" s="1">
        <v>66.964346050794788</v>
      </c>
      <c r="BO30519" s="1">
        <v>70.448750111994556</v>
      </c>
    </row>
    <row r="30520" spans="61:67" x14ac:dyDescent="0.2">
      <c r="BI30520" s="2">
        <v>30514</v>
      </c>
      <c r="BJ30520" s="1">
        <v>111.85335861042425</v>
      </c>
      <c r="BO30520" s="1">
        <v>59.200110671984092</v>
      </c>
    </row>
    <row r="30521" spans="61:67" x14ac:dyDescent="0.2">
      <c r="BI30521" s="2">
        <v>30515</v>
      </c>
      <c r="BJ30521" s="1">
        <v>43.685166103692481</v>
      </c>
      <c r="BO30521" s="1">
        <v>3.4606364062125401</v>
      </c>
    </row>
    <row r="30522" spans="61:67" x14ac:dyDescent="0.2">
      <c r="BI30522" s="2">
        <v>30516</v>
      </c>
      <c r="BJ30522" s="1">
        <v>7.2821562198940448</v>
      </c>
      <c r="BO30522" s="1">
        <v>47.794308983665857</v>
      </c>
    </row>
    <row r="30523" spans="61:67" x14ac:dyDescent="0.2">
      <c r="BI30523" s="2">
        <v>30517</v>
      </c>
      <c r="BJ30523" s="1">
        <v>59.051775085447545</v>
      </c>
      <c r="BO30523" s="1">
        <v>27.370853884205456</v>
      </c>
    </row>
    <row r="30524" spans="61:67" x14ac:dyDescent="0.2">
      <c r="BI30524" s="2">
        <v>30518</v>
      </c>
      <c r="BJ30524" s="1">
        <v>59.052173044206071</v>
      </c>
      <c r="BO30524" s="1">
        <v>85.725116490483387</v>
      </c>
    </row>
    <row r="30525" spans="61:67" x14ac:dyDescent="0.2">
      <c r="BI30525" s="2">
        <v>30519</v>
      </c>
      <c r="BJ30525" s="1">
        <v>46.775579992662202</v>
      </c>
      <c r="BO30525" s="1">
        <v>105.51232662070235</v>
      </c>
    </row>
    <row r="30526" spans="61:67" x14ac:dyDescent="0.2">
      <c r="BI30526" s="2">
        <v>30520</v>
      </c>
      <c r="BJ30526" s="1">
        <v>81.57056079362205</v>
      </c>
      <c r="BO30526" s="1">
        <v>70.134745924212368</v>
      </c>
    </row>
    <row r="30527" spans="61:67" x14ac:dyDescent="0.2">
      <c r="BI30527" s="2">
        <v>30521</v>
      </c>
      <c r="BJ30527" s="1">
        <v>85.927395387579722</v>
      </c>
      <c r="BO30527" s="1">
        <v>46.519195022712537</v>
      </c>
    </row>
    <row r="30528" spans="61:67" x14ac:dyDescent="0.2">
      <c r="BI30528" s="2">
        <v>30522</v>
      </c>
      <c r="BJ30528" s="1">
        <v>111.63358429787193</v>
      </c>
      <c r="BO30528" s="1">
        <v>44.583674969531316</v>
      </c>
    </row>
    <row r="30529" spans="61:67" x14ac:dyDescent="0.2">
      <c r="BI30529" s="2">
        <v>30523</v>
      </c>
      <c r="BJ30529" s="1">
        <v>75.800209430270215</v>
      </c>
      <c r="BO30529" s="1">
        <v>29.87025162551144</v>
      </c>
    </row>
    <row r="30530" spans="61:67" x14ac:dyDescent="0.2">
      <c r="BI30530" s="2">
        <v>30524</v>
      </c>
      <c r="BJ30530" s="1">
        <v>61.956287912472376</v>
      </c>
      <c r="BO30530" s="1">
        <v>107.66387785105762</v>
      </c>
    </row>
    <row r="30531" spans="61:67" x14ac:dyDescent="0.2">
      <c r="BI30531" s="2">
        <v>30525</v>
      </c>
      <c r="BJ30531" s="1">
        <v>44.988574753235369</v>
      </c>
      <c r="BO30531" s="1">
        <v>69.465905365336013</v>
      </c>
    </row>
    <row r="30532" spans="61:67" x14ac:dyDescent="0.2">
      <c r="BI30532" s="2">
        <v>30526</v>
      </c>
      <c r="BJ30532" s="1">
        <v>37.210930791527247</v>
      </c>
      <c r="BO30532" s="1">
        <v>30.414822745211961</v>
      </c>
    </row>
    <row r="30533" spans="61:67" x14ac:dyDescent="0.2">
      <c r="BI30533" s="2">
        <v>30527</v>
      </c>
      <c r="BJ30533" s="1">
        <v>110.75163058017129</v>
      </c>
      <c r="BO30533" s="1">
        <v>17.698924298033727</v>
      </c>
    </row>
    <row r="30534" spans="61:67" x14ac:dyDescent="0.2">
      <c r="BI30534" s="2">
        <v>30528</v>
      </c>
      <c r="BJ30534" s="1">
        <v>29.454633021550404</v>
      </c>
      <c r="BO30534" s="1">
        <v>109.99464109936558</v>
      </c>
    </row>
    <row r="30535" spans="61:67" x14ac:dyDescent="0.2">
      <c r="BI30535" s="2">
        <v>30529</v>
      </c>
      <c r="BJ30535" s="1">
        <v>82.852881028213162</v>
      </c>
      <c r="BO30535" s="1">
        <v>81.607847864557343</v>
      </c>
    </row>
    <row r="30536" spans="61:67" x14ac:dyDescent="0.2">
      <c r="BI30536" s="2">
        <v>30530</v>
      </c>
      <c r="BJ30536" s="1">
        <v>37.951299394881048</v>
      </c>
      <c r="BO30536" s="1">
        <v>88.675913134779634</v>
      </c>
    </row>
    <row r="30537" spans="61:67" x14ac:dyDescent="0.2">
      <c r="BI30537" s="2">
        <v>30531</v>
      </c>
      <c r="BJ30537" s="1">
        <v>79.102119095701184</v>
      </c>
      <c r="BO30537" s="1">
        <v>82.784145522795981</v>
      </c>
    </row>
    <row r="30538" spans="61:67" x14ac:dyDescent="0.2">
      <c r="BI30538" s="2">
        <v>30532</v>
      </c>
      <c r="BJ30538" s="1">
        <v>24.430351819909429</v>
      </c>
      <c r="BO30538" s="1">
        <v>1.169402999839928</v>
      </c>
    </row>
    <row r="30539" spans="61:67" x14ac:dyDescent="0.2">
      <c r="BI30539" s="2">
        <v>30533</v>
      </c>
      <c r="BJ30539" s="1">
        <v>11.038543402311699</v>
      </c>
      <c r="BO30539" s="1">
        <v>17.453034396753036</v>
      </c>
    </row>
    <row r="30540" spans="61:67" x14ac:dyDescent="0.2">
      <c r="BI30540" s="2">
        <v>30534</v>
      </c>
      <c r="BJ30540" s="1">
        <v>53.976225716190541</v>
      </c>
      <c r="BO30540" s="1">
        <v>4.4361406418955305</v>
      </c>
    </row>
    <row r="30541" spans="61:67" x14ac:dyDescent="0.2">
      <c r="BI30541" s="2">
        <v>30535</v>
      </c>
      <c r="BJ30541" s="1">
        <v>31.262905240912328</v>
      </c>
      <c r="BO30541" s="1">
        <v>98.467042104084427</v>
      </c>
    </row>
    <row r="30542" spans="61:67" x14ac:dyDescent="0.2">
      <c r="BI30542" s="2">
        <v>30536</v>
      </c>
      <c r="BJ30542" s="1">
        <v>101.85593998962831</v>
      </c>
      <c r="BO30542" s="1">
        <v>91.908587111786332</v>
      </c>
    </row>
    <row r="30543" spans="61:67" x14ac:dyDescent="0.2">
      <c r="BI30543" s="2">
        <v>30537</v>
      </c>
      <c r="BJ30543" s="1">
        <v>53.235583019024588</v>
      </c>
      <c r="BO30543" s="1">
        <v>70.872194696446272</v>
      </c>
    </row>
    <row r="30544" spans="61:67" x14ac:dyDescent="0.2">
      <c r="BI30544" s="2">
        <v>30538</v>
      </c>
      <c r="BJ30544" s="1">
        <v>25.360246459402202</v>
      </c>
      <c r="BO30544" s="1">
        <v>85.611489859934906</v>
      </c>
    </row>
    <row r="30545" spans="61:67" x14ac:dyDescent="0.2">
      <c r="BI30545" s="2">
        <v>30539</v>
      </c>
      <c r="BJ30545" s="1">
        <v>92.312257577857778</v>
      </c>
      <c r="BO30545" s="1">
        <v>80.825432807272975</v>
      </c>
    </row>
    <row r="30546" spans="61:67" x14ac:dyDescent="0.2">
      <c r="BI30546" s="2">
        <v>30540</v>
      </c>
      <c r="BJ30546" s="1">
        <v>42.945794985947444</v>
      </c>
      <c r="BO30546" s="1">
        <v>82.825433956328581</v>
      </c>
    </row>
    <row r="30547" spans="61:67" x14ac:dyDescent="0.2">
      <c r="BI30547" s="2">
        <v>30541</v>
      </c>
      <c r="BJ30547" s="1">
        <v>54.584632169208433</v>
      </c>
      <c r="BO30547" s="1">
        <v>79.530279117307472</v>
      </c>
    </row>
    <row r="30548" spans="61:67" x14ac:dyDescent="0.2">
      <c r="BI30548" s="2">
        <v>30542</v>
      </c>
      <c r="BJ30548" s="1">
        <v>87.656285876858917</v>
      </c>
      <c r="BO30548" s="1">
        <v>3.1625439922728837</v>
      </c>
    </row>
    <row r="30549" spans="61:67" x14ac:dyDescent="0.2">
      <c r="BI30549" s="2">
        <v>30543</v>
      </c>
      <c r="BJ30549" s="1">
        <v>24.644639620437498</v>
      </c>
      <c r="BO30549" s="1">
        <v>48.089950828007815</v>
      </c>
    </row>
    <row r="30550" spans="61:67" x14ac:dyDescent="0.2">
      <c r="BI30550" s="2">
        <v>30544</v>
      </c>
      <c r="BJ30550" s="1">
        <v>18.226557145155379</v>
      </c>
      <c r="BO30550" s="1">
        <v>36.890083915840549</v>
      </c>
    </row>
    <row r="30551" spans="61:67" x14ac:dyDescent="0.2">
      <c r="BI30551" s="2">
        <v>30545</v>
      </c>
      <c r="BJ30551" s="1">
        <v>71.717026918955256</v>
      </c>
      <c r="BO30551" s="1">
        <v>97.975640582037542</v>
      </c>
    </row>
    <row r="30552" spans="61:67" x14ac:dyDescent="0.2">
      <c r="BI30552" s="2">
        <v>30546</v>
      </c>
      <c r="BJ30552" s="1">
        <v>5.2242458215642209</v>
      </c>
      <c r="BO30552" s="1">
        <v>5.6252469640115059</v>
      </c>
    </row>
    <row r="30553" spans="61:67" x14ac:dyDescent="0.2">
      <c r="BI30553" s="2">
        <v>30547</v>
      </c>
      <c r="BJ30553" s="1">
        <v>94.14948526795915</v>
      </c>
      <c r="BO30553" s="1">
        <v>76.81250920104732</v>
      </c>
    </row>
    <row r="30554" spans="61:67" x14ac:dyDescent="0.2">
      <c r="BI30554" s="2">
        <v>30548</v>
      </c>
      <c r="BJ30554" s="1">
        <v>105.14320362113675</v>
      </c>
      <c r="BO30554" s="1">
        <v>3.8548504982216905</v>
      </c>
    </row>
    <row r="30555" spans="61:67" x14ac:dyDescent="0.2">
      <c r="BI30555" s="2">
        <v>30549</v>
      </c>
      <c r="BJ30555" s="1">
        <v>14.514653942569975</v>
      </c>
      <c r="BO30555" s="1">
        <v>36.988511037112843</v>
      </c>
    </row>
    <row r="30556" spans="61:67" x14ac:dyDescent="0.2">
      <c r="BI30556" s="2">
        <v>30550</v>
      </c>
      <c r="BJ30556" s="1">
        <v>37.012995243772124</v>
      </c>
      <c r="BO30556" s="1">
        <v>41.886707056132664</v>
      </c>
    </row>
    <row r="30557" spans="61:67" x14ac:dyDescent="0.2">
      <c r="BI30557" s="2">
        <v>30551</v>
      </c>
      <c r="BJ30557" s="1">
        <v>105.33499544652015</v>
      </c>
      <c r="BO30557" s="1">
        <v>3.434247426618338</v>
      </c>
    </row>
    <row r="30558" spans="61:67" x14ac:dyDescent="0.2">
      <c r="BI30558" s="2">
        <v>30552</v>
      </c>
      <c r="BJ30558" s="1">
        <v>103.66216228513939</v>
      </c>
      <c r="BO30558" s="1">
        <v>10.114322885538979</v>
      </c>
    </row>
    <row r="30559" spans="61:67" x14ac:dyDescent="0.2">
      <c r="BI30559" s="2">
        <v>30553</v>
      </c>
      <c r="BJ30559" s="1">
        <v>41.895153590162792</v>
      </c>
      <c r="BO30559" s="1">
        <v>69.322914602901292</v>
      </c>
    </row>
    <row r="30560" spans="61:67" x14ac:dyDescent="0.2">
      <c r="BI30560" s="2">
        <v>30554</v>
      </c>
      <c r="BJ30560" s="1">
        <v>111.09291792343861</v>
      </c>
      <c r="BO30560" s="1">
        <v>20.023292071533728</v>
      </c>
    </row>
    <row r="30561" spans="61:67" x14ac:dyDescent="0.2">
      <c r="BI30561" s="2">
        <v>30555</v>
      </c>
      <c r="BJ30561" s="1">
        <v>112.29638169567725</v>
      </c>
      <c r="BO30561" s="1">
        <v>20.026004158619866</v>
      </c>
    </row>
    <row r="30562" spans="61:67" x14ac:dyDescent="0.2">
      <c r="BI30562" s="2">
        <v>30556</v>
      </c>
      <c r="BJ30562" s="1">
        <v>51.215682831220576</v>
      </c>
      <c r="BO30562" s="1">
        <v>20.088057071900305</v>
      </c>
    </row>
    <row r="30563" spans="61:67" x14ac:dyDescent="0.2">
      <c r="BI30563" s="2">
        <v>30557</v>
      </c>
      <c r="BJ30563" s="1">
        <v>35.055220882078501</v>
      </c>
      <c r="BO30563" s="1">
        <v>81.646395706107953</v>
      </c>
    </row>
    <row r="30564" spans="61:67" x14ac:dyDescent="0.2">
      <c r="BI30564" s="2">
        <v>30558</v>
      </c>
      <c r="BJ30564" s="1">
        <v>56.31573722414997</v>
      </c>
      <c r="BO30564" s="1">
        <v>9.0046816783790966</v>
      </c>
    </row>
    <row r="30565" spans="61:67" x14ac:dyDescent="0.2">
      <c r="BI30565" s="2">
        <v>30559</v>
      </c>
      <c r="BJ30565" s="1">
        <v>9.7275938282668726</v>
      </c>
      <c r="BO30565" s="1">
        <v>65.629835062614816</v>
      </c>
    </row>
    <row r="30566" spans="61:67" x14ac:dyDescent="0.2">
      <c r="BI30566" s="2">
        <v>30560</v>
      </c>
      <c r="BJ30566" s="1">
        <v>19.820045167454889</v>
      </c>
      <c r="BO30566" s="1">
        <v>82.949590460954411</v>
      </c>
    </row>
    <row r="30567" spans="61:67" x14ac:dyDescent="0.2">
      <c r="BI30567" s="2">
        <v>30561</v>
      </c>
      <c r="BJ30567" s="1">
        <v>72.446184814299826</v>
      </c>
      <c r="BO30567" s="1">
        <v>110.98215163326414</v>
      </c>
    </row>
    <row r="30568" spans="61:67" x14ac:dyDescent="0.2">
      <c r="BI30568" s="2">
        <v>30562</v>
      </c>
      <c r="BJ30568" s="1">
        <v>53.19045947546762</v>
      </c>
      <c r="BO30568" s="1">
        <v>84.73362632460281</v>
      </c>
    </row>
    <row r="30569" spans="61:67" x14ac:dyDescent="0.2">
      <c r="BI30569" s="2">
        <v>30563</v>
      </c>
      <c r="BJ30569" s="1">
        <v>17.752171509304713</v>
      </c>
      <c r="BO30569" s="1">
        <v>102.85022780072943</v>
      </c>
    </row>
    <row r="30570" spans="61:67" x14ac:dyDescent="0.2">
      <c r="BI30570" s="2">
        <v>30564</v>
      </c>
      <c r="BJ30570" s="1">
        <v>64.303225483267639</v>
      </c>
      <c r="BO30570" s="1">
        <v>65.198499426894656</v>
      </c>
    </row>
    <row r="30571" spans="61:67" x14ac:dyDescent="0.2">
      <c r="BI30571" s="2">
        <v>30565</v>
      </c>
      <c r="BJ30571" s="1">
        <v>47.279989135934855</v>
      </c>
      <c r="BO30571" s="1">
        <v>79.603582342851539</v>
      </c>
    </row>
    <row r="30572" spans="61:67" x14ac:dyDescent="0.2">
      <c r="BI30572" s="2">
        <v>30566</v>
      </c>
      <c r="BJ30572" s="1">
        <v>72.052484977872794</v>
      </c>
      <c r="BO30572" s="1">
        <v>23.366277932632453</v>
      </c>
    </row>
    <row r="30573" spans="61:67" x14ac:dyDescent="0.2">
      <c r="BI30573" s="2">
        <v>30567</v>
      </c>
      <c r="BJ30573" s="1">
        <v>93.732645190884327</v>
      </c>
      <c r="BO30573" s="1">
        <v>91.063786576251161</v>
      </c>
    </row>
    <row r="30574" spans="61:67" x14ac:dyDescent="0.2">
      <c r="BI30574" s="2">
        <v>30568</v>
      </c>
      <c r="BJ30574" s="1">
        <v>45.284546962876007</v>
      </c>
      <c r="BO30574" s="1">
        <v>53.734350859433889</v>
      </c>
    </row>
    <row r="30575" spans="61:67" x14ac:dyDescent="0.2">
      <c r="BI30575" s="2">
        <v>30569</v>
      </c>
      <c r="BJ30575" s="1">
        <v>17.670273335232377</v>
      </c>
      <c r="BO30575" s="1">
        <v>114.0844338586051</v>
      </c>
    </row>
    <row r="30576" spans="61:67" x14ac:dyDescent="0.2">
      <c r="BI30576" s="2">
        <v>30570</v>
      </c>
      <c r="BJ30576" s="1">
        <v>25.567529363950211</v>
      </c>
      <c r="BO30576" s="1">
        <v>30.156562466757844</v>
      </c>
    </row>
    <row r="30577" spans="61:67" x14ac:dyDescent="0.2">
      <c r="BI30577" s="2">
        <v>30571</v>
      </c>
      <c r="BJ30577" s="1">
        <v>88.194377692855639</v>
      </c>
      <c r="BO30577" s="1">
        <v>105.12154869532246</v>
      </c>
    </row>
    <row r="30578" spans="61:67" x14ac:dyDescent="0.2">
      <c r="BI30578" s="2">
        <v>30572</v>
      </c>
      <c r="BJ30578" s="1">
        <v>114.2084900675158</v>
      </c>
      <c r="BO30578" s="1">
        <v>18.025236177428393</v>
      </c>
    </row>
    <row r="30579" spans="61:67" x14ac:dyDescent="0.2">
      <c r="BI30579" s="2">
        <v>30573</v>
      </c>
      <c r="BJ30579" s="1">
        <v>9.4898567407750072</v>
      </c>
      <c r="BO30579" s="1">
        <v>106.61781787772189</v>
      </c>
    </row>
    <row r="30580" spans="61:67" x14ac:dyDescent="0.2">
      <c r="BI30580" s="2">
        <v>30574</v>
      </c>
      <c r="BJ30580" s="1">
        <v>112.24839922937797</v>
      </c>
      <c r="BO30580" s="1">
        <v>86.515736873313116</v>
      </c>
    </row>
    <row r="30581" spans="61:67" x14ac:dyDescent="0.2">
      <c r="BI30581" s="2">
        <v>30575</v>
      </c>
      <c r="BJ30581" s="1">
        <v>46.423894430770318</v>
      </c>
      <c r="BO30581" s="1">
        <v>14.154723316683668</v>
      </c>
    </row>
    <row r="30582" spans="61:67" x14ac:dyDescent="0.2">
      <c r="BI30582" s="2">
        <v>30576</v>
      </c>
      <c r="BJ30582" s="1">
        <v>90.695038458045744</v>
      </c>
      <c r="BO30582" s="1">
        <v>32.991954944999875</v>
      </c>
    </row>
    <row r="30583" spans="61:67" x14ac:dyDescent="0.2">
      <c r="BI30583" s="2">
        <v>30577</v>
      </c>
      <c r="BJ30583" s="1">
        <v>99.877246926825009</v>
      </c>
      <c r="BO30583" s="1">
        <v>41.364646975853034</v>
      </c>
    </row>
    <row r="30584" spans="61:67" x14ac:dyDescent="0.2">
      <c r="BI30584" s="2">
        <v>30578</v>
      </c>
      <c r="BJ30584" s="1">
        <v>78.242064039680244</v>
      </c>
      <c r="BO30584" s="1">
        <v>40.415156246073607</v>
      </c>
    </row>
    <row r="30585" spans="61:67" x14ac:dyDescent="0.2">
      <c r="BI30585" s="2">
        <v>30579</v>
      </c>
      <c r="BJ30585" s="1">
        <v>60.890649535811988</v>
      </c>
      <c r="BO30585" s="1">
        <v>38.507545459508819</v>
      </c>
    </row>
    <row r="30586" spans="61:67" x14ac:dyDescent="0.2">
      <c r="BI30586" s="2">
        <v>30580</v>
      </c>
      <c r="BJ30586" s="1">
        <v>26.893246896706113</v>
      </c>
      <c r="BO30586" s="1">
        <v>50.734747756225957</v>
      </c>
    </row>
    <row r="30587" spans="61:67" x14ac:dyDescent="0.2">
      <c r="BI30587" s="2">
        <v>30581</v>
      </c>
      <c r="BJ30587" s="1">
        <v>6.1392310240568229</v>
      </c>
      <c r="BO30587" s="1">
        <v>105.59781437745072</v>
      </c>
    </row>
    <row r="30588" spans="61:67" x14ac:dyDescent="0.2">
      <c r="BI30588" s="2">
        <v>30582</v>
      </c>
      <c r="BJ30588" s="1">
        <v>27.413058083162849</v>
      </c>
      <c r="BO30588" s="1">
        <v>36.7375670539043</v>
      </c>
    </row>
    <row r="30589" spans="61:67" x14ac:dyDescent="0.2">
      <c r="BI30589" s="2">
        <v>30583</v>
      </c>
      <c r="BJ30589" s="1">
        <v>53.231069499195726</v>
      </c>
      <c r="BO30589" s="1">
        <v>73.205600132214116</v>
      </c>
    </row>
    <row r="30590" spans="61:67" x14ac:dyDescent="0.2">
      <c r="BI30590" s="2">
        <v>30584</v>
      </c>
      <c r="BJ30590" s="1">
        <v>64.981184880607103</v>
      </c>
      <c r="BO30590" s="1">
        <v>1.2287428496949353</v>
      </c>
    </row>
    <row r="30591" spans="61:67" x14ac:dyDescent="0.2">
      <c r="BI30591" s="2">
        <v>30585</v>
      </c>
      <c r="BJ30591" s="1">
        <v>33.625395352443277</v>
      </c>
      <c r="BO30591" s="1">
        <v>52.28800023696148</v>
      </c>
    </row>
    <row r="30592" spans="61:67" x14ac:dyDescent="0.2">
      <c r="BI30592" s="2">
        <v>30586</v>
      </c>
      <c r="BJ30592" s="1">
        <v>69.495905657118712</v>
      </c>
      <c r="BO30592" s="1">
        <v>58.969854981925906</v>
      </c>
    </row>
    <row r="30593" spans="61:67" x14ac:dyDescent="0.2">
      <c r="BI30593" s="2">
        <v>30587</v>
      </c>
      <c r="BJ30593" s="1">
        <v>19.772430727622446</v>
      </c>
      <c r="BO30593" s="1">
        <v>76.009138311515088</v>
      </c>
    </row>
    <row r="30594" spans="61:67" x14ac:dyDescent="0.2">
      <c r="BI30594" s="2">
        <v>30588</v>
      </c>
      <c r="BJ30594" s="1">
        <v>74.11744924534149</v>
      </c>
      <c r="BO30594" s="1">
        <v>74.77548512112746</v>
      </c>
    </row>
    <row r="30595" spans="61:67" x14ac:dyDescent="0.2">
      <c r="BI30595" s="2">
        <v>30589</v>
      </c>
      <c r="BJ30595" s="1">
        <v>99.2808094655296</v>
      </c>
      <c r="BO30595" s="1">
        <v>89.418106186433178</v>
      </c>
    </row>
    <row r="30596" spans="61:67" x14ac:dyDescent="0.2">
      <c r="BI30596" s="2">
        <v>30590</v>
      </c>
      <c r="BJ30596" s="1">
        <v>6.2494409681581651</v>
      </c>
      <c r="BO30596" s="1">
        <v>41.64635147547655</v>
      </c>
    </row>
    <row r="30597" spans="61:67" x14ac:dyDescent="0.2">
      <c r="BI30597" s="2">
        <v>30591</v>
      </c>
      <c r="BJ30597" s="1">
        <v>88.820585692987365</v>
      </c>
      <c r="BO30597" s="1">
        <v>42.640513911502026</v>
      </c>
    </row>
    <row r="30598" spans="61:67" x14ac:dyDescent="0.2">
      <c r="BI30598" s="2">
        <v>30592</v>
      </c>
      <c r="BJ30598" s="1">
        <v>18.527098426537503</v>
      </c>
      <c r="BO30598" s="1">
        <v>101.15087517047913</v>
      </c>
    </row>
    <row r="30599" spans="61:67" x14ac:dyDescent="0.2">
      <c r="BI30599" s="2">
        <v>30593</v>
      </c>
      <c r="BJ30599" s="1">
        <v>87.226857623995429</v>
      </c>
      <c r="BO30599" s="1">
        <v>22.09576099173081</v>
      </c>
    </row>
    <row r="30600" spans="61:67" x14ac:dyDescent="0.2">
      <c r="BI30600" s="2">
        <v>30594</v>
      </c>
      <c r="BJ30600" s="1">
        <v>81.643579681079913</v>
      </c>
      <c r="BO30600" s="1">
        <v>89.761742399970714</v>
      </c>
    </row>
    <row r="30601" spans="61:67" x14ac:dyDescent="0.2">
      <c r="BI30601" s="2">
        <v>30595</v>
      </c>
      <c r="BJ30601" s="1">
        <v>105.99278715623255</v>
      </c>
      <c r="BO30601" s="1">
        <v>58.31362852518204</v>
      </c>
    </row>
    <row r="30602" spans="61:67" x14ac:dyDescent="0.2">
      <c r="BI30602" s="2">
        <v>30596</v>
      </c>
      <c r="BJ30602" s="1">
        <v>1.2394469962890007</v>
      </c>
      <c r="BO30602" s="1">
        <v>15.363578556032319</v>
      </c>
    </row>
    <row r="30603" spans="61:67" x14ac:dyDescent="0.2">
      <c r="BI30603" s="2">
        <v>30597</v>
      </c>
      <c r="BJ30603" s="1">
        <v>31.101916649660506</v>
      </c>
      <c r="BO30603" s="1">
        <v>18.032030658788738</v>
      </c>
    </row>
    <row r="30604" spans="61:67" x14ac:dyDescent="0.2">
      <c r="BI30604" s="2">
        <v>30598</v>
      </c>
      <c r="BJ30604" s="1">
        <v>80.490727256448551</v>
      </c>
      <c r="BO30604" s="1">
        <v>91.233641613167194</v>
      </c>
    </row>
    <row r="30605" spans="61:67" x14ac:dyDescent="0.2">
      <c r="BI30605" s="2">
        <v>30599</v>
      </c>
      <c r="BJ30605" s="1">
        <v>17.146878438543904</v>
      </c>
      <c r="BO30605" s="1">
        <v>93.945192591155703</v>
      </c>
    </row>
    <row r="30606" spans="61:67" x14ac:dyDescent="0.2">
      <c r="BI30606" s="2">
        <v>30600</v>
      </c>
      <c r="BJ30606" s="1">
        <v>35.852457919820708</v>
      </c>
      <c r="BO30606" s="1">
        <v>25.46078682190851</v>
      </c>
    </row>
    <row r="30607" spans="61:67" x14ac:dyDescent="0.2">
      <c r="BI30607" s="2">
        <v>30601</v>
      </c>
      <c r="BJ30607" s="1">
        <v>32.841687414307145</v>
      </c>
      <c r="BO30607" s="1">
        <v>20.694476772764556</v>
      </c>
    </row>
    <row r="30608" spans="61:67" x14ac:dyDescent="0.2">
      <c r="BI30608" s="2">
        <v>30602</v>
      </c>
      <c r="BJ30608" s="1">
        <v>30.065007029982876</v>
      </c>
      <c r="BO30608" s="1">
        <v>7.3882346719022784</v>
      </c>
    </row>
    <row r="30609" spans="61:67" x14ac:dyDescent="0.2">
      <c r="BI30609" s="2">
        <v>30603</v>
      </c>
      <c r="BJ30609" s="1">
        <v>109.91270278083134</v>
      </c>
      <c r="BO30609" s="1">
        <v>6.9542070385246113</v>
      </c>
    </row>
    <row r="30610" spans="61:67" x14ac:dyDescent="0.2">
      <c r="BI30610" s="2">
        <v>30604</v>
      </c>
      <c r="BJ30610" s="1">
        <v>93.795920492107584</v>
      </c>
      <c r="BO30610" s="1">
        <v>38.996541871855115</v>
      </c>
    </row>
    <row r="30611" spans="61:67" x14ac:dyDescent="0.2">
      <c r="BI30611" s="2">
        <v>30605</v>
      </c>
      <c r="BJ30611" s="1">
        <v>78.974649709982472</v>
      </c>
      <c r="BO30611" s="1">
        <v>114.35352493088133</v>
      </c>
    </row>
    <row r="30612" spans="61:67" x14ac:dyDescent="0.2">
      <c r="BI30612" s="2">
        <v>30606</v>
      </c>
      <c r="BJ30612" s="1">
        <v>104.12997986383827</v>
      </c>
      <c r="BO30612" s="1">
        <v>85.509985481619466</v>
      </c>
    </row>
    <row r="30613" spans="61:67" x14ac:dyDescent="0.2">
      <c r="BI30613" s="2">
        <v>30607</v>
      </c>
      <c r="BJ30613" s="1">
        <v>100.50508174682766</v>
      </c>
      <c r="BO30613" s="1">
        <v>73.248425337283422</v>
      </c>
    </row>
    <row r="30614" spans="61:67" x14ac:dyDescent="0.2">
      <c r="BI30614" s="2">
        <v>30608</v>
      </c>
      <c r="BJ30614" s="1">
        <v>29.665505435990564</v>
      </c>
      <c r="BO30614" s="1">
        <v>45.920273316692871</v>
      </c>
    </row>
    <row r="30615" spans="61:67" x14ac:dyDescent="0.2">
      <c r="BI30615" s="2">
        <v>30609</v>
      </c>
      <c r="BJ30615" s="1">
        <v>39.835547085401444</v>
      </c>
      <c r="BO30615" s="1">
        <v>6.1205103922468247</v>
      </c>
    </row>
    <row r="30616" spans="61:67" x14ac:dyDescent="0.2">
      <c r="BI30616" s="2">
        <v>30610</v>
      </c>
      <c r="BJ30616" s="1">
        <v>12.0825041016226</v>
      </c>
      <c r="BO30616" s="1">
        <v>52.400848167422268</v>
      </c>
    </row>
    <row r="30617" spans="61:67" x14ac:dyDescent="0.2">
      <c r="BI30617" s="2">
        <v>30611</v>
      </c>
      <c r="BJ30617" s="1">
        <v>83.736880844502863</v>
      </c>
      <c r="BO30617" s="1">
        <v>9.4712632185518366</v>
      </c>
    </row>
    <row r="30618" spans="61:67" x14ac:dyDescent="0.2">
      <c r="BI30618" s="2">
        <v>30612</v>
      </c>
      <c r="BJ30618" s="1">
        <v>83.175817389747564</v>
      </c>
      <c r="BO30618" s="1">
        <v>95.266820178998486</v>
      </c>
    </row>
    <row r="30619" spans="61:67" x14ac:dyDescent="0.2">
      <c r="BI30619" s="2">
        <v>30613</v>
      </c>
      <c r="BJ30619" s="1">
        <v>59.310148067074536</v>
      </c>
      <c r="BO30619" s="1">
        <v>99.979369013160621</v>
      </c>
    </row>
    <row r="30620" spans="61:67" x14ac:dyDescent="0.2">
      <c r="BI30620" s="2">
        <v>30614</v>
      </c>
      <c r="BJ30620" s="1">
        <v>52.423974949829883</v>
      </c>
      <c r="BO30620" s="1">
        <v>74.335328212265054</v>
      </c>
    </row>
    <row r="30621" spans="61:67" x14ac:dyDescent="0.2">
      <c r="BI30621" s="2">
        <v>30615</v>
      </c>
      <c r="BJ30621" s="1">
        <v>111.35269700660812</v>
      </c>
      <c r="BO30621" s="1">
        <v>52.946972928842271</v>
      </c>
    </row>
    <row r="30622" spans="61:67" x14ac:dyDescent="0.2">
      <c r="BI30622" s="2">
        <v>30616</v>
      </c>
      <c r="BJ30622" s="1">
        <v>55.215507890039888</v>
      </c>
      <c r="BO30622" s="1">
        <v>65.690198608468577</v>
      </c>
    </row>
    <row r="30623" spans="61:67" x14ac:dyDescent="0.2">
      <c r="BI30623" s="2">
        <v>30617</v>
      </c>
      <c r="BJ30623" s="1">
        <v>108.35193290121343</v>
      </c>
      <c r="BO30623" s="1">
        <v>14.259606926981757</v>
      </c>
    </row>
    <row r="30624" spans="61:67" x14ac:dyDescent="0.2">
      <c r="BI30624" s="2">
        <v>30618</v>
      </c>
      <c r="BJ30624" s="1">
        <v>107.14410251985224</v>
      </c>
      <c r="BO30624" s="1">
        <v>39.475419875914568</v>
      </c>
    </row>
    <row r="30625" spans="61:67" x14ac:dyDescent="0.2">
      <c r="BI30625" s="2">
        <v>30619</v>
      </c>
      <c r="BJ30625" s="1">
        <v>103.13762257676073</v>
      </c>
      <c r="BO30625" s="1">
        <v>54.494555558159064</v>
      </c>
    </row>
    <row r="30626" spans="61:67" x14ac:dyDescent="0.2">
      <c r="BI30626" s="2">
        <v>30620</v>
      </c>
      <c r="BJ30626" s="1">
        <v>31.520267671028318</v>
      </c>
      <c r="BO30626" s="1">
        <v>98.826847996148715</v>
      </c>
    </row>
    <row r="30627" spans="61:67" x14ac:dyDescent="0.2">
      <c r="BI30627" s="2">
        <v>30621</v>
      </c>
      <c r="BJ30627" s="1">
        <v>7.3092984227467177</v>
      </c>
      <c r="BO30627" s="1">
        <v>54.869905108411402</v>
      </c>
    </row>
    <row r="30628" spans="61:67" x14ac:dyDescent="0.2">
      <c r="BI30628" s="2">
        <v>30622</v>
      </c>
      <c r="BJ30628" s="1">
        <v>95.493529663103615</v>
      </c>
      <c r="BO30628" s="1">
        <v>27.994487043022257</v>
      </c>
    </row>
    <row r="30629" spans="61:67" x14ac:dyDescent="0.2">
      <c r="BI30629" s="2">
        <v>30623</v>
      </c>
      <c r="BJ30629" s="1">
        <v>90.644587776402759</v>
      </c>
      <c r="BO30629" s="1">
        <v>24.938470362955012</v>
      </c>
    </row>
    <row r="30630" spans="61:67" x14ac:dyDescent="0.2">
      <c r="BI30630" s="2">
        <v>30624</v>
      </c>
      <c r="BJ30630" s="1">
        <v>36.06082948125767</v>
      </c>
      <c r="BO30630" s="1">
        <v>56.526309208883575</v>
      </c>
    </row>
    <row r="30631" spans="61:67" x14ac:dyDescent="0.2">
      <c r="BI30631" s="2">
        <v>30625</v>
      </c>
      <c r="BJ30631" s="1">
        <v>100.28830471454238</v>
      </c>
      <c r="BO30631" s="1">
        <v>11.654690811834836</v>
      </c>
    </row>
    <row r="30632" spans="61:67" x14ac:dyDescent="0.2">
      <c r="BI30632" s="2">
        <v>30626</v>
      </c>
      <c r="BJ30632" s="1">
        <v>75.041951679085642</v>
      </c>
      <c r="BO30632" s="1">
        <v>74.674636415060448</v>
      </c>
    </row>
    <row r="30633" spans="61:67" x14ac:dyDescent="0.2">
      <c r="BI30633" s="2">
        <v>30627</v>
      </c>
      <c r="BJ30633" s="1">
        <v>104.89885613144968</v>
      </c>
      <c r="BO30633" s="1">
        <v>34.504664028042598</v>
      </c>
    </row>
    <row r="30634" spans="61:67" x14ac:dyDescent="0.2">
      <c r="BI30634" s="2">
        <v>30628</v>
      </c>
      <c r="BJ30634" s="1">
        <v>59.061302169286265</v>
      </c>
      <c r="BO30634" s="1">
        <v>75.876227257005539</v>
      </c>
    </row>
    <row r="30635" spans="61:67" x14ac:dyDescent="0.2">
      <c r="BI30635" s="2">
        <v>30629</v>
      </c>
      <c r="BJ30635" s="1">
        <v>25.009313576309903</v>
      </c>
      <c r="BO30635" s="1">
        <v>98.48381736216156</v>
      </c>
    </row>
    <row r="30636" spans="61:67" x14ac:dyDescent="0.2">
      <c r="BI30636" s="2">
        <v>30630</v>
      </c>
      <c r="BJ30636" s="1">
        <v>20.778748898334879</v>
      </c>
      <c r="BO30636" s="1">
        <v>35.372560010121433</v>
      </c>
    </row>
    <row r="30637" spans="61:67" x14ac:dyDescent="0.2">
      <c r="BI30637" s="2">
        <v>30631</v>
      </c>
      <c r="BJ30637" s="1">
        <v>61.519777022521637</v>
      </c>
      <c r="BO30637" s="1">
        <v>73.319161040098848</v>
      </c>
    </row>
    <row r="30638" spans="61:67" x14ac:dyDescent="0.2">
      <c r="BI30638" s="2">
        <v>30632</v>
      </c>
      <c r="BJ30638" s="1">
        <v>33.946952818656982</v>
      </c>
      <c r="BO30638" s="1">
        <v>37.459927945012126</v>
      </c>
    </row>
    <row r="30639" spans="61:67" x14ac:dyDescent="0.2">
      <c r="BI30639" s="2">
        <v>30633</v>
      </c>
      <c r="BJ30639" s="1">
        <v>33.027327147163149</v>
      </c>
      <c r="BO30639" s="1">
        <v>11.076488921574349</v>
      </c>
    </row>
    <row r="30640" spans="61:67" x14ac:dyDescent="0.2">
      <c r="BI30640" s="2">
        <v>30634</v>
      </c>
      <c r="BJ30640" s="1">
        <v>47.438475381793452</v>
      </c>
      <c r="BO30640" s="1">
        <v>57.361300932857759</v>
      </c>
    </row>
    <row r="30641" spans="61:67" x14ac:dyDescent="0.2">
      <c r="BI30641" s="2">
        <v>30635</v>
      </c>
      <c r="BJ30641" s="1">
        <v>53.413217825777977</v>
      </c>
      <c r="BO30641" s="1">
        <v>79.503961692473965</v>
      </c>
    </row>
    <row r="30642" spans="61:67" x14ac:dyDescent="0.2">
      <c r="BI30642" s="2">
        <v>30636</v>
      </c>
      <c r="BJ30642" s="1">
        <v>35.06826582843901</v>
      </c>
      <c r="BO30642" s="1">
        <v>19.714968361921887</v>
      </c>
    </row>
    <row r="30643" spans="61:67" x14ac:dyDescent="0.2">
      <c r="BI30643" s="2">
        <v>30637</v>
      </c>
      <c r="BJ30643" s="1">
        <v>62.931489472694309</v>
      </c>
      <c r="BO30643" s="1">
        <v>45.933266167737045</v>
      </c>
    </row>
    <row r="30644" spans="61:67" x14ac:dyDescent="0.2">
      <c r="BI30644" s="2">
        <v>30638</v>
      </c>
      <c r="BJ30644" s="1">
        <v>102.03925439703856</v>
      </c>
      <c r="BO30644" s="1">
        <v>97.794144460190225</v>
      </c>
    </row>
    <row r="30645" spans="61:67" x14ac:dyDescent="0.2">
      <c r="BI30645" s="2">
        <v>30639</v>
      </c>
      <c r="BJ30645" s="1">
        <v>37.753160033542187</v>
      </c>
      <c r="BO30645" s="1">
        <v>54.5405860599828</v>
      </c>
    </row>
    <row r="30646" spans="61:67" x14ac:dyDescent="0.2">
      <c r="BI30646" s="2">
        <v>30640</v>
      </c>
      <c r="BJ30646" s="1">
        <v>84.880517288689745</v>
      </c>
      <c r="BO30646" s="1">
        <v>34.421033417132108</v>
      </c>
    </row>
    <row r="30647" spans="61:67" x14ac:dyDescent="0.2">
      <c r="BI30647" s="2">
        <v>30641</v>
      </c>
      <c r="BJ30647" s="1">
        <v>113.1804063240243</v>
      </c>
      <c r="BO30647" s="1">
        <v>38.690269724308806</v>
      </c>
    </row>
    <row r="30648" spans="61:67" x14ac:dyDescent="0.2">
      <c r="BI30648" s="2">
        <v>30642</v>
      </c>
      <c r="BJ30648" s="1">
        <v>39.694324637808919</v>
      </c>
      <c r="BO30648" s="1">
        <v>67.71175243772818</v>
      </c>
    </row>
    <row r="30649" spans="61:67" x14ac:dyDescent="0.2">
      <c r="BI30649" s="2">
        <v>30643</v>
      </c>
      <c r="BJ30649" s="1">
        <v>18.608732022673006</v>
      </c>
      <c r="BO30649" s="1">
        <v>68.285328364954736</v>
      </c>
    </row>
    <row r="30650" spans="61:67" x14ac:dyDescent="0.2">
      <c r="BI30650" s="2">
        <v>30644</v>
      </c>
      <c r="BJ30650" s="1">
        <v>74.872916443788895</v>
      </c>
      <c r="BO30650" s="1">
        <v>98.264311902598635</v>
      </c>
    </row>
    <row r="30651" spans="61:67" x14ac:dyDescent="0.2">
      <c r="BI30651" s="2">
        <v>30645</v>
      </c>
      <c r="BJ30651" s="1">
        <v>13.975135174418863</v>
      </c>
      <c r="BO30651" s="1">
        <v>103.38599113580794</v>
      </c>
    </row>
    <row r="30652" spans="61:67" x14ac:dyDescent="0.2">
      <c r="BI30652" s="2">
        <v>30646</v>
      </c>
      <c r="BJ30652" s="1">
        <v>100.99490323342836</v>
      </c>
      <c r="BO30652" s="1">
        <v>67.647916586631894</v>
      </c>
    </row>
    <row r="30653" spans="61:67" x14ac:dyDescent="0.2">
      <c r="BI30653" s="2">
        <v>30647</v>
      </c>
      <c r="BJ30653" s="1">
        <v>63.55612653048415</v>
      </c>
      <c r="BO30653" s="1">
        <v>67.181552632087701</v>
      </c>
    </row>
    <row r="30654" spans="61:67" x14ac:dyDescent="0.2">
      <c r="BI30654" s="2">
        <v>30648</v>
      </c>
      <c r="BJ30654" s="1">
        <v>72.142681471821348</v>
      </c>
      <c r="BO30654" s="1">
        <v>63.481621277739535</v>
      </c>
    </row>
    <row r="30655" spans="61:67" x14ac:dyDescent="0.2">
      <c r="BI30655" s="2">
        <v>30649</v>
      </c>
      <c r="BJ30655" s="1">
        <v>41.756242953129586</v>
      </c>
      <c r="BO30655" s="1">
        <v>26.890299964775817</v>
      </c>
    </row>
    <row r="30656" spans="61:67" x14ac:dyDescent="0.2">
      <c r="BI30656" s="2">
        <v>30650</v>
      </c>
      <c r="BJ30656" s="1">
        <v>66.158577826042048</v>
      </c>
      <c r="BO30656" s="1">
        <v>113.13739212818358</v>
      </c>
    </row>
    <row r="30657" spans="61:67" x14ac:dyDescent="0.2">
      <c r="BI30657" s="2">
        <v>30651</v>
      </c>
      <c r="BJ30657" s="1">
        <v>99.426240058558207</v>
      </c>
      <c r="BO30657" s="1">
        <v>34.69550318494062</v>
      </c>
    </row>
    <row r="30658" spans="61:67" x14ac:dyDescent="0.2">
      <c r="BI30658" s="2">
        <v>30652</v>
      </c>
      <c r="BJ30658" s="1">
        <v>79.658856306775746</v>
      </c>
      <c r="BO30658" s="1">
        <v>41.788675293230128</v>
      </c>
    </row>
    <row r="30659" spans="61:67" x14ac:dyDescent="0.2">
      <c r="BI30659" s="2">
        <v>30653</v>
      </c>
      <c r="BJ30659" s="1">
        <v>43.945230792230504</v>
      </c>
      <c r="BO30659" s="1">
        <v>60.277265948778378</v>
      </c>
    </row>
    <row r="30660" spans="61:67" x14ac:dyDescent="0.2">
      <c r="BI30660" s="2">
        <v>30654</v>
      </c>
      <c r="BJ30660" s="1">
        <v>45.661576265722985</v>
      </c>
      <c r="BO30660" s="1">
        <v>42.558108589523542</v>
      </c>
    </row>
    <row r="30661" spans="61:67" x14ac:dyDescent="0.2">
      <c r="BI30661" s="2">
        <v>30655</v>
      </c>
      <c r="BJ30661" s="1">
        <v>56.159874791933802</v>
      </c>
      <c r="BO30661" s="1">
        <v>83.958361416256693</v>
      </c>
    </row>
    <row r="30662" spans="61:67" x14ac:dyDescent="0.2">
      <c r="BI30662" s="2">
        <v>30656</v>
      </c>
      <c r="BJ30662" s="1">
        <v>15.341086880781443</v>
      </c>
      <c r="BO30662" s="1">
        <v>30.562244406670583</v>
      </c>
    </row>
    <row r="30663" spans="61:67" x14ac:dyDescent="0.2">
      <c r="BI30663" s="2">
        <v>30657</v>
      </c>
      <c r="BJ30663" s="1">
        <v>2.0956370404692386</v>
      </c>
      <c r="BO30663" s="1">
        <v>36.040056094152945</v>
      </c>
    </row>
    <row r="30664" spans="61:67" x14ac:dyDescent="0.2">
      <c r="BI30664" s="2">
        <v>30658</v>
      </c>
      <c r="BJ30664" s="1">
        <v>110.44032623156833</v>
      </c>
      <c r="BO30664" s="1">
        <v>13.681551826748301</v>
      </c>
    </row>
    <row r="30665" spans="61:67" x14ac:dyDescent="0.2">
      <c r="BI30665" s="2">
        <v>30659</v>
      </c>
      <c r="BJ30665" s="1">
        <v>110.85364240169251</v>
      </c>
      <c r="BO30665" s="1">
        <v>6.0546473144586166</v>
      </c>
    </row>
    <row r="30666" spans="61:67" x14ac:dyDescent="0.2">
      <c r="BI30666" s="2">
        <v>30660</v>
      </c>
      <c r="BJ30666" s="1">
        <v>3.7375035994343015</v>
      </c>
      <c r="BO30666" s="1">
        <v>107.00531646229778</v>
      </c>
    </row>
    <row r="30667" spans="61:67" x14ac:dyDescent="0.2">
      <c r="BI30667" s="2">
        <v>30661</v>
      </c>
      <c r="BJ30667" s="1">
        <v>7.9084104358594054</v>
      </c>
      <c r="BO30667" s="1">
        <v>1.9297698249912791</v>
      </c>
    </row>
    <row r="30668" spans="61:67" x14ac:dyDescent="0.2">
      <c r="BI30668" s="2">
        <v>30662</v>
      </c>
      <c r="BJ30668" s="1">
        <v>45.425505762200217</v>
      </c>
      <c r="BO30668" s="1">
        <v>75.563923976889484</v>
      </c>
    </row>
    <row r="30669" spans="61:67" x14ac:dyDescent="0.2">
      <c r="BI30669" s="2">
        <v>30663</v>
      </c>
      <c r="BJ30669" s="1">
        <v>112.02332956785385</v>
      </c>
      <c r="BO30669" s="1">
        <v>50.949028441672439</v>
      </c>
    </row>
    <row r="30670" spans="61:67" x14ac:dyDescent="0.2">
      <c r="BI30670" s="2">
        <v>30664</v>
      </c>
      <c r="BJ30670" s="1">
        <v>8.343376492012947</v>
      </c>
      <c r="BO30670" s="1">
        <v>47.402514365540824</v>
      </c>
    </row>
    <row r="30671" spans="61:67" x14ac:dyDescent="0.2">
      <c r="BI30671" s="2">
        <v>30665</v>
      </c>
      <c r="BJ30671" s="1">
        <v>74.937274038982551</v>
      </c>
      <c r="BO30671" s="1">
        <v>39.2192856796337</v>
      </c>
    </row>
    <row r="30672" spans="61:67" x14ac:dyDescent="0.2">
      <c r="BI30672" s="2">
        <v>30666</v>
      </c>
      <c r="BJ30672" s="1">
        <v>80.084948165927514</v>
      </c>
      <c r="BO30672" s="1">
        <v>31.205566205206747</v>
      </c>
    </row>
    <row r="30673" spans="61:67" x14ac:dyDescent="0.2">
      <c r="BI30673" s="2">
        <v>30667</v>
      </c>
      <c r="BJ30673" s="1">
        <v>11.978444676909543</v>
      </c>
      <c r="BO30673" s="1">
        <v>101.84140404215979</v>
      </c>
    </row>
    <row r="30674" spans="61:67" x14ac:dyDescent="0.2">
      <c r="BI30674" s="2">
        <v>30668</v>
      </c>
      <c r="BJ30674" s="1">
        <v>31.810117385163476</v>
      </c>
      <c r="BO30674" s="1">
        <v>54.862459648958733</v>
      </c>
    </row>
    <row r="30675" spans="61:67" x14ac:dyDescent="0.2">
      <c r="BI30675" s="2">
        <v>30669</v>
      </c>
      <c r="BJ30675" s="1">
        <v>1.5739606682592289</v>
      </c>
      <c r="BO30675" s="1">
        <v>14.190446248525728</v>
      </c>
    </row>
    <row r="30676" spans="61:67" x14ac:dyDescent="0.2">
      <c r="BI30676" s="2">
        <v>30670</v>
      </c>
      <c r="BJ30676" s="1">
        <v>37.986219685885558</v>
      </c>
      <c r="BO30676" s="1">
        <v>71.689657268036839</v>
      </c>
    </row>
    <row r="30677" spans="61:67" x14ac:dyDescent="0.2">
      <c r="BI30677" s="2">
        <v>30671</v>
      </c>
      <c r="BJ30677" s="1">
        <v>90.872730237498601</v>
      </c>
      <c r="BO30677" s="1">
        <v>104.94316576375284</v>
      </c>
    </row>
    <row r="30678" spans="61:67" x14ac:dyDescent="0.2">
      <c r="BI30678" s="2">
        <v>30672</v>
      </c>
      <c r="BJ30678" s="1">
        <v>56.114893043984878</v>
      </c>
      <c r="BO30678" s="1">
        <v>19.471333722274874</v>
      </c>
    </row>
    <row r="30679" spans="61:67" x14ac:dyDescent="0.2">
      <c r="BI30679" s="2">
        <v>30673</v>
      </c>
      <c r="BJ30679" s="1">
        <v>41.770409927550915</v>
      </c>
      <c r="BO30679" s="1">
        <v>82.613408691142112</v>
      </c>
    </row>
    <row r="30680" spans="61:67" x14ac:dyDescent="0.2">
      <c r="BI30680" s="2">
        <v>30674</v>
      </c>
      <c r="BJ30680" s="1">
        <v>77.895456126257542</v>
      </c>
      <c r="BO30680" s="1">
        <v>74.270655330527788</v>
      </c>
    </row>
    <row r="30681" spans="61:67" x14ac:dyDescent="0.2">
      <c r="BI30681" s="2">
        <v>30675</v>
      </c>
      <c r="BJ30681" s="1">
        <v>53.683227095306293</v>
      </c>
      <c r="BO30681" s="1">
        <v>7.8323082753027329</v>
      </c>
    </row>
    <row r="30682" spans="61:67" x14ac:dyDescent="0.2">
      <c r="BI30682" s="2">
        <v>30676</v>
      </c>
      <c r="BJ30682" s="1">
        <v>112.76964484737799</v>
      </c>
      <c r="BO30682" s="1">
        <v>74.308829941068367</v>
      </c>
    </row>
    <row r="30683" spans="61:67" x14ac:dyDescent="0.2">
      <c r="BI30683" s="2">
        <v>30677</v>
      </c>
      <c r="BJ30683" s="1">
        <v>41.551096070450015</v>
      </c>
      <c r="BO30683" s="1">
        <v>80.47900726283136</v>
      </c>
    </row>
    <row r="30684" spans="61:67" x14ac:dyDescent="0.2">
      <c r="BI30684" s="2">
        <v>30678</v>
      </c>
      <c r="BJ30684" s="1">
        <v>72.157225302055721</v>
      </c>
      <c r="BO30684" s="1">
        <v>47.356594026625132</v>
      </c>
    </row>
    <row r="30685" spans="61:67" x14ac:dyDescent="0.2">
      <c r="BI30685" s="2">
        <v>30679</v>
      </c>
      <c r="BJ30685" s="1">
        <v>33.107992705099221</v>
      </c>
      <c r="BO30685" s="1">
        <v>100.1272484522746</v>
      </c>
    </row>
    <row r="30686" spans="61:67" x14ac:dyDescent="0.2">
      <c r="BI30686" s="2">
        <v>30680</v>
      </c>
      <c r="BJ30686" s="1">
        <v>97.031783124648072</v>
      </c>
      <c r="BO30686" s="1">
        <v>6.6211628830942395</v>
      </c>
    </row>
    <row r="30687" spans="61:67" x14ac:dyDescent="0.2">
      <c r="BI30687" s="2">
        <v>30681</v>
      </c>
      <c r="BJ30687" s="1">
        <v>6.1108890469620398</v>
      </c>
      <c r="BO30687" s="1">
        <v>98.119799182545634</v>
      </c>
    </row>
    <row r="30688" spans="61:67" x14ac:dyDescent="0.2">
      <c r="BI30688" s="2">
        <v>30682</v>
      </c>
      <c r="BJ30688" s="1">
        <v>20.189711154196299</v>
      </c>
      <c r="BO30688" s="1">
        <v>102.52500594500297</v>
      </c>
    </row>
    <row r="30689" spans="61:67" x14ac:dyDescent="0.2">
      <c r="BI30689" s="2">
        <v>30683</v>
      </c>
      <c r="BJ30689" s="1">
        <v>91.158536805169078</v>
      </c>
      <c r="BO30689" s="1">
        <v>68.63069087207397</v>
      </c>
    </row>
    <row r="30690" spans="61:67" x14ac:dyDescent="0.2">
      <c r="BI30690" s="2">
        <v>30684</v>
      </c>
      <c r="BJ30690" s="1">
        <v>83.196567521503468</v>
      </c>
      <c r="BO30690" s="1">
        <v>108.30647426024824</v>
      </c>
    </row>
    <row r="30691" spans="61:67" x14ac:dyDescent="0.2">
      <c r="BI30691" s="2">
        <v>30685</v>
      </c>
      <c r="BJ30691" s="1">
        <v>57.009648079632299</v>
      </c>
      <c r="BO30691" s="1">
        <v>11.471468569047129</v>
      </c>
    </row>
    <row r="30692" spans="61:67" x14ac:dyDescent="0.2">
      <c r="BI30692" s="2">
        <v>30686</v>
      </c>
      <c r="BJ30692" s="1">
        <v>89.824333134340961</v>
      </c>
      <c r="BO30692" s="1">
        <v>23.345730093500389</v>
      </c>
    </row>
    <row r="30693" spans="61:67" x14ac:dyDescent="0.2">
      <c r="BI30693" s="2">
        <v>30687</v>
      </c>
      <c r="BJ30693" s="1">
        <v>10.984563627279027</v>
      </c>
      <c r="BO30693" s="1">
        <v>16.537921880189099</v>
      </c>
    </row>
    <row r="30694" spans="61:67" x14ac:dyDescent="0.2">
      <c r="BI30694" s="2">
        <v>30688</v>
      </c>
      <c r="BJ30694" s="1">
        <v>48.151757922934749</v>
      </c>
      <c r="BO30694" s="1">
        <v>27.89548895573024</v>
      </c>
    </row>
    <row r="30695" spans="61:67" x14ac:dyDescent="0.2">
      <c r="BI30695" s="2">
        <v>30689</v>
      </c>
      <c r="BJ30695" s="1">
        <v>15.377591668752739</v>
      </c>
      <c r="BO30695" s="1">
        <v>17.617303086958355</v>
      </c>
    </row>
    <row r="30696" spans="61:67" x14ac:dyDescent="0.2">
      <c r="BI30696" s="2">
        <v>30690</v>
      </c>
      <c r="BJ30696" s="1">
        <v>69.048496071055624</v>
      </c>
      <c r="BO30696" s="1">
        <v>64.084217232097544</v>
      </c>
    </row>
    <row r="30697" spans="61:67" x14ac:dyDescent="0.2">
      <c r="BI30697" s="2">
        <v>30691</v>
      </c>
      <c r="BJ30697" s="1">
        <v>20.18206307679166</v>
      </c>
      <c r="BO30697" s="1">
        <v>44.046155863979394</v>
      </c>
    </row>
    <row r="30698" spans="61:67" x14ac:dyDescent="0.2">
      <c r="BI30698" s="2">
        <v>30692</v>
      </c>
      <c r="BJ30698" s="1">
        <v>50.022905728963011</v>
      </c>
      <c r="BO30698" s="1">
        <v>95.499974767471755</v>
      </c>
    </row>
    <row r="30699" spans="61:67" x14ac:dyDescent="0.2">
      <c r="BI30699" s="2">
        <v>30693</v>
      </c>
      <c r="BJ30699" s="1">
        <v>27.307203376771053</v>
      </c>
      <c r="BO30699" s="1">
        <v>61.66969981737013</v>
      </c>
    </row>
    <row r="30700" spans="61:67" x14ac:dyDescent="0.2">
      <c r="BI30700" s="2">
        <v>30694</v>
      </c>
      <c r="BJ30700" s="1">
        <v>90.106638283705635</v>
      </c>
      <c r="BO30700" s="1">
        <v>98.348926376794324</v>
      </c>
    </row>
    <row r="30701" spans="61:67" x14ac:dyDescent="0.2">
      <c r="BI30701" s="2">
        <v>30695</v>
      </c>
      <c r="BJ30701" s="1">
        <v>29.457669789775377</v>
      </c>
      <c r="BO30701" s="1">
        <v>42.966125176554058</v>
      </c>
    </row>
    <row r="30702" spans="61:67" x14ac:dyDescent="0.2">
      <c r="BI30702" s="2">
        <v>30696</v>
      </c>
      <c r="BJ30702" s="1">
        <v>1.7342247926280372</v>
      </c>
      <c r="BO30702" s="1">
        <v>48.788142921911444</v>
      </c>
    </row>
    <row r="30703" spans="61:67" x14ac:dyDescent="0.2">
      <c r="BI30703" s="2">
        <v>30697</v>
      </c>
      <c r="BJ30703" s="1">
        <v>46.525043701956164</v>
      </c>
      <c r="BO30703" s="1">
        <v>47.68709570901332</v>
      </c>
    </row>
    <row r="30704" spans="61:67" x14ac:dyDescent="0.2">
      <c r="BI30704" s="2">
        <v>30698</v>
      </c>
      <c r="BJ30704" s="1">
        <v>76.151478825564894</v>
      </c>
      <c r="BO30704" s="1">
        <v>40.69059768807638</v>
      </c>
    </row>
    <row r="30705" spans="61:67" x14ac:dyDescent="0.2">
      <c r="BI30705" s="2">
        <v>30699</v>
      </c>
      <c r="BJ30705" s="1">
        <v>42.355493020279468</v>
      </c>
      <c r="BO30705" s="1">
        <v>91.786715982412417</v>
      </c>
    </row>
    <row r="30706" spans="61:67" x14ac:dyDescent="0.2">
      <c r="BI30706" s="2">
        <v>30700</v>
      </c>
      <c r="BJ30706" s="1">
        <v>58.30424857981636</v>
      </c>
      <c r="BO30706" s="1">
        <v>94.243391027600566</v>
      </c>
    </row>
    <row r="30707" spans="61:67" x14ac:dyDescent="0.2">
      <c r="BI30707" s="2">
        <v>30701</v>
      </c>
      <c r="BJ30707" s="1">
        <v>97.475322386302409</v>
      </c>
      <c r="BO30707" s="1">
        <v>36.219425431731125</v>
      </c>
    </row>
    <row r="30708" spans="61:67" x14ac:dyDescent="0.2">
      <c r="BI30708" s="2">
        <v>30702</v>
      </c>
      <c r="BJ30708" s="1">
        <v>70.954345361926968</v>
      </c>
      <c r="BO30708" s="1">
        <v>52.071353247650748</v>
      </c>
    </row>
    <row r="30709" spans="61:67" x14ac:dyDescent="0.2">
      <c r="BI30709" s="2">
        <v>30703</v>
      </c>
      <c r="BJ30709" s="1">
        <v>97.959069084061738</v>
      </c>
      <c r="BO30709" s="1">
        <v>51.085227805805189</v>
      </c>
    </row>
    <row r="30710" spans="61:67" x14ac:dyDescent="0.2">
      <c r="BI30710" s="2">
        <v>30704</v>
      </c>
      <c r="BJ30710" s="1">
        <v>90.634954496436976</v>
      </c>
      <c r="BO30710" s="1">
        <v>110.08495935177386</v>
      </c>
    </row>
    <row r="30711" spans="61:67" x14ac:dyDescent="0.2">
      <c r="BI30711" s="2">
        <v>30705</v>
      </c>
      <c r="BJ30711" s="1">
        <v>47.306588777824871</v>
      </c>
      <c r="BO30711" s="1">
        <v>46.701251821182481</v>
      </c>
    </row>
    <row r="30712" spans="61:67" x14ac:dyDescent="0.2">
      <c r="BI30712" s="2">
        <v>30706</v>
      </c>
      <c r="BJ30712" s="1">
        <v>70.557726665333533</v>
      </c>
      <c r="BO30712" s="1">
        <v>4.9953833771409784</v>
      </c>
    </row>
    <row r="30713" spans="61:67" x14ac:dyDescent="0.2">
      <c r="BI30713" s="2">
        <v>30707</v>
      </c>
      <c r="BJ30713" s="1">
        <v>28.666466726179049</v>
      </c>
      <c r="BO30713" s="1">
        <v>6.9467150647811984</v>
      </c>
    </row>
    <row r="30714" spans="61:67" x14ac:dyDescent="0.2">
      <c r="BI30714" s="2">
        <v>30708</v>
      </c>
      <c r="BJ30714" s="1">
        <v>82.053024198466161</v>
      </c>
      <c r="BO30714" s="1">
        <v>54.676828958015122</v>
      </c>
    </row>
    <row r="30715" spans="61:67" x14ac:dyDescent="0.2">
      <c r="BI30715" s="2">
        <v>30709</v>
      </c>
      <c r="BJ30715" s="1">
        <v>61.492885678112472</v>
      </c>
      <c r="BO30715" s="1">
        <v>48.435711600945169</v>
      </c>
    </row>
    <row r="30716" spans="61:67" x14ac:dyDescent="0.2">
      <c r="BI30716" s="2">
        <v>30710</v>
      </c>
      <c r="BJ30716" s="1">
        <v>11.117568422299779</v>
      </c>
      <c r="BO30716" s="1">
        <v>94.095749687404506</v>
      </c>
    </row>
    <row r="30717" spans="61:67" x14ac:dyDescent="0.2">
      <c r="BI30717" s="2">
        <v>30711</v>
      </c>
      <c r="BJ30717" s="1">
        <v>23.749917638559833</v>
      </c>
      <c r="BO30717" s="1">
        <v>112.60786894721791</v>
      </c>
    </row>
    <row r="30718" spans="61:67" x14ac:dyDescent="0.2">
      <c r="BI30718" s="2">
        <v>30712</v>
      </c>
      <c r="BJ30718" s="1">
        <v>53.254994815718206</v>
      </c>
      <c r="BO30718" s="1">
        <v>16.940309345996308</v>
      </c>
    </row>
    <row r="30719" spans="61:67" x14ac:dyDescent="0.2">
      <c r="BI30719" s="2">
        <v>30713</v>
      </c>
      <c r="BJ30719" s="1">
        <v>48.770524850252755</v>
      </c>
      <c r="BO30719" s="1">
        <v>68.956238506786903</v>
      </c>
    </row>
    <row r="30720" spans="61:67" x14ac:dyDescent="0.2">
      <c r="BI30720" s="2">
        <v>30714</v>
      </c>
      <c r="BJ30720" s="1">
        <v>16.422271820471519</v>
      </c>
      <c r="BO30720" s="1">
        <v>46.659083540318832</v>
      </c>
    </row>
    <row r="30721" spans="61:67" x14ac:dyDescent="0.2">
      <c r="BI30721" s="2">
        <v>30715</v>
      </c>
      <c r="BJ30721" s="1">
        <v>47.736270019016459</v>
      </c>
      <c r="BO30721" s="1">
        <v>5.4063854122578441</v>
      </c>
    </row>
    <row r="30722" spans="61:67" x14ac:dyDescent="0.2">
      <c r="BI30722" s="2">
        <v>30716</v>
      </c>
      <c r="BJ30722" s="1">
        <v>13.633189657639786</v>
      </c>
      <c r="BO30722" s="1">
        <v>13.676955979542054</v>
      </c>
    </row>
    <row r="30723" spans="61:67" x14ac:dyDescent="0.2">
      <c r="BI30723" s="2">
        <v>30717</v>
      </c>
      <c r="BJ30723" s="1">
        <v>32.552934902654115</v>
      </c>
      <c r="BO30723" s="1">
        <v>72.547160111617686</v>
      </c>
    </row>
    <row r="30724" spans="61:67" x14ac:dyDescent="0.2">
      <c r="BI30724" s="2">
        <v>30718</v>
      </c>
      <c r="BJ30724" s="1">
        <v>18.150670611813023</v>
      </c>
      <c r="BO30724" s="1">
        <v>69.01170848486025</v>
      </c>
    </row>
    <row r="30725" spans="61:67" x14ac:dyDescent="0.2">
      <c r="BI30725" s="2">
        <v>30719</v>
      </c>
      <c r="BJ30725" s="1">
        <v>17.492891006848776</v>
      </c>
      <c r="BO30725" s="1">
        <v>104.52843177682301</v>
      </c>
    </row>
    <row r="30726" spans="61:67" x14ac:dyDescent="0.2">
      <c r="BI30726" s="2">
        <v>30720</v>
      </c>
      <c r="BJ30726" s="1">
        <v>55.251949821282821</v>
      </c>
      <c r="BO30726" s="1">
        <v>83.378336156005147</v>
      </c>
    </row>
    <row r="30727" spans="61:67" x14ac:dyDescent="0.2">
      <c r="BI30727" s="2">
        <v>30721</v>
      </c>
      <c r="BJ30727" s="1">
        <v>89.50333648917028</v>
      </c>
      <c r="BO30727" s="1">
        <v>98.121447243730515</v>
      </c>
    </row>
    <row r="30728" spans="61:67" x14ac:dyDescent="0.2">
      <c r="BI30728" s="2">
        <v>30722</v>
      </c>
      <c r="BJ30728" s="1">
        <v>28.860308970357419</v>
      </c>
      <c r="BO30728" s="1">
        <v>111.4954043741307</v>
      </c>
    </row>
    <row r="30729" spans="61:67" x14ac:dyDescent="0.2">
      <c r="BI30729" s="2">
        <v>30723</v>
      </c>
      <c r="BJ30729" s="1">
        <v>12.661836742301755</v>
      </c>
      <c r="BO30729" s="1">
        <v>92.107062626107037</v>
      </c>
    </row>
    <row r="30730" spans="61:67" x14ac:dyDescent="0.2">
      <c r="BI30730" s="2">
        <v>30724</v>
      </c>
      <c r="BJ30730" s="1">
        <v>30.549243298040931</v>
      </c>
      <c r="BO30730" s="1">
        <v>82.806419748287212</v>
      </c>
    </row>
    <row r="30731" spans="61:67" x14ac:dyDescent="0.2">
      <c r="BI30731" s="2">
        <v>30725</v>
      </c>
      <c r="BJ30731" s="1">
        <v>96.88911531606901</v>
      </c>
      <c r="BO30731" s="1">
        <v>94.472285362514342</v>
      </c>
    </row>
    <row r="30732" spans="61:67" x14ac:dyDescent="0.2">
      <c r="BI30732" s="2">
        <v>30726</v>
      </c>
      <c r="BJ30732" s="1">
        <v>112.90975135541622</v>
      </c>
      <c r="BO30732" s="1">
        <v>27.047359615407014</v>
      </c>
    </row>
    <row r="30733" spans="61:67" x14ac:dyDescent="0.2">
      <c r="BI30733" s="2">
        <v>30727</v>
      </c>
      <c r="BJ30733" s="1">
        <v>84.037991389586224</v>
      </c>
      <c r="BO30733" s="1">
        <v>46.829478203770279</v>
      </c>
    </row>
    <row r="30734" spans="61:67" x14ac:dyDescent="0.2">
      <c r="BI30734" s="2">
        <v>30728</v>
      </c>
      <c r="BJ30734" s="1">
        <v>13.136532013175792</v>
      </c>
      <c r="BO30734" s="1">
        <v>43.283916278922774</v>
      </c>
    </row>
    <row r="30735" spans="61:67" x14ac:dyDescent="0.2">
      <c r="BI30735" s="2">
        <v>30729</v>
      </c>
      <c r="BJ30735" s="1">
        <v>35.696881553916754</v>
      </c>
      <c r="BO30735" s="1">
        <v>40.165877623060581</v>
      </c>
    </row>
    <row r="30736" spans="61:67" x14ac:dyDescent="0.2">
      <c r="BI30736" s="2">
        <v>30730</v>
      </c>
      <c r="BJ30736" s="1">
        <v>114.18860931344015</v>
      </c>
      <c r="BO30736" s="1">
        <v>29.180727960859382</v>
      </c>
    </row>
    <row r="30737" spans="61:67" x14ac:dyDescent="0.2">
      <c r="BI30737" s="2">
        <v>30731</v>
      </c>
      <c r="BJ30737" s="1">
        <v>27.232610075929397</v>
      </c>
      <c r="BO30737" s="1">
        <v>67.578247415866727</v>
      </c>
    </row>
    <row r="30738" spans="61:67" x14ac:dyDescent="0.2">
      <c r="BI30738" s="2">
        <v>30732</v>
      </c>
      <c r="BJ30738" s="1">
        <v>72.586309549507135</v>
      </c>
      <c r="BO30738" s="1">
        <v>0.79691154859098035</v>
      </c>
    </row>
    <row r="30739" spans="61:67" x14ac:dyDescent="0.2">
      <c r="BI30739" s="2">
        <v>30733</v>
      </c>
      <c r="BJ30739" s="1">
        <v>47.324187529327745</v>
      </c>
      <c r="BO30739" s="1">
        <v>97.408797420415098</v>
      </c>
    </row>
    <row r="30740" spans="61:67" x14ac:dyDescent="0.2">
      <c r="BI30740" s="2">
        <v>30734</v>
      </c>
      <c r="BJ30740" s="1">
        <v>20.753428285640734</v>
      </c>
      <c r="BO30740" s="1">
        <v>77.764612487719589</v>
      </c>
    </row>
    <row r="30741" spans="61:67" x14ac:dyDescent="0.2">
      <c r="BI30741" s="2">
        <v>30735</v>
      </c>
      <c r="BJ30741" s="1">
        <v>59.712179928750501</v>
      </c>
      <c r="BO30741" s="1">
        <v>32.617682098393331</v>
      </c>
    </row>
    <row r="30742" spans="61:67" x14ac:dyDescent="0.2">
      <c r="BI30742" s="2">
        <v>30736</v>
      </c>
      <c r="BJ30742" s="1">
        <v>14.870035651827902</v>
      </c>
      <c r="BO30742" s="1">
        <v>73.730883603037498</v>
      </c>
    </row>
    <row r="30743" spans="61:67" x14ac:dyDescent="0.2">
      <c r="BI30743" s="2">
        <v>30737</v>
      </c>
      <c r="BJ30743" s="1">
        <v>47.961621709398642</v>
      </c>
      <c r="BO30743" s="1">
        <v>108.00857810597329</v>
      </c>
    </row>
    <row r="30744" spans="61:67" x14ac:dyDescent="0.2">
      <c r="BI30744" s="2">
        <v>30738</v>
      </c>
      <c r="BJ30744" s="1">
        <v>63.414182738150473</v>
      </c>
      <c r="BO30744" s="1">
        <v>40.821049473739819</v>
      </c>
    </row>
    <row r="30745" spans="61:67" x14ac:dyDescent="0.2">
      <c r="BI30745" s="2">
        <v>30739</v>
      </c>
      <c r="BJ30745" s="1">
        <v>35.227236849090545</v>
      </c>
      <c r="BO30745" s="1">
        <v>85.20973786094406</v>
      </c>
    </row>
    <row r="30746" spans="61:67" x14ac:dyDescent="0.2">
      <c r="BI30746" s="2">
        <v>30740</v>
      </c>
      <c r="BJ30746" s="1">
        <v>30.928525785272978</v>
      </c>
      <c r="BO30746" s="1">
        <v>56.276603169604513</v>
      </c>
    </row>
    <row r="30747" spans="61:67" x14ac:dyDescent="0.2">
      <c r="BI30747" s="2">
        <v>30741</v>
      </c>
      <c r="BJ30747" s="1">
        <v>16.247138995874405</v>
      </c>
      <c r="BO30747" s="1">
        <v>88.51497409762861</v>
      </c>
    </row>
    <row r="30748" spans="61:67" x14ac:dyDescent="0.2">
      <c r="BI30748" s="2">
        <v>30742</v>
      </c>
      <c r="BJ30748" s="1">
        <v>112.72389032330783</v>
      </c>
      <c r="BO30748" s="1">
        <v>96.891302354648232</v>
      </c>
    </row>
    <row r="30749" spans="61:67" x14ac:dyDescent="0.2">
      <c r="BI30749" s="2">
        <v>30743</v>
      </c>
      <c r="BJ30749" s="1">
        <v>53.792881423891075</v>
      </c>
      <c r="BO30749" s="1">
        <v>80.087269249960215</v>
      </c>
    </row>
    <row r="30750" spans="61:67" x14ac:dyDescent="0.2">
      <c r="BI30750" s="2">
        <v>30744</v>
      </c>
      <c r="BJ30750" s="1">
        <v>65.338744186936978</v>
      </c>
      <c r="BO30750" s="1">
        <v>57.186545664890119</v>
      </c>
    </row>
    <row r="30751" spans="61:67" x14ac:dyDescent="0.2">
      <c r="BI30751" s="2">
        <v>30745</v>
      </c>
      <c r="BJ30751" s="1">
        <v>17.696544623736042</v>
      </c>
      <c r="BO30751" s="1">
        <v>8.1185197861291947</v>
      </c>
    </row>
    <row r="30752" spans="61:67" x14ac:dyDescent="0.2">
      <c r="BI30752" s="2">
        <v>30746</v>
      </c>
      <c r="BJ30752" s="1">
        <v>75.551741370348637</v>
      </c>
      <c r="BO30752" s="1">
        <v>77.580123636279936</v>
      </c>
    </row>
    <row r="30753" spans="61:67" x14ac:dyDescent="0.2">
      <c r="BI30753" s="2">
        <v>30747</v>
      </c>
      <c r="BJ30753" s="1">
        <v>20.010522504008105</v>
      </c>
      <c r="BO30753" s="1">
        <v>51.36000257152979</v>
      </c>
    </row>
    <row r="30754" spans="61:67" x14ac:dyDescent="0.2">
      <c r="BI30754" s="2">
        <v>30748</v>
      </c>
      <c r="BJ30754" s="1">
        <v>71.23538911234003</v>
      </c>
      <c r="BO30754" s="1">
        <v>55.526305399147915</v>
      </c>
    </row>
    <row r="30755" spans="61:67" x14ac:dyDescent="0.2">
      <c r="BI30755" s="2">
        <v>30749</v>
      </c>
      <c r="BJ30755" s="1">
        <v>24.694351838437296</v>
      </c>
      <c r="BO30755" s="1">
        <v>74.490685220374544</v>
      </c>
    </row>
    <row r="30756" spans="61:67" x14ac:dyDescent="0.2">
      <c r="BI30756" s="2">
        <v>30750</v>
      </c>
      <c r="BJ30756" s="1">
        <v>88.95317373885301</v>
      </c>
      <c r="BO30756" s="1">
        <v>27.699241620000361</v>
      </c>
    </row>
    <row r="30757" spans="61:67" x14ac:dyDescent="0.2">
      <c r="BI30757" s="2">
        <v>30751</v>
      </c>
      <c r="BJ30757" s="1">
        <v>104.34324062955578</v>
      </c>
      <c r="BO30757" s="1">
        <v>56.8316966019256</v>
      </c>
    </row>
    <row r="30758" spans="61:67" x14ac:dyDescent="0.2">
      <c r="BI30758" s="2">
        <v>30752</v>
      </c>
      <c r="BJ30758" s="1">
        <v>109.3746023647967</v>
      </c>
      <c r="BO30758" s="1">
        <v>97.112324793050718</v>
      </c>
    </row>
    <row r="30759" spans="61:67" x14ac:dyDescent="0.2">
      <c r="BI30759" s="2">
        <v>30753</v>
      </c>
      <c r="BJ30759" s="1">
        <v>90.313843733930796</v>
      </c>
      <c r="BO30759" s="1">
        <v>50.109952528175555</v>
      </c>
    </row>
    <row r="30760" spans="61:67" x14ac:dyDescent="0.2">
      <c r="BI30760" s="2">
        <v>30754</v>
      </c>
      <c r="BJ30760" s="1">
        <v>107.46173183527803</v>
      </c>
      <c r="BO30760" s="1">
        <v>27.68899420400329</v>
      </c>
    </row>
    <row r="30761" spans="61:67" x14ac:dyDescent="0.2">
      <c r="BI30761" s="2">
        <v>30755</v>
      </c>
      <c r="BJ30761" s="1">
        <v>94.164024350477391</v>
      </c>
      <c r="BO30761" s="1">
        <v>68.387731881048424</v>
      </c>
    </row>
    <row r="30762" spans="61:67" x14ac:dyDescent="0.2">
      <c r="BI30762" s="2">
        <v>30756</v>
      </c>
      <c r="BJ30762" s="1">
        <v>25.342263568187104</v>
      </c>
      <c r="BO30762" s="1">
        <v>20.673645489533936</v>
      </c>
    </row>
    <row r="30763" spans="61:67" x14ac:dyDescent="0.2">
      <c r="BI30763" s="2">
        <v>30757</v>
      </c>
      <c r="BJ30763" s="1">
        <v>71.199616739915953</v>
      </c>
      <c r="BO30763" s="1">
        <v>59.837770035073319</v>
      </c>
    </row>
    <row r="30764" spans="61:67" x14ac:dyDescent="0.2">
      <c r="BI30764" s="2">
        <v>30758</v>
      </c>
      <c r="BJ30764" s="1">
        <v>56.536127159126963</v>
      </c>
      <c r="BO30764" s="1">
        <v>1.3902044853050022</v>
      </c>
    </row>
    <row r="30765" spans="61:67" x14ac:dyDescent="0.2">
      <c r="BI30765" s="2">
        <v>30759</v>
      </c>
      <c r="BJ30765" s="1">
        <v>71.283855493834054</v>
      </c>
      <c r="BO30765" s="1">
        <v>41.203071230931116</v>
      </c>
    </row>
    <row r="30766" spans="61:67" x14ac:dyDescent="0.2">
      <c r="BI30766" s="2">
        <v>30760</v>
      </c>
      <c r="BJ30766" s="1">
        <v>79.71346680899255</v>
      </c>
      <c r="BO30766" s="1">
        <v>44.427394167006824</v>
      </c>
    </row>
    <row r="30767" spans="61:67" x14ac:dyDescent="0.2">
      <c r="BI30767" s="2">
        <v>30761</v>
      </c>
      <c r="BJ30767" s="1">
        <v>72.454928450032085</v>
      </c>
      <c r="BO30767" s="1">
        <v>110.19649392232138</v>
      </c>
    </row>
    <row r="30768" spans="61:67" x14ac:dyDescent="0.2">
      <c r="BI30768" s="2">
        <v>30762</v>
      </c>
      <c r="BJ30768" s="1">
        <v>53.562610206155099</v>
      </c>
      <c r="BO30768" s="1">
        <v>74.307740737985071</v>
      </c>
    </row>
    <row r="30769" spans="61:67" x14ac:dyDescent="0.2">
      <c r="BI30769" s="2">
        <v>30763</v>
      </c>
      <c r="BJ30769" s="1">
        <v>27.323553116429888</v>
      </c>
      <c r="BO30769" s="1">
        <v>74.487195973588385</v>
      </c>
    </row>
    <row r="30770" spans="61:67" x14ac:dyDescent="0.2">
      <c r="BI30770" s="2">
        <v>30764</v>
      </c>
      <c r="BJ30770" s="1">
        <v>40.83560615319972</v>
      </c>
      <c r="BO30770" s="1">
        <v>80.856812400286728</v>
      </c>
    </row>
    <row r="30771" spans="61:67" x14ac:dyDescent="0.2">
      <c r="BI30771" s="2">
        <v>30765</v>
      </c>
      <c r="BJ30771" s="1">
        <v>81.973042184235155</v>
      </c>
      <c r="BO30771" s="1">
        <v>16.950391844945738</v>
      </c>
    </row>
    <row r="30772" spans="61:67" x14ac:dyDescent="0.2">
      <c r="BI30772" s="2">
        <v>30766</v>
      </c>
      <c r="BJ30772" s="1">
        <v>6.2166147153238107</v>
      </c>
      <c r="BO30772" s="1">
        <v>97.345827081188062</v>
      </c>
    </row>
    <row r="30773" spans="61:67" x14ac:dyDescent="0.2">
      <c r="BI30773" s="2">
        <v>30767</v>
      </c>
      <c r="BJ30773" s="1">
        <v>24.303867229421865</v>
      </c>
      <c r="BO30773" s="1">
        <v>91.379417610908817</v>
      </c>
    </row>
    <row r="30774" spans="61:67" x14ac:dyDescent="0.2">
      <c r="BI30774" s="2">
        <v>30768</v>
      </c>
      <c r="BJ30774" s="1">
        <v>86.02968158874755</v>
      </c>
      <c r="BO30774" s="1">
        <v>44.949710650630053</v>
      </c>
    </row>
    <row r="30775" spans="61:67" x14ac:dyDescent="0.2">
      <c r="BI30775" s="2">
        <v>30769</v>
      </c>
      <c r="BJ30775" s="1">
        <v>100.64729872225506</v>
      </c>
      <c r="BO30775" s="1">
        <v>9.6949587891263143</v>
      </c>
    </row>
    <row r="30776" spans="61:67" x14ac:dyDescent="0.2">
      <c r="BI30776" s="2">
        <v>30770</v>
      </c>
      <c r="BJ30776" s="1">
        <v>35.790278912762133</v>
      </c>
      <c r="BO30776" s="1">
        <v>82.524505701393579</v>
      </c>
    </row>
    <row r="30777" spans="61:67" x14ac:dyDescent="0.2">
      <c r="BI30777" s="2">
        <v>30771</v>
      </c>
      <c r="BJ30777" s="1">
        <v>4.3753044035288831</v>
      </c>
      <c r="BO30777" s="1">
        <v>66.697640746318385</v>
      </c>
    </row>
    <row r="30778" spans="61:67" x14ac:dyDescent="0.2">
      <c r="BI30778" s="2">
        <v>30772</v>
      </c>
      <c r="BJ30778" s="1">
        <v>77.938694748012026</v>
      </c>
      <c r="BO30778" s="1">
        <v>63.495321782001625</v>
      </c>
    </row>
    <row r="30779" spans="61:67" x14ac:dyDescent="0.2">
      <c r="BI30779" s="2">
        <v>30773</v>
      </c>
      <c r="BJ30779" s="1">
        <v>96.786469663871955</v>
      </c>
      <c r="BO30779" s="1">
        <v>1.6496504353552659</v>
      </c>
    </row>
    <row r="30780" spans="61:67" x14ac:dyDescent="0.2">
      <c r="BI30780" s="2">
        <v>30774</v>
      </c>
      <c r="BJ30780" s="1">
        <v>111.42219138496726</v>
      </c>
      <c r="BO30780" s="1">
        <v>87.150984266509383</v>
      </c>
    </row>
    <row r="30781" spans="61:67" x14ac:dyDescent="0.2">
      <c r="BI30781" s="2">
        <v>30775</v>
      </c>
      <c r="BJ30781" s="1">
        <v>72.378344107588177</v>
      </c>
      <c r="BO30781" s="1">
        <v>49.014214058503867</v>
      </c>
    </row>
    <row r="30782" spans="61:67" x14ac:dyDescent="0.2">
      <c r="BI30782" s="2">
        <v>30776</v>
      </c>
      <c r="BJ30782" s="1">
        <v>12.384778714164252</v>
      </c>
      <c r="BO30782" s="1">
        <v>71.509588569380398</v>
      </c>
    </row>
    <row r="30783" spans="61:67" x14ac:dyDescent="0.2">
      <c r="BI30783" s="2">
        <v>30777</v>
      </c>
      <c r="BJ30783" s="1">
        <v>83.608759643119456</v>
      </c>
      <c r="BO30783" s="1">
        <v>101.5960495598092</v>
      </c>
    </row>
    <row r="30784" spans="61:67" x14ac:dyDescent="0.2">
      <c r="BI30784" s="2">
        <v>30778</v>
      </c>
      <c r="BJ30784" s="1">
        <v>16.776519359035273</v>
      </c>
      <c r="BO30784" s="1">
        <v>44.813927146353095</v>
      </c>
    </row>
    <row r="30785" spans="61:67" x14ac:dyDescent="0.2">
      <c r="BI30785" s="2">
        <v>30779</v>
      </c>
      <c r="BJ30785" s="1">
        <v>95.883059827828433</v>
      </c>
      <c r="BO30785" s="1">
        <v>10.507488199334073</v>
      </c>
    </row>
    <row r="30786" spans="61:67" x14ac:dyDescent="0.2">
      <c r="BI30786" s="2">
        <v>30780</v>
      </c>
      <c r="BJ30786" s="1">
        <v>73.597760352736614</v>
      </c>
      <c r="BO30786" s="1">
        <v>109.19183059926614</v>
      </c>
    </row>
    <row r="30787" spans="61:67" x14ac:dyDescent="0.2">
      <c r="BI30787" s="2">
        <v>30781</v>
      </c>
      <c r="BJ30787" s="1">
        <v>107.74398174916449</v>
      </c>
      <c r="BO30787" s="1">
        <v>11.051391113318697</v>
      </c>
    </row>
    <row r="30788" spans="61:67" x14ac:dyDescent="0.2">
      <c r="BI30788" s="2">
        <v>30782</v>
      </c>
      <c r="BJ30788" s="1">
        <v>44.95023870571525</v>
      </c>
      <c r="BO30788" s="1">
        <v>13.369913352759152</v>
      </c>
    </row>
    <row r="30789" spans="61:67" x14ac:dyDescent="0.2">
      <c r="BI30789" s="2">
        <v>30783</v>
      </c>
      <c r="BJ30789" s="1">
        <v>60.29264580535731</v>
      </c>
      <c r="BO30789" s="1">
        <v>15.419309650061603</v>
      </c>
    </row>
    <row r="30790" spans="61:67" x14ac:dyDescent="0.2">
      <c r="BI30790" s="2">
        <v>30784</v>
      </c>
      <c r="BJ30790" s="1">
        <v>47.925001329662891</v>
      </c>
      <c r="BO30790" s="1">
        <v>89.576443232818505</v>
      </c>
    </row>
    <row r="30791" spans="61:67" x14ac:dyDescent="0.2">
      <c r="BI30791" s="2">
        <v>30785</v>
      </c>
      <c r="BJ30791" s="1">
        <v>15.723018428117324</v>
      </c>
      <c r="BO30791" s="1">
        <v>48.553086926540246</v>
      </c>
    </row>
    <row r="30792" spans="61:67" x14ac:dyDescent="0.2">
      <c r="BI30792" s="2">
        <v>30786</v>
      </c>
      <c r="BJ30792" s="1">
        <v>79.859369152496683</v>
      </c>
      <c r="BO30792" s="1">
        <v>23.175154433884284</v>
      </c>
    </row>
    <row r="30793" spans="61:67" x14ac:dyDescent="0.2">
      <c r="BI30793" s="2">
        <v>30787</v>
      </c>
      <c r="BJ30793" s="1">
        <v>85.216235306453584</v>
      </c>
      <c r="BO30793" s="1">
        <v>16.942086057948369</v>
      </c>
    </row>
    <row r="30794" spans="61:67" x14ac:dyDescent="0.2">
      <c r="BI30794" s="2">
        <v>30788</v>
      </c>
      <c r="BJ30794" s="1">
        <v>86.977739691144492</v>
      </c>
      <c r="BO30794" s="1">
        <v>50.956636654631367</v>
      </c>
    </row>
    <row r="30795" spans="61:67" x14ac:dyDescent="0.2">
      <c r="BI30795" s="2">
        <v>30789</v>
      </c>
      <c r="BJ30795" s="1">
        <v>4.481985748829441</v>
      </c>
      <c r="BO30795" s="1">
        <v>74.878313248328041</v>
      </c>
    </row>
    <row r="30796" spans="61:67" x14ac:dyDescent="0.2">
      <c r="BI30796" s="2">
        <v>30790</v>
      </c>
      <c r="BJ30796" s="1">
        <v>108.24397936160669</v>
      </c>
      <c r="BO30796" s="1">
        <v>105.06503047881272</v>
      </c>
    </row>
    <row r="30797" spans="61:67" x14ac:dyDescent="0.2">
      <c r="BI30797" s="2">
        <v>30791</v>
      </c>
      <c r="BJ30797" s="1">
        <v>69.996852490429845</v>
      </c>
      <c r="BO30797" s="1">
        <v>103.93867481689027</v>
      </c>
    </row>
    <row r="30798" spans="61:67" x14ac:dyDescent="0.2">
      <c r="BI30798" s="2">
        <v>30792</v>
      </c>
      <c r="BJ30798" s="1">
        <v>86.175252109834943</v>
      </c>
      <c r="BO30798" s="1">
        <v>32.287223128039599</v>
      </c>
    </row>
    <row r="30799" spans="61:67" x14ac:dyDescent="0.2">
      <c r="BI30799" s="2">
        <v>30793</v>
      </c>
      <c r="BJ30799" s="1">
        <v>19.576283993123649</v>
      </c>
      <c r="BO30799" s="1">
        <v>26.582334523301181</v>
      </c>
    </row>
    <row r="30800" spans="61:67" x14ac:dyDescent="0.2">
      <c r="BI30800" s="2">
        <v>30794</v>
      </c>
      <c r="BJ30800" s="1">
        <v>36.432261716836692</v>
      </c>
      <c r="BO30800" s="1">
        <v>30.827248755995424</v>
      </c>
    </row>
    <row r="30801" spans="61:67" x14ac:dyDescent="0.2">
      <c r="BI30801" s="2">
        <v>30795</v>
      </c>
      <c r="BJ30801" s="1">
        <v>15.434804203118386</v>
      </c>
      <c r="BO30801" s="1">
        <v>44.302687503695793</v>
      </c>
    </row>
    <row r="30802" spans="61:67" x14ac:dyDescent="0.2">
      <c r="BI30802" s="2">
        <v>30796</v>
      </c>
      <c r="BJ30802" s="1">
        <v>59.967366053254537</v>
      </c>
      <c r="BO30802" s="1">
        <v>40.333146188929661</v>
      </c>
    </row>
    <row r="30803" spans="61:67" x14ac:dyDescent="0.2">
      <c r="BI30803" s="2">
        <v>30797</v>
      </c>
      <c r="BJ30803" s="1">
        <v>52.503392352403907</v>
      </c>
      <c r="BO30803" s="1">
        <v>64.649493387009713</v>
      </c>
    </row>
    <row r="30804" spans="61:67" x14ac:dyDescent="0.2">
      <c r="BI30804" s="2">
        <v>30798</v>
      </c>
      <c r="BJ30804" s="1">
        <v>95.987007217969492</v>
      </c>
      <c r="BO30804" s="1">
        <v>17.864941212795042</v>
      </c>
    </row>
    <row r="30805" spans="61:67" x14ac:dyDescent="0.2">
      <c r="BI30805" s="2">
        <v>30799</v>
      </c>
      <c r="BJ30805" s="1">
        <v>38.422908895542818</v>
      </c>
      <c r="BO30805" s="1">
        <v>45.299474815513392</v>
      </c>
    </row>
    <row r="30806" spans="61:67" x14ac:dyDescent="0.2">
      <c r="BI30806" s="2">
        <v>30800</v>
      </c>
      <c r="BJ30806" s="1">
        <v>2.8394628100501613</v>
      </c>
      <c r="BO30806" s="1">
        <v>3.8718841401744548</v>
      </c>
    </row>
    <row r="30807" spans="61:67" x14ac:dyDescent="0.2">
      <c r="BI30807" s="2">
        <v>30801</v>
      </c>
      <c r="BJ30807" s="1">
        <v>87.450675850685101</v>
      </c>
      <c r="BO30807" s="1">
        <v>62.884754651266306</v>
      </c>
    </row>
    <row r="30808" spans="61:67" x14ac:dyDescent="0.2">
      <c r="BI30808" s="2">
        <v>30802</v>
      </c>
      <c r="BJ30808" s="1">
        <v>108.22378626591619</v>
      </c>
      <c r="BO30808" s="1">
        <v>38.903869652835326</v>
      </c>
    </row>
    <row r="30809" spans="61:67" x14ac:dyDescent="0.2">
      <c r="BI30809" s="2">
        <v>30803</v>
      </c>
      <c r="BJ30809" s="1">
        <v>62.263881660968408</v>
      </c>
      <c r="BO30809" s="1">
        <v>11.240899977776007</v>
      </c>
    </row>
    <row r="30810" spans="61:67" x14ac:dyDescent="0.2">
      <c r="BI30810" s="2">
        <v>30804</v>
      </c>
      <c r="BJ30810" s="1">
        <v>7.4252776276447428</v>
      </c>
      <c r="BO30810" s="1">
        <v>84.765088757037162</v>
      </c>
    </row>
    <row r="30811" spans="61:67" x14ac:dyDescent="0.2">
      <c r="BI30811" s="2">
        <v>30805</v>
      </c>
      <c r="BJ30811" s="1">
        <v>74.941690758334218</v>
      </c>
      <c r="BO30811" s="1">
        <v>61.434262662433909</v>
      </c>
    </row>
    <row r="30812" spans="61:67" x14ac:dyDescent="0.2">
      <c r="BI30812" s="2">
        <v>30806</v>
      </c>
      <c r="BJ30812" s="1">
        <v>47.826036905170227</v>
      </c>
      <c r="BO30812" s="1">
        <v>68.426042238078068</v>
      </c>
    </row>
    <row r="30813" spans="61:67" x14ac:dyDescent="0.2">
      <c r="BI30813" s="2">
        <v>30807</v>
      </c>
      <c r="BJ30813" s="1">
        <v>68.142472794677033</v>
      </c>
      <c r="BO30813" s="1">
        <v>111.22283789176269</v>
      </c>
    </row>
    <row r="30814" spans="61:67" x14ac:dyDescent="0.2">
      <c r="BI30814" s="2">
        <v>30808</v>
      </c>
      <c r="BJ30814" s="1">
        <v>2.7349101296507108</v>
      </c>
      <c r="BO30814" s="1">
        <v>30.808487222578247</v>
      </c>
    </row>
    <row r="30815" spans="61:67" x14ac:dyDescent="0.2">
      <c r="BI30815" s="2">
        <v>30809</v>
      </c>
      <c r="BJ30815" s="1">
        <v>37.714993040704073</v>
      </c>
      <c r="BO30815" s="1">
        <v>83.174349996640714</v>
      </c>
    </row>
    <row r="30816" spans="61:67" x14ac:dyDescent="0.2">
      <c r="BI30816" s="2">
        <v>30810</v>
      </c>
      <c r="BJ30816" s="1">
        <v>22.146563500733986</v>
      </c>
      <c r="BO30816" s="1">
        <v>6.1692803827043683</v>
      </c>
    </row>
    <row r="30817" spans="61:67" x14ac:dyDescent="0.2">
      <c r="BI30817" s="2">
        <v>30811</v>
      </c>
      <c r="BJ30817" s="1">
        <v>61.915672677053792</v>
      </c>
      <c r="BO30817" s="1">
        <v>107.69942074710478</v>
      </c>
    </row>
    <row r="30818" spans="61:67" x14ac:dyDescent="0.2">
      <c r="BI30818" s="2">
        <v>30812</v>
      </c>
      <c r="BJ30818" s="1">
        <v>15.887906389395919</v>
      </c>
      <c r="BO30818" s="1">
        <v>62.227541526383973</v>
      </c>
    </row>
    <row r="30819" spans="61:67" x14ac:dyDescent="0.2">
      <c r="BI30819" s="2">
        <v>30813</v>
      </c>
      <c r="BJ30819" s="1">
        <v>96.212979520524854</v>
      </c>
      <c r="BO30819" s="1">
        <v>66.646571422108323</v>
      </c>
    </row>
    <row r="30820" spans="61:67" x14ac:dyDescent="0.2">
      <c r="BI30820" s="2">
        <v>30814</v>
      </c>
      <c r="BJ30820" s="1">
        <v>39.411438369614373</v>
      </c>
      <c r="BO30820" s="1">
        <v>59.358836590386304</v>
      </c>
    </row>
    <row r="30821" spans="61:67" x14ac:dyDescent="0.2">
      <c r="BI30821" s="2">
        <v>30815</v>
      </c>
      <c r="BJ30821" s="1">
        <v>111.48171811981801</v>
      </c>
      <c r="BO30821" s="1">
        <v>35.049308711698174</v>
      </c>
    </row>
    <row r="30822" spans="61:67" x14ac:dyDescent="0.2">
      <c r="BI30822" s="2">
        <v>30816</v>
      </c>
      <c r="BJ30822" s="1">
        <v>4.2385820957341416</v>
      </c>
      <c r="BO30822" s="1">
        <v>113.96216989909003</v>
      </c>
    </row>
    <row r="30823" spans="61:67" x14ac:dyDescent="0.2">
      <c r="BI30823" s="2">
        <v>30817</v>
      </c>
      <c r="BJ30823" s="1">
        <v>41.354226245250786</v>
      </c>
      <c r="BO30823" s="1">
        <v>62.040680054509167</v>
      </c>
    </row>
    <row r="30824" spans="61:67" x14ac:dyDescent="0.2">
      <c r="BI30824" s="2">
        <v>30818</v>
      </c>
      <c r="BJ30824" s="1">
        <v>27.467191545533961</v>
      </c>
      <c r="BO30824" s="1">
        <v>18.569743776861866</v>
      </c>
    </row>
    <row r="30825" spans="61:67" x14ac:dyDescent="0.2">
      <c r="BI30825" s="2">
        <v>30819</v>
      </c>
      <c r="BJ30825" s="1">
        <v>27.654184492472421</v>
      </c>
      <c r="BO30825" s="1">
        <v>85.90443732357032</v>
      </c>
    </row>
    <row r="30826" spans="61:67" x14ac:dyDescent="0.2">
      <c r="BI30826" s="2">
        <v>30820</v>
      </c>
      <c r="BJ30826" s="1">
        <v>33.668706101890265</v>
      </c>
      <c r="BO30826" s="1">
        <v>102.33963494837018</v>
      </c>
    </row>
    <row r="30827" spans="61:67" x14ac:dyDescent="0.2">
      <c r="BI30827" s="2">
        <v>30821</v>
      </c>
      <c r="BJ30827" s="1">
        <v>87.41197489609435</v>
      </c>
      <c r="BO30827" s="1">
        <v>3.9683845045091282</v>
      </c>
    </row>
    <row r="30828" spans="61:67" x14ac:dyDescent="0.2">
      <c r="BI30828" s="2">
        <v>30822</v>
      </c>
      <c r="BJ30828" s="1">
        <v>58.596146017871192</v>
      </c>
      <c r="BO30828" s="1">
        <v>71.106454756061297</v>
      </c>
    </row>
    <row r="30829" spans="61:67" x14ac:dyDescent="0.2">
      <c r="BI30829" s="2">
        <v>30823</v>
      </c>
      <c r="BJ30829" s="1">
        <v>84.393111525263166</v>
      </c>
      <c r="BO30829" s="1">
        <v>54.706002543904376</v>
      </c>
    </row>
    <row r="30830" spans="61:67" x14ac:dyDescent="0.2">
      <c r="BI30830" s="2">
        <v>30824</v>
      </c>
      <c r="BJ30830" s="1">
        <v>2.7441246060520363</v>
      </c>
      <c r="BO30830" s="1">
        <v>3.9613930569126232</v>
      </c>
    </row>
    <row r="30831" spans="61:67" x14ac:dyDescent="0.2">
      <c r="BI30831" s="2">
        <v>30825</v>
      </c>
      <c r="BJ30831" s="1">
        <v>7.6812416400746422</v>
      </c>
      <c r="BO30831" s="1">
        <v>87.970761425832265</v>
      </c>
    </row>
    <row r="30832" spans="61:67" x14ac:dyDescent="0.2">
      <c r="BI30832" s="2">
        <v>30826</v>
      </c>
      <c r="BJ30832" s="1">
        <v>66.937823488885314</v>
      </c>
      <c r="BO30832" s="1">
        <v>21.813140695387272</v>
      </c>
    </row>
    <row r="30833" spans="61:67" x14ac:dyDescent="0.2">
      <c r="BI30833" s="2">
        <v>30827</v>
      </c>
      <c r="BJ30833" s="1">
        <v>34.08994605159991</v>
      </c>
      <c r="BO30833" s="1">
        <v>11.967401828243066</v>
      </c>
    </row>
    <row r="30834" spans="61:67" x14ac:dyDescent="0.2">
      <c r="BI30834" s="2">
        <v>30828</v>
      </c>
      <c r="BJ30834" s="1">
        <v>98.2328872322352</v>
      </c>
      <c r="BO30834" s="1">
        <v>12.98891818804405</v>
      </c>
    </row>
    <row r="30835" spans="61:67" x14ac:dyDescent="0.2">
      <c r="BI30835" s="2">
        <v>30829</v>
      </c>
      <c r="BJ30835" s="1">
        <v>4.9271076578681736</v>
      </c>
      <c r="BO30835" s="1">
        <v>5.5295884954613079</v>
      </c>
    </row>
    <row r="30836" spans="61:67" x14ac:dyDescent="0.2">
      <c r="BI30836" s="2">
        <v>30830</v>
      </c>
      <c r="BJ30836" s="1">
        <v>75.371765069938178</v>
      </c>
      <c r="BO30836" s="1">
        <v>49.33684263616756</v>
      </c>
    </row>
    <row r="30837" spans="61:67" x14ac:dyDescent="0.2">
      <c r="BI30837" s="2">
        <v>30831</v>
      </c>
      <c r="BJ30837" s="1">
        <v>51.774037041616921</v>
      </c>
      <c r="BO30837" s="1">
        <v>74.047189188886094</v>
      </c>
    </row>
    <row r="30838" spans="61:67" x14ac:dyDescent="0.2">
      <c r="BI30838" s="2">
        <v>30832</v>
      </c>
      <c r="BJ30838" s="1">
        <v>84.861962984728152</v>
      </c>
      <c r="BO30838" s="1">
        <v>20.413708113206962</v>
      </c>
    </row>
    <row r="30839" spans="61:67" x14ac:dyDescent="0.2">
      <c r="BI30839" s="2">
        <v>30833</v>
      </c>
      <c r="BJ30839" s="1">
        <v>72.281158057880887</v>
      </c>
      <c r="BO30839" s="1">
        <v>90.895128954875517</v>
      </c>
    </row>
    <row r="30840" spans="61:67" x14ac:dyDescent="0.2">
      <c r="BI30840" s="2">
        <v>30834</v>
      </c>
      <c r="BJ30840" s="1">
        <v>81.8942150116997</v>
      </c>
      <c r="BO30840" s="1">
        <v>100.43788121698167</v>
      </c>
    </row>
    <row r="30841" spans="61:67" x14ac:dyDescent="0.2">
      <c r="BI30841" s="2">
        <v>30835</v>
      </c>
      <c r="BJ30841" s="1">
        <v>29.310956435408837</v>
      </c>
      <c r="BO30841" s="1">
        <v>22.445892319789305</v>
      </c>
    </row>
    <row r="30842" spans="61:67" x14ac:dyDescent="0.2">
      <c r="BI30842" s="2">
        <v>30836</v>
      </c>
      <c r="BJ30842" s="1">
        <v>57.888872037244639</v>
      </c>
      <c r="BO30842" s="1">
        <v>75.845335055285872</v>
      </c>
    </row>
    <row r="30843" spans="61:67" x14ac:dyDescent="0.2">
      <c r="BI30843" s="2">
        <v>30837</v>
      </c>
      <c r="BJ30843" s="1">
        <v>59.634050819519885</v>
      </c>
      <c r="BO30843" s="1">
        <v>109.51146663303363</v>
      </c>
    </row>
    <row r="30844" spans="61:67" x14ac:dyDescent="0.2">
      <c r="BI30844" s="2">
        <v>30838</v>
      </c>
      <c r="BJ30844" s="1">
        <v>1.9625159728222563</v>
      </c>
      <c r="BO30844" s="1">
        <v>60.502811823957884</v>
      </c>
    </row>
    <row r="30845" spans="61:67" x14ac:dyDescent="0.2">
      <c r="BI30845" s="2">
        <v>30839</v>
      </c>
      <c r="BJ30845" s="1">
        <v>1.2192977767063375</v>
      </c>
      <c r="BO30845" s="1">
        <v>60.872704413082303</v>
      </c>
    </row>
    <row r="30846" spans="61:67" x14ac:dyDescent="0.2">
      <c r="BI30846" s="2">
        <v>30840</v>
      </c>
      <c r="BJ30846" s="1">
        <v>59.676617281476709</v>
      </c>
      <c r="BO30846" s="1">
        <v>67.564272701253756</v>
      </c>
    </row>
    <row r="30847" spans="61:67" x14ac:dyDescent="0.2">
      <c r="BI30847" s="2">
        <v>30841</v>
      </c>
      <c r="BJ30847" s="1">
        <v>110.47217142556325</v>
      </c>
      <c r="BO30847" s="1">
        <v>83.789043406944913</v>
      </c>
    </row>
    <row r="30848" spans="61:67" x14ac:dyDescent="0.2">
      <c r="BI30848" s="2">
        <v>30842</v>
      </c>
      <c r="BJ30848" s="1">
        <v>38.676516656578102</v>
      </c>
      <c r="BO30848" s="1">
        <v>63.364983830645983</v>
      </c>
    </row>
    <row r="30849" spans="61:67" x14ac:dyDescent="0.2">
      <c r="BI30849" s="2">
        <v>30843</v>
      </c>
      <c r="BJ30849" s="1">
        <v>0.13121452147275292</v>
      </c>
      <c r="BO30849" s="1">
        <v>86.633531715319961</v>
      </c>
    </row>
    <row r="30850" spans="61:67" x14ac:dyDescent="0.2">
      <c r="BI30850" s="2">
        <v>30844</v>
      </c>
      <c r="BJ30850" s="1">
        <v>82.768369540918727</v>
      </c>
      <c r="BO30850" s="1">
        <v>89.319337488102619</v>
      </c>
    </row>
    <row r="30851" spans="61:67" x14ac:dyDescent="0.2">
      <c r="BI30851" s="2">
        <v>30845</v>
      </c>
      <c r="BJ30851" s="1">
        <v>59.033489994877058</v>
      </c>
      <c r="BO30851" s="1">
        <v>64.318406488501481</v>
      </c>
    </row>
    <row r="30852" spans="61:67" x14ac:dyDescent="0.2">
      <c r="BI30852" s="2">
        <v>30846</v>
      </c>
      <c r="BJ30852" s="1">
        <v>59.69384591998265</v>
      </c>
      <c r="BO30852" s="1">
        <v>102.37701751166558</v>
      </c>
    </row>
    <row r="30853" spans="61:67" x14ac:dyDescent="0.2">
      <c r="BI30853" s="2">
        <v>30847</v>
      </c>
      <c r="BJ30853" s="1">
        <v>62.04508450635997</v>
      </c>
      <c r="BO30853" s="1">
        <v>94.54567995949769</v>
      </c>
    </row>
    <row r="30854" spans="61:67" x14ac:dyDescent="0.2">
      <c r="BI30854" s="2">
        <v>30848</v>
      </c>
      <c r="BJ30854" s="1">
        <v>66.624921673382673</v>
      </c>
      <c r="BO30854" s="1">
        <v>13.460736658138568</v>
      </c>
    </row>
    <row r="30855" spans="61:67" x14ac:dyDescent="0.2">
      <c r="BI30855" s="2">
        <v>30849</v>
      </c>
      <c r="BJ30855" s="1">
        <v>42.579112005862967</v>
      </c>
      <c r="BO30855" s="1">
        <v>86.885599047910873</v>
      </c>
    </row>
    <row r="30856" spans="61:67" x14ac:dyDescent="0.2">
      <c r="BI30856" s="2">
        <v>30850</v>
      </c>
      <c r="BJ30856" s="1">
        <v>54.915448523106292</v>
      </c>
      <c r="BO30856" s="1">
        <v>52.8155024865532</v>
      </c>
    </row>
    <row r="30857" spans="61:67" x14ac:dyDescent="0.2">
      <c r="BI30857" s="2">
        <v>30851</v>
      </c>
      <c r="BJ30857" s="1">
        <v>9.6748303596206817</v>
      </c>
      <c r="BO30857" s="1">
        <v>56.569305882833177</v>
      </c>
    </row>
    <row r="30858" spans="61:67" x14ac:dyDescent="0.2">
      <c r="BI30858" s="2">
        <v>30852</v>
      </c>
      <c r="BJ30858" s="1">
        <v>19.025259413272277</v>
      </c>
      <c r="BO30858" s="1">
        <v>64.284728892649454</v>
      </c>
    </row>
    <row r="30859" spans="61:67" x14ac:dyDescent="0.2">
      <c r="BI30859" s="2">
        <v>30853</v>
      </c>
      <c r="BJ30859" s="1">
        <v>14.732198953889405</v>
      </c>
      <c r="BO30859" s="1">
        <v>24.185847092743284</v>
      </c>
    </row>
    <row r="30860" spans="61:67" x14ac:dyDescent="0.2">
      <c r="BI30860" s="2">
        <v>30854</v>
      </c>
      <c r="BJ30860" s="1">
        <v>99.358399186614619</v>
      </c>
      <c r="BO30860" s="1">
        <v>106.04124969482585</v>
      </c>
    </row>
    <row r="30861" spans="61:67" x14ac:dyDescent="0.2">
      <c r="BI30861" s="2">
        <v>30855</v>
      </c>
      <c r="BJ30861" s="1">
        <v>104.77722389381209</v>
      </c>
      <c r="BO30861" s="1">
        <v>112.33958986623678</v>
      </c>
    </row>
    <row r="30862" spans="61:67" x14ac:dyDescent="0.2">
      <c r="BI30862" s="2">
        <v>30856</v>
      </c>
      <c r="BJ30862" s="1">
        <v>8.657716820673425</v>
      </c>
      <c r="BO30862" s="1">
        <v>85.858320266867892</v>
      </c>
    </row>
    <row r="30863" spans="61:67" x14ac:dyDescent="0.2">
      <c r="BI30863" s="2">
        <v>30857</v>
      </c>
      <c r="BJ30863" s="1">
        <v>2.3478217306454319</v>
      </c>
      <c r="BO30863" s="1">
        <v>20.96876801804417</v>
      </c>
    </row>
    <row r="30864" spans="61:67" x14ac:dyDescent="0.2">
      <c r="BI30864" s="2">
        <v>30858</v>
      </c>
      <c r="BJ30864" s="1">
        <v>45.264885093428504</v>
      </c>
      <c r="BO30864" s="1">
        <v>24.358523725869144</v>
      </c>
    </row>
    <row r="30865" spans="61:67" x14ac:dyDescent="0.2">
      <c r="BI30865" s="2">
        <v>30859</v>
      </c>
      <c r="BJ30865" s="1">
        <v>79.608055561524438</v>
      </c>
      <c r="BO30865" s="1">
        <v>64.162537360467425</v>
      </c>
    </row>
    <row r="30866" spans="61:67" x14ac:dyDescent="0.2">
      <c r="BI30866" s="2">
        <v>30860</v>
      </c>
      <c r="BJ30866" s="1">
        <v>83.704419042144806</v>
      </c>
      <c r="BO30866" s="1">
        <v>31.860651633238955</v>
      </c>
    </row>
    <row r="30867" spans="61:67" x14ac:dyDescent="0.2">
      <c r="BI30867" s="2">
        <v>30861</v>
      </c>
      <c r="BJ30867" s="1">
        <v>24.159740991757712</v>
      </c>
      <c r="BO30867" s="1">
        <v>39.624402190605835</v>
      </c>
    </row>
    <row r="30868" spans="61:67" x14ac:dyDescent="0.2">
      <c r="BI30868" s="2">
        <v>30862</v>
      </c>
      <c r="BJ30868" s="1">
        <v>85.631773081694845</v>
      </c>
      <c r="BO30868" s="1">
        <v>26.300756738273162</v>
      </c>
    </row>
    <row r="30869" spans="61:67" x14ac:dyDescent="0.2">
      <c r="BI30869" s="2">
        <v>30863</v>
      </c>
      <c r="BJ30869" s="1">
        <v>72.971036353739393</v>
      </c>
      <c r="BO30869" s="1">
        <v>10.563032126855926</v>
      </c>
    </row>
    <row r="30870" spans="61:67" x14ac:dyDescent="0.2">
      <c r="BI30870" s="2">
        <v>30864</v>
      </c>
      <c r="BJ30870" s="1">
        <v>110.40316539827425</v>
      </c>
      <c r="BO30870" s="1">
        <v>74.217149749428771</v>
      </c>
    </row>
    <row r="30871" spans="61:67" x14ac:dyDescent="0.2">
      <c r="BI30871" s="2">
        <v>30865</v>
      </c>
      <c r="BJ30871" s="1">
        <v>101.53623183893045</v>
      </c>
      <c r="BO30871" s="1">
        <v>26.299539132762373</v>
      </c>
    </row>
    <row r="30872" spans="61:67" x14ac:dyDescent="0.2">
      <c r="BI30872" s="2">
        <v>30866</v>
      </c>
      <c r="BJ30872" s="1">
        <v>1.9926626109253895</v>
      </c>
      <c r="BO30872" s="1">
        <v>94.726406963234055</v>
      </c>
    </row>
    <row r="30873" spans="61:67" x14ac:dyDescent="0.2">
      <c r="BI30873" s="2">
        <v>30867</v>
      </c>
      <c r="BJ30873" s="1">
        <v>102.26224962519642</v>
      </c>
      <c r="BO30873" s="1">
        <v>67.943931474291546</v>
      </c>
    </row>
    <row r="30874" spans="61:67" x14ac:dyDescent="0.2">
      <c r="BI30874" s="2">
        <v>30868</v>
      </c>
      <c r="BJ30874" s="1">
        <v>106.53564783686072</v>
      </c>
      <c r="BO30874" s="1">
        <v>103.73864643502161</v>
      </c>
    </row>
    <row r="30875" spans="61:67" x14ac:dyDescent="0.2">
      <c r="BI30875" s="2">
        <v>30869</v>
      </c>
      <c r="BJ30875" s="1">
        <v>31.806399141549701</v>
      </c>
      <c r="BO30875" s="1">
        <v>108.63296553912907</v>
      </c>
    </row>
    <row r="30876" spans="61:67" x14ac:dyDescent="0.2">
      <c r="BI30876" s="2">
        <v>30870</v>
      </c>
      <c r="BJ30876" s="1">
        <v>8.5444433909441493</v>
      </c>
      <c r="BO30876" s="1">
        <v>59.982804144913857</v>
      </c>
    </row>
    <row r="30877" spans="61:67" x14ac:dyDescent="0.2">
      <c r="BI30877" s="2">
        <v>30871</v>
      </c>
      <c r="BJ30877" s="1">
        <v>100.79702345105589</v>
      </c>
      <c r="BO30877" s="1">
        <v>2.7302601659335828</v>
      </c>
    </row>
    <row r="30878" spans="61:67" x14ac:dyDescent="0.2">
      <c r="BI30878" s="2">
        <v>30872</v>
      </c>
      <c r="BJ30878" s="1">
        <v>14.99182939250711</v>
      </c>
      <c r="BO30878" s="1">
        <v>100.71253910467821</v>
      </c>
    </row>
    <row r="30879" spans="61:67" x14ac:dyDescent="0.2">
      <c r="BI30879" s="2">
        <v>30873</v>
      </c>
      <c r="BJ30879" s="1">
        <v>25.572528608688128</v>
      </c>
      <c r="BO30879" s="1">
        <v>39.332706723710302</v>
      </c>
    </row>
    <row r="30880" spans="61:67" x14ac:dyDescent="0.2">
      <c r="BI30880" s="2">
        <v>30874</v>
      </c>
      <c r="BJ30880" s="1">
        <v>91.67863356801017</v>
      </c>
      <c r="BO30880" s="1">
        <v>14.744747614803838</v>
      </c>
    </row>
    <row r="30881" spans="61:67" x14ac:dyDescent="0.2">
      <c r="BI30881" s="2">
        <v>30875</v>
      </c>
      <c r="BJ30881" s="1">
        <v>65.065232756953705</v>
      </c>
      <c r="BO30881" s="1">
        <v>101.0783138026889</v>
      </c>
    </row>
    <row r="30882" spans="61:67" x14ac:dyDescent="0.2">
      <c r="BI30882" s="2">
        <v>30876</v>
      </c>
      <c r="BJ30882" s="1">
        <v>26.624973774509055</v>
      </c>
      <c r="BO30882" s="1">
        <v>83.777821633896096</v>
      </c>
    </row>
    <row r="30883" spans="61:67" x14ac:dyDescent="0.2">
      <c r="BI30883" s="2">
        <v>30877</v>
      </c>
      <c r="BJ30883" s="1">
        <v>24.985766398103788</v>
      </c>
      <c r="BO30883" s="1">
        <v>63.309972784217749</v>
      </c>
    </row>
    <row r="30884" spans="61:67" x14ac:dyDescent="0.2">
      <c r="BI30884" s="2">
        <v>30878</v>
      </c>
      <c r="BJ30884" s="1">
        <v>62.18312459096596</v>
      </c>
      <c r="BO30884" s="1">
        <v>111.60532493630858</v>
      </c>
    </row>
    <row r="30885" spans="61:67" x14ac:dyDescent="0.2">
      <c r="BI30885" s="2">
        <v>30879</v>
      </c>
      <c r="BJ30885" s="1">
        <v>61.291398948809857</v>
      </c>
      <c r="BO30885" s="1">
        <v>33.550707480664116</v>
      </c>
    </row>
    <row r="30886" spans="61:67" x14ac:dyDescent="0.2">
      <c r="BI30886" s="2">
        <v>30880</v>
      </c>
      <c r="BJ30886" s="1">
        <v>45.344941331390615</v>
      </c>
      <c r="BO30886" s="1">
        <v>84.006815921218433</v>
      </c>
    </row>
    <row r="30887" spans="61:67" x14ac:dyDescent="0.2">
      <c r="BI30887" s="2">
        <v>30881</v>
      </c>
      <c r="BJ30887" s="1">
        <v>22.997593583421189</v>
      </c>
      <c r="BO30887" s="1">
        <v>71.922357368063743</v>
      </c>
    </row>
    <row r="30888" spans="61:67" x14ac:dyDescent="0.2">
      <c r="BI30888" s="2">
        <v>30882</v>
      </c>
      <c r="BJ30888" s="1">
        <v>40.040614538187626</v>
      </c>
      <c r="BO30888" s="1">
        <v>113.38521706505325</v>
      </c>
    </row>
    <row r="30889" spans="61:67" x14ac:dyDescent="0.2">
      <c r="BI30889" s="2">
        <v>30883</v>
      </c>
      <c r="BJ30889" s="1">
        <v>24.268665185824272</v>
      </c>
      <c r="BO30889" s="1">
        <v>52.597250486344464</v>
      </c>
    </row>
    <row r="30890" spans="61:67" x14ac:dyDescent="0.2">
      <c r="BI30890" s="2">
        <v>30884</v>
      </c>
      <c r="BJ30890" s="1">
        <v>44.365665482643649</v>
      </c>
      <c r="BO30890" s="1">
        <v>74.117860100914541</v>
      </c>
    </row>
    <row r="30891" spans="61:67" x14ac:dyDescent="0.2">
      <c r="BI30891" s="2">
        <v>30885</v>
      </c>
      <c r="BJ30891" s="1">
        <v>29.271105692757583</v>
      </c>
      <c r="BO30891" s="1">
        <v>57.045355271336305</v>
      </c>
    </row>
    <row r="30892" spans="61:67" x14ac:dyDescent="0.2">
      <c r="BI30892" s="2">
        <v>30886</v>
      </c>
      <c r="BJ30892" s="1">
        <v>58.581083201402933</v>
      </c>
      <c r="BO30892" s="1">
        <v>108.07052625621394</v>
      </c>
    </row>
    <row r="30893" spans="61:67" x14ac:dyDescent="0.2">
      <c r="BI30893" s="2">
        <v>30887</v>
      </c>
      <c r="BJ30893" s="1">
        <v>21.011800754761918</v>
      </c>
      <c r="BO30893" s="1">
        <v>87.170911574633223</v>
      </c>
    </row>
    <row r="30894" spans="61:67" x14ac:dyDescent="0.2">
      <c r="BI30894" s="2">
        <v>30888</v>
      </c>
      <c r="BJ30894" s="1">
        <v>70.124988344213861</v>
      </c>
      <c r="BO30894" s="1">
        <v>75.154677316835418</v>
      </c>
    </row>
    <row r="30895" spans="61:67" x14ac:dyDescent="0.2">
      <c r="BI30895" s="2">
        <v>30889</v>
      </c>
      <c r="BJ30895" s="1">
        <v>105.22638629939279</v>
      </c>
      <c r="BO30895" s="1">
        <v>102.06118262578069</v>
      </c>
    </row>
    <row r="30896" spans="61:67" x14ac:dyDescent="0.2">
      <c r="BI30896" s="2">
        <v>30890</v>
      </c>
      <c r="BJ30896" s="1">
        <v>52.029013140870106</v>
      </c>
      <c r="BO30896" s="1">
        <v>62.542152941015203</v>
      </c>
    </row>
    <row r="30897" spans="61:67" x14ac:dyDescent="0.2">
      <c r="BI30897" s="2">
        <v>30891</v>
      </c>
      <c r="BJ30897" s="1">
        <v>95.622105371767574</v>
      </c>
      <c r="BO30897" s="1">
        <v>81.08764144157611</v>
      </c>
    </row>
    <row r="30898" spans="61:67" x14ac:dyDescent="0.2">
      <c r="BI30898" s="2">
        <v>30892</v>
      </c>
      <c r="BJ30898" s="1">
        <v>64.516374450518711</v>
      </c>
      <c r="BO30898" s="1">
        <v>28.243450818716507</v>
      </c>
    </row>
    <row r="30899" spans="61:67" x14ac:dyDescent="0.2">
      <c r="BI30899" s="2">
        <v>30893</v>
      </c>
      <c r="BJ30899" s="1">
        <v>42.32963292197455</v>
      </c>
      <c r="BO30899" s="1">
        <v>30.023163694978887</v>
      </c>
    </row>
    <row r="30900" spans="61:67" x14ac:dyDescent="0.2">
      <c r="BI30900" s="2">
        <v>30894</v>
      </c>
      <c r="BJ30900" s="1">
        <v>83.562785583823697</v>
      </c>
      <c r="BO30900" s="1">
        <v>30.242398252996235</v>
      </c>
    </row>
    <row r="30901" spans="61:67" x14ac:dyDescent="0.2">
      <c r="BI30901" s="2">
        <v>30895</v>
      </c>
      <c r="BJ30901" s="1">
        <v>6.5355586605882188</v>
      </c>
      <c r="BO30901" s="1">
        <v>96.782882709896896</v>
      </c>
    </row>
    <row r="30902" spans="61:67" x14ac:dyDescent="0.2">
      <c r="BI30902" s="2">
        <v>30896</v>
      </c>
      <c r="BJ30902" s="1">
        <v>54.217402140403621</v>
      </c>
      <c r="BO30902" s="1">
        <v>30.041207893448</v>
      </c>
    </row>
    <row r="30903" spans="61:67" x14ac:dyDescent="0.2">
      <c r="BI30903" s="2">
        <v>30897</v>
      </c>
      <c r="BJ30903" s="1">
        <v>98.27626263217671</v>
      </c>
      <c r="BO30903" s="1">
        <v>55.279883694184562</v>
      </c>
    </row>
    <row r="30904" spans="61:67" x14ac:dyDescent="0.2">
      <c r="BI30904" s="2">
        <v>30898</v>
      </c>
      <c r="BJ30904" s="1">
        <v>38.01060705758762</v>
      </c>
      <c r="BO30904" s="1">
        <v>28.312526136592634</v>
      </c>
    </row>
    <row r="30905" spans="61:67" x14ac:dyDescent="0.2">
      <c r="BI30905" s="2">
        <v>30899</v>
      </c>
      <c r="BJ30905" s="1">
        <v>109.70725175597293</v>
      </c>
      <c r="BO30905" s="1">
        <v>9.9496378595949402</v>
      </c>
    </row>
    <row r="30906" spans="61:67" x14ac:dyDescent="0.2">
      <c r="BI30906" s="2">
        <v>30900</v>
      </c>
      <c r="BJ30906" s="1">
        <v>24.076651021446462</v>
      </c>
      <c r="BO30906" s="1">
        <v>8.8129446904691342</v>
      </c>
    </row>
    <row r="30907" spans="61:67" x14ac:dyDescent="0.2">
      <c r="BI30907" s="2">
        <v>30901</v>
      </c>
      <c r="BJ30907" s="1">
        <v>15.749984280265732</v>
      </c>
      <c r="BO30907" s="1">
        <v>37.313612009146809</v>
      </c>
    </row>
    <row r="30908" spans="61:67" x14ac:dyDescent="0.2">
      <c r="BI30908" s="2">
        <v>30902</v>
      </c>
      <c r="BJ30908" s="1">
        <v>69.055571582313789</v>
      </c>
      <c r="BO30908" s="1">
        <v>19.915491243356211</v>
      </c>
    </row>
    <row r="30909" spans="61:67" x14ac:dyDescent="0.2">
      <c r="BI30909" s="2">
        <v>30903</v>
      </c>
      <c r="BJ30909" s="1">
        <v>84.658926800383128</v>
      </c>
      <c r="BO30909" s="1">
        <v>88.189832366707819</v>
      </c>
    </row>
    <row r="30910" spans="61:67" x14ac:dyDescent="0.2">
      <c r="BI30910" s="2">
        <v>30904</v>
      </c>
      <c r="BJ30910" s="1">
        <v>84.005425767005804</v>
      </c>
      <c r="BO30910" s="1">
        <v>68.197536449086144</v>
      </c>
    </row>
    <row r="30911" spans="61:67" x14ac:dyDescent="0.2">
      <c r="BI30911" s="2">
        <v>30905</v>
      </c>
      <c r="BJ30911" s="1">
        <v>12.875370735062216</v>
      </c>
      <c r="BO30911" s="1">
        <v>104.62005489209814</v>
      </c>
    </row>
    <row r="30912" spans="61:67" x14ac:dyDescent="0.2">
      <c r="BI30912" s="2">
        <v>30906</v>
      </c>
      <c r="BJ30912" s="1">
        <v>107.7526530887893</v>
      </c>
      <c r="BO30912" s="1">
        <v>22.282171654555224</v>
      </c>
    </row>
    <row r="30913" spans="61:67" x14ac:dyDescent="0.2">
      <c r="BI30913" s="2">
        <v>30907</v>
      </c>
      <c r="BJ30913" s="1">
        <v>84.518864430162111</v>
      </c>
      <c r="BO30913" s="1">
        <v>50.630956107779369</v>
      </c>
    </row>
    <row r="30914" spans="61:67" x14ac:dyDescent="0.2">
      <c r="BI30914" s="2">
        <v>30908</v>
      </c>
      <c r="BJ30914" s="1">
        <v>35.042475598895649</v>
      </c>
      <c r="BO30914" s="1">
        <v>74.491994031895487</v>
      </c>
    </row>
    <row r="30915" spans="61:67" x14ac:dyDescent="0.2">
      <c r="BI30915" s="2">
        <v>30909</v>
      </c>
      <c r="BJ30915" s="1">
        <v>21.909432253654256</v>
      </c>
      <c r="BO30915" s="1">
        <v>49.745013717426744</v>
      </c>
    </row>
    <row r="30916" spans="61:67" x14ac:dyDescent="0.2">
      <c r="BI30916" s="2">
        <v>30910</v>
      </c>
      <c r="BJ30916" s="1">
        <v>63.485011112996418</v>
      </c>
      <c r="BO30916" s="1">
        <v>101.97983902631135</v>
      </c>
    </row>
    <row r="30917" spans="61:67" x14ac:dyDescent="0.2">
      <c r="BI30917" s="2">
        <v>30911</v>
      </c>
      <c r="BJ30917" s="1">
        <v>102.66805875171683</v>
      </c>
      <c r="BO30917" s="1">
        <v>102.58088132228799</v>
      </c>
    </row>
    <row r="30918" spans="61:67" x14ac:dyDescent="0.2">
      <c r="BI30918" s="2">
        <v>30912</v>
      </c>
      <c r="BJ30918" s="1">
        <v>35.458258591107963</v>
      </c>
      <c r="BO30918" s="1">
        <v>97.521460015603722</v>
      </c>
    </row>
    <row r="30919" spans="61:67" x14ac:dyDescent="0.2">
      <c r="BI30919" s="2">
        <v>30913</v>
      </c>
      <c r="BJ30919" s="1">
        <v>78.325852569580078</v>
      </c>
      <c r="BO30919" s="1">
        <v>19.318225347048593</v>
      </c>
    </row>
    <row r="30920" spans="61:67" x14ac:dyDescent="0.2">
      <c r="BI30920" s="2">
        <v>30914</v>
      </c>
      <c r="BJ30920" s="1">
        <v>7.4627657179278053</v>
      </c>
      <c r="BO30920" s="1">
        <v>71.045031916550741</v>
      </c>
    </row>
    <row r="30921" spans="61:67" x14ac:dyDescent="0.2">
      <c r="BI30921" s="2">
        <v>30915</v>
      </c>
      <c r="BJ30921" s="1">
        <v>26.450342980628147</v>
      </c>
      <c r="BO30921" s="1">
        <v>113.59190379467178</v>
      </c>
    </row>
    <row r="30922" spans="61:67" x14ac:dyDescent="0.2">
      <c r="BI30922" s="2">
        <v>30916</v>
      </c>
      <c r="BJ30922" s="1">
        <v>21.387297728754628</v>
      </c>
      <c r="BO30922" s="1">
        <v>38.555350195574235</v>
      </c>
    </row>
    <row r="30923" spans="61:67" x14ac:dyDescent="0.2">
      <c r="BI30923" s="2">
        <v>30917</v>
      </c>
      <c r="BJ30923" s="1">
        <v>84.256651980188266</v>
      </c>
      <c r="BO30923" s="1">
        <v>22.18862792818528</v>
      </c>
    </row>
    <row r="30924" spans="61:67" x14ac:dyDescent="0.2">
      <c r="BI30924" s="2">
        <v>30918</v>
      </c>
      <c r="BJ30924" s="1">
        <v>2.8768668427187087</v>
      </c>
      <c r="BO30924" s="1">
        <v>98.518019358972296</v>
      </c>
    </row>
    <row r="30925" spans="61:67" x14ac:dyDescent="0.2">
      <c r="BI30925" s="2">
        <v>30919</v>
      </c>
      <c r="BJ30925" s="1">
        <v>98.967123516790295</v>
      </c>
      <c r="BO30925" s="1">
        <v>9.9219045490573983</v>
      </c>
    </row>
    <row r="30926" spans="61:67" x14ac:dyDescent="0.2">
      <c r="BI30926" s="2">
        <v>30920</v>
      </c>
      <c r="BJ30926" s="1">
        <v>51.121787378903988</v>
      </c>
      <c r="BO30926" s="1">
        <v>84.281877416404356</v>
      </c>
    </row>
    <row r="30927" spans="61:67" x14ac:dyDescent="0.2">
      <c r="BI30927" s="2">
        <v>30921</v>
      </c>
      <c r="BJ30927" s="1">
        <v>84.27571493068983</v>
      </c>
      <c r="BO30927" s="1">
        <v>94.508425644557903</v>
      </c>
    </row>
    <row r="30928" spans="61:67" x14ac:dyDescent="0.2">
      <c r="BI30928" s="2">
        <v>30922</v>
      </c>
      <c r="BJ30928" s="1">
        <v>44.968316335279312</v>
      </c>
      <c r="BO30928" s="1">
        <v>40.654219505989445</v>
      </c>
    </row>
    <row r="30929" spans="61:67" x14ac:dyDescent="0.2">
      <c r="BI30929" s="2">
        <v>30923</v>
      </c>
      <c r="BJ30929" s="1">
        <v>31.719242413645912</v>
      </c>
      <c r="BO30929" s="1">
        <v>28.033599497735462</v>
      </c>
    </row>
    <row r="30930" spans="61:67" x14ac:dyDescent="0.2">
      <c r="BI30930" s="2">
        <v>30924</v>
      </c>
      <c r="BJ30930" s="1">
        <v>20.399704605677936</v>
      </c>
      <c r="BO30930" s="1">
        <v>105.4225814859813</v>
      </c>
    </row>
    <row r="30931" spans="61:67" x14ac:dyDescent="0.2">
      <c r="BI30931" s="2">
        <v>30925</v>
      </c>
      <c r="BJ30931" s="1">
        <v>82.654869617856079</v>
      </c>
      <c r="BO30931" s="1">
        <v>36.70139012570111</v>
      </c>
    </row>
    <row r="30932" spans="61:67" x14ac:dyDescent="0.2">
      <c r="BI30932" s="2">
        <v>30926</v>
      </c>
      <c r="BJ30932" s="1">
        <v>65.033935133215678</v>
      </c>
      <c r="BO30932" s="1">
        <v>110.69821605218918</v>
      </c>
    </row>
    <row r="30933" spans="61:67" x14ac:dyDescent="0.2">
      <c r="BI30933" s="2">
        <v>30927</v>
      </c>
      <c r="BJ30933" s="1">
        <v>21.40143189598761</v>
      </c>
      <c r="BO30933" s="1">
        <v>90.896285784327333</v>
      </c>
    </row>
    <row r="30934" spans="61:67" x14ac:dyDescent="0.2">
      <c r="BI30934" s="2">
        <v>30928</v>
      </c>
      <c r="BJ30934" s="1">
        <v>42.085238681222464</v>
      </c>
      <c r="BO30934" s="1">
        <v>110.91259108079582</v>
      </c>
    </row>
    <row r="30935" spans="61:67" x14ac:dyDescent="0.2">
      <c r="BI30935" s="2">
        <v>30929</v>
      </c>
      <c r="BJ30935" s="1">
        <v>105.76962553964562</v>
      </c>
      <c r="BO30935" s="1">
        <v>1.3234759720520621</v>
      </c>
    </row>
    <row r="30936" spans="61:67" x14ac:dyDescent="0.2">
      <c r="BI30936" s="2">
        <v>30930</v>
      </c>
      <c r="BJ30936" s="1">
        <v>104.530258039283</v>
      </c>
      <c r="BO30936" s="1">
        <v>77.55477811109948</v>
      </c>
    </row>
    <row r="30937" spans="61:67" x14ac:dyDescent="0.2">
      <c r="BI30937" s="2">
        <v>30931</v>
      </c>
      <c r="BJ30937" s="1">
        <v>75.797860759946659</v>
      </c>
      <c r="BO30937" s="1">
        <v>50.541525934558123</v>
      </c>
    </row>
    <row r="30938" spans="61:67" x14ac:dyDescent="0.2">
      <c r="BI30938" s="2">
        <v>30932</v>
      </c>
      <c r="BJ30938" s="1">
        <v>41.754760084898763</v>
      </c>
      <c r="BO30938" s="1">
        <v>111.09803972650438</v>
      </c>
    </row>
    <row r="30939" spans="61:67" x14ac:dyDescent="0.2">
      <c r="BI30939" s="2">
        <v>30933</v>
      </c>
      <c r="BJ30939" s="1">
        <v>33.197606386901114</v>
      </c>
      <c r="BO30939" s="1">
        <v>108.65727240825838</v>
      </c>
    </row>
    <row r="30940" spans="61:67" x14ac:dyDescent="0.2">
      <c r="BI30940" s="2">
        <v>30934</v>
      </c>
      <c r="BJ30940" s="1">
        <v>39.489829384706169</v>
      </c>
      <c r="BO30940" s="1">
        <v>15.573767946551083</v>
      </c>
    </row>
    <row r="30941" spans="61:67" x14ac:dyDescent="0.2">
      <c r="BI30941" s="2">
        <v>30935</v>
      </c>
      <c r="BJ30941" s="1">
        <v>47.029837643229556</v>
      </c>
      <c r="BO30941" s="1">
        <v>57.505136378165261</v>
      </c>
    </row>
    <row r="30942" spans="61:67" x14ac:dyDescent="0.2">
      <c r="BI30942" s="2">
        <v>30936</v>
      </c>
      <c r="BJ30942" s="1">
        <v>35.403289883741465</v>
      </c>
      <c r="BO30942" s="1">
        <v>3.1394003404098036</v>
      </c>
    </row>
    <row r="30943" spans="61:67" x14ac:dyDescent="0.2">
      <c r="BI30943" s="2">
        <v>30937</v>
      </c>
      <c r="BJ30943" s="1">
        <v>68.929081718700232</v>
      </c>
      <c r="BO30943" s="1">
        <v>102.50882527166679</v>
      </c>
    </row>
    <row r="30944" spans="61:67" x14ac:dyDescent="0.2">
      <c r="BI30944" s="2">
        <v>30938</v>
      </c>
      <c r="BJ30944" s="1">
        <v>9.5516753888684995</v>
      </c>
      <c r="BO30944" s="1">
        <v>57.226255963488981</v>
      </c>
    </row>
    <row r="30945" spans="61:67" x14ac:dyDescent="0.2">
      <c r="BI30945" s="2">
        <v>30939</v>
      </c>
      <c r="BJ30945" s="1">
        <v>49.170464456686162</v>
      </c>
      <c r="BO30945" s="1">
        <v>16.529541455828547</v>
      </c>
    </row>
    <row r="30946" spans="61:67" x14ac:dyDescent="0.2">
      <c r="BI30946" s="2">
        <v>30940</v>
      </c>
      <c r="BJ30946" s="1">
        <v>62.850799192042317</v>
      </c>
      <c r="BO30946" s="1">
        <v>96.119933758526869</v>
      </c>
    </row>
    <row r="30947" spans="61:67" x14ac:dyDescent="0.2">
      <c r="BI30947" s="2">
        <v>30941</v>
      </c>
      <c r="BJ30947" s="1">
        <v>29.135028285373306</v>
      </c>
      <c r="BO30947" s="1">
        <v>105.11168395464715</v>
      </c>
    </row>
    <row r="30948" spans="61:67" x14ac:dyDescent="0.2">
      <c r="BI30948" s="2">
        <v>30942</v>
      </c>
      <c r="BJ30948" s="1">
        <v>57.372390338323143</v>
      </c>
      <c r="BO30948" s="1">
        <v>31.821509042026673</v>
      </c>
    </row>
    <row r="30949" spans="61:67" x14ac:dyDescent="0.2">
      <c r="BI30949" s="2">
        <v>30943</v>
      </c>
      <c r="BJ30949" s="1">
        <v>94.745042715040753</v>
      </c>
      <c r="BO30949" s="1">
        <v>114.21105582748309</v>
      </c>
    </row>
    <row r="30950" spans="61:67" x14ac:dyDescent="0.2">
      <c r="BI30950" s="2">
        <v>30944</v>
      </c>
      <c r="BJ30950" s="1">
        <v>71.741479429474239</v>
      </c>
      <c r="BO30950" s="1">
        <v>1.2480809344454364</v>
      </c>
    </row>
    <row r="30951" spans="61:67" x14ac:dyDescent="0.2">
      <c r="BI30951" s="2">
        <v>30945</v>
      </c>
      <c r="BJ30951" s="1">
        <v>84.547152824437873</v>
      </c>
      <c r="BO30951" s="1">
        <v>71.976559433795629</v>
      </c>
    </row>
    <row r="30952" spans="61:67" x14ac:dyDescent="0.2">
      <c r="BI30952" s="2">
        <v>30946</v>
      </c>
      <c r="BJ30952" s="1">
        <v>112.5438222046639</v>
      </c>
      <c r="BO30952" s="1">
        <v>68.713847467827563</v>
      </c>
    </row>
    <row r="30953" spans="61:67" x14ac:dyDescent="0.2">
      <c r="BI30953" s="2">
        <v>30947</v>
      </c>
      <c r="BJ30953" s="1">
        <v>96.993588679683157</v>
      </c>
      <c r="BO30953" s="1">
        <v>46.586023129871691</v>
      </c>
    </row>
    <row r="30954" spans="61:67" x14ac:dyDescent="0.2">
      <c r="BI30954" s="2">
        <v>30948</v>
      </c>
      <c r="BJ30954" s="1">
        <v>70.684936108006198</v>
      </c>
      <c r="BO30954" s="1">
        <v>13.913889465154494</v>
      </c>
    </row>
    <row r="30955" spans="61:67" x14ac:dyDescent="0.2">
      <c r="BI30955" s="2">
        <v>30949</v>
      </c>
      <c r="BJ30955" s="1">
        <v>84.244902382379948</v>
      </c>
      <c r="BO30955" s="1">
        <v>44.183523553204353</v>
      </c>
    </row>
    <row r="30956" spans="61:67" x14ac:dyDescent="0.2">
      <c r="BI30956" s="2">
        <v>30950</v>
      </c>
      <c r="BJ30956" s="1">
        <v>53.663588834193419</v>
      </c>
      <c r="BO30956" s="1">
        <v>108.06155972211268</v>
      </c>
    </row>
    <row r="30957" spans="61:67" x14ac:dyDescent="0.2">
      <c r="BI30957" s="2">
        <v>30951</v>
      </c>
      <c r="BJ30957" s="1">
        <v>28.63599093246064</v>
      </c>
      <c r="BO30957" s="1">
        <v>92.581011199013616</v>
      </c>
    </row>
    <row r="30958" spans="61:67" x14ac:dyDescent="0.2">
      <c r="BI30958" s="2">
        <v>30952</v>
      </c>
      <c r="BJ30958" s="1">
        <v>44.735888092517243</v>
      </c>
      <c r="BO30958" s="1">
        <v>4.7901215530882943</v>
      </c>
    </row>
    <row r="30959" spans="61:67" x14ac:dyDescent="0.2">
      <c r="BI30959" s="2">
        <v>30953</v>
      </c>
      <c r="BJ30959" s="1">
        <v>52.669980814884369</v>
      </c>
      <c r="BO30959" s="1">
        <v>7.4187288017659618</v>
      </c>
    </row>
    <row r="30960" spans="61:67" x14ac:dyDescent="0.2">
      <c r="BI30960" s="2">
        <v>30954</v>
      </c>
      <c r="BJ30960" s="1">
        <v>113.79313304331957</v>
      </c>
      <c r="BO30960" s="1">
        <v>98.943450962274639</v>
      </c>
    </row>
    <row r="30961" spans="61:67" x14ac:dyDescent="0.2">
      <c r="BI30961" s="2">
        <v>30955</v>
      </c>
      <c r="BJ30961" s="1">
        <v>83.487872858292221</v>
      </c>
      <c r="BO30961" s="1">
        <v>7.3757520764322173</v>
      </c>
    </row>
    <row r="30962" spans="61:67" x14ac:dyDescent="0.2">
      <c r="BI30962" s="2">
        <v>30956</v>
      </c>
      <c r="BJ30962" s="1">
        <v>109.0760692687321</v>
      </c>
      <c r="BO30962" s="1">
        <v>47.322607422457637</v>
      </c>
    </row>
    <row r="30963" spans="61:67" x14ac:dyDescent="0.2">
      <c r="BI30963" s="2">
        <v>30957</v>
      </c>
      <c r="BJ30963" s="1">
        <v>86.895687026314917</v>
      </c>
      <c r="BO30963" s="1">
        <v>12.54651897131971</v>
      </c>
    </row>
    <row r="30964" spans="61:67" x14ac:dyDescent="0.2">
      <c r="BI30964" s="2">
        <v>30958</v>
      </c>
      <c r="BJ30964" s="1">
        <v>84.682488593565708</v>
      </c>
      <c r="BO30964" s="1">
        <v>108.3972469194694</v>
      </c>
    </row>
    <row r="30965" spans="61:67" x14ac:dyDescent="0.2">
      <c r="BI30965" s="2">
        <v>30959</v>
      </c>
      <c r="BJ30965" s="1">
        <v>40.113959224616806</v>
      </c>
      <c r="BO30965" s="1">
        <v>15.302936670731452</v>
      </c>
    </row>
    <row r="30966" spans="61:67" x14ac:dyDescent="0.2">
      <c r="BI30966" s="2">
        <v>30960</v>
      </c>
      <c r="BJ30966" s="1">
        <v>65.983000175250979</v>
      </c>
      <c r="BO30966" s="1">
        <v>85.798619804898678</v>
      </c>
    </row>
    <row r="30967" spans="61:67" x14ac:dyDescent="0.2">
      <c r="BI30967" s="2">
        <v>30961</v>
      </c>
      <c r="BJ30967" s="1">
        <v>52.400362454796507</v>
      </c>
      <c r="BO30967" s="1">
        <v>54.538050065707765</v>
      </c>
    </row>
    <row r="30968" spans="61:67" x14ac:dyDescent="0.2">
      <c r="BI30968" s="2">
        <v>30962</v>
      </c>
      <c r="BJ30968" s="1">
        <v>5.3514870524665064</v>
      </c>
      <c r="BO30968" s="1">
        <v>0.98837643560083777</v>
      </c>
    </row>
    <row r="30969" spans="61:67" x14ac:dyDescent="0.2">
      <c r="BI30969" s="2">
        <v>30963</v>
      </c>
      <c r="BJ30969" s="1">
        <v>9.8582956963057704</v>
      </c>
      <c r="BO30969" s="1">
        <v>84.369591639800419</v>
      </c>
    </row>
    <row r="30970" spans="61:67" x14ac:dyDescent="0.2">
      <c r="BI30970" s="2">
        <v>30964</v>
      </c>
      <c r="BJ30970" s="1">
        <v>86.42089119933523</v>
      </c>
      <c r="BO30970" s="1">
        <v>69.825887372251387</v>
      </c>
    </row>
    <row r="30971" spans="61:67" x14ac:dyDescent="0.2">
      <c r="BI30971" s="2">
        <v>30965</v>
      </c>
      <c r="BJ30971" s="1">
        <v>47.466484514870601</v>
      </c>
      <c r="BO30971" s="1">
        <v>10.492882946132436</v>
      </c>
    </row>
    <row r="30972" spans="61:67" x14ac:dyDescent="0.2">
      <c r="BI30972" s="2">
        <v>30966</v>
      </c>
      <c r="BJ30972" s="1">
        <v>106.1779605181769</v>
      </c>
      <c r="BO30972" s="1">
        <v>103.16310157452965</v>
      </c>
    </row>
    <row r="30973" spans="61:67" x14ac:dyDescent="0.2">
      <c r="BI30973" s="2">
        <v>30967</v>
      </c>
      <c r="BJ30973" s="1">
        <v>13.153041231262915</v>
      </c>
      <c r="BO30973" s="1">
        <v>90.859944887677145</v>
      </c>
    </row>
    <row r="30974" spans="61:67" x14ac:dyDescent="0.2">
      <c r="BI30974" s="2">
        <v>30968</v>
      </c>
      <c r="BJ30974" s="1">
        <v>10.179809009567077</v>
      </c>
      <c r="BO30974" s="1">
        <v>59.660776369237951</v>
      </c>
    </row>
    <row r="30975" spans="61:67" x14ac:dyDescent="0.2">
      <c r="BI30975" s="2">
        <v>30969</v>
      </c>
      <c r="BJ30975" s="1">
        <v>28.83474458627877</v>
      </c>
      <c r="BO30975" s="1">
        <v>83.501440283976294</v>
      </c>
    </row>
    <row r="30976" spans="61:67" x14ac:dyDescent="0.2">
      <c r="BI30976" s="2">
        <v>30970</v>
      </c>
      <c r="BJ30976" s="1">
        <v>29.99100821427994</v>
      </c>
      <c r="BO30976" s="1">
        <v>73.836041672702564</v>
      </c>
    </row>
    <row r="30977" spans="61:67" x14ac:dyDescent="0.2">
      <c r="BI30977" s="2">
        <v>30971</v>
      </c>
      <c r="BJ30977" s="1">
        <v>18.415747139512614</v>
      </c>
      <c r="BO30977" s="1">
        <v>103.15178043092889</v>
      </c>
    </row>
    <row r="30978" spans="61:67" x14ac:dyDescent="0.2">
      <c r="BI30978" s="2">
        <v>30972</v>
      </c>
      <c r="BJ30978" s="1">
        <v>100.97348584966515</v>
      </c>
      <c r="BO30978" s="1">
        <v>80.349546051716956</v>
      </c>
    </row>
    <row r="30979" spans="61:67" x14ac:dyDescent="0.2">
      <c r="BI30979" s="2">
        <v>30973</v>
      </c>
      <c r="BJ30979" s="1">
        <v>75.904726974406131</v>
      </c>
      <c r="BO30979" s="1">
        <v>9.7177407603133297</v>
      </c>
    </row>
    <row r="30980" spans="61:67" x14ac:dyDescent="0.2">
      <c r="BI30980" s="2">
        <v>30974</v>
      </c>
      <c r="BJ30980" s="1">
        <v>55.277450088608603</v>
      </c>
      <c r="BO30980" s="1">
        <v>18.244952046144544</v>
      </c>
    </row>
    <row r="30981" spans="61:67" x14ac:dyDescent="0.2">
      <c r="BI30981" s="2">
        <v>30975</v>
      </c>
      <c r="BJ30981" s="1">
        <v>99.684442393374113</v>
      </c>
      <c r="BO30981" s="1">
        <v>24.468790442142119</v>
      </c>
    </row>
    <row r="30982" spans="61:67" x14ac:dyDescent="0.2">
      <c r="BI30982" s="2">
        <v>30976</v>
      </c>
      <c r="BJ30982" s="1">
        <v>78.141368433068394</v>
      </c>
      <c r="BO30982" s="1">
        <v>33.747243650258767</v>
      </c>
    </row>
    <row r="30983" spans="61:67" x14ac:dyDescent="0.2">
      <c r="BI30983" s="2">
        <v>30977</v>
      </c>
      <c r="BJ30983" s="1">
        <v>94.044076262377857</v>
      </c>
      <c r="BO30983" s="1">
        <v>105.07194243865125</v>
      </c>
    </row>
    <row r="30984" spans="61:67" x14ac:dyDescent="0.2">
      <c r="BI30984" s="2">
        <v>30978</v>
      </c>
      <c r="BJ30984" s="1">
        <v>107.2958666624567</v>
      </c>
      <c r="BO30984" s="1">
        <v>80.109686549831494</v>
      </c>
    </row>
    <row r="30985" spans="61:67" x14ac:dyDescent="0.2">
      <c r="BI30985" s="2">
        <v>30979</v>
      </c>
      <c r="BJ30985" s="1">
        <v>93.561375537262151</v>
      </c>
      <c r="BO30985" s="1">
        <v>62.824944839106379</v>
      </c>
    </row>
    <row r="30986" spans="61:67" x14ac:dyDescent="0.2">
      <c r="BI30986" s="2">
        <v>30980</v>
      </c>
      <c r="BJ30986" s="1">
        <v>35.74789434625869</v>
      </c>
      <c r="BO30986" s="1">
        <v>92.373699618747466</v>
      </c>
    </row>
    <row r="30987" spans="61:67" x14ac:dyDescent="0.2">
      <c r="BI30987" s="2">
        <v>30981</v>
      </c>
      <c r="BJ30987" s="1">
        <v>8.7621568545286372</v>
      </c>
      <c r="BO30987" s="1">
        <v>7.0001832911608908</v>
      </c>
    </row>
    <row r="30988" spans="61:67" x14ac:dyDescent="0.2">
      <c r="BI30988" s="2">
        <v>30982</v>
      </c>
      <c r="BJ30988" s="1">
        <v>62.832487134242186</v>
      </c>
      <c r="BO30988" s="1">
        <v>96.957143699768707</v>
      </c>
    </row>
    <row r="30989" spans="61:67" x14ac:dyDescent="0.2">
      <c r="BI30989" s="2">
        <v>30983</v>
      </c>
      <c r="BJ30989" s="1">
        <v>109.85894894615949</v>
      </c>
      <c r="BO30989" s="1">
        <v>29.973316429533053</v>
      </c>
    </row>
    <row r="30990" spans="61:67" x14ac:dyDescent="0.2">
      <c r="BI30990" s="2">
        <v>30984</v>
      </c>
      <c r="BJ30990" s="1">
        <v>20.220370576558945</v>
      </c>
      <c r="BO30990" s="1">
        <v>8.6247782823137804</v>
      </c>
    </row>
    <row r="30991" spans="61:67" x14ac:dyDescent="0.2">
      <c r="BI30991" s="2">
        <v>30985</v>
      </c>
      <c r="BJ30991" s="1">
        <v>67.654097992669293</v>
      </c>
      <c r="BO30991" s="1">
        <v>27.380812811855531</v>
      </c>
    </row>
    <row r="30992" spans="61:67" x14ac:dyDescent="0.2">
      <c r="BI30992" s="2">
        <v>30986</v>
      </c>
      <c r="BJ30992" s="1">
        <v>41.016331594916792</v>
      </c>
      <c r="BO30992" s="1">
        <v>80.105296719887733</v>
      </c>
    </row>
    <row r="30993" spans="61:67" x14ac:dyDescent="0.2">
      <c r="BI30993" s="2">
        <v>30987</v>
      </c>
      <c r="BJ30993" s="1">
        <v>10.660691486962985</v>
      </c>
      <c r="BO30993" s="1">
        <v>110.75721392350196</v>
      </c>
    </row>
    <row r="30994" spans="61:67" x14ac:dyDescent="0.2">
      <c r="BI30994" s="2">
        <v>30988</v>
      </c>
      <c r="BJ30994" s="1">
        <v>5.194574876334638</v>
      </c>
      <c r="BO30994" s="1">
        <v>76.422095612735902</v>
      </c>
    </row>
    <row r="30995" spans="61:67" x14ac:dyDescent="0.2">
      <c r="BI30995" s="2">
        <v>30989</v>
      </c>
      <c r="BJ30995" s="1">
        <v>16.704628545920354</v>
      </c>
      <c r="BO30995" s="1">
        <v>45.830292565106973</v>
      </c>
    </row>
    <row r="30996" spans="61:67" x14ac:dyDescent="0.2">
      <c r="BI30996" s="2">
        <v>30990</v>
      </c>
      <c r="BJ30996" s="1">
        <v>87.026428330789699</v>
      </c>
      <c r="BO30996" s="1">
        <v>0.6873905542885943</v>
      </c>
    </row>
    <row r="30997" spans="61:67" x14ac:dyDescent="0.2">
      <c r="BI30997" s="2">
        <v>30991</v>
      </c>
      <c r="BJ30997" s="1">
        <v>110.87612132844372</v>
      </c>
      <c r="BO30997" s="1">
        <v>109.2978928129542</v>
      </c>
    </row>
    <row r="30998" spans="61:67" x14ac:dyDescent="0.2">
      <c r="BI30998" s="2">
        <v>30992</v>
      </c>
      <c r="BJ30998" s="1">
        <v>39.693968555762766</v>
      </c>
      <c r="BO30998" s="1">
        <v>70.310673831346165</v>
      </c>
    </row>
    <row r="30999" spans="61:67" x14ac:dyDescent="0.2">
      <c r="BI30999" s="2">
        <v>30993</v>
      </c>
      <c r="BJ30999" s="1">
        <v>45.544884602291475</v>
      </c>
      <c r="BO30999" s="1">
        <v>112.78832666006944</v>
      </c>
    </row>
    <row r="31000" spans="61:67" x14ac:dyDescent="0.2">
      <c r="BI31000" s="2">
        <v>30994</v>
      </c>
      <c r="BJ31000" s="1">
        <v>89.94387089265085</v>
      </c>
      <c r="BO31000" s="1">
        <v>50.919755419644204</v>
      </c>
    </row>
    <row r="31001" spans="61:67" x14ac:dyDescent="0.2">
      <c r="BI31001" s="2">
        <v>30995</v>
      </c>
      <c r="BJ31001" s="1">
        <v>63.097359071500691</v>
      </c>
      <c r="BO31001" s="1">
        <v>89.417969650193911</v>
      </c>
    </row>
    <row r="31002" spans="61:67" x14ac:dyDescent="0.2">
      <c r="BI31002" s="2">
        <v>30996</v>
      </c>
      <c r="BJ31002" s="1">
        <v>92.237244116318536</v>
      </c>
      <c r="BO31002" s="1">
        <v>109.94062275983826</v>
      </c>
    </row>
    <row r="31003" spans="61:67" x14ac:dyDescent="0.2">
      <c r="BI31003" s="2">
        <v>30997</v>
      </c>
      <c r="BJ31003" s="1">
        <v>74.772745726997542</v>
      </c>
      <c r="BO31003" s="1">
        <v>48.41737191909975</v>
      </c>
    </row>
    <row r="31004" spans="61:67" x14ac:dyDescent="0.2">
      <c r="BI31004" s="2">
        <v>30998</v>
      </c>
      <c r="BJ31004" s="1">
        <v>66.888976254966067</v>
      </c>
      <c r="BO31004" s="1">
        <v>90.830206523786259</v>
      </c>
    </row>
    <row r="31005" spans="61:67" x14ac:dyDescent="0.2">
      <c r="BI31005" s="2">
        <v>30999</v>
      </c>
      <c r="BJ31005" s="1">
        <v>82.933541480845733</v>
      </c>
      <c r="BO31005" s="1">
        <v>82.33680471545226</v>
      </c>
    </row>
    <row r="31006" spans="61:67" x14ac:dyDescent="0.2">
      <c r="BI31006" s="2">
        <v>31000</v>
      </c>
      <c r="BJ31006" s="1">
        <v>29.986732927127303</v>
      </c>
      <c r="BO31006" s="1">
        <v>2.8739051241331417</v>
      </c>
    </row>
    <row r="31007" spans="61:67" x14ac:dyDescent="0.2">
      <c r="BI31007" s="2">
        <v>31001</v>
      </c>
      <c r="BJ31007" s="1">
        <v>44.493943530633757</v>
      </c>
      <c r="BO31007" s="1">
        <v>106.88968578947633</v>
      </c>
    </row>
    <row r="31008" spans="61:67" x14ac:dyDescent="0.2">
      <c r="BI31008" s="2">
        <v>31002</v>
      </c>
      <c r="BJ31008" s="1">
        <v>15.443488392366145</v>
      </c>
      <c r="BO31008" s="1">
        <v>67.41228190015643</v>
      </c>
    </row>
    <row r="31009" spans="61:67" x14ac:dyDescent="0.2">
      <c r="BI31009" s="2">
        <v>31003</v>
      </c>
      <c r="BJ31009" s="1">
        <v>56.163361596685334</v>
      </c>
      <c r="BO31009" s="1">
        <v>67.430469469743187</v>
      </c>
    </row>
    <row r="31010" spans="61:67" x14ac:dyDescent="0.2">
      <c r="BI31010" s="2">
        <v>31004</v>
      </c>
      <c r="BJ31010" s="1">
        <v>93.994737475170822</v>
      </c>
      <c r="BO31010" s="1">
        <v>111.53041660074659</v>
      </c>
    </row>
    <row r="31011" spans="61:67" x14ac:dyDescent="0.2">
      <c r="BI31011" s="2">
        <v>31005</v>
      </c>
      <c r="BJ31011" s="1">
        <v>63.874262880954731</v>
      </c>
      <c r="BO31011" s="1">
        <v>71.762842543423247</v>
      </c>
    </row>
    <row r="31012" spans="61:67" x14ac:dyDescent="0.2">
      <c r="BI31012" s="2">
        <v>31006</v>
      </c>
      <c r="BJ31012" s="1">
        <v>52.224461935360566</v>
      </c>
      <c r="BO31012" s="1">
        <v>76.992285986827355</v>
      </c>
    </row>
    <row r="31013" spans="61:67" x14ac:dyDescent="0.2">
      <c r="BI31013" s="2">
        <v>31007</v>
      </c>
      <c r="BJ31013" s="1">
        <v>9.7893269481044278</v>
      </c>
      <c r="BO31013" s="1">
        <v>0.53580748583921078</v>
      </c>
    </row>
    <row r="31014" spans="61:67" x14ac:dyDescent="0.2">
      <c r="BI31014" s="2">
        <v>31008</v>
      </c>
      <c r="BJ31014" s="1">
        <v>91.401732183684302</v>
      </c>
      <c r="BO31014" s="1">
        <v>30.083854850913422</v>
      </c>
    </row>
    <row r="31015" spans="61:67" x14ac:dyDescent="0.2">
      <c r="BI31015" s="2">
        <v>31009</v>
      </c>
      <c r="BJ31015" s="1">
        <v>57.515092798528102</v>
      </c>
      <c r="BO31015" s="1">
        <v>68.237368149389695</v>
      </c>
    </row>
    <row r="31016" spans="61:67" x14ac:dyDescent="0.2">
      <c r="BI31016" s="2">
        <v>31010</v>
      </c>
      <c r="BJ31016" s="1">
        <v>42.752970213536841</v>
      </c>
      <c r="BO31016" s="1">
        <v>32.668428830479783</v>
      </c>
    </row>
    <row r="31017" spans="61:67" x14ac:dyDescent="0.2">
      <c r="BI31017" s="2">
        <v>31011</v>
      </c>
      <c r="BJ31017" s="1">
        <v>80.952992892668064</v>
      </c>
      <c r="BO31017" s="1">
        <v>104.26378968701998</v>
      </c>
    </row>
    <row r="31018" spans="61:67" x14ac:dyDescent="0.2">
      <c r="BI31018" s="2">
        <v>31012</v>
      </c>
      <c r="BJ31018" s="1">
        <v>85.90269310939884</v>
      </c>
      <c r="BO31018" s="1">
        <v>37.615515156760708</v>
      </c>
    </row>
    <row r="31019" spans="61:67" x14ac:dyDescent="0.2">
      <c r="BI31019" s="2">
        <v>31013</v>
      </c>
      <c r="BJ31019" s="1">
        <v>28.621557454979762</v>
      </c>
      <c r="BO31019" s="1">
        <v>13.26017405897981</v>
      </c>
    </row>
    <row r="31020" spans="61:67" x14ac:dyDescent="0.2">
      <c r="BI31020" s="2">
        <v>31014</v>
      </c>
      <c r="BJ31020" s="1">
        <v>10.326816430162079</v>
      </c>
      <c r="BO31020" s="1">
        <v>49.095346859801296</v>
      </c>
    </row>
    <row r="31021" spans="61:67" x14ac:dyDescent="0.2">
      <c r="BI31021" s="2">
        <v>31015</v>
      </c>
      <c r="BJ31021" s="1">
        <v>54.39293142229532</v>
      </c>
      <c r="BO31021" s="1">
        <v>55.599334134072464</v>
      </c>
    </row>
    <row r="31022" spans="61:67" x14ac:dyDescent="0.2">
      <c r="BI31022" s="2">
        <v>31016</v>
      </c>
      <c r="BJ31022" s="1">
        <v>20.130951380381799</v>
      </c>
      <c r="BO31022" s="1">
        <v>109.13134880085725</v>
      </c>
    </row>
    <row r="31023" spans="61:67" x14ac:dyDescent="0.2">
      <c r="BI31023" s="2">
        <v>31017</v>
      </c>
      <c r="BJ31023" s="1">
        <v>56.78291779218857</v>
      </c>
      <c r="BO31023" s="1">
        <v>27.835574060910158</v>
      </c>
    </row>
    <row r="31024" spans="61:67" x14ac:dyDescent="0.2">
      <c r="BI31024" s="2">
        <v>31018</v>
      </c>
      <c r="BJ31024" s="1">
        <v>3.5301813843798691</v>
      </c>
      <c r="BO31024" s="1">
        <v>55.90178832158692</v>
      </c>
    </row>
    <row r="31025" spans="61:67" x14ac:dyDescent="0.2">
      <c r="BI31025" s="2">
        <v>31019</v>
      </c>
      <c r="BJ31025" s="1">
        <v>48.079786975680619</v>
      </c>
      <c r="BO31025" s="1">
        <v>106.51149436142792</v>
      </c>
    </row>
    <row r="31026" spans="61:67" x14ac:dyDescent="0.2">
      <c r="BI31026" s="2">
        <v>31020</v>
      </c>
      <c r="BJ31026" s="1">
        <v>65.368481877959923</v>
      </c>
      <c r="BO31026" s="1">
        <v>112.49920712058632</v>
      </c>
    </row>
    <row r="31027" spans="61:67" x14ac:dyDescent="0.2">
      <c r="BI31027" s="2">
        <v>31021</v>
      </c>
      <c r="BJ31027" s="1">
        <v>88.299004554676728</v>
      </c>
      <c r="BO31027" s="1">
        <v>100.80316304977758</v>
      </c>
    </row>
    <row r="31028" spans="61:67" x14ac:dyDescent="0.2">
      <c r="BI31028" s="2">
        <v>31022</v>
      </c>
      <c r="BJ31028" s="1">
        <v>63.936389692447122</v>
      </c>
      <c r="BO31028" s="1">
        <v>104.56075712371158</v>
      </c>
    </row>
    <row r="31029" spans="61:67" x14ac:dyDescent="0.2">
      <c r="BI31029" s="2">
        <v>31023</v>
      </c>
      <c r="BJ31029" s="1">
        <v>82.217295081572033</v>
      </c>
      <c r="BO31029" s="1">
        <v>25.084943710925426</v>
      </c>
    </row>
    <row r="31030" spans="61:67" x14ac:dyDescent="0.2">
      <c r="BI31030" s="2">
        <v>31024</v>
      </c>
      <c r="BJ31030" s="1">
        <v>82.147448439047295</v>
      </c>
      <c r="BO31030" s="1">
        <v>9.0485756833907196</v>
      </c>
    </row>
    <row r="31031" spans="61:67" x14ac:dyDescent="0.2">
      <c r="BI31031" s="2">
        <v>31025</v>
      </c>
      <c r="BJ31031" s="1">
        <v>33.693051516301367</v>
      </c>
      <c r="BO31031" s="1">
        <v>4.1829184902250454</v>
      </c>
    </row>
    <row r="31032" spans="61:67" x14ac:dyDescent="0.2">
      <c r="BI31032" s="2">
        <v>31026</v>
      </c>
      <c r="BJ31032" s="1">
        <v>54.688941100458933</v>
      </c>
      <c r="BO31032" s="1">
        <v>112.24255528519954</v>
      </c>
    </row>
    <row r="31033" spans="61:67" x14ac:dyDescent="0.2">
      <c r="BI31033" s="2">
        <v>31027</v>
      </c>
      <c r="BJ31033" s="1">
        <v>3.1798859457041253</v>
      </c>
      <c r="BO31033" s="1">
        <v>95.358211904275365</v>
      </c>
    </row>
    <row r="31034" spans="61:67" x14ac:dyDescent="0.2">
      <c r="BI31034" s="2">
        <v>31028</v>
      </c>
      <c r="BJ31034" s="1">
        <v>12.892881446811497</v>
      </c>
      <c r="BO31034" s="1">
        <v>59.02165941797152</v>
      </c>
    </row>
    <row r="31035" spans="61:67" x14ac:dyDescent="0.2">
      <c r="BI31035" s="2">
        <v>31029</v>
      </c>
      <c r="BJ31035" s="1">
        <v>13.292751492672533</v>
      </c>
      <c r="BO31035" s="1">
        <v>110.82651086551429</v>
      </c>
    </row>
    <row r="31036" spans="61:67" x14ac:dyDescent="0.2">
      <c r="BI31036" s="2">
        <v>31030</v>
      </c>
      <c r="BJ31036" s="1">
        <v>93.242183753682227</v>
      </c>
      <c r="BO31036" s="1">
        <v>81.391875236843575</v>
      </c>
    </row>
    <row r="31037" spans="61:67" x14ac:dyDescent="0.2">
      <c r="BI31037" s="2">
        <v>31031</v>
      </c>
      <c r="BJ31037" s="1">
        <v>72.651211278833316</v>
      </c>
      <c r="BO31037" s="1">
        <v>31.082438509156571</v>
      </c>
    </row>
    <row r="31038" spans="61:67" x14ac:dyDescent="0.2">
      <c r="BI31038" s="2">
        <v>31032</v>
      </c>
      <c r="BJ31038" s="1">
        <v>43.126953820895167</v>
      </c>
      <c r="BO31038" s="1">
        <v>87.086989314498382</v>
      </c>
    </row>
    <row r="31039" spans="61:67" x14ac:dyDescent="0.2">
      <c r="BI31039" s="2">
        <v>31033</v>
      </c>
      <c r="BJ31039" s="1">
        <v>69.413904207370294</v>
      </c>
      <c r="BO31039" s="1">
        <v>39.694347290759893</v>
      </c>
    </row>
    <row r="31040" spans="61:67" x14ac:dyDescent="0.2">
      <c r="BI31040" s="2">
        <v>31034</v>
      </c>
      <c r="BJ31040" s="1">
        <v>83.154961241582882</v>
      </c>
      <c r="BO31040" s="1">
        <v>37.274495053687318</v>
      </c>
    </row>
    <row r="31041" spans="61:67" x14ac:dyDescent="0.2">
      <c r="BI31041" s="2">
        <v>31035</v>
      </c>
      <c r="BJ31041" s="1">
        <v>58.096490494214848</v>
      </c>
      <c r="BO31041" s="1">
        <v>42.761565472219488</v>
      </c>
    </row>
    <row r="31042" spans="61:67" x14ac:dyDescent="0.2">
      <c r="BI31042" s="2">
        <v>31036</v>
      </c>
      <c r="BJ31042" s="1">
        <v>9.9508320408743138</v>
      </c>
      <c r="BO31042" s="1">
        <v>107.06316387479539</v>
      </c>
    </row>
    <row r="31043" spans="61:67" x14ac:dyDescent="0.2">
      <c r="BI31043" s="2">
        <v>31037</v>
      </c>
      <c r="BJ31043" s="1">
        <v>39.120586082928114</v>
      </c>
      <c r="BO31043" s="1">
        <v>54.647550476659106</v>
      </c>
    </row>
    <row r="31044" spans="61:67" x14ac:dyDescent="0.2">
      <c r="BI31044" s="2">
        <v>31038</v>
      </c>
      <c r="BJ31044" s="1">
        <v>34.734515538068038</v>
      </c>
      <c r="BO31044" s="1">
        <v>11.683377631330455</v>
      </c>
    </row>
    <row r="31045" spans="61:67" x14ac:dyDescent="0.2">
      <c r="BI31045" s="2">
        <v>31039</v>
      </c>
      <c r="BJ31045" s="1">
        <v>29.902007203358192</v>
      </c>
      <c r="BO31045" s="1">
        <v>61.110138473668329</v>
      </c>
    </row>
    <row r="31046" spans="61:67" x14ac:dyDescent="0.2">
      <c r="BI31046" s="2">
        <v>31040</v>
      </c>
      <c r="BJ31046" s="1">
        <v>108.57830344218955</v>
      </c>
      <c r="BO31046" s="1">
        <v>109.85217893326943</v>
      </c>
    </row>
    <row r="31047" spans="61:67" x14ac:dyDescent="0.2">
      <c r="BI31047" s="2">
        <v>31041</v>
      </c>
      <c r="BJ31047" s="1">
        <v>70.638626577670053</v>
      </c>
      <c r="BO31047" s="1">
        <v>92.686786523002738</v>
      </c>
    </row>
    <row r="31048" spans="61:67" x14ac:dyDescent="0.2">
      <c r="BI31048" s="2">
        <v>31042</v>
      </c>
      <c r="BJ31048" s="1">
        <v>30.316473512011367</v>
      </c>
      <c r="BO31048" s="1">
        <v>47.991076238641782</v>
      </c>
    </row>
    <row r="31049" spans="61:67" x14ac:dyDescent="0.2">
      <c r="BI31049" s="2">
        <v>31043</v>
      </c>
      <c r="BJ31049" s="1">
        <v>76.340773687404024</v>
      </c>
      <c r="BO31049" s="1">
        <v>33.569151269507884</v>
      </c>
    </row>
    <row r="31050" spans="61:67" x14ac:dyDescent="0.2">
      <c r="BI31050" s="2">
        <v>31044</v>
      </c>
      <c r="BJ31050" s="1">
        <v>1.3161008020484921</v>
      </c>
      <c r="BO31050" s="1">
        <v>105.45587515256351</v>
      </c>
    </row>
    <row r="31051" spans="61:67" x14ac:dyDescent="0.2">
      <c r="BI31051" s="2">
        <v>31045</v>
      </c>
      <c r="BJ31051" s="1">
        <v>96.801349938701705</v>
      </c>
      <c r="BO31051" s="1">
        <v>18.226419759965165</v>
      </c>
    </row>
    <row r="31052" spans="61:67" x14ac:dyDescent="0.2">
      <c r="BI31052" s="2">
        <v>31046</v>
      </c>
      <c r="BJ31052" s="1">
        <v>76.283362159657756</v>
      </c>
      <c r="BO31052" s="1">
        <v>26.133033913428658</v>
      </c>
    </row>
    <row r="31053" spans="61:67" x14ac:dyDescent="0.2">
      <c r="BI31053" s="2">
        <v>31047</v>
      </c>
      <c r="BJ31053" s="1">
        <v>21.174774510168174</v>
      </c>
      <c r="BO31053" s="1">
        <v>99.057281912967525</v>
      </c>
    </row>
    <row r="31054" spans="61:67" x14ac:dyDescent="0.2">
      <c r="BI31054" s="2">
        <v>31048</v>
      </c>
      <c r="BJ31054" s="1">
        <v>51.899846268808673</v>
      </c>
      <c r="BO31054" s="1">
        <v>30.1012992325259</v>
      </c>
    </row>
    <row r="31055" spans="61:67" x14ac:dyDescent="0.2">
      <c r="BI31055" s="2">
        <v>31049</v>
      </c>
      <c r="BJ31055" s="1">
        <v>47.738747188567842</v>
      </c>
      <c r="BO31055" s="1">
        <v>100.12543937173079</v>
      </c>
    </row>
    <row r="31056" spans="61:67" x14ac:dyDescent="0.2">
      <c r="BI31056" s="2">
        <v>31050</v>
      </c>
      <c r="BJ31056" s="1">
        <v>19.222542339895664</v>
      </c>
      <c r="BO31056" s="1">
        <v>40.230120053824422</v>
      </c>
    </row>
    <row r="31057" spans="61:67" x14ac:dyDescent="0.2">
      <c r="BI31057" s="2">
        <v>31051</v>
      </c>
      <c r="BJ31057" s="1">
        <v>79.25961179897466</v>
      </c>
      <c r="BO31057" s="1">
        <v>107.16967628461491</v>
      </c>
    </row>
    <row r="31058" spans="61:67" x14ac:dyDescent="0.2">
      <c r="BI31058" s="2">
        <v>31052</v>
      </c>
      <c r="BJ31058" s="1">
        <v>88.647348375148667</v>
      </c>
      <c r="BO31058" s="1">
        <v>32.73106832911715</v>
      </c>
    </row>
    <row r="31059" spans="61:67" x14ac:dyDescent="0.2">
      <c r="BI31059" s="2">
        <v>31053</v>
      </c>
      <c r="BJ31059" s="1">
        <v>22.740508010572295</v>
      </c>
      <c r="BO31059" s="1">
        <v>89.749925254529714</v>
      </c>
    </row>
    <row r="31060" spans="61:67" x14ac:dyDescent="0.2">
      <c r="BI31060" s="2">
        <v>31054</v>
      </c>
      <c r="BJ31060" s="1">
        <v>22.949713319907811</v>
      </c>
      <c r="BO31060" s="1">
        <v>44.739477684615608</v>
      </c>
    </row>
    <row r="31061" spans="61:67" x14ac:dyDescent="0.2">
      <c r="BI31061" s="2">
        <v>31055</v>
      </c>
      <c r="BJ31061" s="1">
        <v>4.5663103373097549</v>
      </c>
      <c r="BO31061" s="1">
        <v>69.956770813704637</v>
      </c>
    </row>
    <row r="31062" spans="61:67" x14ac:dyDescent="0.2">
      <c r="BI31062" s="2">
        <v>31056</v>
      </c>
      <c r="BJ31062" s="1">
        <v>72.161805450026534</v>
      </c>
      <c r="BO31062" s="1">
        <v>103.22660665633531</v>
      </c>
    </row>
    <row r="31063" spans="61:67" x14ac:dyDescent="0.2">
      <c r="BI31063" s="2">
        <v>31057</v>
      </c>
      <c r="BJ31063" s="1">
        <v>8.9547601366847793</v>
      </c>
      <c r="BO31063" s="1">
        <v>39.047703001429014</v>
      </c>
    </row>
    <row r="31064" spans="61:67" x14ac:dyDescent="0.2">
      <c r="BI31064" s="2">
        <v>31058</v>
      </c>
      <c r="BJ31064" s="1">
        <v>55.720179826988769</v>
      </c>
      <c r="BO31064" s="1">
        <v>0.56018290658853331</v>
      </c>
    </row>
    <row r="31065" spans="61:67" x14ac:dyDescent="0.2">
      <c r="BI31065" s="2">
        <v>31059</v>
      </c>
      <c r="BJ31065" s="1">
        <v>74.901757867717279</v>
      </c>
      <c r="BO31065" s="1">
        <v>19.465699246186841</v>
      </c>
    </row>
    <row r="31066" spans="61:67" x14ac:dyDescent="0.2">
      <c r="BI31066" s="2">
        <v>31060</v>
      </c>
      <c r="BJ31066" s="1">
        <v>98.470082976572812</v>
      </c>
      <c r="BO31066" s="1">
        <v>94.854847470876834</v>
      </c>
    </row>
    <row r="31067" spans="61:67" x14ac:dyDescent="0.2">
      <c r="BI31067" s="2">
        <v>31061</v>
      </c>
      <c r="BJ31067" s="1">
        <v>59.553627939732976</v>
      </c>
      <c r="BO31067" s="1">
        <v>13.541446704730003</v>
      </c>
    </row>
    <row r="31068" spans="61:67" x14ac:dyDescent="0.2">
      <c r="BI31068" s="2">
        <v>31062</v>
      </c>
      <c r="BJ31068" s="1">
        <v>14.249901121543029</v>
      </c>
      <c r="BO31068" s="1">
        <v>26.256901562001513</v>
      </c>
    </row>
    <row r="31069" spans="61:67" x14ac:dyDescent="0.2">
      <c r="BI31069" s="2">
        <v>31063</v>
      </c>
      <c r="BJ31069" s="1">
        <v>52.541794185128182</v>
      </c>
      <c r="BO31069" s="1">
        <v>15.269401470754996</v>
      </c>
    </row>
    <row r="31070" spans="61:67" x14ac:dyDescent="0.2">
      <c r="BI31070" s="2">
        <v>31064</v>
      </c>
      <c r="BJ31070" s="1">
        <v>66.292185310927707</v>
      </c>
      <c r="BO31070" s="1">
        <v>99.367410150102316</v>
      </c>
    </row>
    <row r="31071" spans="61:67" x14ac:dyDescent="0.2">
      <c r="BI31071" s="2">
        <v>31065</v>
      </c>
      <c r="BJ31071" s="1">
        <v>22.090007033644536</v>
      </c>
      <c r="BO31071" s="1">
        <v>7.1126213778816911</v>
      </c>
    </row>
    <row r="31072" spans="61:67" x14ac:dyDescent="0.2">
      <c r="BI31072" s="2">
        <v>31066</v>
      </c>
      <c r="BJ31072" s="1">
        <v>52.750015499030198</v>
      </c>
      <c r="BO31072" s="1">
        <v>56.114770498510339</v>
      </c>
    </row>
    <row r="31073" spans="61:67" x14ac:dyDescent="0.2">
      <c r="BI31073" s="2">
        <v>31067</v>
      </c>
      <c r="BJ31073" s="1">
        <v>111.19105200339918</v>
      </c>
      <c r="BO31073" s="1">
        <v>68.121546591116797</v>
      </c>
    </row>
    <row r="31074" spans="61:67" x14ac:dyDescent="0.2">
      <c r="BI31074" s="2">
        <v>31068</v>
      </c>
      <c r="BJ31074" s="1">
        <v>27.199469881527431</v>
      </c>
      <c r="BO31074" s="1">
        <v>21.863020477453158</v>
      </c>
    </row>
    <row r="31075" spans="61:67" x14ac:dyDescent="0.2">
      <c r="BI31075" s="2">
        <v>31069</v>
      </c>
      <c r="BJ31075" s="1">
        <v>58.632035694732721</v>
      </c>
      <c r="BO31075" s="1">
        <v>38.02938012865188</v>
      </c>
    </row>
    <row r="31076" spans="61:67" x14ac:dyDescent="0.2">
      <c r="BI31076" s="2">
        <v>31070</v>
      </c>
      <c r="BJ31076" s="1">
        <v>95.592500460057508</v>
      </c>
      <c r="BO31076" s="1">
        <v>94.765902044509616</v>
      </c>
    </row>
    <row r="31077" spans="61:67" x14ac:dyDescent="0.2">
      <c r="BI31077" s="2">
        <v>31071</v>
      </c>
      <c r="BJ31077" s="1">
        <v>19.518401067605947</v>
      </c>
      <c r="BO31077" s="1">
        <v>37.280160867325421</v>
      </c>
    </row>
    <row r="31078" spans="61:67" x14ac:dyDescent="0.2">
      <c r="BI31078" s="2">
        <v>31072</v>
      </c>
      <c r="BJ31078" s="1">
        <v>32.661726343536131</v>
      </c>
      <c r="BO31078" s="1">
        <v>4.1745033767613045</v>
      </c>
    </row>
    <row r="31079" spans="61:67" x14ac:dyDescent="0.2">
      <c r="BI31079" s="2">
        <v>31073</v>
      </c>
      <c r="BJ31079" s="1">
        <v>68.088827595804887</v>
      </c>
      <c r="BO31079" s="1">
        <v>17.997859390207946</v>
      </c>
    </row>
    <row r="31080" spans="61:67" x14ac:dyDescent="0.2">
      <c r="BI31080" s="2">
        <v>31074</v>
      </c>
      <c r="BJ31080" s="1">
        <v>5.7878438050690413</v>
      </c>
      <c r="BO31080" s="1">
        <v>112.84571312581078</v>
      </c>
    </row>
    <row r="31081" spans="61:67" x14ac:dyDescent="0.2">
      <c r="BI31081" s="2">
        <v>31075</v>
      </c>
      <c r="BJ31081" s="1">
        <v>32.808063950638044</v>
      </c>
      <c r="BO31081" s="1">
        <v>37.215754447767907</v>
      </c>
    </row>
    <row r="31082" spans="61:67" x14ac:dyDescent="0.2">
      <c r="BI31082" s="2">
        <v>31076</v>
      </c>
      <c r="BJ31082" s="1">
        <v>39.386221020941818</v>
      </c>
      <c r="BO31082" s="1">
        <v>31.372296583263289</v>
      </c>
    </row>
    <row r="31083" spans="61:67" x14ac:dyDescent="0.2">
      <c r="BI31083" s="2">
        <v>31077</v>
      </c>
      <c r="BJ31083" s="1">
        <v>68.394823671269435</v>
      </c>
      <c r="BO31083" s="1">
        <v>22.904344434536011</v>
      </c>
    </row>
    <row r="31084" spans="61:67" x14ac:dyDescent="0.2">
      <c r="BI31084" s="2">
        <v>31078</v>
      </c>
      <c r="BJ31084" s="1">
        <v>81.903919576118525</v>
      </c>
      <c r="BO31084" s="1">
        <v>49.223396816311478</v>
      </c>
    </row>
    <row r="31085" spans="61:67" x14ac:dyDescent="0.2">
      <c r="BI31085" s="2">
        <v>31079</v>
      </c>
      <c r="BJ31085" s="1">
        <v>72.003044850209918</v>
      </c>
      <c r="BO31085" s="1">
        <v>36.850174597784573</v>
      </c>
    </row>
    <row r="31086" spans="61:67" x14ac:dyDescent="0.2">
      <c r="BI31086" s="2">
        <v>31080</v>
      </c>
      <c r="BJ31086" s="1">
        <v>22.687669913127348</v>
      </c>
      <c r="BO31086" s="1">
        <v>108.15681893853535</v>
      </c>
    </row>
    <row r="31087" spans="61:67" x14ac:dyDescent="0.2">
      <c r="BI31087" s="2">
        <v>31081</v>
      </c>
      <c r="BJ31087" s="1">
        <v>0.70319984049639217</v>
      </c>
      <c r="BO31087" s="1">
        <v>46.584565552918932</v>
      </c>
    </row>
    <row r="31088" spans="61:67" x14ac:dyDescent="0.2">
      <c r="BI31088" s="2">
        <v>31082</v>
      </c>
      <c r="BJ31088" s="1">
        <v>94.867789361558138</v>
      </c>
      <c r="BO31088" s="1">
        <v>60.477858309343148</v>
      </c>
    </row>
    <row r="31089" spans="61:67" x14ac:dyDescent="0.2">
      <c r="BI31089" s="2">
        <v>31083</v>
      </c>
      <c r="BJ31089" s="1">
        <v>94.322914003192906</v>
      </c>
      <c r="BO31089" s="1">
        <v>60.388912197196916</v>
      </c>
    </row>
    <row r="31090" spans="61:67" x14ac:dyDescent="0.2">
      <c r="BI31090" s="2">
        <v>31084</v>
      </c>
      <c r="BJ31090" s="1">
        <v>108.48450167568761</v>
      </c>
      <c r="BO31090" s="1">
        <v>24.048978734175488</v>
      </c>
    </row>
    <row r="31091" spans="61:67" x14ac:dyDescent="0.2">
      <c r="BI31091" s="2">
        <v>31085</v>
      </c>
      <c r="BJ31091" s="1">
        <v>93.299224481392102</v>
      </c>
      <c r="BO31091" s="1">
        <v>96.13043075072936</v>
      </c>
    </row>
    <row r="31092" spans="61:67" x14ac:dyDescent="0.2">
      <c r="BI31092" s="2">
        <v>31086</v>
      </c>
      <c r="BJ31092" s="1">
        <v>102.7926997065765</v>
      </c>
      <c r="BO31092" s="1">
        <v>93.104107152708409</v>
      </c>
    </row>
    <row r="31093" spans="61:67" x14ac:dyDescent="0.2">
      <c r="BI31093" s="2">
        <v>31087</v>
      </c>
      <c r="BJ31093" s="1">
        <v>43.823236740521352</v>
      </c>
      <c r="BO31093" s="1">
        <v>81.892519689374225</v>
      </c>
    </row>
    <row r="31094" spans="61:67" x14ac:dyDescent="0.2">
      <c r="BI31094" s="2">
        <v>31088</v>
      </c>
      <c r="BJ31094" s="1">
        <v>32.25623950192896</v>
      </c>
      <c r="BO31094" s="1">
        <v>30.378060131401565</v>
      </c>
    </row>
    <row r="31095" spans="61:67" x14ac:dyDescent="0.2">
      <c r="BI31095" s="2">
        <v>31089</v>
      </c>
      <c r="BJ31095" s="1">
        <v>23.461034570575588</v>
      </c>
      <c r="BO31095" s="1">
        <v>98.015473110335208</v>
      </c>
    </row>
    <row r="31096" spans="61:67" x14ac:dyDescent="0.2">
      <c r="BI31096" s="2">
        <v>31090</v>
      </c>
      <c r="BJ31096" s="1">
        <v>54.144199844751327</v>
      </c>
      <c r="BO31096" s="1">
        <v>11.217460642826534</v>
      </c>
    </row>
    <row r="31097" spans="61:67" x14ac:dyDescent="0.2">
      <c r="BI31097" s="2">
        <v>31091</v>
      </c>
      <c r="BJ31097" s="1">
        <v>15.700326194633345</v>
      </c>
      <c r="BO31097" s="1">
        <v>109.89349297662754</v>
      </c>
    </row>
    <row r="31098" spans="61:67" x14ac:dyDescent="0.2">
      <c r="BI31098" s="2">
        <v>31092</v>
      </c>
      <c r="BJ31098" s="1">
        <v>27.286882945886088</v>
      </c>
      <c r="BO31098" s="1">
        <v>76.138857217844603</v>
      </c>
    </row>
    <row r="31099" spans="61:67" x14ac:dyDescent="0.2">
      <c r="BI31099" s="2">
        <v>31093</v>
      </c>
      <c r="BJ31099" s="1">
        <v>43.81868242285681</v>
      </c>
      <c r="BO31099" s="1">
        <v>48.074983223590309</v>
      </c>
    </row>
    <row r="31100" spans="61:67" x14ac:dyDescent="0.2">
      <c r="BI31100" s="2">
        <v>31094</v>
      </c>
      <c r="BJ31100" s="1">
        <v>75.483539444724343</v>
      </c>
      <c r="BO31100" s="1">
        <v>41.102187695165682</v>
      </c>
    </row>
    <row r="31101" spans="61:67" x14ac:dyDescent="0.2">
      <c r="BI31101" s="2">
        <v>31095</v>
      </c>
      <c r="BJ31101" s="1">
        <v>73.085648726587365</v>
      </c>
      <c r="BO31101" s="1">
        <v>1.2841244325558243</v>
      </c>
    </row>
    <row r="31102" spans="61:67" x14ac:dyDescent="0.2">
      <c r="BI31102" s="2">
        <v>31096</v>
      </c>
      <c r="BJ31102" s="1">
        <v>47.799977926376883</v>
      </c>
      <c r="BO31102" s="1">
        <v>89.990679825017466</v>
      </c>
    </row>
    <row r="31103" spans="61:67" x14ac:dyDescent="0.2">
      <c r="BI31103" s="2">
        <v>31097</v>
      </c>
      <c r="BJ31103" s="1">
        <v>106.77898487447469</v>
      </c>
      <c r="BO31103" s="1">
        <v>26.076762875633687</v>
      </c>
    </row>
    <row r="31104" spans="61:67" x14ac:dyDescent="0.2">
      <c r="BI31104" s="2">
        <v>31098</v>
      </c>
      <c r="BJ31104" s="1">
        <v>58.71094604579487</v>
      </c>
      <c r="BO31104" s="1">
        <v>30.096733472145115</v>
      </c>
    </row>
    <row r="31105" spans="61:67" x14ac:dyDescent="0.2">
      <c r="BI31105" s="2">
        <v>31099</v>
      </c>
      <c r="BJ31105" s="1">
        <v>112.65249195613369</v>
      </c>
      <c r="BO31105" s="1">
        <v>106.61033590634717</v>
      </c>
    </row>
    <row r="31106" spans="61:67" x14ac:dyDescent="0.2">
      <c r="BI31106" s="2">
        <v>31100</v>
      </c>
      <c r="BJ31106" s="1">
        <v>83.188091826649199</v>
      </c>
      <c r="BO31106" s="1">
        <v>46.501802817301538</v>
      </c>
    </row>
    <row r="31107" spans="61:67" x14ac:dyDescent="0.2">
      <c r="BI31107" s="2">
        <v>31101</v>
      </c>
      <c r="BJ31107" s="1">
        <v>80.610724668701138</v>
      </c>
      <c r="BO31107" s="1">
        <v>46.781720173217892</v>
      </c>
    </row>
    <row r="31108" spans="61:67" x14ac:dyDescent="0.2">
      <c r="BI31108" s="2">
        <v>31102</v>
      </c>
      <c r="BJ31108" s="1">
        <v>66.069784992272233</v>
      </c>
      <c r="BO31108" s="1">
        <v>42.802210382751824</v>
      </c>
    </row>
    <row r="31109" spans="61:67" x14ac:dyDescent="0.2">
      <c r="BI31109" s="2">
        <v>31103</v>
      </c>
      <c r="BJ31109" s="1">
        <v>84.681626632314064</v>
      </c>
      <c r="BO31109" s="1">
        <v>66.517534783892458</v>
      </c>
    </row>
    <row r="31110" spans="61:67" x14ac:dyDescent="0.2">
      <c r="BI31110" s="2">
        <v>31104</v>
      </c>
      <c r="BJ31110" s="1">
        <v>109.23063399503262</v>
      </c>
      <c r="BO31110" s="1">
        <v>53.229570166713088</v>
      </c>
    </row>
    <row r="31111" spans="61:67" x14ac:dyDescent="0.2">
      <c r="BI31111" s="2">
        <v>31105</v>
      </c>
      <c r="BJ31111" s="1">
        <v>7.622985914191343</v>
      </c>
      <c r="BO31111" s="1">
        <v>83.592622954403438</v>
      </c>
    </row>
    <row r="31112" spans="61:67" x14ac:dyDescent="0.2">
      <c r="BI31112" s="2">
        <v>31106</v>
      </c>
      <c r="BJ31112" s="1">
        <v>75.450399976714337</v>
      </c>
      <c r="BO31112" s="1">
        <v>9.4587475701216981</v>
      </c>
    </row>
    <row r="31113" spans="61:67" x14ac:dyDescent="0.2">
      <c r="BI31113" s="2">
        <v>31107</v>
      </c>
      <c r="BJ31113" s="1">
        <v>16.669036564464204</v>
      </c>
      <c r="BO31113" s="1">
        <v>75.294363595983569</v>
      </c>
    </row>
    <row r="31114" spans="61:67" x14ac:dyDescent="0.2">
      <c r="BI31114" s="2">
        <v>31108</v>
      </c>
      <c r="BJ31114" s="1">
        <v>24.807326092412108</v>
      </c>
      <c r="BO31114" s="1">
        <v>90.346895550745828</v>
      </c>
    </row>
    <row r="31115" spans="61:67" x14ac:dyDescent="0.2">
      <c r="BI31115" s="2">
        <v>31109</v>
      </c>
      <c r="BJ31115" s="1">
        <v>16.543583903417282</v>
      </c>
      <c r="BO31115" s="1">
        <v>70.871018745237492</v>
      </c>
    </row>
    <row r="31116" spans="61:67" x14ac:dyDescent="0.2">
      <c r="BI31116" s="2">
        <v>31110</v>
      </c>
      <c r="BJ31116" s="1">
        <v>67.313261246319016</v>
      </c>
      <c r="BO31116" s="1">
        <v>8.7175641898181588</v>
      </c>
    </row>
    <row r="31117" spans="61:67" x14ac:dyDescent="0.2">
      <c r="BI31117" s="2">
        <v>31111</v>
      </c>
      <c r="BJ31117" s="1">
        <v>58.322629225573749</v>
      </c>
      <c r="BO31117" s="1">
        <v>33.464084070170784</v>
      </c>
    </row>
    <row r="31118" spans="61:67" x14ac:dyDescent="0.2">
      <c r="BI31118" s="2">
        <v>31112</v>
      </c>
      <c r="BJ31118" s="1">
        <v>0.30614475791942297</v>
      </c>
      <c r="BO31118" s="1">
        <v>72.498116422357057</v>
      </c>
    </row>
    <row r="31119" spans="61:67" x14ac:dyDescent="0.2">
      <c r="BI31119" s="2">
        <v>31113</v>
      </c>
      <c r="BJ31119" s="1">
        <v>39.421081442463716</v>
      </c>
      <c r="BO31119" s="1">
        <v>3.3678711517866979</v>
      </c>
    </row>
    <row r="31120" spans="61:67" x14ac:dyDescent="0.2">
      <c r="BI31120" s="2">
        <v>31114</v>
      </c>
      <c r="BJ31120" s="1">
        <v>20.349455029038818</v>
      </c>
      <c r="BO31120" s="1">
        <v>28.326203767189934</v>
      </c>
    </row>
    <row r="31121" spans="61:67" x14ac:dyDescent="0.2">
      <c r="BI31121" s="2">
        <v>31115</v>
      </c>
      <c r="BJ31121" s="1">
        <v>79.582639352413125</v>
      </c>
      <c r="BO31121" s="1">
        <v>50.420032692081506</v>
      </c>
    </row>
    <row r="31122" spans="61:67" x14ac:dyDescent="0.2">
      <c r="BI31122" s="2">
        <v>31116</v>
      </c>
      <c r="BJ31122" s="1">
        <v>27.108121610487711</v>
      </c>
      <c r="BO31122" s="1">
        <v>64.641755630092362</v>
      </c>
    </row>
    <row r="31123" spans="61:67" x14ac:dyDescent="0.2">
      <c r="BI31123" s="2">
        <v>31117</v>
      </c>
      <c r="BJ31123" s="1">
        <v>59.523106122250837</v>
      </c>
      <c r="BO31123" s="1">
        <v>3.5649312299273781</v>
      </c>
    </row>
    <row r="31124" spans="61:67" x14ac:dyDescent="0.2">
      <c r="BI31124" s="2">
        <v>31118</v>
      </c>
      <c r="BJ31124" s="1">
        <v>44.318290491801392</v>
      </c>
      <c r="BO31124" s="1">
        <v>25.317034294607065</v>
      </c>
    </row>
    <row r="31125" spans="61:67" x14ac:dyDescent="0.2">
      <c r="BI31125" s="2">
        <v>31119</v>
      </c>
      <c r="BJ31125" s="1">
        <v>94.466377817495172</v>
      </c>
      <c r="BO31125" s="1">
        <v>27.328604444961211</v>
      </c>
    </row>
    <row r="31126" spans="61:67" x14ac:dyDescent="0.2">
      <c r="BI31126" s="2">
        <v>31120</v>
      </c>
      <c r="BJ31126" s="1">
        <v>34.781503111031085</v>
      </c>
      <c r="BO31126" s="1">
        <v>104.43690520072151</v>
      </c>
    </row>
    <row r="31127" spans="61:67" x14ac:dyDescent="0.2">
      <c r="BI31127" s="2">
        <v>31121</v>
      </c>
      <c r="BJ31127" s="1">
        <v>3.3430491481532663</v>
      </c>
      <c r="BO31127" s="1">
        <v>46.272466508751094</v>
      </c>
    </row>
    <row r="31128" spans="61:67" x14ac:dyDescent="0.2">
      <c r="BI31128" s="2">
        <v>31122</v>
      </c>
      <c r="BJ31128" s="1">
        <v>19.22839073534568</v>
      </c>
      <c r="BO31128" s="1">
        <v>84.067802514092577</v>
      </c>
    </row>
    <row r="31129" spans="61:67" x14ac:dyDescent="0.2">
      <c r="BI31129" s="2">
        <v>31123</v>
      </c>
      <c r="BJ31129" s="1">
        <v>0.45585013639928817</v>
      </c>
      <c r="BO31129" s="1">
        <v>10.694115502639431</v>
      </c>
    </row>
    <row r="31130" spans="61:67" x14ac:dyDescent="0.2">
      <c r="BI31130" s="2">
        <v>31124</v>
      </c>
      <c r="BJ31130" s="1">
        <v>46.237819052544992</v>
      </c>
      <c r="BO31130" s="1">
        <v>27.034187235366669</v>
      </c>
    </row>
    <row r="31131" spans="61:67" x14ac:dyDescent="0.2">
      <c r="BI31131" s="2">
        <v>31125</v>
      </c>
      <c r="BJ31131" s="1">
        <v>86.301838623538558</v>
      </c>
      <c r="BO31131" s="1">
        <v>85.920180826130022</v>
      </c>
    </row>
    <row r="31132" spans="61:67" x14ac:dyDescent="0.2">
      <c r="BI31132" s="2">
        <v>31126</v>
      </c>
      <c r="BJ31132" s="1">
        <v>105.04630296503215</v>
      </c>
      <c r="BO31132" s="1">
        <v>104.22783801663864</v>
      </c>
    </row>
    <row r="31133" spans="61:67" x14ac:dyDescent="0.2">
      <c r="BI31133" s="2">
        <v>31127</v>
      </c>
      <c r="BJ31133" s="1">
        <v>39.701156335348983</v>
      </c>
      <c r="BO31133" s="1">
        <v>74.078812010871999</v>
      </c>
    </row>
    <row r="31134" spans="61:67" x14ac:dyDescent="0.2">
      <c r="BI31134" s="2">
        <v>31128</v>
      </c>
      <c r="BJ31134" s="1">
        <v>36.791136052177919</v>
      </c>
      <c r="BO31134" s="1">
        <v>43.024999667438934</v>
      </c>
    </row>
    <row r="31135" spans="61:67" x14ac:dyDescent="0.2">
      <c r="BI31135" s="2">
        <v>31129</v>
      </c>
      <c r="BJ31135" s="1">
        <v>18.416385312601857</v>
      </c>
      <c r="BO31135" s="1">
        <v>88.467290216736487</v>
      </c>
    </row>
    <row r="31136" spans="61:67" x14ac:dyDescent="0.2">
      <c r="BI31136" s="2">
        <v>31130</v>
      </c>
      <c r="BJ31136" s="1">
        <v>36.710376308792988</v>
      </c>
      <c r="BO31136" s="1">
        <v>111.8095826616652</v>
      </c>
    </row>
    <row r="31137" spans="61:67" x14ac:dyDescent="0.2">
      <c r="BI31137" s="2">
        <v>31131</v>
      </c>
      <c r="BJ31137" s="1">
        <v>73.183120021757716</v>
      </c>
      <c r="BO31137" s="1">
        <v>110.43350203100697</v>
      </c>
    </row>
    <row r="31138" spans="61:67" x14ac:dyDescent="0.2">
      <c r="BI31138" s="2">
        <v>31132</v>
      </c>
      <c r="BJ31138" s="1">
        <v>27.775443169279651</v>
      </c>
      <c r="BO31138" s="1">
        <v>83.58267072212486</v>
      </c>
    </row>
    <row r="31139" spans="61:67" x14ac:dyDescent="0.2">
      <c r="BI31139" s="2">
        <v>31133</v>
      </c>
      <c r="BJ31139" s="1">
        <v>9.0755825040666132</v>
      </c>
      <c r="BO31139" s="1">
        <v>105.85473937867089</v>
      </c>
    </row>
    <row r="31140" spans="61:67" x14ac:dyDescent="0.2">
      <c r="BI31140" s="2">
        <v>31134</v>
      </c>
      <c r="BJ31140" s="1">
        <v>5.2388596716182967</v>
      </c>
      <c r="BO31140" s="1">
        <v>36.399968014169204</v>
      </c>
    </row>
    <row r="31141" spans="61:67" x14ac:dyDescent="0.2">
      <c r="BI31141" s="2">
        <v>31135</v>
      </c>
      <c r="BJ31141" s="1">
        <v>45.730788960234619</v>
      </c>
      <c r="BO31141" s="1">
        <v>89.536299083625849</v>
      </c>
    </row>
    <row r="31142" spans="61:67" x14ac:dyDescent="0.2">
      <c r="BI31142" s="2">
        <v>31136</v>
      </c>
      <c r="BJ31142" s="1">
        <v>100.29861158721239</v>
      </c>
      <c r="BO31142" s="1">
        <v>90.946865237626568</v>
      </c>
    </row>
    <row r="31143" spans="61:67" x14ac:dyDescent="0.2">
      <c r="BI31143" s="2">
        <v>31137</v>
      </c>
      <c r="BJ31143" s="1">
        <v>43.632818670513231</v>
      </c>
      <c r="BO31143" s="1">
        <v>26.450897946998321</v>
      </c>
    </row>
    <row r="31144" spans="61:67" x14ac:dyDescent="0.2">
      <c r="BI31144" s="2">
        <v>31138</v>
      </c>
      <c r="BJ31144" s="1">
        <v>18.024481430329455</v>
      </c>
      <c r="BO31144" s="1">
        <v>76.049533589113238</v>
      </c>
    </row>
    <row r="31145" spans="61:67" x14ac:dyDescent="0.2">
      <c r="BI31145" s="2">
        <v>31139</v>
      </c>
      <c r="BJ31145" s="1">
        <v>28.813859466870849</v>
      </c>
      <c r="BO31145" s="1">
        <v>39.03147191709148</v>
      </c>
    </row>
    <row r="31146" spans="61:67" x14ac:dyDescent="0.2">
      <c r="BI31146" s="2">
        <v>31140</v>
      </c>
      <c r="BJ31146" s="1">
        <v>112.912875048928</v>
      </c>
      <c r="BO31146" s="1">
        <v>77.843091676550486</v>
      </c>
    </row>
    <row r="31147" spans="61:67" x14ac:dyDescent="0.2">
      <c r="BI31147" s="2">
        <v>31141</v>
      </c>
      <c r="BJ31147" s="1">
        <v>43.688201694926718</v>
      </c>
      <c r="BO31147" s="1">
        <v>37.28853682007572</v>
      </c>
    </row>
    <row r="31148" spans="61:67" x14ac:dyDescent="0.2">
      <c r="BI31148" s="2">
        <v>31142</v>
      </c>
      <c r="BJ31148" s="1">
        <v>75.256199264739436</v>
      </c>
      <c r="BO31148" s="1">
        <v>28.912444685720697</v>
      </c>
    </row>
    <row r="31149" spans="61:67" x14ac:dyDescent="0.2">
      <c r="BI31149" s="2">
        <v>31143</v>
      </c>
      <c r="BJ31149" s="1">
        <v>89.82607252339686</v>
      </c>
      <c r="BO31149" s="1">
        <v>63.277624746306131</v>
      </c>
    </row>
    <row r="31150" spans="61:67" x14ac:dyDescent="0.2">
      <c r="BI31150" s="2">
        <v>31144</v>
      </c>
      <c r="BJ31150" s="1">
        <v>106.47399302458932</v>
      </c>
      <c r="BO31150" s="1">
        <v>11.119684520489425</v>
      </c>
    </row>
    <row r="31151" spans="61:67" x14ac:dyDescent="0.2">
      <c r="BI31151" s="2">
        <v>31145</v>
      </c>
      <c r="BJ31151" s="1">
        <v>65.899625993392007</v>
      </c>
      <c r="BO31151" s="1">
        <v>3.6562415235669441</v>
      </c>
    </row>
    <row r="31152" spans="61:67" x14ac:dyDescent="0.2">
      <c r="BI31152" s="2">
        <v>31146</v>
      </c>
      <c r="BJ31152" s="1">
        <v>20.204089700140639</v>
      </c>
      <c r="BO31152" s="1">
        <v>103.50240559947143</v>
      </c>
    </row>
    <row r="31153" spans="61:67" x14ac:dyDescent="0.2">
      <c r="BI31153" s="2">
        <v>31147</v>
      </c>
      <c r="BJ31153" s="1">
        <v>41.473870945605157</v>
      </c>
      <c r="BO31153" s="1">
        <v>77.156553120936948</v>
      </c>
    </row>
    <row r="31154" spans="61:67" x14ac:dyDescent="0.2">
      <c r="BI31154" s="2">
        <v>31148</v>
      </c>
      <c r="BJ31154" s="1">
        <v>37.512408068160639</v>
      </c>
      <c r="BO31154" s="1">
        <v>12.900514913596492</v>
      </c>
    </row>
    <row r="31155" spans="61:67" x14ac:dyDescent="0.2">
      <c r="BI31155" s="2">
        <v>31149</v>
      </c>
      <c r="BJ31155" s="1">
        <v>21.318084662845433</v>
      </c>
      <c r="BO31155" s="1">
        <v>94.193786687289773</v>
      </c>
    </row>
    <row r="31156" spans="61:67" x14ac:dyDescent="0.2">
      <c r="BI31156" s="2">
        <v>31150</v>
      </c>
      <c r="BJ31156" s="1">
        <v>52.794913860656024</v>
      </c>
      <c r="BO31156" s="1">
        <v>18.51767050354827</v>
      </c>
    </row>
    <row r="31157" spans="61:67" x14ac:dyDescent="0.2">
      <c r="BI31157" s="2">
        <v>31151</v>
      </c>
      <c r="BJ31157" s="1">
        <v>21.274405319832294</v>
      </c>
      <c r="BO31157" s="1">
        <v>60.646271210510562</v>
      </c>
    </row>
    <row r="31158" spans="61:67" x14ac:dyDescent="0.2">
      <c r="BI31158" s="2">
        <v>31152</v>
      </c>
      <c r="BJ31158" s="1">
        <v>26.60472127365146</v>
      </c>
      <c r="BO31158" s="1">
        <v>109.36436997592504</v>
      </c>
    </row>
    <row r="31159" spans="61:67" x14ac:dyDescent="0.2">
      <c r="BI31159" s="2">
        <v>31153</v>
      </c>
      <c r="BJ31159" s="1">
        <v>44.692419229396606</v>
      </c>
      <c r="BO31159" s="1">
        <v>104.64283871778404</v>
      </c>
    </row>
    <row r="31160" spans="61:67" x14ac:dyDescent="0.2">
      <c r="BI31160" s="2">
        <v>31154</v>
      </c>
      <c r="BJ31160" s="1">
        <v>21.321464276492389</v>
      </c>
      <c r="BO31160" s="1">
        <v>112.14713083600854</v>
      </c>
    </row>
    <row r="31161" spans="61:67" x14ac:dyDescent="0.2">
      <c r="BI31161" s="2">
        <v>31155</v>
      </c>
      <c r="BJ31161" s="1">
        <v>101.37447669314649</v>
      </c>
      <c r="BO31161" s="1">
        <v>4.4855628240500316</v>
      </c>
    </row>
    <row r="31162" spans="61:67" x14ac:dyDescent="0.2">
      <c r="BI31162" s="2">
        <v>31156</v>
      </c>
      <c r="BJ31162" s="1">
        <v>110.54582621688694</v>
      </c>
      <c r="BO31162" s="1">
        <v>106.11942145461505</v>
      </c>
    </row>
    <row r="31163" spans="61:67" x14ac:dyDescent="0.2">
      <c r="BI31163" s="2">
        <v>31157</v>
      </c>
      <c r="BJ31163" s="1">
        <v>92.041785153335567</v>
      </c>
      <c r="BO31163" s="1">
        <v>34.032662155080189</v>
      </c>
    </row>
    <row r="31164" spans="61:67" x14ac:dyDescent="0.2">
      <c r="BI31164" s="2">
        <v>31158</v>
      </c>
      <c r="BJ31164" s="1">
        <v>91.11863558023849</v>
      </c>
      <c r="BO31164" s="1">
        <v>90.600825613794925</v>
      </c>
    </row>
    <row r="31165" spans="61:67" x14ac:dyDescent="0.2">
      <c r="BI31165" s="2">
        <v>31159</v>
      </c>
      <c r="BJ31165" s="1">
        <v>36.6566954869066</v>
      </c>
      <c r="BO31165" s="1">
        <v>78.527844834753509</v>
      </c>
    </row>
    <row r="31166" spans="61:67" x14ac:dyDescent="0.2">
      <c r="BI31166" s="2">
        <v>31160</v>
      </c>
      <c r="BJ31166" s="1">
        <v>7.2612184469051719</v>
      </c>
      <c r="BO31166" s="1">
        <v>37.441025278382526</v>
      </c>
    </row>
    <row r="31167" spans="61:67" x14ac:dyDescent="0.2">
      <c r="BI31167" s="2">
        <v>31161</v>
      </c>
      <c r="BJ31167" s="1">
        <v>13.912102190079604</v>
      </c>
      <c r="BO31167" s="1">
        <v>79.988676843614812</v>
      </c>
    </row>
    <row r="31168" spans="61:67" x14ac:dyDescent="0.2">
      <c r="BI31168" s="2">
        <v>31162</v>
      </c>
      <c r="BJ31168" s="1">
        <v>59.458358042674647</v>
      </c>
      <c r="BO31168" s="1">
        <v>37.387107804261532</v>
      </c>
    </row>
    <row r="31169" spans="61:67" x14ac:dyDescent="0.2">
      <c r="BI31169" s="2">
        <v>31163</v>
      </c>
      <c r="BJ31169" s="1">
        <v>69.782841658443104</v>
      </c>
      <c r="BO31169" s="1">
        <v>52.49861727951226</v>
      </c>
    </row>
    <row r="31170" spans="61:67" x14ac:dyDescent="0.2">
      <c r="BI31170" s="2">
        <v>31164</v>
      </c>
      <c r="BJ31170" s="1">
        <v>63.92641490182389</v>
      </c>
      <c r="BO31170" s="1">
        <v>16.286337625396879</v>
      </c>
    </row>
    <row r="31171" spans="61:67" x14ac:dyDescent="0.2">
      <c r="BI31171" s="2">
        <v>31165</v>
      </c>
      <c r="BJ31171" s="1">
        <v>56.124874963783142</v>
      </c>
      <c r="BO31171" s="1">
        <v>54.419387818729874</v>
      </c>
    </row>
    <row r="31172" spans="61:67" x14ac:dyDescent="0.2">
      <c r="BI31172" s="2">
        <v>31166</v>
      </c>
      <c r="BJ31172" s="1">
        <v>79.284537692698379</v>
      </c>
      <c r="BO31172" s="1">
        <v>69.499203474432719</v>
      </c>
    </row>
    <row r="31173" spans="61:67" x14ac:dyDescent="0.2">
      <c r="BI31173" s="2">
        <v>31167</v>
      </c>
      <c r="BJ31173" s="1">
        <v>109.59305945454041</v>
      </c>
      <c r="BO31173" s="1">
        <v>99.017490331870405</v>
      </c>
    </row>
    <row r="31174" spans="61:67" x14ac:dyDescent="0.2">
      <c r="BI31174" s="2">
        <v>31168</v>
      </c>
      <c r="BJ31174" s="1">
        <v>44.498184414672536</v>
      </c>
      <c r="BO31174" s="1">
        <v>53.134271688170415</v>
      </c>
    </row>
    <row r="31175" spans="61:67" x14ac:dyDescent="0.2">
      <c r="BI31175" s="2">
        <v>31169</v>
      </c>
      <c r="BJ31175" s="1">
        <v>59.476102264654358</v>
      </c>
      <c r="BO31175" s="1">
        <v>44.158735472504631</v>
      </c>
    </row>
    <row r="31176" spans="61:67" x14ac:dyDescent="0.2">
      <c r="BI31176" s="2">
        <v>31170</v>
      </c>
      <c r="BJ31176" s="1">
        <v>71.957745961723887</v>
      </c>
      <c r="BO31176" s="1">
        <v>95.826444850905872</v>
      </c>
    </row>
    <row r="31177" spans="61:67" x14ac:dyDescent="0.2">
      <c r="BI31177" s="2">
        <v>31171</v>
      </c>
      <c r="BJ31177" s="1">
        <v>108.72098511399547</v>
      </c>
      <c r="BO31177" s="1">
        <v>28.211226175396444</v>
      </c>
    </row>
    <row r="31178" spans="61:67" x14ac:dyDescent="0.2">
      <c r="BI31178" s="2">
        <v>31172</v>
      </c>
      <c r="BJ31178" s="1">
        <v>81.744882749124869</v>
      </c>
      <c r="BO31178" s="1">
        <v>97.461294680834825</v>
      </c>
    </row>
    <row r="31179" spans="61:67" x14ac:dyDescent="0.2">
      <c r="BI31179" s="2">
        <v>31173</v>
      </c>
      <c r="BJ31179" s="1">
        <v>39.430700005964255</v>
      </c>
      <c r="BO31179" s="1">
        <v>0.18496237403270399</v>
      </c>
    </row>
    <row r="31180" spans="61:67" x14ac:dyDescent="0.2">
      <c r="BI31180" s="2">
        <v>31174</v>
      </c>
      <c r="BJ31180" s="1">
        <v>61.475055808473869</v>
      </c>
      <c r="BO31180" s="1">
        <v>69.458164486096521</v>
      </c>
    </row>
    <row r="31181" spans="61:67" x14ac:dyDescent="0.2">
      <c r="BI31181" s="2">
        <v>31175</v>
      </c>
      <c r="BJ31181" s="1">
        <v>28.199407918452675</v>
      </c>
      <c r="BO31181" s="1">
        <v>90.291844266261464</v>
      </c>
    </row>
    <row r="31182" spans="61:67" x14ac:dyDescent="0.2">
      <c r="BI31182" s="2">
        <v>31176</v>
      </c>
      <c r="BJ31182" s="1">
        <v>24.51500962088458</v>
      </c>
      <c r="BO31182" s="1">
        <v>2.4233927992938895</v>
      </c>
    </row>
    <row r="31183" spans="61:67" x14ac:dyDescent="0.2">
      <c r="BI31183" s="2">
        <v>31177</v>
      </c>
      <c r="BJ31183" s="1">
        <v>40.173481579426337</v>
      </c>
      <c r="BO31183" s="1">
        <v>77.279922242593372</v>
      </c>
    </row>
    <row r="31184" spans="61:67" x14ac:dyDescent="0.2">
      <c r="BI31184" s="2">
        <v>31178</v>
      </c>
      <c r="BJ31184" s="1">
        <v>32.683260338471129</v>
      </c>
      <c r="BO31184" s="1">
        <v>84.557753546084641</v>
      </c>
    </row>
    <row r="31185" spans="61:67" x14ac:dyDescent="0.2">
      <c r="BI31185" s="2">
        <v>31179</v>
      </c>
      <c r="BJ31185" s="1">
        <v>64.568620566513445</v>
      </c>
      <c r="BO31185" s="1">
        <v>100.94774063592028</v>
      </c>
    </row>
    <row r="31186" spans="61:67" x14ac:dyDescent="0.2">
      <c r="BI31186" s="2">
        <v>31180</v>
      </c>
      <c r="BJ31186" s="1">
        <v>79.592010119601795</v>
      </c>
      <c r="BO31186" s="1">
        <v>38.259542358437912</v>
      </c>
    </row>
    <row r="31187" spans="61:67" x14ac:dyDescent="0.2">
      <c r="BI31187" s="2">
        <v>31181</v>
      </c>
      <c r="BJ31187" s="1">
        <v>5.4819025461932362</v>
      </c>
      <c r="BO31187" s="1">
        <v>61.478806665082928</v>
      </c>
    </row>
    <row r="31188" spans="61:67" x14ac:dyDescent="0.2">
      <c r="BI31188" s="2">
        <v>31182</v>
      </c>
      <c r="BJ31188" s="1">
        <v>44.688663676676342</v>
      </c>
      <c r="BO31188" s="1">
        <v>48.298412290331854</v>
      </c>
    </row>
    <row r="31189" spans="61:67" x14ac:dyDescent="0.2">
      <c r="BI31189" s="2">
        <v>31183</v>
      </c>
      <c r="BJ31189" s="1">
        <v>96.425116462152502</v>
      </c>
      <c r="BO31189" s="1">
        <v>80.894911194458913</v>
      </c>
    </row>
    <row r="31190" spans="61:67" x14ac:dyDescent="0.2">
      <c r="BI31190" s="2">
        <v>31184</v>
      </c>
      <c r="BJ31190" s="1">
        <v>110.34773086716983</v>
      </c>
      <c r="BO31190" s="1">
        <v>19.073047504682773</v>
      </c>
    </row>
    <row r="31191" spans="61:67" x14ac:dyDescent="0.2">
      <c r="BI31191" s="2">
        <v>31185</v>
      </c>
      <c r="BJ31191" s="1">
        <v>8.6815802231006778</v>
      </c>
      <c r="BO31191" s="1">
        <v>31.67953555278002</v>
      </c>
    </row>
    <row r="31192" spans="61:67" x14ac:dyDescent="0.2">
      <c r="BI31192" s="2">
        <v>31186</v>
      </c>
      <c r="BJ31192" s="1">
        <v>45.908949772652264</v>
      </c>
      <c r="BO31192" s="1">
        <v>95.312458808764504</v>
      </c>
    </row>
    <row r="31193" spans="61:67" x14ac:dyDescent="0.2">
      <c r="BI31193" s="2">
        <v>31187</v>
      </c>
      <c r="BJ31193" s="1">
        <v>32.398641301215619</v>
      </c>
      <c r="BO31193" s="1">
        <v>105.12128240589662</v>
      </c>
    </row>
    <row r="31194" spans="61:67" x14ac:dyDescent="0.2">
      <c r="BI31194" s="2">
        <v>31188</v>
      </c>
      <c r="BJ31194" s="1">
        <v>21.775833266267011</v>
      </c>
      <c r="BO31194" s="1">
        <v>38.350107642370787</v>
      </c>
    </row>
    <row r="31195" spans="61:67" x14ac:dyDescent="0.2">
      <c r="BI31195" s="2">
        <v>31189</v>
      </c>
      <c r="BJ31195" s="1">
        <v>95.644924874175203</v>
      </c>
      <c r="BO31195" s="1">
        <v>110.63022596356426</v>
      </c>
    </row>
    <row r="31196" spans="61:67" x14ac:dyDescent="0.2">
      <c r="BI31196" s="2">
        <v>31190</v>
      </c>
      <c r="BJ31196" s="1">
        <v>34.252181041812932</v>
      </c>
      <c r="BO31196" s="1">
        <v>45.651508388970981</v>
      </c>
    </row>
    <row r="31197" spans="61:67" x14ac:dyDescent="0.2">
      <c r="BI31197" s="2">
        <v>31191</v>
      </c>
      <c r="BJ31197" s="1">
        <v>88.365467193883816</v>
      </c>
      <c r="BO31197" s="1">
        <v>53.013243461192801</v>
      </c>
    </row>
    <row r="31198" spans="61:67" x14ac:dyDescent="0.2">
      <c r="BI31198" s="2">
        <v>31192</v>
      </c>
      <c r="BJ31198" s="1">
        <v>8.1061141961441301</v>
      </c>
      <c r="BO31198" s="1">
        <v>68.175449220505229</v>
      </c>
    </row>
    <row r="31199" spans="61:67" x14ac:dyDescent="0.2">
      <c r="BI31199" s="2">
        <v>31193</v>
      </c>
      <c r="BJ31199" s="1">
        <v>91.675721710406023</v>
      </c>
      <c r="BO31199" s="1">
        <v>86.790087571876185</v>
      </c>
    </row>
    <row r="31200" spans="61:67" x14ac:dyDescent="0.2">
      <c r="BI31200" s="2">
        <v>31194</v>
      </c>
      <c r="BJ31200" s="1">
        <v>69.303760689036991</v>
      </c>
      <c r="BO31200" s="1">
        <v>33.398626317419613</v>
      </c>
    </row>
    <row r="31201" spans="61:67" x14ac:dyDescent="0.2">
      <c r="BI31201" s="2">
        <v>31195</v>
      </c>
      <c r="BJ31201" s="1">
        <v>80.779343618179027</v>
      </c>
      <c r="BO31201" s="1">
        <v>41.471933458003136</v>
      </c>
    </row>
    <row r="31202" spans="61:67" x14ac:dyDescent="0.2">
      <c r="BI31202" s="2">
        <v>31196</v>
      </c>
      <c r="BJ31202" s="1">
        <v>53.650650561065461</v>
      </c>
      <c r="BO31202" s="1">
        <v>84.00237888891057</v>
      </c>
    </row>
    <row r="31203" spans="61:67" x14ac:dyDescent="0.2">
      <c r="BI31203" s="2">
        <v>31197</v>
      </c>
      <c r="BJ31203" s="1">
        <v>39.160191972726878</v>
      </c>
      <c r="BO31203" s="1">
        <v>100.78702812341605</v>
      </c>
    </row>
    <row r="31204" spans="61:67" x14ac:dyDescent="0.2">
      <c r="BI31204" s="2">
        <v>31198</v>
      </c>
      <c r="BJ31204" s="1">
        <v>35.002467615911016</v>
      </c>
      <c r="BO31204" s="1">
        <v>95.268733498619881</v>
      </c>
    </row>
    <row r="31205" spans="61:67" x14ac:dyDescent="0.2">
      <c r="BI31205" s="2">
        <v>31199</v>
      </c>
      <c r="BJ31205" s="1">
        <v>75.832029201820305</v>
      </c>
      <c r="BO31205" s="1">
        <v>70.106226220889639</v>
      </c>
    </row>
    <row r="31206" spans="61:67" x14ac:dyDescent="0.2">
      <c r="BI31206" s="2">
        <v>31200</v>
      </c>
      <c r="BJ31206" s="1">
        <v>13.269605273878863</v>
      </c>
      <c r="BO31206" s="1">
        <v>32.808451030083418</v>
      </c>
    </row>
    <row r="31207" spans="61:67" x14ac:dyDescent="0.2">
      <c r="BI31207" s="2">
        <v>31201</v>
      </c>
      <c r="BJ31207" s="1">
        <v>87.769237338066475</v>
      </c>
      <c r="BO31207" s="1">
        <v>54.799484110722503</v>
      </c>
    </row>
    <row r="31208" spans="61:67" x14ac:dyDescent="0.2">
      <c r="BI31208" s="2">
        <v>31202</v>
      </c>
      <c r="BJ31208" s="1">
        <v>0.79605039295575963</v>
      </c>
      <c r="BO31208" s="1">
        <v>51.724200076556329</v>
      </c>
    </row>
    <row r="31209" spans="61:67" x14ac:dyDescent="0.2">
      <c r="BI31209" s="2">
        <v>31203</v>
      </c>
      <c r="BJ31209" s="1">
        <v>106.24937174330681</v>
      </c>
      <c r="BO31209" s="1">
        <v>26.558589538149089</v>
      </c>
    </row>
    <row r="31210" spans="61:67" x14ac:dyDescent="0.2">
      <c r="BI31210" s="2">
        <v>31204</v>
      </c>
      <c r="BJ31210" s="1">
        <v>21.642851339035825</v>
      </c>
      <c r="BO31210" s="1">
        <v>27.224722714966173</v>
      </c>
    </row>
    <row r="31211" spans="61:67" x14ac:dyDescent="0.2">
      <c r="BI31211" s="2">
        <v>31205</v>
      </c>
      <c r="BJ31211" s="1">
        <v>12.15181916015926</v>
      </c>
      <c r="BO31211" s="1">
        <v>27.083284490769142</v>
      </c>
    </row>
    <row r="31212" spans="61:67" x14ac:dyDescent="0.2">
      <c r="BI31212" s="2">
        <v>31206</v>
      </c>
      <c r="BJ31212" s="1">
        <v>41.551031252860369</v>
      </c>
      <c r="BO31212" s="1">
        <v>19.142493492282266</v>
      </c>
    </row>
    <row r="31213" spans="61:67" x14ac:dyDescent="0.2">
      <c r="BI31213" s="2">
        <v>31207</v>
      </c>
      <c r="BJ31213" s="1">
        <v>89.224198035021104</v>
      </c>
      <c r="BO31213" s="1">
        <v>30.836758102110092</v>
      </c>
    </row>
    <row r="31214" spans="61:67" x14ac:dyDescent="0.2">
      <c r="BI31214" s="2">
        <v>31208</v>
      </c>
      <c r="BJ31214" s="1">
        <v>78.425730644362076</v>
      </c>
      <c r="BO31214" s="1">
        <v>84.16250100696719</v>
      </c>
    </row>
    <row r="31215" spans="61:67" x14ac:dyDescent="0.2">
      <c r="BI31215" s="2">
        <v>31209</v>
      </c>
      <c r="BJ31215" s="1">
        <v>105.27955837135924</v>
      </c>
      <c r="BO31215" s="1">
        <v>51.681955946129236</v>
      </c>
    </row>
    <row r="31216" spans="61:67" x14ac:dyDescent="0.2">
      <c r="BI31216" s="2">
        <v>31210</v>
      </c>
      <c r="BJ31216" s="1">
        <v>44.17824641113377</v>
      </c>
      <c r="BO31216" s="1">
        <v>22.648743277854248</v>
      </c>
    </row>
    <row r="31217" spans="61:67" x14ac:dyDescent="0.2">
      <c r="BI31217" s="2">
        <v>31211</v>
      </c>
      <c r="BJ31217" s="1">
        <v>100.33704089761794</v>
      </c>
      <c r="BO31217" s="1">
        <v>50.263124842701941</v>
      </c>
    </row>
    <row r="31218" spans="61:67" x14ac:dyDescent="0.2">
      <c r="BI31218" s="2">
        <v>31212</v>
      </c>
      <c r="BJ31218" s="1">
        <v>6.447486182702999</v>
      </c>
      <c r="BO31218" s="1">
        <v>27.76345905054016</v>
      </c>
    </row>
    <row r="31219" spans="61:67" x14ac:dyDescent="0.2">
      <c r="BI31219" s="2">
        <v>31213</v>
      </c>
      <c r="BJ31219" s="1">
        <v>60.467112461779848</v>
      </c>
      <c r="BO31219" s="1">
        <v>75.710387768518402</v>
      </c>
    </row>
    <row r="31220" spans="61:67" x14ac:dyDescent="0.2">
      <c r="BI31220" s="2">
        <v>31214</v>
      </c>
      <c r="BJ31220" s="1">
        <v>21.934309421668228</v>
      </c>
      <c r="BO31220" s="1">
        <v>69.405646118134072</v>
      </c>
    </row>
    <row r="31221" spans="61:67" x14ac:dyDescent="0.2">
      <c r="BI31221" s="2">
        <v>31215</v>
      </c>
      <c r="BJ31221" s="1">
        <v>67.369304777387796</v>
      </c>
      <c r="BO31221" s="1">
        <v>111.52698435823275</v>
      </c>
    </row>
    <row r="31222" spans="61:67" x14ac:dyDescent="0.2">
      <c r="BI31222" s="2">
        <v>31216</v>
      </c>
      <c r="BJ31222" s="1">
        <v>68.351195071499816</v>
      </c>
      <c r="BO31222" s="1">
        <v>56.305382558133587</v>
      </c>
    </row>
    <row r="31223" spans="61:67" x14ac:dyDescent="0.2">
      <c r="BI31223" s="2">
        <v>31217</v>
      </c>
      <c r="BJ31223" s="1">
        <v>69.621298984013222</v>
      </c>
      <c r="BO31223" s="1">
        <v>65.377237772678555</v>
      </c>
    </row>
    <row r="31224" spans="61:67" x14ac:dyDescent="0.2">
      <c r="BI31224" s="2">
        <v>31218</v>
      </c>
      <c r="BJ31224" s="1">
        <v>66.483383178571088</v>
      </c>
      <c r="BO31224" s="1">
        <v>79.645149816191847</v>
      </c>
    </row>
    <row r="31225" spans="61:67" x14ac:dyDescent="0.2">
      <c r="BI31225" s="2">
        <v>31219</v>
      </c>
      <c r="BJ31225" s="1">
        <v>8.0044480440656791</v>
      </c>
      <c r="BO31225" s="1">
        <v>31.043114619951591</v>
      </c>
    </row>
    <row r="31226" spans="61:67" x14ac:dyDescent="0.2">
      <c r="BI31226" s="2">
        <v>31220</v>
      </c>
      <c r="BJ31226" s="1">
        <v>11.627277445824642</v>
      </c>
      <c r="BO31226" s="1">
        <v>55.046189881015252</v>
      </c>
    </row>
    <row r="31227" spans="61:67" x14ac:dyDescent="0.2">
      <c r="BI31227" s="2">
        <v>31221</v>
      </c>
      <c r="BJ31227" s="1">
        <v>53.304436596519665</v>
      </c>
      <c r="BO31227" s="1">
        <v>95.529363241046028</v>
      </c>
    </row>
    <row r="31228" spans="61:67" x14ac:dyDescent="0.2">
      <c r="BI31228" s="2">
        <v>31222</v>
      </c>
      <c r="BJ31228" s="1">
        <v>23.153554749066171</v>
      </c>
      <c r="BO31228" s="1">
        <v>64.47049334871663</v>
      </c>
    </row>
    <row r="31229" spans="61:67" x14ac:dyDescent="0.2">
      <c r="BI31229" s="2">
        <v>31223</v>
      </c>
      <c r="BJ31229" s="1">
        <v>85.992073725487657</v>
      </c>
      <c r="BO31229" s="1">
        <v>56.694582599385271</v>
      </c>
    </row>
    <row r="31230" spans="61:67" x14ac:dyDescent="0.2">
      <c r="BI31230" s="2">
        <v>31224</v>
      </c>
      <c r="BJ31230" s="1">
        <v>54.509094178197884</v>
      </c>
      <c r="BO31230" s="1">
        <v>59.419503354925908</v>
      </c>
    </row>
    <row r="31231" spans="61:67" x14ac:dyDescent="0.2">
      <c r="BI31231" s="2">
        <v>31225</v>
      </c>
      <c r="BJ31231" s="1">
        <v>106.8753136143395</v>
      </c>
      <c r="BO31231" s="1">
        <v>102.58402412017379</v>
      </c>
    </row>
    <row r="31232" spans="61:67" x14ac:dyDescent="0.2">
      <c r="BI31232" s="2">
        <v>31226</v>
      </c>
      <c r="BJ31232" s="1">
        <v>48.323711193277077</v>
      </c>
      <c r="BO31232" s="1">
        <v>77.998382336343511</v>
      </c>
    </row>
    <row r="31233" spans="61:67" x14ac:dyDescent="0.2">
      <c r="BI31233" s="2">
        <v>31227</v>
      </c>
      <c r="BJ31233" s="1">
        <v>34.456699980568359</v>
      </c>
      <c r="BO31233" s="1">
        <v>11.959898342875999</v>
      </c>
    </row>
    <row r="31234" spans="61:67" x14ac:dyDescent="0.2">
      <c r="BI31234" s="2">
        <v>31228</v>
      </c>
      <c r="BJ31234" s="1">
        <v>54.32778192864744</v>
      </c>
      <c r="BO31234" s="1">
        <v>110.4848786188732</v>
      </c>
    </row>
    <row r="31235" spans="61:67" x14ac:dyDescent="0.2">
      <c r="BI31235" s="2">
        <v>31229</v>
      </c>
      <c r="BJ31235" s="1">
        <v>10.720169255891118</v>
      </c>
      <c r="BO31235" s="1">
        <v>13.591731016082104</v>
      </c>
    </row>
    <row r="31236" spans="61:67" x14ac:dyDescent="0.2">
      <c r="BI31236" s="2">
        <v>31230</v>
      </c>
      <c r="BJ31236" s="1">
        <v>74.277637928575942</v>
      </c>
      <c r="BO31236" s="1">
        <v>36.259345420343166</v>
      </c>
    </row>
    <row r="31237" spans="61:67" x14ac:dyDescent="0.2">
      <c r="BI31237" s="2">
        <v>31231</v>
      </c>
      <c r="BJ31237" s="1">
        <v>107.38454332740433</v>
      </c>
      <c r="BO31237" s="1">
        <v>2.9800464638612247</v>
      </c>
    </row>
    <row r="31238" spans="61:67" x14ac:dyDescent="0.2">
      <c r="BI31238" s="2">
        <v>31232</v>
      </c>
      <c r="BJ31238" s="1">
        <v>30.577440810141052</v>
      </c>
      <c r="BO31238" s="1">
        <v>50.628233302391848</v>
      </c>
    </row>
    <row r="31239" spans="61:67" x14ac:dyDescent="0.2">
      <c r="BI31239" s="2">
        <v>31233</v>
      </c>
      <c r="BJ31239" s="1">
        <v>94.378983472798765</v>
      </c>
      <c r="BO31239" s="1">
        <v>81.232377485196977</v>
      </c>
    </row>
    <row r="31240" spans="61:67" x14ac:dyDescent="0.2">
      <c r="BI31240" s="2">
        <v>31234</v>
      </c>
      <c r="BJ31240" s="1">
        <v>62.919706113500197</v>
      </c>
      <c r="BO31240" s="1">
        <v>94.439339131742869</v>
      </c>
    </row>
    <row r="31241" spans="61:67" x14ac:dyDescent="0.2">
      <c r="BI31241" s="2">
        <v>31235</v>
      </c>
      <c r="BJ31241" s="1">
        <v>50.301097800603074</v>
      </c>
      <c r="BO31241" s="1">
        <v>104.59037222957146</v>
      </c>
    </row>
    <row r="31242" spans="61:67" x14ac:dyDescent="0.2">
      <c r="BI31242" s="2">
        <v>31236</v>
      </c>
      <c r="BJ31242" s="1">
        <v>54.153098292052945</v>
      </c>
      <c r="BO31242" s="1">
        <v>62.649558826843148</v>
      </c>
    </row>
    <row r="31243" spans="61:67" x14ac:dyDescent="0.2">
      <c r="BI31243" s="2">
        <v>31237</v>
      </c>
      <c r="BJ31243" s="1">
        <v>30.504008096572743</v>
      </c>
      <c r="BO31243" s="1">
        <v>36.60831898484777</v>
      </c>
    </row>
    <row r="31244" spans="61:67" x14ac:dyDescent="0.2">
      <c r="BI31244" s="2">
        <v>31238</v>
      </c>
      <c r="BJ31244" s="1">
        <v>28.660392762488993</v>
      </c>
      <c r="BO31244" s="1">
        <v>12.531689092587168</v>
      </c>
    </row>
    <row r="31245" spans="61:67" x14ac:dyDescent="0.2">
      <c r="BI31245" s="2">
        <v>31239</v>
      </c>
      <c r="BJ31245" s="1">
        <v>70.082335186989766</v>
      </c>
      <c r="BO31245" s="1">
        <v>44.665017863676994</v>
      </c>
    </row>
    <row r="31246" spans="61:67" x14ac:dyDescent="0.2">
      <c r="BI31246" s="2">
        <v>31240</v>
      </c>
      <c r="BJ31246" s="1">
        <v>87.333451534482933</v>
      </c>
      <c r="BO31246" s="1">
        <v>76.81318699002621</v>
      </c>
    </row>
    <row r="31247" spans="61:67" x14ac:dyDescent="0.2">
      <c r="BI31247" s="2">
        <v>31241</v>
      </c>
      <c r="BJ31247" s="1">
        <v>25.412465866439515</v>
      </c>
      <c r="BO31247" s="1">
        <v>106.15353897151213</v>
      </c>
    </row>
    <row r="31248" spans="61:67" x14ac:dyDescent="0.2">
      <c r="BI31248" s="2">
        <v>31242</v>
      </c>
      <c r="BJ31248" s="1">
        <v>45.691712742173067</v>
      </c>
      <c r="BO31248" s="1">
        <v>80.852997718180049</v>
      </c>
    </row>
    <row r="31249" spans="61:67" x14ac:dyDescent="0.2">
      <c r="BI31249" s="2">
        <v>31243</v>
      </c>
      <c r="BJ31249" s="1">
        <v>81.693826905366151</v>
      </c>
      <c r="BO31249" s="1">
        <v>34.233418575223723</v>
      </c>
    </row>
    <row r="31250" spans="61:67" x14ac:dyDescent="0.2">
      <c r="BI31250" s="2">
        <v>31244</v>
      </c>
      <c r="BJ31250" s="1">
        <v>104.73721371008689</v>
      </c>
      <c r="BO31250" s="1">
        <v>34.607184327148403</v>
      </c>
    </row>
    <row r="31251" spans="61:67" x14ac:dyDescent="0.2">
      <c r="BI31251" s="2">
        <v>31245</v>
      </c>
      <c r="BJ31251" s="1">
        <v>89.662005014821986</v>
      </c>
      <c r="BO31251" s="1">
        <v>19.293340911893164</v>
      </c>
    </row>
    <row r="31252" spans="61:67" x14ac:dyDescent="0.2">
      <c r="BI31252" s="2">
        <v>31246</v>
      </c>
      <c r="BJ31252" s="1">
        <v>96.572849719531334</v>
      </c>
      <c r="BO31252" s="1">
        <v>109.80025184639503</v>
      </c>
    </row>
    <row r="31253" spans="61:67" x14ac:dyDescent="0.2">
      <c r="BI31253" s="2">
        <v>31247</v>
      </c>
      <c r="BJ31253" s="1">
        <v>43.523775196453713</v>
      </c>
      <c r="BO31253" s="1">
        <v>10.464367396383334</v>
      </c>
    </row>
    <row r="31254" spans="61:67" x14ac:dyDescent="0.2">
      <c r="BI31254" s="2">
        <v>31248</v>
      </c>
      <c r="BJ31254" s="1">
        <v>30.805245578128773</v>
      </c>
      <c r="BO31254" s="1">
        <v>4.4669110616220102</v>
      </c>
    </row>
    <row r="31255" spans="61:67" x14ac:dyDescent="0.2">
      <c r="BI31255" s="2">
        <v>31249</v>
      </c>
      <c r="BJ31255" s="1">
        <v>73.090035801615457</v>
      </c>
      <c r="BO31255" s="1">
        <v>56.319108564204626</v>
      </c>
    </row>
    <row r="31256" spans="61:67" x14ac:dyDescent="0.2">
      <c r="BI31256" s="2">
        <v>31250</v>
      </c>
      <c r="BJ31256" s="1">
        <v>104.29925685795654</v>
      </c>
      <c r="BO31256" s="1">
        <v>3.4633531761781278</v>
      </c>
    </row>
    <row r="31257" spans="61:67" x14ac:dyDescent="0.2">
      <c r="BI31257" s="2">
        <v>31251</v>
      </c>
      <c r="BJ31257" s="1">
        <v>44.477453752408437</v>
      </c>
      <c r="BO31257" s="1">
        <v>1.3319946422881053</v>
      </c>
    </row>
    <row r="31258" spans="61:67" x14ac:dyDescent="0.2">
      <c r="BI31258" s="2">
        <v>31252</v>
      </c>
      <c r="BJ31258" s="1">
        <v>25.613073713590278</v>
      </c>
      <c r="BO31258" s="1">
        <v>3.83398484288956</v>
      </c>
    </row>
    <row r="31259" spans="61:67" x14ac:dyDescent="0.2">
      <c r="BI31259" s="2">
        <v>31253</v>
      </c>
      <c r="BJ31259" s="1">
        <v>17.910549635842056</v>
      </c>
      <c r="BO31259" s="1">
        <v>104.98436403425164</v>
      </c>
    </row>
    <row r="31260" spans="61:67" x14ac:dyDescent="0.2">
      <c r="BI31260" s="2">
        <v>31254</v>
      </c>
      <c r="BJ31260" s="1">
        <v>50.909116584718717</v>
      </c>
      <c r="BO31260" s="1">
        <v>113.49464656589087</v>
      </c>
    </row>
    <row r="31261" spans="61:67" x14ac:dyDescent="0.2">
      <c r="BI31261" s="2">
        <v>31255</v>
      </c>
      <c r="BJ31261" s="1">
        <v>82.724247781343408</v>
      </c>
      <c r="BO31261" s="1">
        <v>80.784364671936757</v>
      </c>
    </row>
    <row r="31262" spans="61:67" x14ac:dyDescent="0.2">
      <c r="BI31262" s="2">
        <v>31256</v>
      </c>
      <c r="BJ31262" s="1">
        <v>45.19379525779884</v>
      </c>
      <c r="BO31262" s="1">
        <v>79.11278187096319</v>
      </c>
    </row>
    <row r="31263" spans="61:67" x14ac:dyDescent="0.2">
      <c r="BI31263" s="2">
        <v>31257</v>
      </c>
      <c r="BJ31263" s="1">
        <v>26.615505422516673</v>
      </c>
      <c r="BO31263" s="1">
        <v>40.746655152739905</v>
      </c>
    </row>
    <row r="31264" spans="61:67" x14ac:dyDescent="0.2">
      <c r="BI31264" s="2">
        <v>31258</v>
      </c>
      <c r="BJ31264" s="1">
        <v>89.874412549589223</v>
      </c>
      <c r="BO31264" s="1">
        <v>44.196824302673448</v>
      </c>
    </row>
    <row r="31265" spans="61:67" x14ac:dyDescent="0.2">
      <c r="BI31265" s="2">
        <v>31259</v>
      </c>
      <c r="BJ31265" s="1">
        <v>43.236757947662952</v>
      </c>
      <c r="BO31265" s="1">
        <v>33.346067432082137</v>
      </c>
    </row>
    <row r="31266" spans="61:67" x14ac:dyDescent="0.2">
      <c r="BI31266" s="2">
        <v>31260</v>
      </c>
      <c r="BJ31266" s="1">
        <v>59.058227558415481</v>
      </c>
      <c r="BO31266" s="1">
        <v>32.932167073576736</v>
      </c>
    </row>
    <row r="31267" spans="61:67" x14ac:dyDescent="0.2">
      <c r="BI31267" s="2">
        <v>31261</v>
      </c>
      <c r="BJ31267" s="1">
        <v>28.986618793142821</v>
      </c>
      <c r="BO31267" s="1">
        <v>108.21357352479008</v>
      </c>
    </row>
    <row r="31268" spans="61:67" x14ac:dyDescent="0.2">
      <c r="BI31268" s="2">
        <v>31262</v>
      </c>
      <c r="BJ31268" s="1">
        <v>108.80675570989813</v>
      </c>
      <c r="BO31268" s="1">
        <v>109.9242593921753</v>
      </c>
    </row>
    <row r="31269" spans="61:67" x14ac:dyDescent="0.2">
      <c r="BI31269" s="2">
        <v>31263</v>
      </c>
      <c r="BJ31269" s="1">
        <v>70.487662132788259</v>
      </c>
      <c r="BO31269" s="1">
        <v>10.727885505525318</v>
      </c>
    </row>
    <row r="31270" spans="61:67" x14ac:dyDescent="0.2">
      <c r="BI31270" s="2">
        <v>31264</v>
      </c>
      <c r="BJ31270" s="1">
        <v>25.425543792661653</v>
      </c>
      <c r="BO31270" s="1">
        <v>2.2069097354347882</v>
      </c>
    </row>
    <row r="31271" spans="61:67" x14ac:dyDescent="0.2">
      <c r="BI31271" s="2">
        <v>31265</v>
      </c>
      <c r="BJ31271" s="1">
        <v>55.379872468803157</v>
      </c>
      <c r="BO31271" s="1">
        <v>35.63289850903648</v>
      </c>
    </row>
    <row r="31272" spans="61:67" x14ac:dyDescent="0.2">
      <c r="BI31272" s="2">
        <v>31266</v>
      </c>
      <c r="BJ31272" s="1">
        <v>72.096516190047666</v>
      </c>
      <c r="BO31272" s="1">
        <v>64.000548859138419</v>
      </c>
    </row>
    <row r="31273" spans="61:67" x14ac:dyDescent="0.2">
      <c r="BI31273" s="2">
        <v>31267</v>
      </c>
      <c r="BJ31273" s="1">
        <v>41.112067141712188</v>
      </c>
      <c r="BO31273" s="1">
        <v>95.638117213094219</v>
      </c>
    </row>
    <row r="31274" spans="61:67" x14ac:dyDescent="0.2">
      <c r="BI31274" s="2">
        <v>31268</v>
      </c>
      <c r="BJ31274" s="1">
        <v>78.211951847962368</v>
      </c>
      <c r="BO31274" s="1">
        <v>40.240857754179942</v>
      </c>
    </row>
    <row r="31275" spans="61:67" x14ac:dyDescent="0.2">
      <c r="BI31275" s="2">
        <v>31269</v>
      </c>
      <c r="BJ31275" s="1">
        <v>50.142780189462556</v>
      </c>
      <c r="BO31275" s="1">
        <v>61.310496506150272</v>
      </c>
    </row>
    <row r="31276" spans="61:67" x14ac:dyDescent="0.2">
      <c r="BI31276" s="2">
        <v>31270</v>
      </c>
      <c r="BJ31276" s="1">
        <v>113.91009613579989</v>
      </c>
      <c r="BO31276" s="1">
        <v>5.4010320715027085</v>
      </c>
    </row>
    <row r="31277" spans="61:67" x14ac:dyDescent="0.2">
      <c r="BI31277" s="2">
        <v>31271</v>
      </c>
      <c r="BJ31277" s="1">
        <v>86.758026924546058</v>
      </c>
      <c r="BO31277" s="1">
        <v>12.371850843010218</v>
      </c>
    </row>
    <row r="31278" spans="61:67" x14ac:dyDescent="0.2">
      <c r="BI31278" s="2">
        <v>31272</v>
      </c>
      <c r="BJ31278" s="1">
        <v>83.830233354780418</v>
      </c>
      <c r="BO31278" s="1">
        <v>91.22224249103509</v>
      </c>
    </row>
    <row r="31279" spans="61:67" x14ac:dyDescent="0.2">
      <c r="BI31279" s="2">
        <v>31273</v>
      </c>
      <c r="BJ31279" s="1">
        <v>85.210687375957761</v>
      </c>
      <c r="BO31279" s="1">
        <v>73.027049748943611</v>
      </c>
    </row>
    <row r="31280" spans="61:67" x14ac:dyDescent="0.2">
      <c r="BI31280" s="2">
        <v>31274</v>
      </c>
      <c r="BJ31280" s="1">
        <v>54.973411905511668</v>
      </c>
      <c r="BO31280" s="1">
        <v>21.1083701353168</v>
      </c>
    </row>
    <row r="31281" spans="61:67" x14ac:dyDescent="0.2">
      <c r="BI31281" s="2">
        <v>31275</v>
      </c>
      <c r="BJ31281" s="1">
        <v>65.440476036262382</v>
      </c>
      <c r="BO31281" s="1">
        <v>113.38023779175096</v>
      </c>
    </row>
    <row r="31282" spans="61:67" x14ac:dyDescent="0.2">
      <c r="BI31282" s="2">
        <v>31276</v>
      </c>
      <c r="BJ31282" s="1">
        <v>79.762855462302511</v>
      </c>
      <c r="BO31282" s="1">
        <v>83.969370828282919</v>
      </c>
    </row>
    <row r="31283" spans="61:67" x14ac:dyDescent="0.2">
      <c r="BI31283" s="2">
        <v>31277</v>
      </c>
      <c r="BJ31283" s="1">
        <v>107.85691537128194</v>
      </c>
      <c r="BO31283" s="1">
        <v>2.0326490697233162</v>
      </c>
    </row>
    <row r="31284" spans="61:67" x14ac:dyDescent="0.2">
      <c r="BI31284" s="2">
        <v>31278</v>
      </c>
      <c r="BJ31284" s="1">
        <v>43.17477480965168</v>
      </c>
      <c r="BO31284" s="1">
        <v>112.61016996500057</v>
      </c>
    </row>
    <row r="31285" spans="61:67" x14ac:dyDescent="0.2">
      <c r="BI31285" s="2">
        <v>31279</v>
      </c>
      <c r="BJ31285" s="1">
        <v>72.145268865732973</v>
      </c>
      <c r="BO31285" s="1">
        <v>20.879705312515863</v>
      </c>
    </row>
    <row r="31286" spans="61:67" x14ac:dyDescent="0.2">
      <c r="BI31286" s="2">
        <v>31280</v>
      </c>
      <c r="BJ31286" s="1">
        <v>28.718019729905773</v>
      </c>
      <c r="BO31286" s="1">
        <v>81.634442500463294</v>
      </c>
    </row>
    <row r="31287" spans="61:67" x14ac:dyDescent="0.2">
      <c r="BI31287" s="2">
        <v>31281</v>
      </c>
      <c r="BJ31287" s="1">
        <v>59.612978844321916</v>
      </c>
      <c r="BO31287" s="1">
        <v>78.177578643036938</v>
      </c>
    </row>
    <row r="31288" spans="61:67" x14ac:dyDescent="0.2">
      <c r="BI31288" s="2">
        <v>31282</v>
      </c>
      <c r="BJ31288" s="1">
        <v>52.106327956126066</v>
      </c>
      <c r="BO31288" s="1">
        <v>111.86137186319108</v>
      </c>
    </row>
    <row r="31289" spans="61:67" x14ac:dyDescent="0.2">
      <c r="BI31289" s="2">
        <v>31283</v>
      </c>
      <c r="BJ31289" s="1">
        <v>55.501398308158812</v>
      </c>
      <c r="BO31289" s="1">
        <v>92.768463349853604</v>
      </c>
    </row>
    <row r="31290" spans="61:67" x14ac:dyDescent="0.2">
      <c r="BI31290" s="2">
        <v>31284</v>
      </c>
      <c r="BJ31290" s="1">
        <v>90.006765726763021</v>
      </c>
      <c r="BO31290" s="1">
        <v>17.636444165441514</v>
      </c>
    </row>
    <row r="31291" spans="61:67" x14ac:dyDescent="0.2">
      <c r="BI31291" s="2">
        <v>31285</v>
      </c>
      <c r="BJ31291" s="1">
        <v>53.878679303193579</v>
      </c>
      <c r="BO31291" s="1">
        <v>69.111485015087325</v>
      </c>
    </row>
    <row r="31292" spans="61:67" x14ac:dyDescent="0.2">
      <c r="BI31292" s="2">
        <v>31286</v>
      </c>
      <c r="BJ31292" s="1">
        <v>13.564506301503297</v>
      </c>
      <c r="BO31292" s="1">
        <v>9.3210244889165885</v>
      </c>
    </row>
    <row r="31293" spans="61:67" x14ac:dyDescent="0.2">
      <c r="BI31293" s="2">
        <v>31287</v>
      </c>
      <c r="BJ31293" s="1">
        <v>88.664663393990949</v>
      </c>
      <c r="BO31293" s="1">
        <v>41.11306458765084</v>
      </c>
    </row>
    <row r="31294" spans="61:67" x14ac:dyDescent="0.2">
      <c r="BI31294" s="2">
        <v>31288</v>
      </c>
      <c r="BJ31294" s="1">
        <v>37.742428821796224</v>
      </c>
      <c r="BO31294" s="1">
        <v>27.675423533393069</v>
      </c>
    </row>
    <row r="31295" spans="61:67" x14ac:dyDescent="0.2">
      <c r="BI31295" s="2">
        <v>31289</v>
      </c>
      <c r="BJ31295" s="1">
        <v>83.802298255096943</v>
      </c>
      <c r="BO31295" s="1">
        <v>24.243407284861444</v>
      </c>
    </row>
    <row r="31296" spans="61:67" x14ac:dyDescent="0.2">
      <c r="BI31296" s="2">
        <v>31290</v>
      </c>
      <c r="BJ31296" s="1">
        <v>53.775905915953004</v>
      </c>
      <c r="BO31296" s="1">
        <v>73.707399887885614</v>
      </c>
    </row>
    <row r="31297" spans="61:67" x14ac:dyDescent="0.2">
      <c r="BI31297" s="2">
        <v>31291</v>
      </c>
      <c r="BJ31297" s="1">
        <v>91.478826641530404</v>
      </c>
      <c r="BO31297" s="1">
        <v>15.545687792207058</v>
      </c>
    </row>
    <row r="31298" spans="61:67" x14ac:dyDescent="0.2">
      <c r="BI31298" s="2">
        <v>31292</v>
      </c>
      <c r="BJ31298" s="1">
        <v>86.151361939637511</v>
      </c>
      <c r="BO31298" s="1">
        <v>5.9101457493778291</v>
      </c>
    </row>
    <row r="31299" spans="61:67" x14ac:dyDescent="0.2">
      <c r="BI31299" s="2">
        <v>31293</v>
      </c>
      <c r="BJ31299" s="1">
        <v>23.816310976767465</v>
      </c>
      <c r="BO31299" s="1">
        <v>16.502436275313936</v>
      </c>
    </row>
    <row r="31300" spans="61:67" x14ac:dyDescent="0.2">
      <c r="BI31300" s="2">
        <v>31294</v>
      </c>
      <c r="BJ31300" s="1">
        <v>78.808910690925686</v>
      </c>
      <c r="BO31300" s="1">
        <v>20.20268583994611</v>
      </c>
    </row>
    <row r="31301" spans="61:67" x14ac:dyDescent="0.2">
      <c r="BI31301" s="2">
        <v>31295</v>
      </c>
      <c r="BJ31301" s="1">
        <v>77.105788719920483</v>
      </c>
      <c r="BO31301" s="1">
        <v>34.828040453903455</v>
      </c>
    </row>
    <row r="31302" spans="61:67" x14ac:dyDescent="0.2">
      <c r="BI31302" s="2">
        <v>31296</v>
      </c>
      <c r="BJ31302" s="1">
        <v>48.092712220621806</v>
      </c>
      <c r="BO31302" s="1">
        <v>29.983087929446764</v>
      </c>
    </row>
    <row r="31303" spans="61:67" x14ac:dyDescent="0.2">
      <c r="BI31303" s="2">
        <v>31297</v>
      </c>
      <c r="BJ31303" s="1">
        <v>62.849338941388837</v>
      </c>
      <c r="BO31303" s="1">
        <v>14.227046841245606</v>
      </c>
    </row>
    <row r="31304" spans="61:67" x14ac:dyDescent="0.2">
      <c r="BI31304" s="2">
        <v>31298</v>
      </c>
      <c r="BJ31304" s="1">
        <v>106.52583148604224</v>
      </c>
      <c r="BO31304" s="1">
        <v>30.611348230036111</v>
      </c>
    </row>
    <row r="31305" spans="61:67" x14ac:dyDescent="0.2">
      <c r="BI31305" s="2">
        <v>31299</v>
      </c>
      <c r="BJ31305" s="1">
        <v>20.303601301693629</v>
      </c>
      <c r="BO31305" s="1">
        <v>58.38515216884899</v>
      </c>
    </row>
    <row r="31306" spans="61:67" x14ac:dyDescent="0.2">
      <c r="BI31306" s="2">
        <v>31300</v>
      </c>
      <c r="BJ31306" s="1">
        <v>65.769718206192763</v>
      </c>
      <c r="BO31306" s="1">
        <v>27.948450558677774</v>
      </c>
    </row>
    <row r="31307" spans="61:67" x14ac:dyDescent="0.2">
      <c r="BI31307" s="2">
        <v>31301</v>
      </c>
      <c r="BJ31307" s="1">
        <v>82.017503397653783</v>
      </c>
      <c r="BO31307" s="1">
        <v>88.399244376770682</v>
      </c>
    </row>
    <row r="31308" spans="61:67" x14ac:dyDescent="0.2">
      <c r="BI31308" s="2">
        <v>31302</v>
      </c>
      <c r="BJ31308" s="1">
        <v>35.969008763326045</v>
      </c>
      <c r="BO31308" s="1">
        <v>67.478609544113695</v>
      </c>
    </row>
    <row r="31309" spans="61:67" x14ac:dyDescent="0.2">
      <c r="BI31309" s="2">
        <v>31303</v>
      </c>
      <c r="BJ31309" s="1">
        <v>82.788532233783698</v>
      </c>
      <c r="BO31309" s="1">
        <v>41.26759077496952</v>
      </c>
    </row>
    <row r="31310" spans="61:67" x14ac:dyDescent="0.2">
      <c r="BI31310" s="2">
        <v>31304</v>
      </c>
      <c r="BJ31310" s="1">
        <v>87.928875438554073</v>
      </c>
      <c r="BO31310" s="1">
        <v>52.514167614751685</v>
      </c>
    </row>
    <row r="31311" spans="61:67" x14ac:dyDescent="0.2">
      <c r="BI31311" s="2">
        <v>31305</v>
      </c>
      <c r="BJ31311" s="1">
        <v>4.4276731251762094</v>
      </c>
      <c r="BO31311" s="1">
        <v>92.245029627715425</v>
      </c>
    </row>
    <row r="31312" spans="61:67" x14ac:dyDescent="0.2">
      <c r="BI31312" s="2">
        <v>31306</v>
      </c>
      <c r="BJ31312" s="1">
        <v>38.521916816879482</v>
      </c>
      <c r="BO31312" s="1">
        <v>29.311845989255726</v>
      </c>
    </row>
    <row r="31313" spans="61:67" x14ac:dyDescent="0.2">
      <c r="BI31313" s="2">
        <v>31307</v>
      </c>
      <c r="BJ31313" s="1">
        <v>32.746303928359296</v>
      </c>
      <c r="BO31313" s="1">
        <v>24.829953939257688</v>
      </c>
    </row>
    <row r="31314" spans="61:67" x14ac:dyDescent="0.2">
      <c r="BI31314" s="2">
        <v>31308</v>
      </c>
      <c r="BJ31314" s="1">
        <v>84.049227029950643</v>
      </c>
      <c r="BO31314" s="1">
        <v>89.074160088719779</v>
      </c>
    </row>
    <row r="31315" spans="61:67" x14ac:dyDescent="0.2">
      <c r="BI31315" s="2">
        <v>31309</v>
      </c>
      <c r="BJ31315" s="1">
        <v>39.573976676362136</v>
      </c>
      <c r="BO31315" s="1">
        <v>83.821733220796645</v>
      </c>
    </row>
    <row r="31316" spans="61:67" x14ac:dyDescent="0.2">
      <c r="BI31316" s="2">
        <v>31310</v>
      </c>
      <c r="BJ31316" s="1">
        <v>69.595924760716244</v>
      </c>
      <c r="BO31316" s="1">
        <v>27.126381363787583</v>
      </c>
    </row>
    <row r="31317" spans="61:67" x14ac:dyDescent="0.2">
      <c r="BI31317" s="2">
        <v>31311</v>
      </c>
      <c r="BJ31317" s="1">
        <v>111.51907339764334</v>
      </c>
      <c r="BO31317" s="1">
        <v>37.013959651106219</v>
      </c>
    </row>
    <row r="31318" spans="61:67" x14ac:dyDescent="0.2">
      <c r="BI31318" s="2">
        <v>31312</v>
      </c>
      <c r="BJ31318" s="1">
        <v>99.957187840841229</v>
      </c>
      <c r="BO31318" s="1">
        <v>77.009848396557786</v>
      </c>
    </row>
    <row r="31319" spans="61:67" x14ac:dyDescent="0.2">
      <c r="BI31319" s="2">
        <v>31313</v>
      </c>
      <c r="BJ31319" s="1">
        <v>93.115731317977904</v>
      </c>
      <c r="BO31319" s="1">
        <v>78.909085362248035</v>
      </c>
    </row>
    <row r="31320" spans="61:67" x14ac:dyDescent="0.2">
      <c r="BI31320" s="2">
        <v>31314</v>
      </c>
      <c r="BJ31320" s="1">
        <v>29.328113861953494</v>
      </c>
      <c r="BO31320" s="1">
        <v>74.318743190838447</v>
      </c>
    </row>
    <row r="31321" spans="61:67" x14ac:dyDescent="0.2">
      <c r="BI31321" s="2">
        <v>31315</v>
      </c>
      <c r="BJ31321" s="1">
        <v>105.79655616294251</v>
      </c>
      <c r="BO31321" s="1">
        <v>79.649142352007786</v>
      </c>
    </row>
    <row r="31322" spans="61:67" x14ac:dyDescent="0.2">
      <c r="BI31322" s="2">
        <v>31316</v>
      </c>
      <c r="BJ31322" s="1">
        <v>93.830944940813808</v>
      </c>
      <c r="BO31322" s="1">
        <v>53.232608121151756</v>
      </c>
    </row>
    <row r="31323" spans="61:67" x14ac:dyDescent="0.2">
      <c r="BI31323" s="2">
        <v>31317</v>
      </c>
      <c r="BJ31323" s="1">
        <v>99.340055289236872</v>
      </c>
      <c r="BO31323" s="1">
        <v>97.17471933371904</v>
      </c>
    </row>
    <row r="31324" spans="61:67" x14ac:dyDescent="0.2">
      <c r="BI31324" s="2">
        <v>31318</v>
      </c>
      <c r="BJ31324" s="1">
        <v>24.217176238734378</v>
      </c>
      <c r="BO31324" s="1">
        <v>48.092316273825517</v>
      </c>
    </row>
    <row r="31325" spans="61:67" x14ac:dyDescent="0.2">
      <c r="BI31325" s="2">
        <v>31319</v>
      </c>
      <c r="BJ31325" s="1">
        <v>11.477287733704923</v>
      </c>
      <c r="BO31325" s="1">
        <v>39.432730681725602</v>
      </c>
    </row>
    <row r="31326" spans="61:67" x14ac:dyDescent="0.2">
      <c r="BI31326" s="2">
        <v>31320</v>
      </c>
      <c r="BJ31326" s="1">
        <v>58.818455153246092</v>
      </c>
      <c r="BO31326" s="1">
        <v>62.109530508319082</v>
      </c>
    </row>
    <row r="31327" spans="61:67" x14ac:dyDescent="0.2">
      <c r="BI31327" s="2">
        <v>31321</v>
      </c>
      <c r="BJ31327" s="1">
        <v>102.10166167293072</v>
      </c>
      <c r="BO31327" s="1">
        <v>61.715144004245886</v>
      </c>
    </row>
    <row r="31328" spans="61:67" x14ac:dyDescent="0.2">
      <c r="BI31328" s="2">
        <v>31322</v>
      </c>
      <c r="BJ31328" s="1">
        <v>52.581322163046977</v>
      </c>
      <c r="BO31328" s="1">
        <v>67.894609592342348</v>
      </c>
    </row>
    <row r="31329" spans="61:67" x14ac:dyDescent="0.2">
      <c r="BI31329" s="2">
        <v>31323</v>
      </c>
      <c r="BJ31329" s="1">
        <v>9.5657160783184274</v>
      </c>
      <c r="BO31329" s="1">
        <v>37.075254679114281</v>
      </c>
    </row>
    <row r="31330" spans="61:67" x14ac:dyDescent="0.2">
      <c r="BI31330" s="2">
        <v>31324</v>
      </c>
      <c r="BJ31330" s="1">
        <v>108.41608782236214</v>
      </c>
      <c r="BO31330" s="1">
        <v>74.574611125498436</v>
      </c>
    </row>
    <row r="31331" spans="61:67" x14ac:dyDescent="0.2">
      <c r="BI31331" s="2">
        <v>31325</v>
      </c>
      <c r="BJ31331" s="1">
        <v>64.348972775714699</v>
      </c>
      <c r="BO31331" s="1">
        <v>103.14158921770546</v>
      </c>
    </row>
    <row r="31332" spans="61:67" x14ac:dyDescent="0.2">
      <c r="BI31332" s="2">
        <v>31326</v>
      </c>
      <c r="BJ31332" s="1">
        <v>25.684293537977947</v>
      </c>
      <c r="BO31332" s="1">
        <v>89.976437041914195</v>
      </c>
    </row>
    <row r="31333" spans="61:67" x14ac:dyDescent="0.2">
      <c r="BI31333" s="2">
        <v>31327</v>
      </c>
      <c r="BJ31333" s="1">
        <v>47.516089384293551</v>
      </c>
      <c r="BO31333" s="1">
        <v>18.677135481893753</v>
      </c>
    </row>
    <row r="31334" spans="61:67" x14ac:dyDescent="0.2">
      <c r="BI31334" s="2">
        <v>31328</v>
      </c>
      <c r="BJ31334" s="1">
        <v>110.33595516853562</v>
      </c>
      <c r="BO31334" s="1">
        <v>71.175233377073951</v>
      </c>
    </row>
    <row r="31335" spans="61:67" x14ac:dyDescent="0.2">
      <c r="BI31335" s="2">
        <v>31329</v>
      </c>
      <c r="BJ31335" s="1">
        <v>23.2569523012513</v>
      </c>
      <c r="BO31335" s="1">
        <v>72.30337458195568</v>
      </c>
    </row>
    <row r="31336" spans="61:67" x14ac:dyDescent="0.2">
      <c r="BI31336" s="2">
        <v>31330</v>
      </c>
      <c r="BJ31336" s="1">
        <v>28.325521132028836</v>
      </c>
      <c r="BO31336" s="1">
        <v>69.868792087845819</v>
      </c>
    </row>
    <row r="31337" spans="61:67" x14ac:dyDescent="0.2">
      <c r="BI31337" s="2">
        <v>31331</v>
      </c>
      <c r="BJ31337" s="1">
        <v>77.02262571061884</v>
      </c>
      <c r="BO31337" s="1">
        <v>15.384035381846683</v>
      </c>
    </row>
    <row r="31338" spans="61:67" x14ac:dyDescent="0.2">
      <c r="BI31338" s="2">
        <v>31332</v>
      </c>
      <c r="BJ31338" s="1">
        <v>75.938964955740587</v>
      </c>
      <c r="BO31338" s="1">
        <v>43.09875355945168</v>
      </c>
    </row>
    <row r="31339" spans="61:67" x14ac:dyDescent="0.2">
      <c r="BI31339" s="2">
        <v>31333</v>
      </c>
      <c r="BJ31339" s="1">
        <v>108.86963720233909</v>
      </c>
      <c r="BO31339" s="1">
        <v>13.587281001992732</v>
      </c>
    </row>
    <row r="31340" spans="61:67" x14ac:dyDescent="0.2">
      <c r="BI31340" s="2">
        <v>31334</v>
      </c>
      <c r="BJ31340" s="1">
        <v>21.420665487123937</v>
      </c>
      <c r="BO31340" s="1">
        <v>47.724115284489969</v>
      </c>
    </row>
    <row r="31341" spans="61:67" x14ac:dyDescent="0.2">
      <c r="BI31341" s="2">
        <v>31335</v>
      </c>
      <c r="BJ31341" s="1">
        <v>88.617418512527067</v>
      </c>
      <c r="BO31341" s="1">
        <v>59.09975364674581</v>
      </c>
    </row>
    <row r="31342" spans="61:67" x14ac:dyDescent="0.2">
      <c r="BI31342" s="2">
        <v>31336</v>
      </c>
      <c r="BJ31342" s="1">
        <v>64.523889631940833</v>
      </c>
      <c r="BO31342" s="1">
        <v>107.35344158302</v>
      </c>
    </row>
    <row r="31343" spans="61:67" x14ac:dyDescent="0.2">
      <c r="BI31343" s="2">
        <v>31337</v>
      </c>
      <c r="BJ31343" s="1">
        <v>63.238047275312439</v>
      </c>
      <c r="BO31343" s="1">
        <v>95.113065719297865</v>
      </c>
    </row>
    <row r="31344" spans="61:67" x14ac:dyDescent="0.2">
      <c r="BI31344" s="2">
        <v>31338</v>
      </c>
      <c r="BJ31344" s="1">
        <v>30.520397940967438</v>
      </c>
      <c r="BO31344" s="1">
        <v>20.871748037564441</v>
      </c>
    </row>
    <row r="31345" spans="61:67" x14ac:dyDescent="0.2">
      <c r="BI31345" s="2">
        <v>31339</v>
      </c>
      <c r="BJ31345" s="1">
        <v>70.107166082335922</v>
      </c>
      <c r="BO31345" s="1">
        <v>10.06468377532725</v>
      </c>
    </row>
    <row r="31346" spans="61:67" x14ac:dyDescent="0.2">
      <c r="BI31346" s="2">
        <v>31340</v>
      </c>
      <c r="BJ31346" s="1">
        <v>15.494483996713097</v>
      </c>
      <c r="BO31346" s="1">
        <v>65.826478382484268</v>
      </c>
    </row>
    <row r="31347" spans="61:67" x14ac:dyDescent="0.2">
      <c r="BI31347" s="2">
        <v>31341</v>
      </c>
      <c r="BJ31347" s="1">
        <v>78.229587641604709</v>
      </c>
      <c r="BO31347" s="1">
        <v>112.48754601282302</v>
      </c>
    </row>
    <row r="31348" spans="61:67" x14ac:dyDescent="0.2">
      <c r="BI31348" s="2">
        <v>31342</v>
      </c>
      <c r="BJ31348" s="1">
        <v>109.66093228924238</v>
      </c>
      <c r="BO31348" s="1">
        <v>109.94276325179918</v>
      </c>
    </row>
    <row r="31349" spans="61:67" x14ac:dyDescent="0.2">
      <c r="BI31349" s="2">
        <v>31343</v>
      </c>
      <c r="BJ31349" s="1">
        <v>114.30349053674114</v>
      </c>
      <c r="BO31349" s="1">
        <v>21.671449484111957</v>
      </c>
    </row>
    <row r="31350" spans="61:67" x14ac:dyDescent="0.2">
      <c r="BI31350" s="2">
        <v>31344</v>
      </c>
      <c r="BJ31350" s="1">
        <v>55.564186612543651</v>
      </c>
      <c r="BO31350" s="1">
        <v>12.754241247277104</v>
      </c>
    </row>
    <row r="31351" spans="61:67" x14ac:dyDescent="0.2">
      <c r="BI31351" s="2">
        <v>31345</v>
      </c>
      <c r="BJ31351" s="1">
        <v>105.59110787896633</v>
      </c>
      <c r="BO31351" s="1">
        <v>76.26945090826932</v>
      </c>
    </row>
    <row r="31352" spans="61:67" x14ac:dyDescent="0.2">
      <c r="BI31352" s="2">
        <v>31346</v>
      </c>
      <c r="BJ31352" s="1">
        <v>92.073854724657153</v>
      </c>
      <c r="BO31352" s="1">
        <v>73.069334666213805</v>
      </c>
    </row>
    <row r="31353" spans="61:67" x14ac:dyDescent="0.2">
      <c r="BI31353" s="2">
        <v>31347</v>
      </c>
      <c r="BJ31353" s="1">
        <v>5.0399790934945479</v>
      </c>
      <c r="BO31353" s="1">
        <v>94.14454807257242</v>
      </c>
    </row>
    <row r="31354" spans="61:67" x14ac:dyDescent="0.2">
      <c r="BI31354" s="2">
        <v>31348</v>
      </c>
      <c r="BJ31354" s="1">
        <v>22.171094981255305</v>
      </c>
      <c r="BO31354" s="1">
        <v>95.484036924052916</v>
      </c>
    </row>
    <row r="31355" spans="61:67" x14ac:dyDescent="0.2">
      <c r="BI31355" s="2">
        <v>31349</v>
      </c>
      <c r="BJ31355" s="1">
        <v>9.9016955719481921</v>
      </c>
      <c r="BO31355" s="1">
        <v>21.342526814296473</v>
      </c>
    </row>
    <row r="31356" spans="61:67" x14ac:dyDescent="0.2">
      <c r="BI31356" s="2">
        <v>31350</v>
      </c>
      <c r="BJ31356" s="1">
        <v>26.051809527262105</v>
      </c>
      <c r="BO31356" s="1">
        <v>106.29098376577552</v>
      </c>
    </row>
    <row r="31357" spans="61:67" x14ac:dyDescent="0.2">
      <c r="BI31357" s="2">
        <v>31351</v>
      </c>
      <c r="BJ31357" s="1">
        <v>91.23282840082031</v>
      </c>
      <c r="BO31357" s="1">
        <v>104.79061793015119</v>
      </c>
    </row>
    <row r="31358" spans="61:67" x14ac:dyDescent="0.2">
      <c r="BI31358" s="2">
        <v>31352</v>
      </c>
      <c r="BJ31358" s="1">
        <v>52.638647517472364</v>
      </c>
      <c r="BO31358" s="1">
        <v>18.858784126861519</v>
      </c>
    </row>
    <row r="31359" spans="61:67" x14ac:dyDescent="0.2">
      <c r="BI31359" s="2">
        <v>31353</v>
      </c>
      <c r="BJ31359" s="1">
        <v>65.929645918261158</v>
      </c>
      <c r="BO31359" s="1">
        <v>107.76123628455467</v>
      </c>
    </row>
    <row r="31360" spans="61:67" x14ac:dyDescent="0.2">
      <c r="BI31360" s="2">
        <v>31354</v>
      </c>
      <c r="BJ31360" s="1">
        <v>4.152154131338829</v>
      </c>
      <c r="BO31360" s="1">
        <v>99.173683293936946</v>
      </c>
    </row>
    <row r="31361" spans="61:67" x14ac:dyDescent="0.2">
      <c r="BI31361" s="2">
        <v>31355</v>
      </c>
      <c r="BJ31361" s="1">
        <v>53.269138596835333</v>
      </c>
      <c r="BO31361" s="1">
        <v>49.910920390320072</v>
      </c>
    </row>
    <row r="31362" spans="61:67" x14ac:dyDescent="0.2">
      <c r="BI31362" s="2">
        <v>31356</v>
      </c>
      <c r="BJ31362" s="1">
        <v>15.365202281777709</v>
      </c>
      <c r="BO31362" s="1">
        <v>5.3601975515094971</v>
      </c>
    </row>
    <row r="31363" spans="61:67" x14ac:dyDescent="0.2">
      <c r="BI31363" s="2">
        <v>31357</v>
      </c>
      <c r="BJ31363" s="1">
        <v>21.70426448708373</v>
      </c>
      <c r="BO31363" s="1">
        <v>105.61440162030168</v>
      </c>
    </row>
    <row r="31364" spans="61:67" x14ac:dyDescent="0.2">
      <c r="BI31364" s="2">
        <v>31358</v>
      </c>
      <c r="BJ31364" s="1">
        <v>22.496165154418303</v>
      </c>
      <c r="BO31364" s="1">
        <v>30.927888355415899</v>
      </c>
    </row>
    <row r="31365" spans="61:67" x14ac:dyDescent="0.2">
      <c r="BI31365" s="2">
        <v>31359</v>
      </c>
      <c r="BJ31365" s="1">
        <v>3.9478321434709578</v>
      </c>
      <c r="BO31365" s="1">
        <v>5.7460864729571135</v>
      </c>
    </row>
    <row r="31366" spans="61:67" x14ac:dyDescent="0.2">
      <c r="BI31366" s="2">
        <v>31360</v>
      </c>
      <c r="BJ31366" s="1">
        <v>101.23530244826513</v>
      </c>
      <c r="BO31366" s="1">
        <v>42.874317271237672</v>
      </c>
    </row>
    <row r="31367" spans="61:67" x14ac:dyDescent="0.2">
      <c r="BI31367" s="2">
        <v>31361</v>
      </c>
      <c r="BJ31367" s="1">
        <v>93.366140166840395</v>
      </c>
      <c r="BO31367" s="1">
        <v>55.454310111291491</v>
      </c>
    </row>
    <row r="31368" spans="61:67" x14ac:dyDescent="0.2">
      <c r="BI31368" s="2">
        <v>31362</v>
      </c>
      <c r="BJ31368" s="1">
        <v>93.37499786544997</v>
      </c>
      <c r="BO31368" s="1">
        <v>1.2296624165609096</v>
      </c>
    </row>
    <row r="31369" spans="61:67" x14ac:dyDescent="0.2">
      <c r="BI31369" s="2">
        <v>31363</v>
      </c>
      <c r="BJ31369" s="1">
        <v>17.116865671586321</v>
      </c>
      <c r="BO31369" s="1">
        <v>99.033518132969547</v>
      </c>
    </row>
    <row r="31370" spans="61:67" x14ac:dyDescent="0.2">
      <c r="BI31370" s="2">
        <v>31364</v>
      </c>
      <c r="BJ31370" s="1">
        <v>73.888402995746688</v>
      </c>
      <c r="BO31370" s="1">
        <v>90.661529759449635</v>
      </c>
    </row>
    <row r="31371" spans="61:67" x14ac:dyDescent="0.2">
      <c r="BI31371" s="2">
        <v>31365</v>
      </c>
      <c r="BJ31371" s="1">
        <v>93.387526883893131</v>
      </c>
      <c r="BO31371" s="1">
        <v>64.528628612849829</v>
      </c>
    </row>
    <row r="31372" spans="61:67" x14ac:dyDescent="0.2">
      <c r="BI31372" s="2">
        <v>31366</v>
      </c>
      <c r="BJ31372" s="1">
        <v>37.005780342043366</v>
      </c>
      <c r="BO31372" s="1">
        <v>85.536623454247874</v>
      </c>
    </row>
    <row r="31373" spans="61:67" x14ac:dyDescent="0.2">
      <c r="BI31373" s="2">
        <v>31367</v>
      </c>
      <c r="BJ31373" s="1">
        <v>4.0858079997238228</v>
      </c>
      <c r="BO31373" s="1">
        <v>63.849783170824352</v>
      </c>
    </row>
    <row r="31374" spans="61:67" x14ac:dyDescent="0.2">
      <c r="BI31374" s="2">
        <v>31368</v>
      </c>
      <c r="BJ31374" s="1">
        <v>40.997214765596922</v>
      </c>
      <c r="BO31374" s="1">
        <v>49.732691262663749</v>
      </c>
    </row>
    <row r="31375" spans="61:67" x14ac:dyDescent="0.2">
      <c r="BI31375" s="2">
        <v>31369</v>
      </c>
      <c r="BJ31375" s="1">
        <v>45.587646835999109</v>
      </c>
      <c r="BO31375" s="1">
        <v>98.037653775998692</v>
      </c>
    </row>
    <row r="31376" spans="61:67" x14ac:dyDescent="0.2">
      <c r="BI31376" s="2">
        <v>31370</v>
      </c>
      <c r="BJ31376" s="1">
        <v>96.829622736281109</v>
      </c>
      <c r="BO31376" s="1">
        <v>99.982199179384267</v>
      </c>
    </row>
    <row r="31377" spans="61:67" x14ac:dyDescent="0.2">
      <c r="BI31377" s="2">
        <v>31371</v>
      </c>
      <c r="BJ31377" s="1">
        <v>52.663686963136101</v>
      </c>
      <c r="BO31377" s="1">
        <v>82.962778539748669</v>
      </c>
    </row>
    <row r="31378" spans="61:67" x14ac:dyDescent="0.2">
      <c r="BI31378" s="2">
        <v>31372</v>
      </c>
      <c r="BJ31378" s="1">
        <v>23.228895526145674</v>
      </c>
      <c r="BO31378" s="1">
        <v>13.671687219597413</v>
      </c>
    </row>
    <row r="31379" spans="61:67" x14ac:dyDescent="0.2">
      <c r="BI31379" s="2">
        <v>31373</v>
      </c>
      <c r="BJ31379" s="1">
        <v>53.99850843985017</v>
      </c>
      <c r="BO31379" s="1">
        <v>74.453813855685567</v>
      </c>
    </row>
    <row r="31380" spans="61:67" x14ac:dyDescent="0.2">
      <c r="BI31380" s="2">
        <v>31374</v>
      </c>
      <c r="BJ31380" s="1">
        <v>104.35535471355296</v>
      </c>
      <c r="BO31380" s="1">
        <v>26.81491221741727</v>
      </c>
    </row>
    <row r="31381" spans="61:67" x14ac:dyDescent="0.2">
      <c r="BI31381" s="2">
        <v>31375</v>
      </c>
      <c r="BJ31381" s="1">
        <v>47.626250679846308</v>
      </c>
      <c r="BO31381" s="1">
        <v>73.281150691148511</v>
      </c>
    </row>
    <row r="31382" spans="61:67" x14ac:dyDescent="0.2">
      <c r="BI31382" s="2">
        <v>31376</v>
      </c>
      <c r="BJ31382" s="1">
        <v>98.798587293602722</v>
      </c>
      <c r="BO31382" s="1">
        <v>91.940947883427086</v>
      </c>
    </row>
    <row r="31383" spans="61:67" x14ac:dyDescent="0.2">
      <c r="BI31383" s="2">
        <v>31377</v>
      </c>
      <c r="BJ31383" s="1">
        <v>34.624777247960751</v>
      </c>
      <c r="BO31383" s="1">
        <v>49.04811633351575</v>
      </c>
    </row>
    <row r="31384" spans="61:67" x14ac:dyDescent="0.2">
      <c r="BI31384" s="2">
        <v>31378</v>
      </c>
      <c r="BJ31384" s="1">
        <v>87.766108938815634</v>
      </c>
      <c r="BO31384" s="1">
        <v>44.367597393249113</v>
      </c>
    </row>
    <row r="31385" spans="61:67" x14ac:dyDescent="0.2">
      <c r="BI31385" s="2">
        <v>31379</v>
      </c>
      <c r="BJ31385" s="1">
        <v>56.377943956022804</v>
      </c>
      <c r="BO31385" s="1">
        <v>102.39030125970218</v>
      </c>
    </row>
    <row r="31386" spans="61:67" x14ac:dyDescent="0.2">
      <c r="BI31386" s="2">
        <v>31380</v>
      </c>
      <c r="BJ31386" s="1">
        <v>65.258986471563546</v>
      </c>
      <c r="BO31386" s="1">
        <v>104.27787406970832</v>
      </c>
    </row>
    <row r="31387" spans="61:67" x14ac:dyDescent="0.2">
      <c r="BI31387" s="2">
        <v>31381</v>
      </c>
      <c r="BJ31387" s="1">
        <v>32.862760940699914</v>
      </c>
      <c r="BO31387" s="1">
        <v>5.4281388162066655</v>
      </c>
    </row>
    <row r="31388" spans="61:67" x14ac:dyDescent="0.2">
      <c r="BI31388" s="2">
        <v>31382</v>
      </c>
      <c r="BJ31388" s="1">
        <v>14.552447115767688</v>
      </c>
      <c r="BO31388" s="1">
        <v>18.842401350710684</v>
      </c>
    </row>
    <row r="31389" spans="61:67" x14ac:dyDescent="0.2">
      <c r="BI31389" s="2">
        <v>31383</v>
      </c>
      <c r="BJ31389" s="1">
        <v>66.579312074278945</v>
      </c>
      <c r="BO31389" s="1">
        <v>1.6250267077646861</v>
      </c>
    </row>
    <row r="31390" spans="61:67" x14ac:dyDescent="0.2">
      <c r="BI31390" s="2">
        <v>31384</v>
      </c>
      <c r="BJ31390" s="1">
        <v>11.377114966642647</v>
      </c>
      <c r="BO31390" s="1">
        <v>45.363985385276763</v>
      </c>
    </row>
    <row r="31391" spans="61:67" x14ac:dyDescent="0.2">
      <c r="BI31391" s="2">
        <v>31385</v>
      </c>
      <c r="BJ31391" s="1">
        <v>86.198746828621196</v>
      </c>
      <c r="BO31391" s="1">
        <v>73.48180046317465</v>
      </c>
    </row>
    <row r="31392" spans="61:67" x14ac:dyDescent="0.2">
      <c r="BI31392" s="2">
        <v>31386</v>
      </c>
      <c r="BJ31392" s="1">
        <v>37.842600313909273</v>
      </c>
      <c r="BO31392" s="1">
        <v>78.237040872878012</v>
      </c>
    </row>
    <row r="31393" spans="61:67" x14ac:dyDescent="0.2">
      <c r="BI31393" s="2">
        <v>31387</v>
      </c>
      <c r="BJ31393" s="1">
        <v>45.833739553099335</v>
      </c>
      <c r="BO31393" s="1">
        <v>82.160421996871364</v>
      </c>
    </row>
    <row r="31394" spans="61:67" x14ac:dyDescent="0.2">
      <c r="BI31394" s="2">
        <v>31388</v>
      </c>
      <c r="BJ31394" s="1">
        <v>6.7902356429114086</v>
      </c>
      <c r="BO31394" s="1">
        <v>86.341236093597033</v>
      </c>
    </row>
    <row r="31395" spans="61:67" x14ac:dyDescent="0.2">
      <c r="BI31395" s="2">
        <v>31389</v>
      </c>
      <c r="BJ31395" s="1">
        <v>108.43061705404607</v>
      </c>
      <c r="BO31395" s="1">
        <v>7.0742631034113508</v>
      </c>
    </row>
    <row r="31396" spans="61:67" x14ac:dyDescent="0.2">
      <c r="BI31396" s="2">
        <v>31390</v>
      </c>
      <c r="BJ31396" s="1">
        <v>19.743568619210475</v>
      </c>
      <c r="BO31396" s="1">
        <v>6.7267794719279941</v>
      </c>
    </row>
    <row r="31397" spans="61:67" x14ac:dyDescent="0.2">
      <c r="BI31397" s="2">
        <v>31391</v>
      </c>
      <c r="BJ31397" s="1">
        <v>113.28128862994957</v>
      </c>
      <c r="BO31397" s="1">
        <v>14.541102398548684</v>
      </c>
    </row>
    <row r="31398" spans="61:67" x14ac:dyDescent="0.2">
      <c r="BI31398" s="2">
        <v>31392</v>
      </c>
      <c r="BJ31398" s="1">
        <v>22.941254809630077</v>
      </c>
      <c r="BO31398" s="1">
        <v>30.778006005746573</v>
      </c>
    </row>
    <row r="31399" spans="61:67" x14ac:dyDescent="0.2">
      <c r="BI31399" s="2">
        <v>31393</v>
      </c>
      <c r="BJ31399" s="1">
        <v>7.6679378984608313</v>
      </c>
      <c r="BO31399" s="1">
        <v>64.239933885737557</v>
      </c>
    </row>
    <row r="31400" spans="61:67" x14ac:dyDescent="0.2">
      <c r="BI31400" s="2">
        <v>31394</v>
      </c>
      <c r="BJ31400" s="1">
        <v>110.95320788149569</v>
      </c>
      <c r="BO31400" s="1">
        <v>11.317742263753768</v>
      </c>
    </row>
    <row r="31401" spans="61:67" x14ac:dyDescent="0.2">
      <c r="BI31401" s="2">
        <v>31395</v>
      </c>
      <c r="BJ31401" s="1">
        <v>30.112663923487087</v>
      </c>
      <c r="BO31401" s="1">
        <v>102.02369019200005</v>
      </c>
    </row>
    <row r="31402" spans="61:67" x14ac:dyDescent="0.2">
      <c r="BI31402" s="2">
        <v>31396</v>
      </c>
      <c r="BJ31402" s="1">
        <v>56.094319857737318</v>
      </c>
      <c r="BO31402" s="1">
        <v>109.87929951293005</v>
      </c>
    </row>
    <row r="31403" spans="61:67" x14ac:dyDescent="0.2">
      <c r="BI31403" s="2">
        <v>31397</v>
      </c>
      <c r="BJ31403" s="1">
        <v>37.156667623081219</v>
      </c>
      <c r="BO31403" s="1">
        <v>52.729080241118353</v>
      </c>
    </row>
    <row r="31404" spans="61:67" x14ac:dyDescent="0.2">
      <c r="BI31404" s="2">
        <v>31398</v>
      </c>
      <c r="BJ31404" s="1">
        <v>58.105018175053672</v>
      </c>
      <c r="BO31404" s="1">
        <v>6.216197603179733</v>
      </c>
    </row>
    <row r="31405" spans="61:67" x14ac:dyDescent="0.2">
      <c r="BI31405" s="2">
        <v>31399</v>
      </c>
      <c r="BJ31405" s="1">
        <v>103.58740813159976</v>
      </c>
      <c r="BO31405" s="1">
        <v>83.028042266425402</v>
      </c>
    </row>
    <row r="31406" spans="61:67" x14ac:dyDescent="0.2">
      <c r="BI31406" s="2">
        <v>31400</v>
      </c>
      <c r="BJ31406" s="1">
        <v>12.364627534967706</v>
      </c>
      <c r="BO31406" s="1">
        <v>1.4554915648159685</v>
      </c>
    </row>
    <row r="31407" spans="61:67" x14ac:dyDescent="0.2">
      <c r="BI31407" s="2">
        <v>31401</v>
      </c>
      <c r="BJ31407" s="1">
        <v>47.531443961117205</v>
      </c>
      <c r="BO31407" s="1">
        <v>10.328874952490519</v>
      </c>
    </row>
    <row r="31408" spans="61:67" x14ac:dyDescent="0.2">
      <c r="BI31408" s="2">
        <v>31402</v>
      </c>
      <c r="BJ31408" s="1">
        <v>1.6021769682388474</v>
      </c>
      <c r="BO31408" s="1">
        <v>30.686964974893794</v>
      </c>
    </row>
    <row r="31409" spans="61:67" x14ac:dyDescent="0.2">
      <c r="BI31409" s="2">
        <v>31403</v>
      </c>
      <c r="BJ31409" s="1">
        <v>52.733215637408094</v>
      </c>
      <c r="BO31409" s="1">
        <v>111.7630754469091</v>
      </c>
    </row>
    <row r="31410" spans="61:67" x14ac:dyDescent="0.2">
      <c r="BI31410" s="2">
        <v>31404</v>
      </c>
      <c r="BJ31410" s="1">
        <v>55.273593507386053</v>
      </c>
      <c r="BO31410" s="1">
        <v>56.840280247167144</v>
      </c>
    </row>
    <row r="31411" spans="61:67" x14ac:dyDescent="0.2">
      <c r="BI31411" s="2">
        <v>31405</v>
      </c>
      <c r="BJ31411" s="1">
        <v>55.375445442787608</v>
      </c>
      <c r="BO31411" s="1">
        <v>22.616081868670232</v>
      </c>
    </row>
    <row r="31412" spans="61:67" x14ac:dyDescent="0.2">
      <c r="BI31412" s="2">
        <v>31406</v>
      </c>
      <c r="BJ31412" s="1">
        <v>28.828277942102698</v>
      </c>
      <c r="BO31412" s="1">
        <v>22.013561960680089</v>
      </c>
    </row>
    <row r="31413" spans="61:67" x14ac:dyDescent="0.2">
      <c r="BI31413" s="2">
        <v>31407</v>
      </c>
      <c r="BJ31413" s="1">
        <v>49.75344125638911</v>
      </c>
      <c r="BO31413" s="1">
        <v>83.876259557578337</v>
      </c>
    </row>
    <row r="31414" spans="61:67" x14ac:dyDescent="0.2">
      <c r="BI31414" s="2">
        <v>31408</v>
      </c>
      <c r="BJ31414" s="1">
        <v>81.441708989369644</v>
      </c>
      <c r="BO31414" s="1">
        <v>102.8792423749703</v>
      </c>
    </row>
    <row r="31415" spans="61:67" x14ac:dyDescent="0.2">
      <c r="BI31415" s="2">
        <v>31409</v>
      </c>
      <c r="BJ31415" s="1">
        <v>38.418688811473473</v>
      </c>
      <c r="BO31415" s="1">
        <v>103.52277811977318</v>
      </c>
    </row>
    <row r="31416" spans="61:67" x14ac:dyDescent="0.2">
      <c r="BI31416" s="2">
        <v>31410</v>
      </c>
      <c r="BJ31416" s="1">
        <v>24.685619349614779</v>
      </c>
      <c r="BO31416" s="1">
        <v>18.709228277138873</v>
      </c>
    </row>
    <row r="31417" spans="61:67" x14ac:dyDescent="0.2">
      <c r="BI31417" s="2">
        <v>31411</v>
      </c>
      <c r="BJ31417" s="1">
        <v>56.346526150232691</v>
      </c>
      <c r="BO31417" s="1">
        <v>20.804148550223641</v>
      </c>
    </row>
    <row r="31418" spans="61:67" x14ac:dyDescent="0.2">
      <c r="BI31418" s="2">
        <v>31412</v>
      </c>
      <c r="BJ31418" s="1">
        <v>29.925489286506899</v>
      </c>
      <c r="BO31418" s="1">
        <v>15.184892624697635</v>
      </c>
    </row>
    <row r="31419" spans="61:67" x14ac:dyDescent="0.2">
      <c r="BI31419" s="2">
        <v>31413</v>
      </c>
      <c r="BJ31419" s="1">
        <v>32.698576557474937</v>
      </c>
      <c r="BO31419" s="1">
        <v>75.038029489501596</v>
      </c>
    </row>
    <row r="31420" spans="61:67" x14ac:dyDescent="0.2">
      <c r="BI31420" s="2">
        <v>31414</v>
      </c>
      <c r="BJ31420" s="1">
        <v>87.866940880667457</v>
      </c>
      <c r="BO31420" s="1">
        <v>59.988916561134644</v>
      </c>
    </row>
    <row r="31421" spans="61:67" x14ac:dyDescent="0.2">
      <c r="BI31421" s="2">
        <v>31415</v>
      </c>
      <c r="BJ31421" s="1">
        <v>58.328884468841451</v>
      </c>
      <c r="BO31421" s="1">
        <v>17.972628431313563</v>
      </c>
    </row>
    <row r="31422" spans="61:67" x14ac:dyDescent="0.2">
      <c r="BI31422" s="2">
        <v>31416</v>
      </c>
      <c r="BJ31422" s="1">
        <v>9.0740158947771015</v>
      </c>
      <c r="BO31422" s="1">
        <v>75.36760652585464</v>
      </c>
    </row>
    <row r="31423" spans="61:67" x14ac:dyDescent="0.2">
      <c r="BI31423" s="2">
        <v>31417</v>
      </c>
      <c r="BJ31423" s="1">
        <v>28.283482969604119</v>
      </c>
      <c r="BO31423" s="1">
        <v>82.406456039856025</v>
      </c>
    </row>
    <row r="31424" spans="61:67" x14ac:dyDescent="0.2">
      <c r="BI31424" s="2">
        <v>31418</v>
      </c>
      <c r="BJ31424" s="1">
        <v>14.702156176152339</v>
      </c>
      <c r="BO31424" s="1">
        <v>4.8361119563536867</v>
      </c>
    </row>
    <row r="31425" spans="61:67" x14ac:dyDescent="0.2">
      <c r="BI31425" s="2">
        <v>31419</v>
      </c>
      <c r="BJ31425" s="1">
        <v>89.42631342466585</v>
      </c>
      <c r="BO31425" s="1">
        <v>104.39372334032718</v>
      </c>
    </row>
    <row r="31426" spans="61:67" x14ac:dyDescent="0.2">
      <c r="BI31426" s="2">
        <v>31420</v>
      </c>
      <c r="BJ31426" s="1">
        <v>54.712880205629361</v>
      </c>
      <c r="BO31426" s="1">
        <v>57.840340040321493</v>
      </c>
    </row>
    <row r="31427" spans="61:67" x14ac:dyDescent="0.2">
      <c r="BI31427" s="2">
        <v>31421</v>
      </c>
      <c r="BJ31427" s="1">
        <v>78.141437467655507</v>
      </c>
      <c r="BO31427" s="1">
        <v>5.8759152449477874</v>
      </c>
    </row>
    <row r="31428" spans="61:67" x14ac:dyDescent="0.2">
      <c r="BI31428" s="2">
        <v>31422</v>
      </c>
      <c r="BJ31428" s="1">
        <v>69.427548786534757</v>
      </c>
      <c r="BO31428" s="1">
        <v>37.928130173595477</v>
      </c>
    </row>
    <row r="31429" spans="61:67" x14ac:dyDescent="0.2">
      <c r="BI31429" s="2">
        <v>31423</v>
      </c>
      <c r="BJ31429" s="1">
        <v>33.636924778579967</v>
      </c>
      <c r="BO31429" s="1">
        <v>106.71110522412583</v>
      </c>
    </row>
    <row r="31430" spans="61:67" x14ac:dyDescent="0.2">
      <c r="BI31430" s="2">
        <v>31424</v>
      </c>
      <c r="BJ31430" s="1">
        <v>18.713424295975056</v>
      </c>
      <c r="BO31430" s="1">
        <v>85.445265957261526</v>
      </c>
    </row>
    <row r="31431" spans="61:67" x14ac:dyDescent="0.2">
      <c r="BI31431" s="2">
        <v>31425</v>
      </c>
      <c r="BJ31431" s="1">
        <v>59.10204821722327</v>
      </c>
      <c r="BO31431" s="1">
        <v>85.853761472080791</v>
      </c>
    </row>
    <row r="31432" spans="61:67" x14ac:dyDescent="0.2">
      <c r="BI31432" s="2">
        <v>31426</v>
      </c>
      <c r="BJ31432" s="1">
        <v>45.704626568963945</v>
      </c>
      <c r="BO31432" s="1">
        <v>113.77808908268865</v>
      </c>
    </row>
    <row r="31433" spans="61:67" x14ac:dyDescent="0.2">
      <c r="BI31433" s="2">
        <v>31427</v>
      </c>
      <c r="BJ31433" s="1">
        <v>18.951066043582937</v>
      </c>
      <c r="BO31433" s="1">
        <v>49.282711707862987</v>
      </c>
    </row>
    <row r="31434" spans="61:67" x14ac:dyDescent="0.2">
      <c r="BI31434" s="2">
        <v>31428</v>
      </c>
      <c r="BJ31434" s="1">
        <v>64.54310501101692</v>
      </c>
      <c r="BO31434" s="1">
        <v>12.170657871859515</v>
      </c>
    </row>
    <row r="31435" spans="61:67" x14ac:dyDescent="0.2">
      <c r="BI31435" s="2">
        <v>31429</v>
      </c>
      <c r="BJ31435" s="1">
        <v>104.48648298459925</v>
      </c>
      <c r="BO31435" s="1">
        <v>75.268076851092061</v>
      </c>
    </row>
    <row r="31436" spans="61:67" x14ac:dyDescent="0.2">
      <c r="BI31436" s="2">
        <v>31430</v>
      </c>
      <c r="BJ31436" s="1">
        <v>78.335107653998179</v>
      </c>
      <c r="BO31436" s="1">
        <v>56.296088342582166</v>
      </c>
    </row>
    <row r="31437" spans="61:67" x14ac:dyDescent="0.2">
      <c r="BI31437" s="2">
        <v>31431</v>
      </c>
      <c r="BJ31437" s="1">
        <v>113.73067743317459</v>
      </c>
      <c r="BO31437" s="1">
        <v>7.0408111738620782</v>
      </c>
    </row>
    <row r="31438" spans="61:67" x14ac:dyDescent="0.2">
      <c r="BI31438" s="2">
        <v>31432</v>
      </c>
      <c r="BJ31438" s="1">
        <v>111.90568618620476</v>
      </c>
      <c r="BO31438" s="1">
        <v>43.560424404247456</v>
      </c>
    </row>
    <row r="31439" spans="61:67" x14ac:dyDescent="0.2">
      <c r="BI31439" s="2">
        <v>31433</v>
      </c>
      <c r="BJ31439" s="1">
        <v>19.43985033671056</v>
      </c>
      <c r="BO31439" s="1">
        <v>49.873528798698786</v>
      </c>
    </row>
    <row r="31440" spans="61:67" x14ac:dyDescent="0.2">
      <c r="BI31440" s="2">
        <v>31434</v>
      </c>
      <c r="BJ31440" s="1">
        <v>66.876176993602812</v>
      </c>
      <c r="BO31440" s="1">
        <v>84.961311294091487</v>
      </c>
    </row>
    <row r="31441" spans="61:67" x14ac:dyDescent="0.2">
      <c r="BI31441" s="2">
        <v>31435</v>
      </c>
      <c r="BJ31441" s="1">
        <v>49.517226522370706</v>
      </c>
      <c r="BO31441" s="1">
        <v>50.882449320521815</v>
      </c>
    </row>
    <row r="31442" spans="61:67" x14ac:dyDescent="0.2">
      <c r="BI31442" s="2">
        <v>31436</v>
      </c>
      <c r="BJ31442" s="1">
        <v>51.085167569533624</v>
      </c>
      <c r="BO31442" s="1">
        <v>47.987181726765229</v>
      </c>
    </row>
    <row r="31443" spans="61:67" x14ac:dyDescent="0.2">
      <c r="BI31443" s="2">
        <v>31437</v>
      </c>
      <c r="BJ31443" s="1">
        <v>74.074085399735807</v>
      </c>
      <c r="BO31443" s="1">
        <v>8.2223371791691129</v>
      </c>
    </row>
    <row r="31444" spans="61:67" x14ac:dyDescent="0.2">
      <c r="BI31444" s="2">
        <v>31438</v>
      </c>
      <c r="BJ31444" s="1">
        <v>96.424407713488151</v>
      </c>
      <c r="BO31444" s="1">
        <v>34.389927505688647</v>
      </c>
    </row>
    <row r="31445" spans="61:67" x14ac:dyDescent="0.2">
      <c r="BI31445" s="2">
        <v>31439</v>
      </c>
      <c r="BJ31445" s="1">
        <v>43.738947246558197</v>
      </c>
      <c r="BO31445" s="1">
        <v>95.707801690173184</v>
      </c>
    </row>
    <row r="31446" spans="61:67" x14ac:dyDescent="0.2">
      <c r="BI31446" s="2">
        <v>31440</v>
      </c>
      <c r="BJ31446" s="1">
        <v>67.019337806058431</v>
      </c>
      <c r="BO31446" s="1">
        <v>31.848802883607714</v>
      </c>
    </row>
    <row r="31447" spans="61:67" x14ac:dyDescent="0.2">
      <c r="BI31447" s="2">
        <v>31441</v>
      </c>
      <c r="BJ31447" s="1">
        <v>29.619575699563239</v>
      </c>
      <c r="BO31447" s="1">
        <v>52.590458502704692</v>
      </c>
    </row>
    <row r="31448" spans="61:67" x14ac:dyDescent="0.2">
      <c r="BI31448" s="2">
        <v>31442</v>
      </c>
      <c r="BJ31448" s="1">
        <v>74.881789549579182</v>
      </c>
      <c r="BO31448" s="1">
        <v>31.483340503544479</v>
      </c>
    </row>
    <row r="31449" spans="61:67" x14ac:dyDescent="0.2">
      <c r="BI31449" s="2">
        <v>31443</v>
      </c>
      <c r="BJ31449" s="1">
        <v>103.32334392410728</v>
      </c>
      <c r="BO31449" s="1">
        <v>46.575569091037281</v>
      </c>
    </row>
    <row r="31450" spans="61:67" x14ac:dyDescent="0.2">
      <c r="BI31450" s="2">
        <v>31444</v>
      </c>
      <c r="BJ31450" s="1">
        <v>51.348464610852162</v>
      </c>
      <c r="BO31450" s="1">
        <v>106.69658838457677</v>
      </c>
    </row>
    <row r="31451" spans="61:67" x14ac:dyDescent="0.2">
      <c r="BI31451" s="2">
        <v>31445</v>
      </c>
      <c r="BJ31451" s="1">
        <v>8.4374453010406505</v>
      </c>
      <c r="BO31451" s="1">
        <v>106.08678955893713</v>
      </c>
    </row>
    <row r="31452" spans="61:67" x14ac:dyDescent="0.2">
      <c r="BI31452" s="2">
        <v>31446</v>
      </c>
      <c r="BJ31452" s="1">
        <v>9.8862633252974597</v>
      </c>
      <c r="BO31452" s="1">
        <v>30.734687303244481</v>
      </c>
    </row>
    <row r="31453" spans="61:67" x14ac:dyDescent="0.2">
      <c r="BI31453" s="2">
        <v>31447</v>
      </c>
      <c r="BJ31453" s="1">
        <v>46.256561226184417</v>
      </c>
      <c r="BO31453" s="1">
        <v>76.171957482968466</v>
      </c>
    </row>
    <row r="31454" spans="61:67" x14ac:dyDescent="0.2">
      <c r="BI31454" s="2">
        <v>31448</v>
      </c>
      <c r="BJ31454" s="1">
        <v>102.14674149763327</v>
      </c>
      <c r="BO31454" s="1">
        <v>82.601418629899896</v>
      </c>
    </row>
    <row r="31455" spans="61:67" x14ac:dyDescent="0.2">
      <c r="BI31455" s="2">
        <v>31449</v>
      </c>
      <c r="BJ31455" s="1">
        <v>4.1950218991220929</v>
      </c>
      <c r="BO31455" s="1">
        <v>27.354736816524802</v>
      </c>
    </row>
    <row r="31456" spans="61:67" x14ac:dyDescent="0.2">
      <c r="BI31456" s="2">
        <v>31450</v>
      </c>
      <c r="BJ31456" s="1">
        <v>55.361127326889388</v>
      </c>
      <c r="BO31456" s="1">
        <v>94.099829216596831</v>
      </c>
    </row>
    <row r="31457" spans="61:67" x14ac:dyDescent="0.2">
      <c r="BI31457" s="2">
        <v>31451</v>
      </c>
      <c r="BJ31457" s="1">
        <v>78.680760678616807</v>
      </c>
      <c r="BO31457" s="1">
        <v>97.357319977083293</v>
      </c>
    </row>
    <row r="31458" spans="61:67" x14ac:dyDescent="0.2">
      <c r="BI31458" s="2">
        <v>31452</v>
      </c>
      <c r="BJ31458" s="1">
        <v>32.543940186326282</v>
      </c>
      <c r="BO31458" s="1">
        <v>14.245844289821814</v>
      </c>
    </row>
    <row r="31459" spans="61:67" x14ac:dyDescent="0.2">
      <c r="BI31459" s="2">
        <v>31453</v>
      </c>
      <c r="BJ31459" s="1">
        <v>45.072013733856309</v>
      </c>
      <c r="BO31459" s="1">
        <v>49.794474037267079</v>
      </c>
    </row>
    <row r="31460" spans="61:67" x14ac:dyDescent="0.2">
      <c r="BI31460" s="2">
        <v>31454</v>
      </c>
      <c r="BJ31460" s="1">
        <v>8.6806610525780847</v>
      </c>
      <c r="BO31460" s="1">
        <v>102.80526440113969</v>
      </c>
    </row>
    <row r="31461" spans="61:67" x14ac:dyDescent="0.2">
      <c r="BI31461" s="2">
        <v>31455</v>
      </c>
      <c r="BJ31461" s="1">
        <v>62.395014717242233</v>
      </c>
      <c r="BO31461" s="1">
        <v>114.04678859982162</v>
      </c>
    </row>
    <row r="31462" spans="61:67" x14ac:dyDescent="0.2">
      <c r="BI31462" s="2">
        <v>31456</v>
      </c>
      <c r="BJ31462" s="1">
        <v>63.800848120427602</v>
      </c>
      <c r="BO31462" s="1">
        <v>96.933388675460421</v>
      </c>
    </row>
    <row r="31463" spans="61:67" x14ac:dyDescent="0.2">
      <c r="BI31463" s="2">
        <v>31457</v>
      </c>
      <c r="BJ31463" s="1">
        <v>3.8500797665334794</v>
      </c>
      <c r="BO31463" s="1">
        <v>76.211081724694068</v>
      </c>
    </row>
    <row r="31464" spans="61:67" x14ac:dyDescent="0.2">
      <c r="BI31464" s="2">
        <v>31458</v>
      </c>
      <c r="BJ31464" s="1">
        <v>23.9472374398113</v>
      </c>
      <c r="BO31464" s="1">
        <v>112.21697766884692</v>
      </c>
    </row>
    <row r="31465" spans="61:67" x14ac:dyDescent="0.2">
      <c r="BI31465" s="2">
        <v>31459</v>
      </c>
      <c r="BJ31465" s="1">
        <v>2.7449270135542001</v>
      </c>
      <c r="BO31465" s="1">
        <v>35.532341448170982</v>
      </c>
    </row>
    <row r="31466" spans="61:67" x14ac:dyDescent="0.2">
      <c r="BI31466" s="2">
        <v>31460</v>
      </c>
      <c r="BJ31466" s="1">
        <v>61.247243484400357</v>
      </c>
      <c r="BO31466" s="1">
        <v>41.87446163887212</v>
      </c>
    </row>
    <row r="31467" spans="61:67" x14ac:dyDescent="0.2">
      <c r="BI31467" s="2">
        <v>31461</v>
      </c>
      <c r="BJ31467" s="1">
        <v>111.82766869479626</v>
      </c>
      <c r="BO31467" s="1">
        <v>30.093872591701892</v>
      </c>
    </row>
    <row r="31468" spans="61:67" x14ac:dyDescent="0.2">
      <c r="BI31468" s="2">
        <v>31462</v>
      </c>
      <c r="BJ31468" s="1">
        <v>55.690009441859544</v>
      </c>
      <c r="BO31468" s="1">
        <v>108.86172119300367</v>
      </c>
    </row>
    <row r="31469" spans="61:67" x14ac:dyDescent="0.2">
      <c r="BI31469" s="2">
        <v>31463</v>
      </c>
      <c r="BJ31469" s="1">
        <v>54.890145244553153</v>
      </c>
      <c r="BO31469" s="1">
        <v>108.39264806178333</v>
      </c>
    </row>
    <row r="31470" spans="61:67" x14ac:dyDescent="0.2">
      <c r="BI31470" s="2">
        <v>31464</v>
      </c>
      <c r="BJ31470" s="1">
        <v>22.20342480316479</v>
      </c>
      <c r="BO31470" s="1">
        <v>60.109152898983851</v>
      </c>
    </row>
    <row r="31471" spans="61:67" x14ac:dyDescent="0.2">
      <c r="BI31471" s="2">
        <v>31465</v>
      </c>
      <c r="BJ31471" s="1">
        <v>85.038355221151264</v>
      </c>
      <c r="BO31471" s="1">
        <v>53.769995407256161</v>
      </c>
    </row>
    <row r="31472" spans="61:67" x14ac:dyDescent="0.2">
      <c r="BI31472" s="2">
        <v>31466</v>
      </c>
      <c r="BJ31472" s="1">
        <v>7.2916549730191029</v>
      </c>
      <c r="BO31472" s="1">
        <v>50.143984223004438</v>
      </c>
    </row>
    <row r="31473" spans="61:67" x14ac:dyDescent="0.2">
      <c r="BI31473" s="2">
        <v>31467</v>
      </c>
      <c r="BJ31473" s="1">
        <v>67.813863827990318</v>
      </c>
      <c r="BO31473" s="1">
        <v>94.185475675561733</v>
      </c>
    </row>
    <row r="31474" spans="61:67" x14ac:dyDescent="0.2">
      <c r="BI31474" s="2">
        <v>31468</v>
      </c>
      <c r="BJ31474" s="1">
        <v>24.575448939937569</v>
      </c>
      <c r="BO31474" s="1">
        <v>12.146945190317535</v>
      </c>
    </row>
    <row r="31475" spans="61:67" x14ac:dyDescent="0.2">
      <c r="BI31475" s="2">
        <v>31469</v>
      </c>
      <c r="BJ31475" s="1">
        <v>49.435001684920806</v>
      </c>
      <c r="BO31475" s="1">
        <v>88.249786658201103</v>
      </c>
    </row>
    <row r="31476" spans="61:67" x14ac:dyDescent="0.2">
      <c r="BI31476" s="2">
        <v>31470</v>
      </c>
      <c r="BJ31476" s="1">
        <v>81.801216879323519</v>
      </c>
      <c r="BO31476" s="1">
        <v>76.004763774091614</v>
      </c>
    </row>
    <row r="31477" spans="61:67" x14ac:dyDescent="0.2">
      <c r="BI31477" s="2">
        <v>31471</v>
      </c>
      <c r="BJ31477" s="1">
        <v>51.855324431441502</v>
      </c>
      <c r="BO31477" s="1">
        <v>26.470664567977945</v>
      </c>
    </row>
    <row r="31478" spans="61:67" x14ac:dyDescent="0.2">
      <c r="BI31478" s="2">
        <v>31472</v>
      </c>
      <c r="BJ31478" s="1">
        <v>9.1212455979284179</v>
      </c>
      <c r="BO31478" s="1">
        <v>23.783244470280675</v>
      </c>
    </row>
    <row r="31479" spans="61:67" x14ac:dyDescent="0.2">
      <c r="BI31479" s="2">
        <v>31473</v>
      </c>
      <c r="BJ31479" s="1">
        <v>19.150684568871792</v>
      </c>
      <c r="BO31479" s="1">
        <v>100.68396527410657</v>
      </c>
    </row>
    <row r="31480" spans="61:67" x14ac:dyDescent="0.2">
      <c r="BI31480" s="2">
        <v>31474</v>
      </c>
      <c r="BJ31480" s="1">
        <v>11.162562203770801</v>
      </c>
      <c r="BO31480" s="1">
        <v>50.119464994648908</v>
      </c>
    </row>
    <row r="31481" spans="61:67" x14ac:dyDescent="0.2">
      <c r="BI31481" s="2">
        <v>31475</v>
      </c>
      <c r="BJ31481" s="1">
        <v>41.567128224507499</v>
      </c>
      <c r="BO31481" s="1">
        <v>24.718892369972632</v>
      </c>
    </row>
    <row r="31482" spans="61:67" x14ac:dyDescent="0.2">
      <c r="BI31482" s="2">
        <v>31476</v>
      </c>
      <c r="BJ31482" s="1">
        <v>4.8435781038448162</v>
      </c>
      <c r="BO31482" s="1">
        <v>39.754736300988426</v>
      </c>
    </row>
    <row r="31483" spans="61:67" x14ac:dyDescent="0.2">
      <c r="BI31483" s="2">
        <v>31477</v>
      </c>
      <c r="BJ31483" s="1">
        <v>70.767553632431699</v>
      </c>
      <c r="BO31483" s="1">
        <v>77.177913250104936</v>
      </c>
    </row>
    <row r="31484" spans="61:67" x14ac:dyDescent="0.2">
      <c r="BI31484" s="2">
        <v>31478</v>
      </c>
      <c r="BJ31484" s="1">
        <v>9.7517793686421719</v>
      </c>
      <c r="BO31484" s="1">
        <v>72.478663702241263</v>
      </c>
    </row>
    <row r="31485" spans="61:67" x14ac:dyDescent="0.2">
      <c r="BI31485" s="2">
        <v>31479</v>
      </c>
      <c r="BJ31485" s="1">
        <v>83.203880801595332</v>
      </c>
      <c r="BO31485" s="1">
        <v>19.126005144897402</v>
      </c>
    </row>
    <row r="31486" spans="61:67" x14ac:dyDescent="0.2">
      <c r="BI31486" s="2">
        <v>31480</v>
      </c>
      <c r="BJ31486" s="1">
        <v>98.149266662737759</v>
      </c>
      <c r="BO31486" s="1">
        <v>20.896058126414896</v>
      </c>
    </row>
    <row r="31487" spans="61:67" x14ac:dyDescent="0.2">
      <c r="BI31487" s="2">
        <v>31481</v>
      </c>
      <c r="BJ31487" s="1">
        <v>88.536207166984966</v>
      </c>
      <c r="BO31487" s="1">
        <v>0.95084163795750598</v>
      </c>
    </row>
    <row r="31488" spans="61:67" x14ac:dyDescent="0.2">
      <c r="BI31488" s="2">
        <v>31482</v>
      </c>
      <c r="BJ31488" s="1">
        <v>81.430791102236</v>
      </c>
      <c r="BO31488" s="1">
        <v>24.468755349981006</v>
      </c>
    </row>
    <row r="31489" spans="61:67" x14ac:dyDescent="0.2">
      <c r="BI31489" s="2">
        <v>31483</v>
      </c>
      <c r="BJ31489" s="1">
        <v>23.258781804139044</v>
      </c>
      <c r="BO31489" s="1">
        <v>29.109483918849815</v>
      </c>
    </row>
    <row r="31490" spans="61:67" x14ac:dyDescent="0.2">
      <c r="BI31490" s="2">
        <v>31484</v>
      </c>
      <c r="BJ31490" s="1">
        <v>64.591564873921143</v>
      </c>
      <c r="BO31490" s="1">
        <v>19.54076897653901</v>
      </c>
    </row>
    <row r="31491" spans="61:67" x14ac:dyDescent="0.2">
      <c r="BI31491" s="2">
        <v>31485</v>
      </c>
      <c r="BJ31491" s="1">
        <v>18.212552393661195</v>
      </c>
      <c r="BO31491" s="1">
        <v>97.299359770941734</v>
      </c>
    </row>
    <row r="31492" spans="61:67" x14ac:dyDescent="0.2">
      <c r="BI31492" s="2">
        <v>31486</v>
      </c>
      <c r="BJ31492" s="1">
        <v>9.6640766021516065</v>
      </c>
      <c r="BO31492" s="1">
        <v>54.635048454334665</v>
      </c>
    </row>
    <row r="31493" spans="61:67" x14ac:dyDescent="0.2">
      <c r="BI31493" s="2">
        <v>31487</v>
      </c>
      <c r="BJ31493" s="1">
        <v>96.176358636896836</v>
      </c>
      <c r="BO31493" s="1">
        <v>22.416834050676965</v>
      </c>
    </row>
    <row r="31494" spans="61:67" x14ac:dyDescent="0.2">
      <c r="BI31494" s="2">
        <v>31488</v>
      </c>
      <c r="BJ31494" s="1">
        <v>50.062147217493916</v>
      </c>
      <c r="BO31494" s="1">
        <v>105.22977070022357</v>
      </c>
    </row>
    <row r="31495" spans="61:67" x14ac:dyDescent="0.2">
      <c r="BI31495" s="2">
        <v>31489</v>
      </c>
      <c r="BJ31495" s="1">
        <v>51.814918466433667</v>
      </c>
      <c r="BO31495" s="1">
        <v>68.833312496308324</v>
      </c>
    </row>
    <row r="31496" spans="61:67" x14ac:dyDescent="0.2">
      <c r="BI31496" s="2">
        <v>31490</v>
      </c>
      <c r="BJ31496" s="1">
        <v>20.734758363167582</v>
      </c>
      <c r="BO31496" s="1">
        <v>31.771710755087167</v>
      </c>
    </row>
    <row r="31497" spans="61:67" x14ac:dyDescent="0.2">
      <c r="BI31497" s="2">
        <v>31491</v>
      </c>
      <c r="BJ31497" s="1">
        <v>41.335282575199827</v>
      </c>
      <c r="BO31497" s="1">
        <v>11.545925393318793</v>
      </c>
    </row>
    <row r="31498" spans="61:67" x14ac:dyDescent="0.2">
      <c r="BI31498" s="2">
        <v>31492</v>
      </c>
      <c r="BJ31498" s="1">
        <v>17.439577306993424</v>
      </c>
      <c r="BO31498" s="1">
        <v>72.065089743153081</v>
      </c>
    </row>
    <row r="31499" spans="61:67" x14ac:dyDescent="0.2">
      <c r="BI31499" s="2">
        <v>31493</v>
      </c>
      <c r="BJ31499" s="1">
        <v>22.11071750167444</v>
      </c>
      <c r="BO31499" s="1">
        <v>93.875042272784</v>
      </c>
    </row>
    <row r="31500" spans="61:67" x14ac:dyDescent="0.2">
      <c r="BI31500" s="2">
        <v>31494</v>
      </c>
      <c r="BJ31500" s="1">
        <v>53.650808859929057</v>
      </c>
      <c r="BO31500" s="1">
        <v>13.80862525882689</v>
      </c>
    </row>
    <row r="31501" spans="61:67" x14ac:dyDescent="0.2">
      <c r="BI31501" s="2">
        <v>31495</v>
      </c>
      <c r="BJ31501" s="1">
        <v>79.312564212919014</v>
      </c>
      <c r="BO31501" s="1">
        <v>98.56462273281106</v>
      </c>
    </row>
    <row r="31502" spans="61:67" x14ac:dyDescent="0.2">
      <c r="BI31502" s="2">
        <v>31496</v>
      </c>
      <c r="BJ31502" s="1">
        <v>18.804963861124644</v>
      </c>
      <c r="BO31502" s="1">
        <v>101.38827008504232</v>
      </c>
    </row>
    <row r="31503" spans="61:67" x14ac:dyDescent="0.2">
      <c r="BI31503" s="2">
        <v>31497</v>
      </c>
      <c r="BJ31503" s="1">
        <v>13.278326977218097</v>
      </c>
      <c r="BO31503" s="1">
        <v>80.753199368863179</v>
      </c>
    </row>
    <row r="31504" spans="61:67" x14ac:dyDescent="0.2">
      <c r="BI31504" s="2">
        <v>31498</v>
      </c>
      <c r="BJ31504" s="1">
        <v>2.5359773173810929</v>
      </c>
      <c r="BO31504" s="1">
        <v>59.856891580340189</v>
      </c>
    </row>
    <row r="31505" spans="61:67" x14ac:dyDescent="0.2">
      <c r="BI31505" s="2">
        <v>31499</v>
      </c>
      <c r="BJ31505" s="1">
        <v>16.796608417968582</v>
      </c>
      <c r="BO31505" s="1">
        <v>57.150252069384052</v>
      </c>
    </row>
    <row r="31506" spans="61:67" x14ac:dyDescent="0.2">
      <c r="BI31506" s="2">
        <v>31500</v>
      </c>
      <c r="BJ31506" s="1">
        <v>89.312282624526958</v>
      </c>
      <c r="BO31506" s="1">
        <v>74.916986792096978</v>
      </c>
    </row>
    <row r="31507" spans="61:67" x14ac:dyDescent="0.2">
      <c r="BI31507" s="2">
        <v>31501</v>
      </c>
      <c r="BJ31507" s="1">
        <v>45.051946252306763</v>
      </c>
      <c r="BO31507" s="1">
        <v>31.853362169034522</v>
      </c>
    </row>
    <row r="31508" spans="61:67" x14ac:dyDescent="0.2">
      <c r="BI31508" s="2">
        <v>31502</v>
      </c>
      <c r="BJ31508" s="1">
        <v>18.302264046049412</v>
      </c>
      <c r="BO31508" s="1">
        <v>69.504624062062462</v>
      </c>
    </row>
    <row r="31509" spans="61:67" x14ac:dyDescent="0.2">
      <c r="BI31509" s="2">
        <v>31503</v>
      </c>
      <c r="BJ31509" s="1">
        <v>12.387963318644136</v>
      </c>
      <c r="BO31509" s="1">
        <v>7.1921369644232236</v>
      </c>
    </row>
    <row r="31510" spans="61:67" x14ac:dyDescent="0.2">
      <c r="BI31510" s="2">
        <v>31504</v>
      </c>
      <c r="BJ31510" s="1">
        <v>32.558945644423588</v>
      </c>
      <c r="BO31510" s="1">
        <v>28.867655928976472</v>
      </c>
    </row>
    <row r="31511" spans="61:67" x14ac:dyDescent="0.2">
      <c r="BI31511" s="2">
        <v>31505</v>
      </c>
      <c r="BJ31511" s="1">
        <v>86.094043904385146</v>
      </c>
      <c r="BO31511" s="1">
        <v>86.351009187854331</v>
      </c>
    </row>
    <row r="31512" spans="61:67" x14ac:dyDescent="0.2">
      <c r="BI31512" s="2">
        <v>31506</v>
      </c>
      <c r="BJ31512" s="1">
        <v>14.108821982919192</v>
      </c>
      <c r="BO31512" s="1">
        <v>39.769258939208058</v>
      </c>
    </row>
    <row r="31513" spans="61:67" x14ac:dyDescent="0.2">
      <c r="BI31513" s="2">
        <v>31507</v>
      </c>
      <c r="BJ31513" s="1">
        <v>79.122125963779567</v>
      </c>
      <c r="BO31513" s="1">
        <v>62.503585048994623</v>
      </c>
    </row>
    <row r="31514" spans="61:67" x14ac:dyDescent="0.2">
      <c r="BI31514" s="2">
        <v>31508</v>
      </c>
      <c r="BJ31514" s="1">
        <v>85.443611157290931</v>
      </c>
      <c r="BO31514" s="1">
        <v>78.669645599167424</v>
      </c>
    </row>
    <row r="31515" spans="61:67" x14ac:dyDescent="0.2">
      <c r="BI31515" s="2">
        <v>31509</v>
      </c>
      <c r="BJ31515" s="1">
        <v>74.235473657437709</v>
      </c>
      <c r="BO31515" s="1">
        <v>92.484026981809663</v>
      </c>
    </row>
    <row r="31516" spans="61:67" x14ac:dyDescent="0.2">
      <c r="BI31516" s="2">
        <v>31510</v>
      </c>
      <c r="BJ31516" s="1">
        <v>65.770487277179384</v>
      </c>
      <c r="BO31516" s="1">
        <v>26.236754736065745</v>
      </c>
    </row>
    <row r="31517" spans="61:67" x14ac:dyDescent="0.2">
      <c r="BI31517" s="2">
        <v>31511</v>
      </c>
      <c r="BJ31517" s="1">
        <v>51.597628972792663</v>
      </c>
      <c r="BO31517" s="1">
        <v>94.878061962110209</v>
      </c>
    </row>
    <row r="31518" spans="61:67" x14ac:dyDescent="0.2">
      <c r="BI31518" s="2">
        <v>31512</v>
      </c>
      <c r="BJ31518" s="1">
        <v>56.401618363181754</v>
      </c>
      <c r="BO31518" s="1">
        <v>112.65767136350784</v>
      </c>
    </row>
    <row r="31519" spans="61:67" x14ac:dyDescent="0.2">
      <c r="BI31519" s="2">
        <v>31513</v>
      </c>
      <c r="BJ31519" s="1">
        <v>74.571354174555623</v>
      </c>
      <c r="BO31519" s="1">
        <v>11.696591759782034</v>
      </c>
    </row>
    <row r="31520" spans="61:67" x14ac:dyDescent="0.2">
      <c r="BI31520" s="2">
        <v>31514</v>
      </c>
      <c r="BJ31520" s="1">
        <v>72.958754034706757</v>
      </c>
      <c r="BO31520" s="1">
        <v>61.515089996964846</v>
      </c>
    </row>
    <row r="31521" spans="61:67" x14ac:dyDescent="0.2">
      <c r="BI31521" s="2">
        <v>31515</v>
      </c>
      <c r="BJ31521" s="1">
        <v>84.816150345187779</v>
      </c>
      <c r="BO31521" s="1">
        <v>22.844205102947949</v>
      </c>
    </row>
    <row r="31522" spans="61:67" x14ac:dyDescent="0.2">
      <c r="BI31522" s="2">
        <v>31516</v>
      </c>
      <c r="BJ31522" s="1">
        <v>20.632681222487815</v>
      </c>
      <c r="BO31522" s="1">
        <v>57.926908247433872</v>
      </c>
    </row>
    <row r="31523" spans="61:67" x14ac:dyDescent="0.2">
      <c r="BI31523" s="2">
        <v>31517</v>
      </c>
      <c r="BJ31523" s="1">
        <v>28.133265389160254</v>
      </c>
      <c r="BO31523" s="1">
        <v>95.363597024168072</v>
      </c>
    </row>
    <row r="31524" spans="61:67" x14ac:dyDescent="0.2">
      <c r="BI31524" s="2">
        <v>31518</v>
      </c>
      <c r="BJ31524" s="1">
        <v>67.826137978538085</v>
      </c>
      <c r="BO31524" s="1">
        <v>34.347935910896538</v>
      </c>
    </row>
    <row r="31525" spans="61:67" x14ac:dyDescent="0.2">
      <c r="BI31525" s="2">
        <v>31519</v>
      </c>
      <c r="BJ31525" s="1">
        <v>72.860848013430697</v>
      </c>
      <c r="BO31525" s="1">
        <v>104.6608167631117</v>
      </c>
    </row>
    <row r="31526" spans="61:67" x14ac:dyDescent="0.2">
      <c r="BI31526" s="2">
        <v>31520</v>
      </c>
      <c r="BJ31526" s="1">
        <v>62.012186723702641</v>
      </c>
      <c r="BO31526" s="1">
        <v>20.845901527039427</v>
      </c>
    </row>
    <row r="31527" spans="61:67" x14ac:dyDescent="0.2">
      <c r="BI31527" s="2">
        <v>31521</v>
      </c>
      <c r="BJ31527" s="1">
        <v>76.822568163817934</v>
      </c>
      <c r="BO31527" s="1">
        <v>13.657960881579509</v>
      </c>
    </row>
    <row r="31528" spans="61:67" x14ac:dyDescent="0.2">
      <c r="BI31528" s="2">
        <v>31522</v>
      </c>
      <c r="BJ31528" s="1">
        <v>40.661559352662508</v>
      </c>
      <c r="BO31528" s="1">
        <v>34.819371441218337</v>
      </c>
    </row>
    <row r="31529" spans="61:67" x14ac:dyDescent="0.2">
      <c r="BI31529" s="2">
        <v>31523</v>
      </c>
      <c r="BJ31529" s="1">
        <v>91.421165746976882</v>
      </c>
      <c r="BO31529" s="1">
        <v>94.811143887176101</v>
      </c>
    </row>
    <row r="31530" spans="61:67" x14ac:dyDescent="0.2">
      <c r="BI31530" s="2">
        <v>31524</v>
      </c>
      <c r="BJ31530" s="1">
        <v>89.350642314089086</v>
      </c>
      <c r="BO31530" s="1">
        <v>62.723548533088163</v>
      </c>
    </row>
    <row r="31531" spans="61:67" x14ac:dyDescent="0.2">
      <c r="BI31531" s="2">
        <v>31525</v>
      </c>
      <c r="BJ31531" s="1">
        <v>46.458101012126562</v>
      </c>
      <c r="BO31531" s="1">
        <v>44.386616264136407</v>
      </c>
    </row>
    <row r="31532" spans="61:67" x14ac:dyDescent="0.2">
      <c r="BI31532" s="2">
        <v>31526</v>
      </c>
      <c r="BJ31532" s="1">
        <v>54.250939132344442</v>
      </c>
      <c r="BO31532" s="1">
        <v>10.670401081374177</v>
      </c>
    </row>
    <row r="31533" spans="61:67" x14ac:dyDescent="0.2">
      <c r="BI31533" s="2">
        <v>31527</v>
      </c>
      <c r="BJ31533" s="1">
        <v>0.54862793239398044</v>
      </c>
      <c r="BO31533" s="1">
        <v>100.0680943087098</v>
      </c>
    </row>
    <row r="31534" spans="61:67" x14ac:dyDescent="0.2">
      <c r="BI31534" s="2">
        <v>31528</v>
      </c>
      <c r="BJ31534" s="1">
        <v>22.738745134309749</v>
      </c>
      <c r="BO31534" s="1">
        <v>59.601718431481956</v>
      </c>
    </row>
    <row r="31535" spans="61:67" x14ac:dyDescent="0.2">
      <c r="BI31535" s="2">
        <v>31529</v>
      </c>
      <c r="BJ31535" s="1">
        <v>83.946074511397725</v>
      </c>
      <c r="BO31535" s="1">
        <v>13.442651405949828</v>
      </c>
    </row>
    <row r="31536" spans="61:67" x14ac:dyDescent="0.2">
      <c r="BI31536" s="2">
        <v>31530</v>
      </c>
      <c r="BJ31536" s="1">
        <v>103.67250084528341</v>
      </c>
      <c r="BO31536" s="1">
        <v>71.633375587522082</v>
      </c>
    </row>
    <row r="31537" spans="61:67" x14ac:dyDescent="0.2">
      <c r="BI31537" s="2">
        <v>31531</v>
      </c>
      <c r="BJ31537" s="1">
        <v>3.5773566886797248</v>
      </c>
      <c r="BO31537" s="1">
        <v>33.448550088202595</v>
      </c>
    </row>
    <row r="31538" spans="61:67" x14ac:dyDescent="0.2">
      <c r="BI31538" s="2">
        <v>31532</v>
      </c>
      <c r="BJ31538" s="1">
        <v>55.553157745818808</v>
      </c>
      <c r="BO31538" s="1">
        <v>9.4121977699296728</v>
      </c>
    </row>
    <row r="31539" spans="61:67" x14ac:dyDescent="0.2">
      <c r="BI31539" s="2">
        <v>31533</v>
      </c>
      <c r="BJ31539" s="1">
        <v>11.963965935936738</v>
      </c>
      <c r="BO31539" s="1">
        <v>19.011116274704488</v>
      </c>
    </row>
    <row r="31540" spans="61:67" x14ac:dyDescent="0.2">
      <c r="BI31540" s="2">
        <v>31534</v>
      </c>
      <c r="BJ31540" s="1">
        <v>3.7723661284958716</v>
      </c>
      <c r="BO31540" s="1">
        <v>20.731262337972321</v>
      </c>
    </row>
    <row r="31541" spans="61:67" x14ac:dyDescent="0.2">
      <c r="BI31541" s="2">
        <v>31535</v>
      </c>
      <c r="BJ31541" s="1">
        <v>28.006851942903875</v>
      </c>
      <c r="BO31541" s="1">
        <v>38.088937402481619</v>
      </c>
    </row>
    <row r="31542" spans="61:67" x14ac:dyDescent="0.2">
      <c r="BI31542" s="2">
        <v>31536</v>
      </c>
      <c r="BJ31542" s="1">
        <v>34.886830395496403</v>
      </c>
      <c r="BO31542" s="1">
        <v>53.106278305900432</v>
      </c>
    </row>
    <row r="31543" spans="61:67" x14ac:dyDescent="0.2">
      <c r="BI31543" s="2">
        <v>31537</v>
      </c>
      <c r="BJ31543" s="1">
        <v>83.596892233300636</v>
      </c>
      <c r="BO31543" s="1">
        <v>61.803599640377072</v>
      </c>
    </row>
    <row r="31544" spans="61:67" x14ac:dyDescent="0.2">
      <c r="BI31544" s="2">
        <v>31538</v>
      </c>
      <c r="BJ31544" s="1">
        <v>106.63294484355286</v>
      </c>
      <c r="BO31544" s="1">
        <v>34.295969497659442</v>
      </c>
    </row>
    <row r="31545" spans="61:67" x14ac:dyDescent="0.2">
      <c r="BI31545" s="2">
        <v>31539</v>
      </c>
      <c r="BJ31545" s="1">
        <v>75.48112682321657</v>
      </c>
      <c r="BO31545" s="1">
        <v>18.009065035827017</v>
      </c>
    </row>
    <row r="31546" spans="61:67" x14ac:dyDescent="0.2">
      <c r="BI31546" s="2">
        <v>31540</v>
      </c>
      <c r="BJ31546" s="1">
        <v>54.036634266574211</v>
      </c>
      <c r="BO31546" s="1">
        <v>89.940957159248441</v>
      </c>
    </row>
    <row r="31547" spans="61:67" x14ac:dyDescent="0.2">
      <c r="BI31547" s="2">
        <v>31541</v>
      </c>
      <c r="BJ31547" s="1">
        <v>3.8261234104222801</v>
      </c>
      <c r="BO31547" s="1">
        <v>10.979936695615987</v>
      </c>
    </row>
    <row r="31548" spans="61:67" x14ac:dyDescent="0.2">
      <c r="BI31548" s="2">
        <v>31542</v>
      </c>
      <c r="BJ31548" s="1">
        <v>89.189694759425706</v>
      </c>
      <c r="BO31548" s="1">
        <v>101.18288570594795</v>
      </c>
    </row>
    <row r="31549" spans="61:67" x14ac:dyDescent="0.2">
      <c r="BI31549" s="2">
        <v>31543</v>
      </c>
      <c r="BJ31549" s="1">
        <v>14.550847022545366</v>
      </c>
      <c r="BO31549" s="1">
        <v>34.536756943653884</v>
      </c>
    </row>
    <row r="31550" spans="61:67" x14ac:dyDescent="0.2">
      <c r="BI31550" s="2">
        <v>31544</v>
      </c>
      <c r="BJ31550" s="1">
        <v>28.00694632458389</v>
      </c>
      <c r="BO31550" s="1">
        <v>56.054771139678209</v>
      </c>
    </row>
    <row r="31551" spans="61:67" x14ac:dyDescent="0.2">
      <c r="BI31551" s="2">
        <v>31545</v>
      </c>
      <c r="BJ31551" s="1">
        <v>69.501159763615433</v>
      </c>
      <c r="BO31551" s="1">
        <v>107.18685555941163</v>
      </c>
    </row>
    <row r="31552" spans="61:67" x14ac:dyDescent="0.2">
      <c r="BI31552" s="2">
        <v>31546</v>
      </c>
      <c r="BJ31552" s="1">
        <v>31.732633300320014</v>
      </c>
      <c r="BO31552" s="1">
        <v>5.7977760590012615</v>
      </c>
    </row>
    <row r="31553" spans="61:67" x14ac:dyDescent="0.2">
      <c r="BI31553" s="2">
        <v>31547</v>
      </c>
      <c r="BJ31553" s="1">
        <v>70.021675937719905</v>
      </c>
      <c r="BO31553" s="1">
        <v>35.024649089775252</v>
      </c>
    </row>
    <row r="31554" spans="61:67" x14ac:dyDescent="0.2">
      <c r="BI31554" s="2">
        <v>31548</v>
      </c>
      <c r="BJ31554" s="1">
        <v>46.531109078714806</v>
      </c>
      <c r="BO31554" s="1">
        <v>114.01433715693484</v>
      </c>
    </row>
    <row r="31555" spans="61:67" x14ac:dyDescent="0.2">
      <c r="BI31555" s="2">
        <v>31549</v>
      </c>
      <c r="BJ31555" s="1">
        <v>73.199351207711501</v>
      </c>
      <c r="BO31555" s="1">
        <v>70.694766087881547</v>
      </c>
    </row>
    <row r="31556" spans="61:67" x14ac:dyDescent="0.2">
      <c r="BI31556" s="2">
        <v>31550</v>
      </c>
      <c r="BJ31556" s="1">
        <v>9.9257158713766493</v>
      </c>
      <c r="BO31556" s="1">
        <v>111.20915932560807</v>
      </c>
    </row>
    <row r="31557" spans="61:67" x14ac:dyDescent="0.2">
      <c r="BI31557" s="2">
        <v>31551</v>
      </c>
      <c r="BJ31557" s="1">
        <v>64.502487054212011</v>
      </c>
      <c r="BO31557" s="1">
        <v>97.252967194178538</v>
      </c>
    </row>
    <row r="31558" spans="61:67" x14ac:dyDescent="0.2">
      <c r="BI31558" s="2">
        <v>31552</v>
      </c>
      <c r="BJ31558" s="1">
        <v>63.981239787768416</v>
      </c>
      <c r="BO31558" s="1">
        <v>83.878095416174787</v>
      </c>
    </row>
    <row r="31559" spans="61:67" x14ac:dyDescent="0.2">
      <c r="BI31559" s="2">
        <v>31553</v>
      </c>
      <c r="BJ31559" s="1">
        <v>112.5102822770409</v>
      </c>
      <c r="BO31559" s="1">
        <v>70.813065824270339</v>
      </c>
    </row>
    <row r="31560" spans="61:67" x14ac:dyDescent="0.2">
      <c r="BI31560" s="2">
        <v>31554</v>
      </c>
      <c r="BJ31560" s="1">
        <v>104.81812235297194</v>
      </c>
      <c r="BO31560" s="1">
        <v>80.22173415862305</v>
      </c>
    </row>
    <row r="31561" spans="61:67" x14ac:dyDescent="0.2">
      <c r="BI31561" s="2">
        <v>31555</v>
      </c>
      <c r="BJ31561" s="1">
        <v>57.172486650631683</v>
      </c>
      <c r="BO31561" s="1">
        <v>50.397813964659278</v>
      </c>
    </row>
    <row r="31562" spans="61:67" x14ac:dyDescent="0.2">
      <c r="BI31562" s="2">
        <v>31556</v>
      </c>
      <c r="BJ31562" s="1">
        <v>108.04145976762008</v>
      </c>
      <c r="BO31562" s="1">
        <v>90.594228806684654</v>
      </c>
    </row>
    <row r="31563" spans="61:67" x14ac:dyDescent="0.2">
      <c r="BI31563" s="2">
        <v>31557</v>
      </c>
      <c r="BJ31563" s="1">
        <v>78.906877497120419</v>
      </c>
      <c r="BO31563" s="1">
        <v>63.161273979336912</v>
      </c>
    </row>
    <row r="31564" spans="61:67" x14ac:dyDescent="0.2">
      <c r="BI31564" s="2">
        <v>31558</v>
      </c>
      <c r="BJ31564" s="1">
        <v>4.2631090295075005</v>
      </c>
      <c r="BO31564" s="1">
        <v>62.466684700033781</v>
      </c>
    </row>
    <row r="31565" spans="61:67" x14ac:dyDescent="0.2">
      <c r="BI31565" s="2">
        <v>31559</v>
      </c>
      <c r="BJ31565" s="1">
        <v>112.61182520612765</v>
      </c>
      <c r="BO31565" s="1">
        <v>16.153369136087047</v>
      </c>
    </row>
    <row r="31566" spans="61:67" x14ac:dyDescent="0.2">
      <c r="BI31566" s="2">
        <v>31560</v>
      </c>
      <c r="BJ31566" s="1">
        <v>45.400098905371934</v>
      </c>
      <c r="BO31566" s="1">
        <v>71.39829493824881</v>
      </c>
    </row>
    <row r="31567" spans="61:67" x14ac:dyDescent="0.2">
      <c r="BI31567" s="2">
        <v>31561</v>
      </c>
      <c r="BJ31567" s="1">
        <v>51.121491967055888</v>
      </c>
      <c r="BO31567" s="1">
        <v>8.8381397514364828</v>
      </c>
    </row>
    <row r="31568" spans="61:67" x14ac:dyDescent="0.2">
      <c r="BI31568" s="2">
        <v>31562</v>
      </c>
      <c r="BJ31568" s="1">
        <v>69.459458093905923</v>
      </c>
      <c r="BO31568" s="1">
        <v>19.925510942109451</v>
      </c>
    </row>
    <row r="31569" spans="61:67" x14ac:dyDescent="0.2">
      <c r="BI31569" s="2">
        <v>31563</v>
      </c>
      <c r="BJ31569" s="1">
        <v>112.4077557709263</v>
      </c>
      <c r="BO31569" s="1">
        <v>19.75802742463706</v>
      </c>
    </row>
    <row r="31570" spans="61:67" x14ac:dyDescent="0.2">
      <c r="BI31570" s="2">
        <v>31564</v>
      </c>
      <c r="BJ31570" s="1">
        <v>98.77626222618396</v>
      </c>
      <c r="BO31570" s="1">
        <v>104.9989845128611</v>
      </c>
    </row>
    <row r="31571" spans="61:67" x14ac:dyDescent="0.2">
      <c r="BI31571" s="2">
        <v>31565</v>
      </c>
      <c r="BJ31571" s="1">
        <v>59.351987260724727</v>
      </c>
      <c r="BO31571" s="1">
        <v>97.731546058133731</v>
      </c>
    </row>
    <row r="31572" spans="61:67" x14ac:dyDescent="0.2">
      <c r="BI31572" s="2">
        <v>31566</v>
      </c>
      <c r="BJ31572" s="1">
        <v>73.712993011732053</v>
      </c>
      <c r="BO31572" s="1">
        <v>63.384705059532919</v>
      </c>
    </row>
    <row r="31573" spans="61:67" x14ac:dyDescent="0.2">
      <c r="BI31573" s="2">
        <v>31567</v>
      </c>
      <c r="BJ31573" s="1">
        <v>22.983078395645844</v>
      </c>
      <c r="BO31573" s="1">
        <v>15.953101431332112</v>
      </c>
    </row>
    <row r="31574" spans="61:67" x14ac:dyDescent="0.2">
      <c r="BI31574" s="2">
        <v>31568</v>
      </c>
      <c r="BJ31574" s="1">
        <v>34.935844440841308</v>
      </c>
      <c r="BO31574" s="1">
        <v>39.508658958427603</v>
      </c>
    </row>
    <row r="31575" spans="61:67" x14ac:dyDescent="0.2">
      <c r="BI31575" s="2">
        <v>31569</v>
      </c>
      <c r="BJ31575" s="1">
        <v>56.605409646768365</v>
      </c>
      <c r="BO31575" s="1">
        <v>40.819475275278919</v>
      </c>
    </row>
    <row r="31576" spans="61:67" x14ac:dyDescent="0.2">
      <c r="BI31576" s="2">
        <v>31570</v>
      </c>
      <c r="BJ31576" s="1">
        <v>84.366193749850865</v>
      </c>
      <c r="BO31576" s="1">
        <v>50.145557152452412</v>
      </c>
    </row>
    <row r="31577" spans="61:67" x14ac:dyDescent="0.2">
      <c r="BI31577" s="2">
        <v>31571</v>
      </c>
      <c r="BJ31577" s="1">
        <v>11.350925479443884</v>
      </c>
      <c r="BO31577" s="1">
        <v>108.97479316841911</v>
      </c>
    </row>
    <row r="31578" spans="61:67" x14ac:dyDescent="0.2">
      <c r="BI31578" s="2">
        <v>31572</v>
      </c>
      <c r="BJ31578" s="1">
        <v>64.986822399352761</v>
      </c>
      <c r="BO31578" s="1">
        <v>111.16517767302672</v>
      </c>
    </row>
    <row r="31579" spans="61:67" x14ac:dyDescent="0.2">
      <c r="BI31579" s="2">
        <v>31573</v>
      </c>
      <c r="BJ31579" s="1">
        <v>78.095892645807155</v>
      </c>
      <c r="BO31579" s="1">
        <v>62.81987162025932</v>
      </c>
    </row>
    <row r="31580" spans="61:67" x14ac:dyDescent="0.2">
      <c r="BI31580" s="2">
        <v>31574</v>
      </c>
      <c r="BJ31580" s="1">
        <v>36.585313867512369</v>
      </c>
      <c r="BO31580" s="1">
        <v>30.789418321186286</v>
      </c>
    </row>
    <row r="31581" spans="61:67" x14ac:dyDescent="0.2">
      <c r="BI31581" s="2">
        <v>31575</v>
      </c>
      <c r="BJ31581" s="1">
        <v>38.88310841750517</v>
      </c>
      <c r="BO31581" s="1">
        <v>109.19770359652533</v>
      </c>
    </row>
    <row r="31582" spans="61:67" x14ac:dyDescent="0.2">
      <c r="BI31582" s="2">
        <v>31576</v>
      </c>
      <c r="BJ31582" s="1">
        <v>91.018763764325158</v>
      </c>
      <c r="BO31582" s="1">
        <v>20.639288778093213</v>
      </c>
    </row>
    <row r="31583" spans="61:67" x14ac:dyDescent="0.2">
      <c r="BI31583" s="2">
        <v>31577</v>
      </c>
      <c r="BJ31583" s="1">
        <v>43.330193660441282</v>
      </c>
      <c r="BO31583" s="1">
        <v>56.864096581086315</v>
      </c>
    </row>
    <row r="31584" spans="61:67" x14ac:dyDescent="0.2">
      <c r="BI31584" s="2">
        <v>31578</v>
      </c>
      <c r="BJ31584" s="1">
        <v>30.15510447963295</v>
      </c>
      <c r="BO31584" s="1">
        <v>41.610380399149008</v>
      </c>
    </row>
    <row r="31585" spans="61:67" x14ac:dyDescent="0.2">
      <c r="BI31585" s="2">
        <v>31579</v>
      </c>
      <c r="BJ31585" s="1">
        <v>43.653380366626962</v>
      </c>
      <c r="BO31585" s="1">
        <v>36.759613922946116</v>
      </c>
    </row>
    <row r="31586" spans="61:67" x14ac:dyDescent="0.2">
      <c r="BI31586" s="2">
        <v>31580</v>
      </c>
      <c r="BJ31586" s="1">
        <v>87.841535026673839</v>
      </c>
      <c r="BO31586" s="1">
        <v>50.480053328023487</v>
      </c>
    </row>
    <row r="31587" spans="61:67" x14ac:dyDescent="0.2">
      <c r="BI31587" s="2">
        <v>31581</v>
      </c>
      <c r="BJ31587" s="1">
        <v>61.706934028885982</v>
      </c>
      <c r="BO31587" s="1">
        <v>71.690201106912795</v>
      </c>
    </row>
    <row r="31588" spans="61:67" x14ac:dyDescent="0.2">
      <c r="BI31588" s="2">
        <v>31582</v>
      </c>
      <c r="BJ31588" s="1">
        <v>36.93884342505585</v>
      </c>
      <c r="BO31588" s="1">
        <v>81.504503728407244</v>
      </c>
    </row>
    <row r="31589" spans="61:67" x14ac:dyDescent="0.2">
      <c r="BI31589" s="2">
        <v>31583</v>
      </c>
      <c r="BJ31589" s="1">
        <v>97.420189438552526</v>
      </c>
      <c r="BO31589" s="1">
        <v>1.3422980602565922</v>
      </c>
    </row>
    <row r="31590" spans="61:67" x14ac:dyDescent="0.2">
      <c r="BI31590" s="2">
        <v>31584</v>
      </c>
      <c r="BJ31590" s="1">
        <v>41.583105925847221</v>
      </c>
      <c r="BO31590" s="1">
        <v>13.648608731612779</v>
      </c>
    </row>
    <row r="31591" spans="61:67" x14ac:dyDescent="0.2">
      <c r="BI31591" s="2">
        <v>31585</v>
      </c>
      <c r="BJ31591" s="1">
        <v>4.4262901743077911</v>
      </c>
      <c r="BO31591" s="1">
        <v>73.917860001161458</v>
      </c>
    </row>
    <row r="31592" spans="61:67" x14ac:dyDescent="0.2">
      <c r="BI31592" s="2">
        <v>31586</v>
      </c>
      <c r="BJ31592" s="1">
        <v>16.334638699085001</v>
      </c>
      <c r="BO31592" s="1">
        <v>113.45134158497801</v>
      </c>
    </row>
    <row r="31593" spans="61:67" x14ac:dyDescent="0.2">
      <c r="BI31593" s="2">
        <v>31587</v>
      </c>
      <c r="BJ31593" s="1">
        <v>105.30598196980638</v>
      </c>
      <c r="BO31593" s="1">
        <v>91.701819865451611</v>
      </c>
    </row>
    <row r="31594" spans="61:67" x14ac:dyDescent="0.2">
      <c r="BI31594" s="2">
        <v>31588</v>
      </c>
      <c r="BJ31594" s="1">
        <v>79.863517022069843</v>
      </c>
      <c r="BO31594" s="1">
        <v>61.841114356342885</v>
      </c>
    </row>
    <row r="31595" spans="61:67" x14ac:dyDescent="0.2">
      <c r="BI31595" s="2">
        <v>31589</v>
      </c>
      <c r="BJ31595" s="1">
        <v>60.03656945837109</v>
      </c>
      <c r="BO31595" s="1">
        <v>101.36520277481144</v>
      </c>
    </row>
    <row r="31596" spans="61:67" x14ac:dyDescent="0.2">
      <c r="BI31596" s="2">
        <v>31590</v>
      </c>
      <c r="BJ31596" s="1">
        <v>55.396907135150215</v>
      </c>
      <c r="BO31596" s="1">
        <v>106.24005514042055</v>
      </c>
    </row>
    <row r="31597" spans="61:67" x14ac:dyDescent="0.2">
      <c r="BI31597" s="2">
        <v>31591</v>
      </c>
      <c r="BJ31597" s="1">
        <v>42.425977901405204</v>
      </c>
      <c r="BO31597" s="1">
        <v>56.309376759050295</v>
      </c>
    </row>
    <row r="31598" spans="61:67" x14ac:dyDescent="0.2">
      <c r="BI31598" s="2">
        <v>31592</v>
      </c>
      <c r="BJ31598" s="1">
        <v>74.19560268438461</v>
      </c>
      <c r="BO31598" s="1">
        <v>67.585558340659006</v>
      </c>
    </row>
    <row r="31599" spans="61:67" x14ac:dyDescent="0.2">
      <c r="BI31599" s="2">
        <v>31593</v>
      </c>
      <c r="BJ31599" s="1">
        <v>56.595616378801182</v>
      </c>
      <c r="BO31599" s="1">
        <v>95.952378545053293</v>
      </c>
    </row>
    <row r="31600" spans="61:67" x14ac:dyDescent="0.2">
      <c r="BI31600" s="2">
        <v>31594</v>
      </c>
      <c r="BJ31600" s="1">
        <v>47.784243913991233</v>
      </c>
      <c r="BO31600" s="1">
        <v>109.01034981393427</v>
      </c>
    </row>
    <row r="31601" spans="61:67" x14ac:dyDescent="0.2">
      <c r="BI31601" s="2">
        <v>31595</v>
      </c>
      <c r="BJ31601" s="1">
        <v>54.546958433282541</v>
      </c>
      <c r="BO31601" s="1">
        <v>12.233208890789069</v>
      </c>
    </row>
    <row r="31602" spans="61:67" x14ac:dyDescent="0.2">
      <c r="BI31602" s="2">
        <v>31596</v>
      </c>
      <c r="BJ31602" s="1">
        <v>36.672516641810361</v>
      </c>
      <c r="BO31602" s="1">
        <v>81.667281193727078</v>
      </c>
    </row>
    <row r="31603" spans="61:67" x14ac:dyDescent="0.2">
      <c r="BI31603" s="2">
        <v>31597</v>
      </c>
      <c r="BJ31603" s="1">
        <v>52.40096019665792</v>
      </c>
      <c r="BO31603" s="1">
        <v>79.130112576508608</v>
      </c>
    </row>
    <row r="31604" spans="61:67" x14ac:dyDescent="0.2">
      <c r="BI31604" s="2">
        <v>31598</v>
      </c>
      <c r="BJ31604" s="1">
        <v>67.851705451710515</v>
      </c>
      <c r="BO31604" s="1">
        <v>67.059942603806533</v>
      </c>
    </row>
    <row r="31605" spans="61:67" x14ac:dyDescent="0.2">
      <c r="BI31605" s="2">
        <v>31599</v>
      </c>
      <c r="BJ31605" s="1">
        <v>104.38231586808489</v>
      </c>
      <c r="BO31605" s="1">
        <v>109.83279609124257</v>
      </c>
    </row>
    <row r="31606" spans="61:67" x14ac:dyDescent="0.2">
      <c r="BI31606" s="2">
        <v>31600</v>
      </c>
      <c r="BJ31606" s="1">
        <v>87.81827206110124</v>
      </c>
      <c r="BO31606" s="1">
        <v>53.625832538630632</v>
      </c>
    </row>
    <row r="31607" spans="61:67" x14ac:dyDescent="0.2">
      <c r="BI31607" s="2">
        <v>31601</v>
      </c>
      <c r="BJ31607" s="1">
        <v>107.43083677610956</v>
      </c>
      <c r="BO31607" s="1">
        <v>52.620692143654296</v>
      </c>
    </row>
    <row r="31608" spans="61:67" x14ac:dyDescent="0.2">
      <c r="BI31608" s="2">
        <v>31602</v>
      </c>
      <c r="BJ31608" s="1">
        <v>89.193318301316751</v>
      </c>
      <c r="BO31608" s="1">
        <v>54.709902363099431</v>
      </c>
    </row>
    <row r="31609" spans="61:67" x14ac:dyDescent="0.2">
      <c r="BI31609" s="2">
        <v>31603</v>
      </c>
      <c r="BJ31609" s="1">
        <v>66.92570961501319</v>
      </c>
      <c r="BO31609" s="1">
        <v>82.726662323517687</v>
      </c>
    </row>
    <row r="31610" spans="61:67" x14ac:dyDescent="0.2">
      <c r="BI31610" s="2">
        <v>31604</v>
      </c>
      <c r="BJ31610" s="1">
        <v>56.609778898802304</v>
      </c>
      <c r="BO31610" s="1">
        <v>67.550377010259965</v>
      </c>
    </row>
    <row r="31611" spans="61:67" x14ac:dyDescent="0.2">
      <c r="BI31611" s="2">
        <v>31605</v>
      </c>
      <c r="BJ31611" s="1">
        <v>32.341409056277811</v>
      </c>
      <c r="BO31611" s="1">
        <v>21.378068972155983</v>
      </c>
    </row>
    <row r="31612" spans="61:67" x14ac:dyDescent="0.2">
      <c r="BI31612" s="2">
        <v>31606</v>
      </c>
      <c r="BJ31612" s="1">
        <v>49.383053784353777</v>
      </c>
      <c r="BO31612" s="1">
        <v>99.24715778927866</v>
      </c>
    </row>
    <row r="31613" spans="61:67" x14ac:dyDescent="0.2">
      <c r="BI31613" s="2">
        <v>31607</v>
      </c>
      <c r="BJ31613" s="1">
        <v>107.96072229368592</v>
      </c>
      <c r="BO31613" s="1">
        <v>98.597844588686243</v>
      </c>
    </row>
    <row r="31614" spans="61:67" x14ac:dyDescent="0.2">
      <c r="BI31614" s="2">
        <v>31608</v>
      </c>
      <c r="BJ31614" s="1">
        <v>18.682944987615581</v>
      </c>
      <c r="BO31614" s="1">
        <v>60.601522262607446</v>
      </c>
    </row>
    <row r="31615" spans="61:67" x14ac:dyDescent="0.2">
      <c r="BI31615" s="2">
        <v>31609</v>
      </c>
      <c r="BJ31615" s="1">
        <v>36.579486849040009</v>
      </c>
      <c r="BO31615" s="1">
        <v>83.99010079643277</v>
      </c>
    </row>
    <row r="31616" spans="61:67" x14ac:dyDescent="0.2">
      <c r="BI31616" s="2">
        <v>31610</v>
      </c>
      <c r="BJ31616" s="1">
        <v>92.614376770230805</v>
      </c>
      <c r="BO31616" s="1">
        <v>56.390717221320884</v>
      </c>
    </row>
    <row r="31617" spans="61:67" x14ac:dyDescent="0.2">
      <c r="BI31617" s="2">
        <v>31611</v>
      </c>
      <c r="BJ31617" s="1">
        <v>71.326125923803588</v>
      </c>
      <c r="BO31617" s="1">
        <v>58.035575242880341</v>
      </c>
    </row>
    <row r="31618" spans="61:67" x14ac:dyDescent="0.2">
      <c r="BI31618" s="2">
        <v>31612</v>
      </c>
      <c r="BJ31618" s="1">
        <v>101.76771812090702</v>
      </c>
      <c r="BO31618" s="1">
        <v>19.201968871061677</v>
      </c>
    </row>
    <row r="31619" spans="61:67" x14ac:dyDescent="0.2">
      <c r="BI31619" s="2">
        <v>31613</v>
      </c>
      <c r="BJ31619" s="1">
        <v>102.46601766820343</v>
      </c>
      <c r="BO31619" s="1">
        <v>88.486745867091813</v>
      </c>
    </row>
    <row r="31620" spans="61:67" x14ac:dyDescent="0.2">
      <c r="BI31620" s="2">
        <v>31614</v>
      </c>
      <c r="BJ31620" s="1">
        <v>30.348814290965191</v>
      </c>
      <c r="BO31620" s="1">
        <v>24.828938953432395</v>
      </c>
    </row>
    <row r="31621" spans="61:67" x14ac:dyDescent="0.2">
      <c r="BI31621" s="2">
        <v>31615</v>
      </c>
      <c r="BJ31621" s="1">
        <v>25.381255250257009</v>
      </c>
      <c r="BO31621" s="1">
        <v>105.89069914117606</v>
      </c>
    </row>
    <row r="31622" spans="61:67" x14ac:dyDescent="0.2">
      <c r="BI31622" s="2">
        <v>31616</v>
      </c>
      <c r="BJ31622" s="1">
        <v>62.834886629725261</v>
      </c>
      <c r="BO31622" s="1">
        <v>38.094869243070164</v>
      </c>
    </row>
    <row r="31623" spans="61:67" x14ac:dyDescent="0.2">
      <c r="BI31623" s="2">
        <v>31617</v>
      </c>
      <c r="BJ31623" s="1">
        <v>107.16534013387034</v>
      </c>
      <c r="BO31623" s="1">
        <v>94.865237798189909</v>
      </c>
    </row>
    <row r="31624" spans="61:67" x14ac:dyDescent="0.2">
      <c r="BI31624" s="2">
        <v>31618</v>
      </c>
      <c r="BJ31624" s="1">
        <v>48.806911299264144</v>
      </c>
      <c r="BO31624" s="1">
        <v>40.847118060845887</v>
      </c>
    </row>
    <row r="31625" spans="61:67" x14ac:dyDescent="0.2">
      <c r="BI31625" s="2">
        <v>31619</v>
      </c>
      <c r="BJ31625" s="1">
        <v>39.435024006170821</v>
      </c>
      <c r="BO31625" s="1">
        <v>13.538415329343007</v>
      </c>
    </row>
    <row r="31626" spans="61:67" x14ac:dyDescent="0.2">
      <c r="BI31626" s="2">
        <v>31620</v>
      </c>
      <c r="BJ31626" s="1">
        <v>106.97884953017841</v>
      </c>
      <c r="BO31626" s="1">
        <v>35.167570538538868</v>
      </c>
    </row>
    <row r="31627" spans="61:67" x14ac:dyDescent="0.2">
      <c r="BI31627" s="2">
        <v>31621</v>
      </c>
      <c r="BJ31627" s="1">
        <v>1.1469573145115639</v>
      </c>
      <c r="BO31627" s="1">
        <v>91.258215564562406</v>
      </c>
    </row>
    <row r="31628" spans="61:67" x14ac:dyDescent="0.2">
      <c r="BI31628" s="2">
        <v>31622</v>
      </c>
      <c r="BJ31628" s="1">
        <v>86.367878306334021</v>
      </c>
      <c r="BO31628" s="1">
        <v>64.629761657847084</v>
      </c>
    </row>
    <row r="31629" spans="61:67" x14ac:dyDescent="0.2">
      <c r="BI31629" s="2">
        <v>31623</v>
      </c>
      <c r="BJ31629" s="1">
        <v>104.60197679915136</v>
      </c>
      <c r="BO31629" s="1">
        <v>22.928005781955459</v>
      </c>
    </row>
    <row r="31630" spans="61:67" x14ac:dyDescent="0.2">
      <c r="BI31630" s="2">
        <v>31624</v>
      </c>
      <c r="BJ31630" s="1">
        <v>5.6849644426882939</v>
      </c>
      <c r="BO31630" s="1">
        <v>1.2434324142563007</v>
      </c>
    </row>
    <row r="31631" spans="61:67" x14ac:dyDescent="0.2">
      <c r="BI31631" s="2">
        <v>31625</v>
      </c>
      <c r="BJ31631" s="1">
        <v>4.8820591313386039</v>
      </c>
      <c r="BO31631" s="1">
        <v>17.203009406170917</v>
      </c>
    </row>
    <row r="31632" spans="61:67" x14ac:dyDescent="0.2">
      <c r="BI31632" s="2">
        <v>31626</v>
      </c>
      <c r="BJ31632" s="1">
        <v>20.641547234242307</v>
      </c>
      <c r="BO31632" s="1">
        <v>8.8810249013229559</v>
      </c>
    </row>
    <row r="31633" spans="61:67" x14ac:dyDescent="0.2">
      <c r="BI31633" s="2">
        <v>31627</v>
      </c>
      <c r="BJ31633" s="1">
        <v>19.435129185877923</v>
      </c>
      <c r="BO31633" s="1">
        <v>16.572384937891723</v>
      </c>
    </row>
    <row r="31634" spans="61:67" x14ac:dyDescent="0.2">
      <c r="BI31634" s="2">
        <v>31628</v>
      </c>
      <c r="BJ31634" s="1">
        <v>67.724044891713604</v>
      </c>
      <c r="BO31634" s="1">
        <v>0.38629345119782599</v>
      </c>
    </row>
    <row r="31635" spans="61:67" x14ac:dyDescent="0.2">
      <c r="BI31635" s="2">
        <v>31629</v>
      </c>
      <c r="BJ31635" s="1">
        <v>50.696001755359063</v>
      </c>
      <c r="BO31635" s="1">
        <v>69.057188624222633</v>
      </c>
    </row>
    <row r="31636" spans="61:67" x14ac:dyDescent="0.2">
      <c r="BI31636" s="2">
        <v>31630</v>
      </c>
      <c r="BJ31636" s="1">
        <v>36.256238714619045</v>
      </c>
      <c r="BO31636" s="1">
        <v>71.211522459949819</v>
      </c>
    </row>
    <row r="31637" spans="61:67" x14ac:dyDescent="0.2">
      <c r="BI31637" s="2">
        <v>31631</v>
      </c>
      <c r="BJ31637" s="1">
        <v>11.109018782113349</v>
      </c>
      <c r="BO31637" s="1">
        <v>55.968889476584636</v>
      </c>
    </row>
    <row r="31638" spans="61:67" x14ac:dyDescent="0.2">
      <c r="BI31638" s="2">
        <v>31632</v>
      </c>
      <c r="BJ31638" s="1">
        <v>28.96532787745242</v>
      </c>
      <c r="BO31638" s="1">
        <v>80.585574878504346</v>
      </c>
    </row>
    <row r="31639" spans="61:67" x14ac:dyDescent="0.2">
      <c r="BI31639" s="2">
        <v>31633</v>
      </c>
      <c r="BJ31639" s="1">
        <v>82.162148552878293</v>
      </c>
      <c r="BO31639" s="1">
        <v>99.744338433748666</v>
      </c>
    </row>
    <row r="31640" spans="61:67" x14ac:dyDescent="0.2">
      <c r="BI31640" s="2">
        <v>31634</v>
      </c>
      <c r="BJ31640" s="1">
        <v>88.043659612157839</v>
      </c>
      <c r="BO31640" s="1">
        <v>8.9405638489694006</v>
      </c>
    </row>
    <row r="31641" spans="61:67" x14ac:dyDescent="0.2">
      <c r="BI31641" s="2">
        <v>31635</v>
      </c>
      <c r="BJ31641" s="1">
        <v>98.446912792102907</v>
      </c>
      <c r="BO31641" s="1">
        <v>1.916011978052989</v>
      </c>
    </row>
    <row r="31642" spans="61:67" x14ac:dyDescent="0.2">
      <c r="BI31642" s="2">
        <v>31636</v>
      </c>
      <c r="BJ31642" s="1">
        <v>0.92152036168827678</v>
      </c>
      <c r="BO31642" s="1">
        <v>99.950248903640315</v>
      </c>
    </row>
    <row r="31643" spans="61:67" x14ac:dyDescent="0.2">
      <c r="BI31643" s="2">
        <v>31637</v>
      </c>
      <c r="BJ31643" s="1">
        <v>105.91901170179084</v>
      </c>
      <c r="BO31643" s="1">
        <v>10.009518546972838</v>
      </c>
    </row>
    <row r="31644" spans="61:67" x14ac:dyDescent="0.2">
      <c r="BI31644" s="2">
        <v>31638</v>
      </c>
      <c r="BJ31644" s="1">
        <v>30.312210387432639</v>
      </c>
      <c r="BO31644" s="1">
        <v>39.06665175952223</v>
      </c>
    </row>
    <row r="31645" spans="61:67" x14ac:dyDescent="0.2">
      <c r="BI31645" s="2">
        <v>31639</v>
      </c>
      <c r="BJ31645" s="1">
        <v>113.25224485073362</v>
      </c>
      <c r="BO31645" s="1">
        <v>3.4694698478950379</v>
      </c>
    </row>
    <row r="31646" spans="61:67" x14ac:dyDescent="0.2">
      <c r="BI31646" s="2">
        <v>31640</v>
      </c>
      <c r="BJ31646" s="1">
        <v>22.325150297012055</v>
      </c>
      <c r="BO31646" s="1">
        <v>49.185865869515609</v>
      </c>
    </row>
    <row r="31647" spans="61:67" x14ac:dyDescent="0.2">
      <c r="BI31647" s="2">
        <v>31641</v>
      </c>
      <c r="BJ31647" s="1">
        <v>8.7491068179132121</v>
      </c>
      <c r="BO31647" s="1">
        <v>94.891781936395986</v>
      </c>
    </row>
    <row r="31648" spans="61:67" x14ac:dyDescent="0.2">
      <c r="BI31648" s="2">
        <v>31642</v>
      </c>
      <c r="BJ31648" s="1">
        <v>91.802272308678013</v>
      </c>
      <c r="BO31648" s="1">
        <v>111.33955667640394</v>
      </c>
    </row>
    <row r="31649" spans="61:67" x14ac:dyDescent="0.2">
      <c r="BI31649" s="2">
        <v>31643</v>
      </c>
      <c r="BJ31649" s="1">
        <v>63.171763199769615</v>
      </c>
      <c r="BO31649" s="1">
        <v>56.579240752983125</v>
      </c>
    </row>
    <row r="31650" spans="61:67" x14ac:dyDescent="0.2">
      <c r="BI31650" s="2">
        <v>31644</v>
      </c>
      <c r="BJ31650" s="1">
        <v>1.0153696451990122</v>
      </c>
      <c r="BO31650" s="1">
        <v>64.162955683353502</v>
      </c>
    </row>
    <row r="31651" spans="61:67" x14ac:dyDescent="0.2">
      <c r="BI31651" s="2">
        <v>31645</v>
      </c>
      <c r="BJ31651" s="1">
        <v>91.776666095450011</v>
      </c>
      <c r="BO31651" s="1">
        <v>12.505166752040349</v>
      </c>
    </row>
    <row r="31652" spans="61:67" x14ac:dyDescent="0.2">
      <c r="BI31652" s="2">
        <v>31646</v>
      </c>
      <c r="BJ31652" s="1">
        <v>23.060977073137689</v>
      </c>
      <c r="BO31652" s="1">
        <v>75.435276579209798</v>
      </c>
    </row>
    <row r="31653" spans="61:67" x14ac:dyDescent="0.2">
      <c r="BI31653" s="2">
        <v>31647</v>
      </c>
      <c r="BJ31653" s="1">
        <v>90.8990999081269</v>
      </c>
      <c r="BO31653" s="1">
        <v>51.135111067570321</v>
      </c>
    </row>
    <row r="31654" spans="61:67" x14ac:dyDescent="0.2">
      <c r="BI31654" s="2">
        <v>31648</v>
      </c>
      <c r="BJ31654" s="1">
        <v>107.9933769945723</v>
      </c>
      <c r="BO31654" s="1">
        <v>59.979428473214014</v>
      </c>
    </row>
    <row r="31655" spans="61:67" x14ac:dyDescent="0.2">
      <c r="BI31655" s="2">
        <v>31649</v>
      </c>
      <c r="BJ31655" s="1">
        <v>20.156362194249976</v>
      </c>
      <c r="BO31655" s="1">
        <v>85.99650857348432</v>
      </c>
    </row>
    <row r="31656" spans="61:67" x14ac:dyDescent="0.2">
      <c r="BI31656" s="2">
        <v>31650</v>
      </c>
      <c r="BJ31656" s="1">
        <v>106.10749156597227</v>
      </c>
      <c r="BO31656" s="1">
        <v>41.112877618143628</v>
      </c>
    </row>
    <row r="31657" spans="61:67" x14ac:dyDescent="0.2">
      <c r="BI31657" s="2">
        <v>31651</v>
      </c>
      <c r="BJ31657" s="1">
        <v>65.723087081152599</v>
      </c>
      <c r="BO31657" s="1">
        <v>19.369587823807944</v>
      </c>
    </row>
    <row r="31658" spans="61:67" x14ac:dyDescent="0.2">
      <c r="BI31658" s="2">
        <v>31652</v>
      </c>
      <c r="BJ31658" s="1">
        <v>3.9490973975142474</v>
      </c>
      <c r="BO31658" s="1">
        <v>0.45770864033765335</v>
      </c>
    </row>
    <row r="31659" spans="61:67" x14ac:dyDescent="0.2">
      <c r="BI31659" s="2">
        <v>31653</v>
      </c>
      <c r="BJ31659" s="1">
        <v>7.0889735885529142</v>
      </c>
      <c r="BO31659" s="1">
        <v>48.012092671982614</v>
      </c>
    </row>
    <row r="31660" spans="61:67" x14ac:dyDescent="0.2">
      <c r="BI31660" s="2">
        <v>31654</v>
      </c>
      <c r="BJ31660" s="1">
        <v>13.165788290369317</v>
      </c>
      <c r="BO31660" s="1">
        <v>109.86775241812249</v>
      </c>
    </row>
    <row r="31661" spans="61:67" x14ac:dyDescent="0.2">
      <c r="BI31661" s="2">
        <v>31655</v>
      </c>
      <c r="BJ31661" s="1">
        <v>58.930573626215775</v>
      </c>
      <c r="BO31661" s="1">
        <v>38.194875519397797</v>
      </c>
    </row>
    <row r="31662" spans="61:67" x14ac:dyDescent="0.2">
      <c r="BI31662" s="2">
        <v>31656</v>
      </c>
      <c r="BJ31662" s="1">
        <v>11.726008855535309</v>
      </c>
      <c r="BO31662" s="1">
        <v>23.141386476835361</v>
      </c>
    </row>
    <row r="31663" spans="61:67" x14ac:dyDescent="0.2">
      <c r="BI31663" s="2">
        <v>31657</v>
      </c>
      <c r="BJ31663" s="1">
        <v>109.42528027080293</v>
      </c>
      <c r="BO31663" s="1">
        <v>47.399639636193356</v>
      </c>
    </row>
    <row r="31664" spans="61:67" x14ac:dyDescent="0.2">
      <c r="BI31664" s="2">
        <v>31658</v>
      </c>
      <c r="BJ31664" s="1">
        <v>73.604324451928804</v>
      </c>
      <c r="BO31664" s="1">
        <v>54.936973545734887</v>
      </c>
    </row>
    <row r="31665" spans="61:67" x14ac:dyDescent="0.2">
      <c r="BI31665" s="2">
        <v>31659</v>
      </c>
      <c r="BJ31665" s="1">
        <v>72.656565289146371</v>
      </c>
      <c r="BO31665" s="1">
        <v>56.091099231789215</v>
      </c>
    </row>
    <row r="31666" spans="61:67" x14ac:dyDescent="0.2">
      <c r="BI31666" s="2">
        <v>31660</v>
      </c>
      <c r="BJ31666" s="1">
        <v>11.355813714082426</v>
      </c>
      <c r="BO31666" s="1">
        <v>100.19902263829361</v>
      </c>
    </row>
    <row r="31667" spans="61:67" x14ac:dyDescent="0.2">
      <c r="BI31667" s="2">
        <v>31661</v>
      </c>
      <c r="BJ31667" s="1">
        <v>107.35449959931127</v>
      </c>
      <c r="BO31667" s="1">
        <v>104.69903717683052</v>
      </c>
    </row>
    <row r="31668" spans="61:67" x14ac:dyDescent="0.2">
      <c r="BI31668" s="2">
        <v>31662</v>
      </c>
      <c r="BJ31668" s="1">
        <v>70.621016902853526</v>
      </c>
      <c r="BO31668" s="1">
        <v>67.57504626594563</v>
      </c>
    </row>
    <row r="31669" spans="61:67" x14ac:dyDescent="0.2">
      <c r="BI31669" s="2">
        <v>31663</v>
      </c>
      <c r="BJ31669" s="1">
        <v>49.092628239833786</v>
      </c>
      <c r="BO31669" s="1">
        <v>12.816583540122377</v>
      </c>
    </row>
    <row r="31670" spans="61:67" x14ac:dyDescent="0.2">
      <c r="BI31670" s="2">
        <v>31664</v>
      </c>
      <c r="BJ31670" s="1">
        <v>20.844892989822551</v>
      </c>
      <c r="BO31670" s="1">
        <v>61.896411956635305</v>
      </c>
    </row>
    <row r="31671" spans="61:67" x14ac:dyDescent="0.2">
      <c r="BI31671" s="2">
        <v>31665</v>
      </c>
      <c r="BJ31671" s="1">
        <v>61.120578690540256</v>
      </c>
      <c r="BO31671" s="1">
        <v>75.807002512665676</v>
      </c>
    </row>
    <row r="31672" spans="61:67" x14ac:dyDescent="0.2">
      <c r="BI31672" s="2">
        <v>31666</v>
      </c>
      <c r="BJ31672" s="1">
        <v>99.066196197098733</v>
      </c>
      <c r="BO31672" s="1">
        <v>59.892562306387745</v>
      </c>
    </row>
    <row r="31673" spans="61:67" x14ac:dyDescent="0.2">
      <c r="BI31673" s="2">
        <v>31667</v>
      </c>
      <c r="BJ31673" s="1">
        <v>84.080568505474943</v>
      </c>
      <c r="BO31673" s="1">
        <v>10.429613795085441</v>
      </c>
    </row>
    <row r="31674" spans="61:67" x14ac:dyDescent="0.2">
      <c r="BI31674" s="2">
        <v>31668</v>
      </c>
      <c r="BJ31674" s="1">
        <v>35.575079886082833</v>
      </c>
      <c r="BO31674" s="1">
        <v>37.861667287731777</v>
      </c>
    </row>
    <row r="31675" spans="61:67" x14ac:dyDescent="0.2">
      <c r="BI31675" s="2">
        <v>31669</v>
      </c>
      <c r="BJ31675" s="1">
        <v>99.585194066433289</v>
      </c>
      <c r="BO31675" s="1">
        <v>85.289072194761715</v>
      </c>
    </row>
    <row r="31676" spans="61:67" x14ac:dyDescent="0.2">
      <c r="BI31676" s="2">
        <v>31670</v>
      </c>
      <c r="BJ31676" s="1">
        <v>113.90599463261735</v>
      </c>
      <c r="BO31676" s="1">
        <v>38.748187224382846</v>
      </c>
    </row>
    <row r="31677" spans="61:67" x14ac:dyDescent="0.2">
      <c r="BI31677" s="2">
        <v>31671</v>
      </c>
      <c r="BJ31677" s="1">
        <v>65.204554504857882</v>
      </c>
      <c r="BO31677" s="1">
        <v>24.585857605168268</v>
      </c>
    </row>
    <row r="31678" spans="61:67" x14ac:dyDescent="0.2">
      <c r="BI31678" s="2">
        <v>31672</v>
      </c>
      <c r="BJ31678" s="1">
        <v>87.229049526309993</v>
      </c>
      <c r="BO31678" s="1">
        <v>111.43261840883581</v>
      </c>
    </row>
    <row r="31679" spans="61:67" x14ac:dyDescent="0.2">
      <c r="BI31679" s="2">
        <v>31673</v>
      </c>
      <c r="BJ31679" s="1">
        <v>47.346288490089975</v>
      </c>
      <c r="BO31679" s="1">
        <v>41.94517967176607</v>
      </c>
    </row>
    <row r="31680" spans="61:67" x14ac:dyDescent="0.2">
      <c r="BI31680" s="2">
        <v>31674</v>
      </c>
      <c r="BJ31680" s="1">
        <v>54.620940396709173</v>
      </c>
      <c r="BO31680" s="1">
        <v>97.658574948282407</v>
      </c>
    </row>
    <row r="31681" spans="61:67" x14ac:dyDescent="0.2">
      <c r="BI31681" s="2">
        <v>31675</v>
      </c>
      <c r="BJ31681" s="1">
        <v>49.621973714062491</v>
      </c>
      <c r="BO31681" s="1">
        <v>34.842175522707251</v>
      </c>
    </row>
    <row r="31682" spans="61:67" x14ac:dyDescent="0.2">
      <c r="BI31682" s="2">
        <v>31676</v>
      </c>
      <c r="BJ31682" s="1">
        <v>59.850991228030253</v>
      </c>
      <c r="BO31682" s="1">
        <v>16.534630246804124</v>
      </c>
    </row>
    <row r="31683" spans="61:67" x14ac:dyDescent="0.2">
      <c r="BI31683" s="2">
        <v>31677</v>
      </c>
      <c r="BJ31683" s="1">
        <v>24.279408053193048</v>
      </c>
      <c r="BO31683" s="1">
        <v>49.503951350461008</v>
      </c>
    </row>
    <row r="31684" spans="61:67" x14ac:dyDescent="0.2">
      <c r="BI31684" s="2">
        <v>31678</v>
      </c>
      <c r="BJ31684" s="1">
        <v>62.634986384973459</v>
      </c>
      <c r="BO31684" s="1">
        <v>78.563091389434405</v>
      </c>
    </row>
    <row r="31685" spans="61:67" x14ac:dyDescent="0.2">
      <c r="BI31685" s="2">
        <v>31679</v>
      </c>
      <c r="BJ31685" s="1">
        <v>63.61853533751669</v>
      </c>
      <c r="BO31685" s="1">
        <v>114.00786776347358</v>
      </c>
    </row>
    <row r="31686" spans="61:67" x14ac:dyDescent="0.2">
      <c r="BI31686" s="2">
        <v>31680</v>
      </c>
      <c r="BJ31686" s="1">
        <v>92.586022730858005</v>
      </c>
      <c r="BO31686" s="1">
        <v>79.588711062958609</v>
      </c>
    </row>
    <row r="31687" spans="61:67" x14ac:dyDescent="0.2">
      <c r="BI31687" s="2">
        <v>31681</v>
      </c>
      <c r="BJ31687" s="1">
        <v>70.099470832153642</v>
      </c>
      <c r="BO31687" s="1">
        <v>63.88619698638162</v>
      </c>
    </row>
    <row r="31688" spans="61:67" x14ac:dyDescent="0.2">
      <c r="BI31688" s="2">
        <v>31682</v>
      </c>
      <c r="BJ31688" s="1">
        <v>44.335277104363186</v>
      </c>
      <c r="BO31688" s="1">
        <v>23.456273198260771</v>
      </c>
    </row>
    <row r="31689" spans="61:67" x14ac:dyDescent="0.2">
      <c r="BI31689" s="2">
        <v>31683</v>
      </c>
      <c r="BJ31689" s="1">
        <v>65.974519223416408</v>
      </c>
      <c r="BO31689" s="1">
        <v>85.582882773640435</v>
      </c>
    </row>
    <row r="31690" spans="61:67" x14ac:dyDescent="0.2">
      <c r="BI31690" s="2">
        <v>31684</v>
      </c>
      <c r="BJ31690" s="1">
        <v>112.9236066788901</v>
      </c>
      <c r="BO31690" s="1">
        <v>78.193135296451416</v>
      </c>
    </row>
    <row r="31691" spans="61:67" x14ac:dyDescent="0.2">
      <c r="BI31691" s="2">
        <v>31685</v>
      </c>
      <c r="BJ31691" s="1">
        <v>103.35037255238534</v>
      </c>
      <c r="BO31691" s="1">
        <v>8.0830104160793432</v>
      </c>
    </row>
    <row r="31692" spans="61:67" x14ac:dyDescent="0.2">
      <c r="BI31692" s="2">
        <v>31686</v>
      </c>
      <c r="BJ31692" s="1">
        <v>25.212889267048876</v>
      </c>
      <c r="BO31692" s="1">
        <v>44.824247629545354</v>
      </c>
    </row>
    <row r="31693" spans="61:67" x14ac:dyDescent="0.2">
      <c r="BI31693" s="2">
        <v>31687</v>
      </c>
      <c r="BJ31693" s="1">
        <v>47.432475769546969</v>
      </c>
      <c r="BO31693" s="1">
        <v>8.8978449565969804</v>
      </c>
    </row>
    <row r="31694" spans="61:67" x14ac:dyDescent="0.2">
      <c r="BI31694" s="2">
        <v>31688</v>
      </c>
      <c r="BJ31694" s="1">
        <v>30.78521787845774</v>
      </c>
      <c r="BO31694" s="1">
        <v>60.492854780116787</v>
      </c>
    </row>
    <row r="31695" spans="61:67" x14ac:dyDescent="0.2">
      <c r="BI31695" s="2">
        <v>31689</v>
      </c>
      <c r="BJ31695" s="1">
        <v>55.535137719123853</v>
      </c>
      <c r="BO31695" s="1">
        <v>104.59645198422895</v>
      </c>
    </row>
    <row r="31696" spans="61:67" x14ac:dyDescent="0.2">
      <c r="BI31696" s="2">
        <v>31690</v>
      </c>
      <c r="BJ31696" s="1">
        <v>2.0523723230503599</v>
      </c>
      <c r="BO31696" s="1">
        <v>70.573398038933576</v>
      </c>
    </row>
    <row r="31697" spans="61:67" x14ac:dyDescent="0.2">
      <c r="BI31697" s="2">
        <v>31691</v>
      </c>
      <c r="BJ31697" s="1">
        <v>83.601266382616629</v>
      </c>
      <c r="BO31697" s="1">
        <v>44.91944957941071</v>
      </c>
    </row>
    <row r="31698" spans="61:67" x14ac:dyDescent="0.2">
      <c r="BI31698" s="2">
        <v>31692</v>
      </c>
      <c r="BJ31698" s="1">
        <v>90.341432632850783</v>
      </c>
      <c r="BO31698" s="1">
        <v>72.670959234172884</v>
      </c>
    </row>
    <row r="31699" spans="61:67" x14ac:dyDescent="0.2">
      <c r="BI31699" s="2">
        <v>31693</v>
      </c>
      <c r="BJ31699" s="1">
        <v>69.359494968629363</v>
      </c>
      <c r="BO31699" s="1">
        <v>21.562666076484089</v>
      </c>
    </row>
    <row r="31700" spans="61:67" x14ac:dyDescent="0.2">
      <c r="BI31700" s="2">
        <v>31694</v>
      </c>
      <c r="BJ31700" s="1">
        <v>49.081173185407337</v>
      </c>
      <c r="BO31700" s="1">
        <v>3.7722497464985842</v>
      </c>
    </row>
    <row r="31701" spans="61:67" x14ac:dyDescent="0.2">
      <c r="BI31701" s="2">
        <v>31695</v>
      </c>
      <c r="BJ31701" s="1">
        <v>65.591809346750622</v>
      </c>
      <c r="BO31701" s="1">
        <v>35.619964075391678</v>
      </c>
    </row>
    <row r="31702" spans="61:67" x14ac:dyDescent="0.2">
      <c r="BI31702" s="2">
        <v>31696</v>
      </c>
      <c r="BJ31702" s="1">
        <v>38.287918499174495</v>
      </c>
      <c r="BO31702" s="1">
        <v>1.7593950705288357</v>
      </c>
    </row>
    <row r="31703" spans="61:67" x14ac:dyDescent="0.2">
      <c r="BI31703" s="2">
        <v>31697</v>
      </c>
      <c r="BJ31703" s="1">
        <v>58.802627258681966</v>
      </c>
      <c r="BO31703" s="1">
        <v>67.660501943185736</v>
      </c>
    </row>
    <row r="31704" spans="61:67" x14ac:dyDescent="0.2">
      <c r="BI31704" s="2">
        <v>31698</v>
      </c>
      <c r="BJ31704" s="1">
        <v>39.077293171208183</v>
      </c>
      <c r="BO31704" s="1">
        <v>90.985107037618874</v>
      </c>
    </row>
    <row r="31705" spans="61:67" x14ac:dyDescent="0.2">
      <c r="BI31705" s="2">
        <v>31699</v>
      </c>
      <c r="BJ31705" s="1">
        <v>30.811144968215455</v>
      </c>
      <c r="BO31705" s="1">
        <v>41.791169699704554</v>
      </c>
    </row>
    <row r="31706" spans="61:67" x14ac:dyDescent="0.2">
      <c r="BI31706" s="2">
        <v>31700</v>
      </c>
      <c r="BJ31706" s="1">
        <v>42.720291660369398</v>
      </c>
      <c r="BO31706" s="1">
        <v>43.168130431184338</v>
      </c>
    </row>
    <row r="31707" spans="61:67" x14ac:dyDescent="0.2">
      <c r="BI31707" s="2">
        <v>31701</v>
      </c>
      <c r="BJ31707" s="1">
        <v>69.731683396720783</v>
      </c>
      <c r="BO31707" s="1">
        <v>88.274912537204372</v>
      </c>
    </row>
    <row r="31708" spans="61:67" x14ac:dyDescent="0.2">
      <c r="BI31708" s="2">
        <v>31702</v>
      </c>
      <c r="BJ31708" s="1">
        <v>95.108575842736499</v>
      </c>
      <c r="BO31708" s="1">
        <v>27.005065898230395</v>
      </c>
    </row>
    <row r="31709" spans="61:67" x14ac:dyDescent="0.2">
      <c r="BI31709" s="2">
        <v>31703</v>
      </c>
      <c r="BJ31709" s="1">
        <v>11.11744570685185</v>
      </c>
      <c r="BO31709" s="1">
        <v>90.695664832571751</v>
      </c>
    </row>
    <row r="31710" spans="61:67" x14ac:dyDescent="0.2">
      <c r="BI31710" s="2">
        <v>31704</v>
      </c>
      <c r="BJ31710" s="1">
        <v>11.859995409340495</v>
      </c>
      <c r="BO31710" s="1">
        <v>82.784829556160659</v>
      </c>
    </row>
    <row r="31711" spans="61:67" x14ac:dyDescent="0.2">
      <c r="BI31711" s="2">
        <v>31705</v>
      </c>
      <c r="BJ31711" s="1">
        <v>66.686818753194231</v>
      </c>
      <c r="BO31711" s="1">
        <v>51.522672683256232</v>
      </c>
    </row>
    <row r="31712" spans="61:67" x14ac:dyDescent="0.2">
      <c r="BI31712" s="2">
        <v>31706</v>
      </c>
      <c r="BJ31712" s="1">
        <v>40.338199564921339</v>
      </c>
      <c r="BO31712" s="1">
        <v>79.230846814169453</v>
      </c>
    </row>
    <row r="31713" spans="61:67" x14ac:dyDescent="0.2">
      <c r="BI31713" s="2">
        <v>31707</v>
      </c>
      <c r="BJ31713" s="1">
        <v>89.728806145802693</v>
      </c>
      <c r="BO31713" s="1">
        <v>24.530795956849669</v>
      </c>
    </row>
    <row r="31714" spans="61:67" x14ac:dyDescent="0.2">
      <c r="BI31714" s="2">
        <v>31708</v>
      </c>
      <c r="BJ31714" s="1">
        <v>14.74178314066658</v>
      </c>
      <c r="BO31714" s="1">
        <v>19.660412873493993</v>
      </c>
    </row>
    <row r="31715" spans="61:67" x14ac:dyDescent="0.2">
      <c r="BI31715" s="2">
        <v>31709</v>
      </c>
      <c r="BJ31715" s="1">
        <v>34.489608183217129</v>
      </c>
      <c r="BO31715" s="1">
        <v>9.4665737695923262</v>
      </c>
    </row>
    <row r="31716" spans="61:67" x14ac:dyDescent="0.2">
      <c r="BI31716" s="2">
        <v>31710</v>
      </c>
      <c r="BJ31716" s="1">
        <v>101.50839841228479</v>
      </c>
      <c r="BO31716" s="1">
        <v>106.08451647269457</v>
      </c>
    </row>
    <row r="31717" spans="61:67" x14ac:dyDescent="0.2">
      <c r="BI31717" s="2">
        <v>31711</v>
      </c>
      <c r="BJ31717" s="1">
        <v>60.48043438053439</v>
      </c>
      <c r="BO31717" s="1">
        <v>113.85637202566419</v>
      </c>
    </row>
    <row r="31718" spans="61:67" x14ac:dyDescent="0.2">
      <c r="BI31718" s="2">
        <v>31712</v>
      </c>
      <c r="BJ31718" s="1">
        <v>53.333736852015065</v>
      </c>
      <c r="BO31718" s="1">
        <v>93.806561224667504</v>
      </c>
    </row>
    <row r="31719" spans="61:67" x14ac:dyDescent="0.2">
      <c r="BI31719" s="2">
        <v>31713</v>
      </c>
      <c r="BJ31719" s="1">
        <v>18.243909332718498</v>
      </c>
      <c r="BO31719" s="1">
        <v>33.727172211887037</v>
      </c>
    </row>
    <row r="31720" spans="61:67" x14ac:dyDescent="0.2">
      <c r="BI31720" s="2">
        <v>31714</v>
      </c>
      <c r="BJ31720" s="1">
        <v>53.192869127308839</v>
      </c>
      <c r="BO31720" s="1">
        <v>44.125661192923573</v>
      </c>
    </row>
    <row r="31721" spans="61:67" x14ac:dyDescent="0.2">
      <c r="BI31721" s="2">
        <v>31715</v>
      </c>
      <c r="BJ31721" s="1">
        <v>26.334038645348055</v>
      </c>
      <c r="BO31721" s="1">
        <v>75.900977057442631</v>
      </c>
    </row>
    <row r="31722" spans="61:67" x14ac:dyDescent="0.2">
      <c r="BI31722" s="2">
        <v>31716</v>
      </c>
      <c r="BJ31722" s="1">
        <v>17.349533244950191</v>
      </c>
      <c r="BO31722" s="1">
        <v>93.092288751508804</v>
      </c>
    </row>
    <row r="31723" spans="61:67" x14ac:dyDescent="0.2">
      <c r="BI31723" s="2">
        <v>31717</v>
      </c>
      <c r="BJ31723" s="1">
        <v>28.504544140030628</v>
      </c>
      <c r="BO31723" s="1">
        <v>108.37089664456106</v>
      </c>
    </row>
    <row r="31724" spans="61:67" x14ac:dyDescent="0.2">
      <c r="BI31724" s="2">
        <v>31718</v>
      </c>
      <c r="BJ31724" s="1">
        <v>72.744669471047004</v>
      </c>
      <c r="BO31724" s="1">
        <v>51.279575200585853</v>
      </c>
    </row>
    <row r="31725" spans="61:67" x14ac:dyDescent="0.2">
      <c r="BI31725" s="2">
        <v>31719</v>
      </c>
      <c r="BJ31725" s="1">
        <v>92.643242192813759</v>
      </c>
      <c r="BO31725" s="1">
        <v>15.841705418876966</v>
      </c>
    </row>
    <row r="31726" spans="61:67" x14ac:dyDescent="0.2">
      <c r="BI31726" s="2">
        <v>31720</v>
      </c>
      <c r="BJ31726" s="1">
        <v>4.247658014556901</v>
      </c>
      <c r="BO31726" s="1">
        <v>12.84453104352944</v>
      </c>
    </row>
    <row r="31727" spans="61:67" x14ac:dyDescent="0.2">
      <c r="BI31727" s="2">
        <v>31721</v>
      </c>
      <c r="BJ31727" s="1">
        <v>74.122082707340596</v>
      </c>
      <c r="BO31727" s="1">
        <v>37.37099289342602</v>
      </c>
    </row>
    <row r="31728" spans="61:67" x14ac:dyDescent="0.2">
      <c r="BI31728" s="2">
        <v>31722</v>
      </c>
      <c r="BJ31728" s="1">
        <v>7.3316700208234344</v>
      </c>
      <c r="BO31728" s="1">
        <v>33.585607222893529</v>
      </c>
    </row>
    <row r="31729" spans="61:67" x14ac:dyDescent="0.2">
      <c r="BI31729" s="2">
        <v>31723</v>
      </c>
      <c r="BJ31729" s="1">
        <v>90.877527718982819</v>
      </c>
      <c r="BO31729" s="1">
        <v>106.04582034386571</v>
      </c>
    </row>
    <row r="31730" spans="61:67" x14ac:dyDescent="0.2">
      <c r="BI31730" s="2">
        <v>31724</v>
      </c>
      <c r="BJ31730" s="1">
        <v>38.4138105336108</v>
      </c>
      <c r="BO31730" s="1">
        <v>33.288389148900976</v>
      </c>
    </row>
    <row r="31731" spans="61:67" x14ac:dyDescent="0.2">
      <c r="BI31731" s="2">
        <v>31725</v>
      </c>
      <c r="BJ31731" s="1">
        <v>73.340581161871043</v>
      </c>
      <c r="BO31731" s="1">
        <v>47.078403774780739</v>
      </c>
    </row>
    <row r="31732" spans="61:67" x14ac:dyDescent="0.2">
      <c r="BI31732" s="2">
        <v>31726</v>
      </c>
      <c r="BJ31732" s="1">
        <v>32.557705537510927</v>
      </c>
      <c r="BO31732" s="1">
        <v>105.38897266861385</v>
      </c>
    </row>
    <row r="31733" spans="61:67" x14ac:dyDescent="0.2">
      <c r="BI31733" s="2">
        <v>31727</v>
      </c>
      <c r="BJ31733" s="1">
        <v>103.55767187977834</v>
      </c>
      <c r="BO31733" s="1">
        <v>6.5274488823892618</v>
      </c>
    </row>
    <row r="31734" spans="61:67" x14ac:dyDescent="0.2">
      <c r="BI31734" s="2">
        <v>31728</v>
      </c>
      <c r="BJ31734" s="1">
        <v>100.3835438527597</v>
      </c>
      <c r="BO31734" s="1">
        <v>19.87744121044879</v>
      </c>
    </row>
    <row r="31735" spans="61:67" x14ac:dyDescent="0.2">
      <c r="BI31735" s="2">
        <v>31729</v>
      </c>
      <c r="BJ31735" s="1">
        <v>10.522139882662071</v>
      </c>
      <c r="BO31735" s="1">
        <v>79.654728478628769</v>
      </c>
    </row>
    <row r="31736" spans="61:67" x14ac:dyDescent="0.2">
      <c r="BI31736" s="2">
        <v>31730</v>
      </c>
      <c r="BJ31736" s="1">
        <v>52.3011139760779</v>
      </c>
      <c r="BO31736" s="1">
        <v>26.169997210669305</v>
      </c>
    </row>
    <row r="31737" spans="61:67" x14ac:dyDescent="0.2">
      <c r="BI31737" s="2">
        <v>31731</v>
      </c>
      <c r="BJ31737" s="1">
        <v>86.149911628552601</v>
      </c>
      <c r="BO31737" s="1">
        <v>49.419295282647866</v>
      </c>
    </row>
    <row r="31738" spans="61:67" x14ac:dyDescent="0.2">
      <c r="BI31738" s="2">
        <v>31732</v>
      </c>
      <c r="BJ31738" s="1">
        <v>79.285637723145484</v>
      </c>
      <c r="BO31738" s="1">
        <v>4.7713708736596168</v>
      </c>
    </row>
    <row r="31739" spans="61:67" x14ac:dyDescent="0.2">
      <c r="BI31739" s="2">
        <v>31733</v>
      </c>
      <c r="BJ31739" s="1">
        <v>60.02662856419208</v>
      </c>
      <c r="BO31739" s="1">
        <v>55.61470118589223</v>
      </c>
    </row>
    <row r="31740" spans="61:67" x14ac:dyDescent="0.2">
      <c r="BI31740" s="2">
        <v>31734</v>
      </c>
      <c r="BJ31740" s="1">
        <v>102.98924639980918</v>
      </c>
      <c r="BO31740" s="1">
        <v>2.6708855621040009</v>
      </c>
    </row>
    <row r="31741" spans="61:67" x14ac:dyDescent="0.2">
      <c r="BI31741" s="2">
        <v>31735</v>
      </c>
      <c r="BJ31741" s="1">
        <v>4.4916569015730765</v>
      </c>
      <c r="BO31741" s="1">
        <v>109.49230281298769</v>
      </c>
    </row>
    <row r="31742" spans="61:67" x14ac:dyDescent="0.2">
      <c r="BI31742" s="2">
        <v>31736</v>
      </c>
      <c r="BJ31742" s="1">
        <v>104.057383829876</v>
      </c>
      <c r="BO31742" s="1">
        <v>9.6443960236981461</v>
      </c>
    </row>
    <row r="31743" spans="61:67" x14ac:dyDescent="0.2">
      <c r="BI31743" s="2">
        <v>31737</v>
      </c>
      <c r="BJ31743" s="1">
        <v>97.812645176801865</v>
      </c>
      <c r="BO31743" s="1">
        <v>38.507337314719891</v>
      </c>
    </row>
    <row r="31744" spans="61:67" x14ac:dyDescent="0.2">
      <c r="BI31744" s="2">
        <v>31738</v>
      </c>
      <c r="BJ31744" s="1">
        <v>81.592568418326707</v>
      </c>
      <c r="BO31744" s="1">
        <v>90.823402405617784</v>
      </c>
    </row>
    <row r="31745" spans="61:67" x14ac:dyDescent="0.2">
      <c r="BI31745" s="2">
        <v>31739</v>
      </c>
      <c r="BJ31745" s="1">
        <v>31.17466053730784</v>
      </c>
      <c r="BO31745" s="1">
        <v>7.8886587373714967</v>
      </c>
    </row>
    <row r="31746" spans="61:67" x14ac:dyDescent="0.2">
      <c r="BI31746" s="2">
        <v>31740</v>
      </c>
      <c r="BJ31746" s="1">
        <v>107.79421529963655</v>
      </c>
      <c r="BO31746" s="1">
        <v>54.71417320650788</v>
      </c>
    </row>
    <row r="31747" spans="61:67" x14ac:dyDescent="0.2">
      <c r="BI31747" s="2">
        <v>31741</v>
      </c>
      <c r="BJ31747" s="1">
        <v>106.88063277623915</v>
      </c>
      <c r="BO31747" s="1">
        <v>25.607350405111514</v>
      </c>
    </row>
    <row r="31748" spans="61:67" x14ac:dyDescent="0.2">
      <c r="BI31748" s="2">
        <v>31742</v>
      </c>
      <c r="BJ31748" s="1">
        <v>25.561423317245225</v>
      </c>
      <c r="BO31748" s="1">
        <v>17.726720357355543</v>
      </c>
    </row>
    <row r="31749" spans="61:67" x14ac:dyDescent="0.2">
      <c r="BI31749" s="2">
        <v>31743</v>
      </c>
      <c r="BJ31749" s="1">
        <v>102.37720745884097</v>
      </c>
      <c r="BO31749" s="1">
        <v>3.1282450233862384</v>
      </c>
    </row>
    <row r="31750" spans="61:67" x14ac:dyDescent="0.2">
      <c r="BI31750" s="2">
        <v>31744</v>
      </c>
      <c r="BJ31750" s="1">
        <v>107.05370184820923</v>
      </c>
      <c r="BO31750" s="1">
        <v>53.270974583635834</v>
      </c>
    </row>
    <row r="31751" spans="61:67" x14ac:dyDescent="0.2">
      <c r="BI31751" s="2">
        <v>31745</v>
      </c>
      <c r="BJ31751" s="1">
        <v>29.132324926862804</v>
      </c>
      <c r="BO31751" s="1">
        <v>42.83913379597773</v>
      </c>
    </row>
    <row r="31752" spans="61:67" x14ac:dyDescent="0.2">
      <c r="BI31752" s="2">
        <v>31746</v>
      </c>
      <c r="BJ31752" s="1">
        <v>43.471985276914907</v>
      </c>
      <c r="BO31752" s="1">
        <v>13.382988868421517</v>
      </c>
    </row>
    <row r="31753" spans="61:67" x14ac:dyDescent="0.2">
      <c r="BI31753" s="2">
        <v>31747</v>
      </c>
      <c r="BJ31753" s="1">
        <v>68.949334783627407</v>
      </c>
      <c r="BO31753" s="1">
        <v>39.571391209102288</v>
      </c>
    </row>
    <row r="31754" spans="61:67" x14ac:dyDescent="0.2">
      <c r="BI31754" s="2">
        <v>31748</v>
      </c>
      <c r="BJ31754" s="1">
        <v>36.866986494188367</v>
      </c>
      <c r="BO31754" s="1">
        <v>37.163255921837035</v>
      </c>
    </row>
    <row r="31755" spans="61:67" x14ac:dyDescent="0.2">
      <c r="BI31755" s="2">
        <v>31749</v>
      </c>
      <c r="BJ31755" s="1">
        <v>99.53394884757806</v>
      </c>
      <c r="BO31755" s="1">
        <v>1.9455664445978407</v>
      </c>
    </row>
    <row r="31756" spans="61:67" x14ac:dyDescent="0.2">
      <c r="BI31756" s="2">
        <v>31750</v>
      </c>
      <c r="BJ31756" s="1">
        <v>82.597856617861439</v>
      </c>
      <c r="BO31756" s="1">
        <v>67.645058721524677</v>
      </c>
    </row>
    <row r="31757" spans="61:67" x14ac:dyDescent="0.2">
      <c r="BI31757" s="2">
        <v>31751</v>
      </c>
      <c r="BJ31757" s="1">
        <v>73.028639554135381</v>
      </c>
      <c r="BO31757" s="1">
        <v>102.15307290703332</v>
      </c>
    </row>
    <row r="31758" spans="61:67" x14ac:dyDescent="0.2">
      <c r="BI31758" s="2">
        <v>31752</v>
      </c>
      <c r="BJ31758" s="1">
        <v>31.992554063468514</v>
      </c>
      <c r="BO31758" s="1">
        <v>79.997636742912832</v>
      </c>
    </row>
    <row r="31759" spans="61:67" x14ac:dyDescent="0.2">
      <c r="BI31759" s="2">
        <v>31753</v>
      </c>
      <c r="BJ31759" s="1">
        <v>40.410850181621171</v>
      </c>
      <c r="BO31759" s="1">
        <v>38.168132421598401</v>
      </c>
    </row>
    <row r="31760" spans="61:67" x14ac:dyDescent="0.2">
      <c r="BI31760" s="2">
        <v>31754</v>
      </c>
      <c r="BJ31760" s="1">
        <v>52.874980252646694</v>
      </c>
      <c r="BO31760" s="1">
        <v>97.963375907694669</v>
      </c>
    </row>
    <row r="31761" spans="61:67" x14ac:dyDescent="0.2">
      <c r="BI31761" s="2">
        <v>31755</v>
      </c>
      <c r="BJ31761" s="1">
        <v>96.311478120295746</v>
      </c>
      <c r="BO31761" s="1">
        <v>47.55649138726163</v>
      </c>
    </row>
    <row r="31762" spans="61:67" x14ac:dyDescent="0.2">
      <c r="BI31762" s="2">
        <v>31756</v>
      </c>
      <c r="BJ31762" s="1">
        <v>46.588027502372924</v>
      </c>
      <c r="BO31762" s="1">
        <v>18.928261172137677</v>
      </c>
    </row>
    <row r="31763" spans="61:67" x14ac:dyDescent="0.2">
      <c r="BI31763" s="2">
        <v>31757</v>
      </c>
      <c r="BJ31763" s="1">
        <v>76.684440968993798</v>
      </c>
      <c r="BO31763" s="1">
        <v>107.01652543202549</v>
      </c>
    </row>
    <row r="31764" spans="61:67" x14ac:dyDescent="0.2">
      <c r="BI31764" s="2">
        <v>31758</v>
      </c>
      <c r="BJ31764" s="1">
        <v>53.150344769121872</v>
      </c>
      <c r="BO31764" s="1">
        <v>27.197468223675724</v>
      </c>
    </row>
    <row r="31765" spans="61:67" x14ac:dyDescent="0.2">
      <c r="BI31765" s="2">
        <v>31759</v>
      </c>
      <c r="BJ31765" s="1">
        <v>67.32577630612586</v>
      </c>
      <c r="BO31765" s="1">
        <v>66.838299379990175</v>
      </c>
    </row>
    <row r="31766" spans="61:67" x14ac:dyDescent="0.2">
      <c r="BI31766" s="2">
        <v>31760</v>
      </c>
      <c r="BJ31766" s="1">
        <v>71.217262868146392</v>
      </c>
      <c r="BO31766" s="1">
        <v>28.659654279598822</v>
      </c>
    </row>
    <row r="31767" spans="61:67" x14ac:dyDescent="0.2">
      <c r="BI31767" s="2">
        <v>31761</v>
      </c>
      <c r="BJ31767" s="1">
        <v>64.702100538276696</v>
      </c>
      <c r="BO31767" s="1">
        <v>3.104971665537601</v>
      </c>
    </row>
    <row r="31768" spans="61:67" x14ac:dyDescent="0.2">
      <c r="BI31768" s="2">
        <v>31762</v>
      </c>
      <c r="BJ31768" s="1">
        <v>83.418933788181491</v>
      </c>
      <c r="BO31768" s="1">
        <v>54.492145174411334</v>
      </c>
    </row>
    <row r="31769" spans="61:67" x14ac:dyDescent="0.2">
      <c r="BI31769" s="2">
        <v>31763</v>
      </c>
      <c r="BJ31769" s="1">
        <v>98.561667945334349</v>
      </c>
      <c r="BO31769" s="1">
        <v>73.777890122414519</v>
      </c>
    </row>
    <row r="31770" spans="61:67" x14ac:dyDescent="0.2">
      <c r="BI31770" s="2">
        <v>31764</v>
      </c>
      <c r="BJ31770" s="1">
        <v>82.474887830010616</v>
      </c>
      <c r="BO31770" s="1">
        <v>90.560628463562281</v>
      </c>
    </row>
    <row r="31771" spans="61:67" x14ac:dyDescent="0.2">
      <c r="BI31771" s="2">
        <v>31765</v>
      </c>
      <c r="BJ31771" s="1">
        <v>15.741152678353114</v>
      </c>
      <c r="BO31771" s="1">
        <v>87.401588237326436</v>
      </c>
    </row>
    <row r="31772" spans="61:67" x14ac:dyDescent="0.2">
      <c r="BI31772" s="2">
        <v>31766</v>
      </c>
      <c r="BJ31772" s="1">
        <v>51.466333898444915</v>
      </c>
      <c r="BO31772" s="1">
        <v>94.269693801256878</v>
      </c>
    </row>
    <row r="31773" spans="61:67" x14ac:dyDescent="0.2">
      <c r="BI31773" s="2">
        <v>31767</v>
      </c>
      <c r="BJ31773" s="1">
        <v>30.544576919217047</v>
      </c>
      <c r="BO31773" s="1">
        <v>101.94150773141273</v>
      </c>
    </row>
    <row r="31774" spans="61:67" x14ac:dyDescent="0.2">
      <c r="BI31774" s="2">
        <v>31768</v>
      </c>
      <c r="BJ31774" s="1">
        <v>73.022946715101952</v>
      </c>
      <c r="BO31774" s="1">
        <v>40.644927922962538</v>
      </c>
    </row>
    <row r="31775" spans="61:67" x14ac:dyDescent="0.2">
      <c r="BI31775" s="2">
        <v>31769</v>
      </c>
      <c r="BJ31775" s="1">
        <v>8.6015336135713305</v>
      </c>
      <c r="BO31775" s="1">
        <v>25.386992590102874</v>
      </c>
    </row>
    <row r="31776" spans="61:67" x14ac:dyDescent="0.2">
      <c r="BI31776" s="2">
        <v>31770</v>
      </c>
      <c r="BJ31776" s="1">
        <v>89.191803930893329</v>
      </c>
      <c r="BO31776" s="1">
        <v>112.93393239500845</v>
      </c>
    </row>
    <row r="31777" spans="61:67" x14ac:dyDescent="0.2">
      <c r="BI31777" s="2">
        <v>31771</v>
      </c>
      <c r="BJ31777" s="1">
        <v>42.356324049072228</v>
      </c>
      <c r="BO31777" s="1">
        <v>10.415002040394921</v>
      </c>
    </row>
    <row r="31778" spans="61:67" x14ac:dyDescent="0.2">
      <c r="BI31778" s="2">
        <v>31772</v>
      </c>
      <c r="BJ31778" s="1">
        <v>77.440070222696974</v>
      </c>
      <c r="BO31778" s="1">
        <v>2.5435115705521802</v>
      </c>
    </row>
    <row r="31779" spans="61:67" x14ac:dyDescent="0.2">
      <c r="BI31779" s="2">
        <v>31773</v>
      </c>
      <c r="BJ31779" s="1">
        <v>5.193572014318601</v>
      </c>
      <c r="BO31779" s="1">
        <v>3.5289081649572545</v>
      </c>
    </row>
    <row r="31780" spans="61:67" x14ac:dyDescent="0.2">
      <c r="BI31780" s="2">
        <v>31774</v>
      </c>
      <c r="BJ31780" s="1">
        <v>27.827592941033071</v>
      </c>
      <c r="BO31780" s="1">
        <v>85.564895745927615</v>
      </c>
    </row>
    <row r="31781" spans="61:67" x14ac:dyDescent="0.2">
      <c r="BI31781" s="2">
        <v>31775</v>
      </c>
      <c r="BJ31781" s="1">
        <v>31.501517021397813</v>
      </c>
      <c r="BO31781" s="1">
        <v>70.907427359178357</v>
      </c>
    </row>
    <row r="31782" spans="61:67" x14ac:dyDescent="0.2">
      <c r="BI31782" s="2">
        <v>31776</v>
      </c>
      <c r="BJ31782" s="1">
        <v>47.389013581995059</v>
      </c>
      <c r="BO31782" s="1">
        <v>87.406873503850235</v>
      </c>
    </row>
    <row r="31783" spans="61:67" x14ac:dyDescent="0.2">
      <c r="BI31783" s="2">
        <v>31777</v>
      </c>
      <c r="BJ31783" s="1">
        <v>1.2880472720700133</v>
      </c>
      <c r="BO31783" s="1">
        <v>47.8734843284969</v>
      </c>
    </row>
    <row r="31784" spans="61:67" x14ac:dyDescent="0.2">
      <c r="BI31784" s="2">
        <v>31778</v>
      </c>
      <c r="BJ31784" s="1">
        <v>35.962856365732833</v>
      </c>
      <c r="BO31784" s="1">
        <v>79.034142377684518</v>
      </c>
    </row>
    <row r="31785" spans="61:67" x14ac:dyDescent="0.2">
      <c r="BI31785" s="2">
        <v>31779</v>
      </c>
      <c r="BJ31785" s="1">
        <v>14.867021027121535</v>
      </c>
      <c r="BO31785" s="1">
        <v>36.270315341307551</v>
      </c>
    </row>
    <row r="31786" spans="61:67" x14ac:dyDescent="0.2">
      <c r="BI31786" s="2">
        <v>31780</v>
      </c>
      <c r="BJ31786" s="1">
        <v>80.179164460555896</v>
      </c>
      <c r="BO31786" s="1">
        <v>105.55135120272512</v>
      </c>
    </row>
    <row r="31787" spans="61:67" x14ac:dyDescent="0.2">
      <c r="BI31787" s="2">
        <v>31781</v>
      </c>
      <c r="BJ31787" s="1">
        <v>96.231161570219442</v>
      </c>
      <c r="BO31787" s="1">
        <v>24.969792823295574</v>
      </c>
    </row>
    <row r="31788" spans="61:67" x14ac:dyDescent="0.2">
      <c r="BI31788" s="2">
        <v>31782</v>
      </c>
      <c r="BJ31788" s="1">
        <v>17.520802051612332</v>
      </c>
      <c r="BO31788" s="1">
        <v>44.238116273439445</v>
      </c>
    </row>
    <row r="31789" spans="61:67" x14ac:dyDescent="0.2">
      <c r="BI31789" s="2">
        <v>31783</v>
      </c>
      <c r="BJ31789" s="1">
        <v>28.011603116503334</v>
      </c>
      <c r="BO31789" s="1">
        <v>27.760378893069184</v>
      </c>
    </row>
    <row r="31790" spans="61:67" x14ac:dyDescent="0.2">
      <c r="BI31790" s="2">
        <v>31784</v>
      </c>
      <c r="BJ31790" s="1">
        <v>30.280665917658222</v>
      </c>
      <c r="BO31790" s="1">
        <v>109.512132498242</v>
      </c>
    </row>
    <row r="31791" spans="61:67" x14ac:dyDescent="0.2">
      <c r="BI31791" s="2">
        <v>31785</v>
      </c>
      <c r="BJ31791" s="1">
        <v>71.715202729665535</v>
      </c>
      <c r="BO31791" s="1">
        <v>18.724291160404146</v>
      </c>
    </row>
    <row r="31792" spans="61:67" x14ac:dyDescent="0.2">
      <c r="BI31792" s="2">
        <v>31786</v>
      </c>
      <c r="BJ31792" s="1">
        <v>98.926886200523242</v>
      </c>
      <c r="BO31792" s="1">
        <v>15.822044038423837</v>
      </c>
    </row>
    <row r="31793" spans="61:67" x14ac:dyDescent="0.2">
      <c r="BI31793" s="2">
        <v>31787</v>
      </c>
      <c r="BJ31793" s="1">
        <v>32.747187762174505</v>
      </c>
      <c r="BO31793" s="1">
        <v>106.08195362681174</v>
      </c>
    </row>
    <row r="31794" spans="61:67" x14ac:dyDescent="0.2">
      <c r="BI31794" s="2">
        <v>31788</v>
      </c>
      <c r="BJ31794" s="1">
        <v>37.393120771836564</v>
      </c>
      <c r="BO31794" s="1">
        <v>92.974071610272787</v>
      </c>
    </row>
    <row r="31795" spans="61:67" x14ac:dyDescent="0.2">
      <c r="BI31795" s="2">
        <v>31789</v>
      </c>
      <c r="BJ31795" s="1">
        <v>15.634983265753799</v>
      </c>
      <c r="BO31795" s="1">
        <v>73.478829521872555</v>
      </c>
    </row>
    <row r="31796" spans="61:67" x14ac:dyDescent="0.2">
      <c r="BI31796" s="2">
        <v>31790</v>
      </c>
      <c r="BJ31796" s="1">
        <v>59.781403174192789</v>
      </c>
      <c r="BO31796" s="1">
        <v>113.61432226000947</v>
      </c>
    </row>
    <row r="31797" spans="61:67" x14ac:dyDescent="0.2">
      <c r="BI31797" s="2">
        <v>31791</v>
      </c>
      <c r="BJ31797" s="1">
        <v>95.252872709470054</v>
      </c>
      <c r="BO31797" s="1">
        <v>73.779803217150928</v>
      </c>
    </row>
    <row r="31798" spans="61:67" x14ac:dyDescent="0.2">
      <c r="BI31798" s="2">
        <v>31792</v>
      </c>
      <c r="BJ31798" s="1">
        <v>62.34761733929345</v>
      </c>
      <c r="BO31798" s="1">
        <v>106.41029266724642</v>
      </c>
    </row>
    <row r="31799" spans="61:67" x14ac:dyDescent="0.2">
      <c r="BI31799" s="2">
        <v>31793</v>
      </c>
      <c r="BJ31799" s="1">
        <v>7.5718561697629347</v>
      </c>
      <c r="BO31799" s="1">
        <v>77.653212930622416</v>
      </c>
    </row>
    <row r="31800" spans="61:67" x14ac:dyDescent="0.2">
      <c r="BI31800" s="2">
        <v>31794</v>
      </c>
      <c r="BJ31800" s="1">
        <v>82.07312367585557</v>
      </c>
      <c r="BO31800" s="1">
        <v>50.367440405521407</v>
      </c>
    </row>
    <row r="31801" spans="61:67" x14ac:dyDescent="0.2">
      <c r="BI31801" s="2">
        <v>31795</v>
      </c>
      <c r="BJ31801" s="1">
        <v>64.868586266964869</v>
      </c>
      <c r="BO31801" s="1">
        <v>86.901029079695249</v>
      </c>
    </row>
    <row r="31802" spans="61:67" x14ac:dyDescent="0.2">
      <c r="BI31802" s="2">
        <v>31796</v>
      </c>
      <c r="BJ31802" s="1">
        <v>99.263481785737312</v>
      </c>
      <c r="BO31802" s="1">
        <v>69.946614922102825</v>
      </c>
    </row>
    <row r="31803" spans="61:67" x14ac:dyDescent="0.2">
      <c r="BI31803" s="2">
        <v>31797</v>
      </c>
      <c r="BJ31803" s="1">
        <v>7.2997151472755881</v>
      </c>
      <c r="BO31803" s="1">
        <v>87.454707035433543</v>
      </c>
    </row>
    <row r="31804" spans="61:67" x14ac:dyDescent="0.2">
      <c r="BI31804" s="2">
        <v>31798</v>
      </c>
      <c r="BJ31804" s="1">
        <v>50.86684190646919</v>
      </c>
      <c r="BO31804" s="1">
        <v>32.239960637931361</v>
      </c>
    </row>
    <row r="31805" spans="61:67" x14ac:dyDescent="0.2">
      <c r="BI31805" s="2">
        <v>31799</v>
      </c>
      <c r="BJ31805" s="1">
        <v>12.392978725067092</v>
      </c>
      <c r="BO31805" s="1">
        <v>32.180040452695906</v>
      </c>
    </row>
    <row r="31806" spans="61:67" x14ac:dyDescent="0.2">
      <c r="BI31806" s="2">
        <v>31800</v>
      </c>
      <c r="BJ31806" s="1">
        <v>44.80360663607469</v>
      </c>
      <c r="BO31806" s="1">
        <v>95.422304057140465</v>
      </c>
    </row>
    <row r="31807" spans="61:67" x14ac:dyDescent="0.2">
      <c r="BI31807" s="2">
        <v>31801</v>
      </c>
      <c r="BJ31807" s="1">
        <v>68.529773890816372</v>
      </c>
      <c r="BO31807" s="1">
        <v>105.98086686390597</v>
      </c>
    </row>
    <row r="31808" spans="61:67" x14ac:dyDescent="0.2">
      <c r="BI31808" s="2">
        <v>31802</v>
      </c>
      <c r="BJ31808" s="1">
        <v>64.972864354357071</v>
      </c>
      <c r="BO31808" s="1">
        <v>40.866505810642721</v>
      </c>
    </row>
    <row r="31809" spans="61:67" x14ac:dyDescent="0.2">
      <c r="BI31809" s="2">
        <v>31803</v>
      </c>
      <c r="BJ31809" s="1">
        <v>101.38851601242804</v>
      </c>
      <c r="BO31809" s="1">
        <v>9.741615592097002</v>
      </c>
    </row>
    <row r="31810" spans="61:67" x14ac:dyDescent="0.2">
      <c r="BI31810" s="2">
        <v>31804</v>
      </c>
      <c r="BJ31810" s="1">
        <v>89.144678863889382</v>
      </c>
      <c r="BO31810" s="1">
        <v>60.363127315198099</v>
      </c>
    </row>
    <row r="31811" spans="61:67" x14ac:dyDescent="0.2">
      <c r="BI31811" s="2">
        <v>31805</v>
      </c>
      <c r="BJ31811" s="1">
        <v>52.927906473289042</v>
      </c>
      <c r="BO31811" s="1">
        <v>4.8119630510941924</v>
      </c>
    </row>
    <row r="31812" spans="61:67" x14ac:dyDescent="0.2">
      <c r="BI31812" s="2">
        <v>31806</v>
      </c>
      <c r="BJ31812" s="1">
        <v>77.812596069269532</v>
      </c>
      <c r="BO31812" s="1">
        <v>95.922888210579842</v>
      </c>
    </row>
    <row r="31813" spans="61:67" x14ac:dyDescent="0.2">
      <c r="BI31813" s="2">
        <v>31807</v>
      </c>
      <c r="BJ31813" s="1">
        <v>41.601539887242765</v>
      </c>
      <c r="BO31813" s="1">
        <v>105.82539535847307</v>
      </c>
    </row>
    <row r="31814" spans="61:67" x14ac:dyDescent="0.2">
      <c r="BI31814" s="2">
        <v>31808</v>
      </c>
      <c r="BJ31814" s="1">
        <v>45.604401463609847</v>
      </c>
      <c r="BO31814" s="1">
        <v>49.732965428446406</v>
      </c>
    </row>
    <row r="31815" spans="61:67" x14ac:dyDescent="0.2">
      <c r="BI31815" s="2">
        <v>31809</v>
      </c>
      <c r="BJ31815" s="1">
        <v>61.577695430024178</v>
      </c>
      <c r="BO31815" s="1">
        <v>56.863354911436531</v>
      </c>
    </row>
    <row r="31816" spans="61:67" x14ac:dyDescent="0.2">
      <c r="BI31816" s="2">
        <v>31810</v>
      </c>
      <c r="BJ31816" s="1">
        <v>72.91222266304176</v>
      </c>
      <c r="BO31816" s="1">
        <v>15.041339595553961</v>
      </c>
    </row>
    <row r="31817" spans="61:67" x14ac:dyDescent="0.2">
      <c r="BI31817" s="2">
        <v>31811</v>
      </c>
      <c r="BJ31817" s="1">
        <v>61.110436158192655</v>
      </c>
      <c r="BO31817" s="1">
        <v>78.561339944208598</v>
      </c>
    </row>
    <row r="31818" spans="61:67" x14ac:dyDescent="0.2">
      <c r="BI31818" s="2">
        <v>31812</v>
      </c>
      <c r="BJ31818" s="1">
        <v>101.70870765261496</v>
      </c>
      <c r="BO31818" s="1">
        <v>14.920214583117581</v>
      </c>
    </row>
    <row r="31819" spans="61:67" x14ac:dyDescent="0.2">
      <c r="BI31819" s="2">
        <v>31813</v>
      </c>
      <c r="BJ31819" s="1">
        <v>96.182807959359465</v>
      </c>
      <c r="BO31819" s="1">
        <v>106.45224273283274</v>
      </c>
    </row>
    <row r="31820" spans="61:67" x14ac:dyDescent="0.2">
      <c r="BI31820" s="2">
        <v>31814</v>
      </c>
      <c r="BJ31820" s="1">
        <v>11.352318826835539</v>
      </c>
      <c r="BO31820" s="1">
        <v>70.392848676411049</v>
      </c>
    </row>
    <row r="31821" spans="61:67" x14ac:dyDescent="0.2">
      <c r="BI31821" s="2">
        <v>31815</v>
      </c>
      <c r="BJ31821" s="1">
        <v>50.623483289587639</v>
      </c>
      <c r="BO31821" s="1">
        <v>27.418982623213946</v>
      </c>
    </row>
    <row r="31822" spans="61:67" x14ac:dyDescent="0.2">
      <c r="BI31822" s="2">
        <v>31816</v>
      </c>
      <c r="BJ31822" s="1">
        <v>40.515328975423543</v>
      </c>
      <c r="BO31822" s="1">
        <v>31.630134310674332</v>
      </c>
    </row>
    <row r="31823" spans="61:67" x14ac:dyDescent="0.2">
      <c r="BI31823" s="2">
        <v>31817</v>
      </c>
      <c r="BJ31823" s="1">
        <v>47.130235537556004</v>
      </c>
      <c r="BO31823" s="1">
        <v>86.602228986246175</v>
      </c>
    </row>
    <row r="31824" spans="61:67" x14ac:dyDescent="0.2">
      <c r="BI31824" s="2">
        <v>31818</v>
      </c>
      <c r="BJ31824" s="1">
        <v>76.039556571706171</v>
      </c>
      <c r="BO31824" s="1">
        <v>108.17211601130639</v>
      </c>
    </row>
    <row r="31825" spans="61:67" x14ac:dyDescent="0.2">
      <c r="BI31825" s="2">
        <v>31819</v>
      </c>
      <c r="BJ31825" s="1">
        <v>4.3364520319404782</v>
      </c>
      <c r="BO31825" s="1">
        <v>35.126607638358038</v>
      </c>
    </row>
    <row r="31826" spans="61:67" x14ac:dyDescent="0.2">
      <c r="BI31826" s="2">
        <v>31820</v>
      </c>
      <c r="BJ31826" s="1">
        <v>30.583553757166992</v>
      </c>
      <c r="BO31826" s="1">
        <v>42.287321907381013</v>
      </c>
    </row>
    <row r="31827" spans="61:67" x14ac:dyDescent="0.2">
      <c r="BI31827" s="2">
        <v>31821</v>
      </c>
      <c r="BJ31827" s="1">
        <v>21.485620865211882</v>
      </c>
      <c r="BO31827" s="1">
        <v>113.46716983108017</v>
      </c>
    </row>
    <row r="31828" spans="61:67" x14ac:dyDescent="0.2">
      <c r="BI31828" s="2">
        <v>31822</v>
      </c>
      <c r="BJ31828" s="1">
        <v>61.362795795915261</v>
      </c>
      <c r="BO31828" s="1">
        <v>60.190184011563147</v>
      </c>
    </row>
    <row r="31829" spans="61:67" x14ac:dyDescent="0.2">
      <c r="BI31829" s="2">
        <v>31823</v>
      </c>
      <c r="BJ31829" s="1">
        <v>114.40206670550081</v>
      </c>
      <c r="BO31829" s="1">
        <v>66.97918982240698</v>
      </c>
    </row>
    <row r="31830" spans="61:67" x14ac:dyDescent="0.2">
      <c r="BI31830" s="2">
        <v>31824</v>
      </c>
      <c r="BJ31830" s="1">
        <v>109.60124100808314</v>
      </c>
      <c r="BO31830" s="1">
        <v>34.409206701769861</v>
      </c>
    </row>
    <row r="31831" spans="61:67" x14ac:dyDescent="0.2">
      <c r="BI31831" s="2">
        <v>31825</v>
      </c>
      <c r="BJ31831" s="1">
        <v>96.532621034738483</v>
      </c>
      <c r="BO31831" s="1">
        <v>49.715076631006568</v>
      </c>
    </row>
    <row r="31832" spans="61:67" x14ac:dyDescent="0.2">
      <c r="BI31832" s="2">
        <v>31826</v>
      </c>
      <c r="BJ31832" s="1">
        <v>84.977555531023924</v>
      </c>
      <c r="BO31832" s="1">
        <v>53.62238711450415</v>
      </c>
    </row>
    <row r="31833" spans="61:67" x14ac:dyDescent="0.2">
      <c r="BI31833" s="2">
        <v>31827</v>
      </c>
      <c r="BJ31833" s="1">
        <v>55.758950412210297</v>
      </c>
      <c r="BO31833" s="1">
        <v>109.16611172078187</v>
      </c>
    </row>
    <row r="31834" spans="61:67" x14ac:dyDescent="0.2">
      <c r="BI31834" s="2">
        <v>31828</v>
      </c>
      <c r="BJ31834" s="1">
        <v>29.391667077641397</v>
      </c>
      <c r="BO31834" s="1">
        <v>21.744859815496095</v>
      </c>
    </row>
    <row r="31835" spans="61:67" x14ac:dyDescent="0.2">
      <c r="BI31835" s="2">
        <v>31829</v>
      </c>
      <c r="BJ31835" s="1">
        <v>96.20211080266499</v>
      </c>
      <c r="BO31835" s="1">
        <v>99.665169619639798</v>
      </c>
    </row>
    <row r="31836" spans="61:67" x14ac:dyDescent="0.2">
      <c r="BI31836" s="2">
        <v>31830</v>
      </c>
      <c r="BJ31836" s="1">
        <v>71.709458072683518</v>
      </c>
      <c r="BO31836" s="1">
        <v>89.79433597009556</v>
      </c>
    </row>
    <row r="31837" spans="61:67" x14ac:dyDescent="0.2">
      <c r="BI31837" s="2">
        <v>31831</v>
      </c>
      <c r="BJ31837" s="1">
        <v>68.077450776725286</v>
      </c>
      <c r="BO31837" s="1">
        <v>104.56963736746989</v>
      </c>
    </row>
    <row r="31838" spans="61:67" x14ac:dyDescent="0.2">
      <c r="BI31838" s="2">
        <v>31832</v>
      </c>
      <c r="BJ31838" s="1">
        <v>92.693616719200051</v>
      </c>
      <c r="BO31838" s="1">
        <v>67.594098598493545</v>
      </c>
    </row>
    <row r="31839" spans="61:67" x14ac:dyDescent="0.2">
      <c r="BI31839" s="2">
        <v>31833</v>
      </c>
      <c r="BJ31839" s="1">
        <v>7.9425200780621417</v>
      </c>
      <c r="BO31839" s="1">
        <v>11.672599218711877</v>
      </c>
    </row>
    <row r="31840" spans="61:67" x14ac:dyDescent="0.2">
      <c r="BI31840" s="2">
        <v>31834</v>
      </c>
      <c r="BJ31840" s="1">
        <v>74.376486094853632</v>
      </c>
      <c r="BO31840" s="1">
        <v>56.203173097475243</v>
      </c>
    </row>
    <row r="31841" spans="61:67" x14ac:dyDescent="0.2">
      <c r="BI31841" s="2">
        <v>31835</v>
      </c>
      <c r="BJ31841" s="1">
        <v>10.072418461272218</v>
      </c>
      <c r="BO31841" s="1">
        <v>67.816998651188484</v>
      </c>
    </row>
    <row r="31842" spans="61:67" x14ac:dyDescent="0.2">
      <c r="BI31842" s="2">
        <v>31836</v>
      </c>
      <c r="BJ31842" s="1">
        <v>24.500533519910345</v>
      </c>
      <c r="BO31842" s="1">
        <v>79.224145924839078</v>
      </c>
    </row>
    <row r="31843" spans="61:67" x14ac:dyDescent="0.2">
      <c r="BI31843" s="2">
        <v>31837</v>
      </c>
      <c r="BJ31843" s="1">
        <v>95.374365246293323</v>
      </c>
      <c r="BO31843" s="1">
        <v>18.54174909518461</v>
      </c>
    </row>
    <row r="31844" spans="61:67" x14ac:dyDescent="0.2">
      <c r="BI31844" s="2">
        <v>31838</v>
      </c>
      <c r="BJ31844" s="1">
        <v>59.431986008542381</v>
      </c>
      <c r="BO31844" s="1">
        <v>35.127446698312141</v>
      </c>
    </row>
    <row r="31845" spans="61:67" x14ac:dyDescent="0.2">
      <c r="BI31845" s="2">
        <v>31839</v>
      </c>
      <c r="BJ31845" s="1">
        <v>106.62112025129947</v>
      </c>
      <c r="BO31845" s="1">
        <v>57.377408299919708</v>
      </c>
    </row>
    <row r="31846" spans="61:67" x14ac:dyDescent="0.2">
      <c r="BI31846" s="2">
        <v>31840</v>
      </c>
      <c r="BJ31846" s="1">
        <v>58.104801610388577</v>
      </c>
      <c r="BO31846" s="1">
        <v>85.975115484755563</v>
      </c>
    </row>
    <row r="31847" spans="61:67" x14ac:dyDescent="0.2">
      <c r="BI31847" s="2">
        <v>31841</v>
      </c>
      <c r="BJ31847" s="1">
        <v>81.673052935470807</v>
      </c>
      <c r="BO31847" s="1">
        <v>99.448581939329458</v>
      </c>
    </row>
    <row r="31848" spans="61:67" x14ac:dyDescent="0.2">
      <c r="BI31848" s="2">
        <v>31842</v>
      </c>
      <c r="BJ31848" s="1">
        <v>41.115537140595833</v>
      </c>
      <c r="BO31848" s="1">
        <v>10.80822048522877</v>
      </c>
    </row>
    <row r="31849" spans="61:67" x14ac:dyDescent="0.2">
      <c r="BI31849" s="2">
        <v>31843</v>
      </c>
      <c r="BJ31849" s="1">
        <v>18.884841566797416</v>
      </c>
      <c r="BO31849" s="1">
        <v>102.93311887385816</v>
      </c>
    </row>
    <row r="31850" spans="61:67" x14ac:dyDescent="0.2">
      <c r="BI31850" s="2">
        <v>31844</v>
      </c>
      <c r="BJ31850" s="1">
        <v>10.282890936137459</v>
      </c>
      <c r="BO31850" s="1">
        <v>11.570994297283601</v>
      </c>
    </row>
    <row r="31851" spans="61:67" x14ac:dyDescent="0.2">
      <c r="BI31851" s="2">
        <v>31845</v>
      </c>
      <c r="BJ31851" s="1">
        <v>58.40156566284513</v>
      </c>
      <c r="BO31851" s="1">
        <v>83.987265223862195</v>
      </c>
    </row>
    <row r="31852" spans="61:67" x14ac:dyDescent="0.2">
      <c r="BI31852" s="2">
        <v>31846</v>
      </c>
      <c r="BJ31852" s="1">
        <v>51.035663511647968</v>
      </c>
      <c r="BO31852" s="1">
        <v>37.542841531632078</v>
      </c>
    </row>
    <row r="31853" spans="61:67" x14ac:dyDescent="0.2">
      <c r="BI31853" s="2">
        <v>31847</v>
      </c>
      <c r="BJ31853" s="1">
        <v>14.150425432342455</v>
      </c>
      <c r="BO31853" s="1">
        <v>6.0631472142009777</v>
      </c>
    </row>
    <row r="31854" spans="61:67" x14ac:dyDescent="0.2">
      <c r="BI31854" s="2">
        <v>31848</v>
      </c>
      <c r="BJ31854" s="1">
        <v>4.3976733425161676</v>
      </c>
      <c r="BO31854" s="1">
        <v>109.84581066006096</v>
      </c>
    </row>
    <row r="31855" spans="61:67" x14ac:dyDescent="0.2">
      <c r="BI31855" s="2">
        <v>31849</v>
      </c>
      <c r="BJ31855" s="1">
        <v>33.018544089693634</v>
      </c>
      <c r="BO31855" s="1">
        <v>66.520288905262376</v>
      </c>
    </row>
    <row r="31856" spans="61:67" x14ac:dyDescent="0.2">
      <c r="BI31856" s="2">
        <v>31850</v>
      </c>
      <c r="BJ31856" s="1">
        <v>36.681525196831998</v>
      </c>
      <c r="BO31856" s="1">
        <v>30.895048713885711</v>
      </c>
    </row>
    <row r="31857" spans="61:67" x14ac:dyDescent="0.2">
      <c r="BI31857" s="2">
        <v>31851</v>
      </c>
      <c r="BJ31857" s="1">
        <v>52.955983653393773</v>
      </c>
      <c r="BO31857" s="1">
        <v>48.982433124206338</v>
      </c>
    </row>
    <row r="31858" spans="61:67" x14ac:dyDescent="0.2">
      <c r="BI31858" s="2">
        <v>31852</v>
      </c>
      <c r="BJ31858" s="1">
        <v>0.99788141868303271</v>
      </c>
      <c r="BO31858" s="1">
        <v>58.875628642327101</v>
      </c>
    </row>
    <row r="31859" spans="61:67" x14ac:dyDescent="0.2">
      <c r="BI31859" s="2">
        <v>31853</v>
      </c>
      <c r="BJ31859" s="1">
        <v>46.354819399609042</v>
      </c>
      <c r="BO31859" s="1">
        <v>6.7458133036898964</v>
      </c>
    </row>
    <row r="31860" spans="61:67" x14ac:dyDescent="0.2">
      <c r="BI31860" s="2">
        <v>31854</v>
      </c>
      <c r="BJ31860" s="1">
        <v>47.312224544657241</v>
      </c>
      <c r="BO31860" s="1">
        <v>5.2198748395661418</v>
      </c>
    </row>
    <row r="31861" spans="61:67" x14ac:dyDescent="0.2">
      <c r="BI31861" s="2">
        <v>31855</v>
      </c>
      <c r="BJ31861" s="1">
        <v>94.146378606479615</v>
      </c>
      <c r="BO31861" s="1">
        <v>68.493858168434983</v>
      </c>
    </row>
    <row r="31862" spans="61:67" x14ac:dyDescent="0.2">
      <c r="BI31862" s="2">
        <v>31856</v>
      </c>
      <c r="BJ31862" s="1">
        <v>105.14258130332921</v>
      </c>
      <c r="BO31862" s="1">
        <v>8.514578441325181</v>
      </c>
    </row>
    <row r="31863" spans="61:67" x14ac:dyDescent="0.2">
      <c r="BI31863" s="2">
        <v>31857</v>
      </c>
      <c r="BJ31863" s="1">
        <v>84.682737243177755</v>
      </c>
      <c r="BO31863" s="1">
        <v>97.889385748767765</v>
      </c>
    </row>
    <row r="31864" spans="61:67" x14ac:dyDescent="0.2">
      <c r="BI31864" s="2">
        <v>31858</v>
      </c>
      <c r="BJ31864" s="1">
        <v>101.8674531175307</v>
      </c>
      <c r="BO31864" s="1">
        <v>70.824720715938767</v>
      </c>
    </row>
    <row r="31865" spans="61:67" x14ac:dyDescent="0.2">
      <c r="BI31865" s="2">
        <v>31859</v>
      </c>
      <c r="BJ31865" s="1">
        <v>114.19772944164554</v>
      </c>
      <c r="BO31865" s="1">
        <v>26.086152783286348</v>
      </c>
    </row>
    <row r="31866" spans="61:67" x14ac:dyDescent="0.2">
      <c r="BI31866" s="2">
        <v>31860</v>
      </c>
      <c r="BJ31866" s="1">
        <v>17.209431827529681</v>
      </c>
      <c r="BO31866" s="1">
        <v>56.1339417892885</v>
      </c>
    </row>
    <row r="31867" spans="61:67" x14ac:dyDescent="0.2">
      <c r="BI31867" s="2">
        <v>31861</v>
      </c>
      <c r="BJ31867" s="1">
        <v>49.492467862034758</v>
      </c>
      <c r="BO31867" s="1">
        <v>49.32381657099647</v>
      </c>
    </row>
    <row r="31868" spans="61:67" x14ac:dyDescent="0.2">
      <c r="BI31868" s="2">
        <v>31862</v>
      </c>
      <c r="BJ31868" s="1">
        <v>13.970774289584124</v>
      </c>
      <c r="BO31868" s="1">
        <v>33.826866225513598</v>
      </c>
    </row>
    <row r="31869" spans="61:67" x14ac:dyDescent="0.2">
      <c r="BI31869" s="2">
        <v>31863</v>
      </c>
      <c r="BJ31869" s="1">
        <v>95.781268635237595</v>
      </c>
      <c r="BO31869" s="1">
        <v>88.31046038359095</v>
      </c>
    </row>
    <row r="31870" spans="61:67" x14ac:dyDescent="0.2">
      <c r="BI31870" s="2">
        <v>31864</v>
      </c>
      <c r="BJ31870" s="1">
        <v>93.599546497232424</v>
      </c>
      <c r="BO31870" s="1">
        <v>110.45059265812169</v>
      </c>
    </row>
    <row r="31871" spans="61:67" x14ac:dyDescent="0.2">
      <c r="BI31871" s="2">
        <v>31865</v>
      </c>
      <c r="BJ31871" s="1">
        <v>113.02665172244797</v>
      </c>
      <c r="BO31871" s="1">
        <v>44.434295465699037</v>
      </c>
    </row>
    <row r="31872" spans="61:67" x14ac:dyDescent="0.2">
      <c r="BI31872" s="2">
        <v>31866</v>
      </c>
      <c r="BJ31872" s="1">
        <v>33.192068937296924</v>
      </c>
      <c r="BO31872" s="1">
        <v>71.580717071181837</v>
      </c>
    </row>
    <row r="31873" spans="61:67" x14ac:dyDescent="0.2">
      <c r="BI31873" s="2">
        <v>31867</v>
      </c>
      <c r="BJ31873" s="1">
        <v>105.8499205576001</v>
      </c>
      <c r="BO31873" s="1">
        <v>37.322644138196168</v>
      </c>
    </row>
    <row r="31874" spans="61:67" x14ac:dyDescent="0.2">
      <c r="BI31874" s="2">
        <v>31868</v>
      </c>
      <c r="BJ31874" s="1">
        <v>60.974793613440724</v>
      </c>
      <c r="BO31874" s="1">
        <v>97.750854208754944</v>
      </c>
    </row>
    <row r="31875" spans="61:67" x14ac:dyDescent="0.2">
      <c r="BI31875" s="2">
        <v>31869</v>
      </c>
      <c r="BJ31875" s="1">
        <v>63.559923812145698</v>
      </c>
      <c r="BO31875" s="1">
        <v>71.990876969331183</v>
      </c>
    </row>
    <row r="31876" spans="61:67" x14ac:dyDescent="0.2">
      <c r="BI31876" s="2">
        <v>31870</v>
      </c>
      <c r="BJ31876" s="1">
        <v>92.81064330521302</v>
      </c>
      <c r="BO31876" s="1">
        <v>22.605751038285302</v>
      </c>
    </row>
    <row r="31877" spans="61:67" x14ac:dyDescent="0.2">
      <c r="BI31877" s="2">
        <v>31871</v>
      </c>
      <c r="BJ31877" s="1">
        <v>62.256855436472861</v>
      </c>
      <c r="BO31877" s="1">
        <v>52.707458968194985</v>
      </c>
    </row>
    <row r="31878" spans="61:67" x14ac:dyDescent="0.2">
      <c r="BI31878" s="2">
        <v>31872</v>
      </c>
      <c r="BJ31878" s="1">
        <v>99.73094841311574</v>
      </c>
      <c r="BO31878" s="1">
        <v>0.9318946260317027</v>
      </c>
    </row>
    <row r="31879" spans="61:67" x14ac:dyDescent="0.2">
      <c r="BI31879" s="2">
        <v>31873</v>
      </c>
      <c r="BJ31879" s="1">
        <v>70.655139873286956</v>
      </c>
      <c r="BO31879" s="1">
        <v>75.18341469915201</v>
      </c>
    </row>
    <row r="31880" spans="61:67" x14ac:dyDescent="0.2">
      <c r="BI31880" s="2">
        <v>31874</v>
      </c>
      <c r="BJ31880" s="1">
        <v>95.067444013780673</v>
      </c>
      <c r="BO31880" s="1">
        <v>60.901261352060729</v>
      </c>
    </row>
    <row r="31881" spans="61:67" x14ac:dyDescent="0.2">
      <c r="BI31881" s="2">
        <v>31875</v>
      </c>
      <c r="BJ31881" s="1">
        <v>72.848917782697256</v>
      </c>
      <c r="BO31881" s="1">
        <v>12.411976305924593</v>
      </c>
    </row>
    <row r="31882" spans="61:67" x14ac:dyDescent="0.2">
      <c r="BI31882" s="2">
        <v>31876</v>
      </c>
      <c r="BJ31882" s="1">
        <v>11.007845635426104</v>
      </c>
      <c r="BO31882" s="1">
        <v>60.844214498127613</v>
      </c>
    </row>
    <row r="31883" spans="61:67" x14ac:dyDescent="0.2">
      <c r="BI31883" s="2">
        <v>31877</v>
      </c>
      <c r="BJ31883" s="1">
        <v>60.253926151328571</v>
      </c>
      <c r="BO31883" s="1">
        <v>79.890337308071977</v>
      </c>
    </row>
    <row r="31884" spans="61:67" x14ac:dyDescent="0.2">
      <c r="BI31884" s="2">
        <v>31878</v>
      </c>
      <c r="BJ31884" s="1">
        <v>3.0030879563562216</v>
      </c>
      <c r="BO31884" s="1">
        <v>60.088735640579287</v>
      </c>
    </row>
    <row r="31885" spans="61:67" x14ac:dyDescent="0.2">
      <c r="BI31885" s="2">
        <v>31879</v>
      </c>
      <c r="BJ31885" s="1">
        <v>24.662045012060172</v>
      </c>
      <c r="BO31885" s="1">
        <v>65.442704319596785</v>
      </c>
    </row>
    <row r="31886" spans="61:67" x14ac:dyDescent="0.2">
      <c r="BI31886" s="2">
        <v>31880</v>
      </c>
      <c r="BJ31886" s="1">
        <v>76.642681669415779</v>
      </c>
      <c r="BO31886" s="1">
        <v>29.344277495377025</v>
      </c>
    </row>
    <row r="31887" spans="61:67" x14ac:dyDescent="0.2">
      <c r="BI31887" s="2">
        <v>31881</v>
      </c>
      <c r="BJ31887" s="1">
        <v>13.591065208967205</v>
      </c>
      <c r="BO31887" s="1">
        <v>61.044910411737348</v>
      </c>
    </row>
    <row r="31888" spans="61:67" x14ac:dyDescent="0.2">
      <c r="BI31888" s="2">
        <v>31882</v>
      </c>
      <c r="BJ31888" s="1">
        <v>93.132493927315508</v>
      </c>
      <c r="BO31888" s="1">
        <v>48.115460582114437</v>
      </c>
    </row>
    <row r="31889" spans="61:67" x14ac:dyDescent="0.2">
      <c r="BI31889" s="2">
        <v>31883</v>
      </c>
      <c r="BJ31889" s="1">
        <v>58.212807251477798</v>
      </c>
      <c r="BO31889" s="1">
        <v>32.977785929157662</v>
      </c>
    </row>
    <row r="31890" spans="61:67" x14ac:dyDescent="0.2">
      <c r="BI31890" s="2">
        <v>31884</v>
      </c>
      <c r="BJ31890" s="1">
        <v>84.820949536866564</v>
      </c>
      <c r="BO31890" s="1">
        <v>17.480170575429764</v>
      </c>
    </row>
    <row r="31891" spans="61:67" x14ac:dyDescent="0.2">
      <c r="BI31891" s="2">
        <v>31885</v>
      </c>
      <c r="BJ31891" s="1">
        <v>39.940797842655385</v>
      </c>
      <c r="BO31891" s="1">
        <v>11.760312750618748</v>
      </c>
    </row>
    <row r="31892" spans="61:67" x14ac:dyDescent="0.2">
      <c r="BI31892" s="2">
        <v>31886</v>
      </c>
      <c r="BJ31892" s="1">
        <v>97.30861869197382</v>
      </c>
      <c r="BO31892" s="1">
        <v>56.39011605456254</v>
      </c>
    </row>
    <row r="31893" spans="61:67" x14ac:dyDescent="0.2">
      <c r="BI31893" s="2">
        <v>31887</v>
      </c>
      <c r="BJ31893" s="1">
        <v>12.670868222946421</v>
      </c>
      <c r="BO31893" s="1">
        <v>108.54357506102495</v>
      </c>
    </row>
    <row r="31894" spans="61:67" x14ac:dyDescent="0.2">
      <c r="BI31894" s="2">
        <v>31888</v>
      </c>
      <c r="BJ31894" s="1">
        <v>26.377289900708217</v>
      </c>
      <c r="BO31894" s="1">
        <v>104.90080485829013</v>
      </c>
    </row>
    <row r="31895" spans="61:67" x14ac:dyDescent="0.2">
      <c r="BI31895" s="2">
        <v>31889</v>
      </c>
      <c r="BJ31895" s="1">
        <v>76.47706002863778</v>
      </c>
      <c r="BO31895" s="1">
        <v>4.5435417475020863</v>
      </c>
    </row>
    <row r="31896" spans="61:67" x14ac:dyDescent="0.2">
      <c r="BI31896" s="2">
        <v>31890</v>
      </c>
      <c r="BJ31896" s="1">
        <v>96.138532460888698</v>
      </c>
      <c r="BO31896" s="1">
        <v>91.446981310316104</v>
      </c>
    </row>
    <row r="31897" spans="61:67" x14ac:dyDescent="0.2">
      <c r="BI31897" s="2">
        <v>31891</v>
      </c>
      <c r="BJ31897" s="1">
        <v>73.036647236705178</v>
      </c>
      <c r="BO31897" s="1">
        <v>108.37998608452243</v>
      </c>
    </row>
    <row r="31898" spans="61:67" x14ac:dyDescent="0.2">
      <c r="BI31898" s="2">
        <v>31892</v>
      </c>
      <c r="BJ31898" s="1">
        <v>50.138645003761937</v>
      </c>
      <c r="BO31898" s="1">
        <v>43.156441195467565</v>
      </c>
    </row>
    <row r="31899" spans="61:67" x14ac:dyDescent="0.2">
      <c r="BI31899" s="2">
        <v>31893</v>
      </c>
      <c r="BJ31899" s="1">
        <v>9.1309996888774201</v>
      </c>
      <c r="BO31899" s="1">
        <v>79.747140519025479</v>
      </c>
    </row>
    <row r="31900" spans="61:67" x14ac:dyDescent="0.2">
      <c r="BI31900" s="2">
        <v>31894</v>
      </c>
      <c r="BJ31900" s="1">
        <v>91.233117254527244</v>
      </c>
      <c r="BO31900" s="1">
        <v>110.35789114131227</v>
      </c>
    </row>
    <row r="31901" spans="61:67" x14ac:dyDescent="0.2">
      <c r="BI31901" s="2">
        <v>31895</v>
      </c>
      <c r="BJ31901" s="1">
        <v>60.822377444078526</v>
      </c>
      <c r="BO31901" s="1">
        <v>35.967553303199466</v>
      </c>
    </row>
    <row r="31902" spans="61:67" x14ac:dyDescent="0.2">
      <c r="BI31902" s="2">
        <v>31896</v>
      </c>
      <c r="BJ31902" s="1">
        <v>96.057544492125473</v>
      </c>
      <c r="BO31902" s="1">
        <v>80.355342415599225</v>
      </c>
    </row>
    <row r="31903" spans="61:67" x14ac:dyDescent="0.2">
      <c r="BI31903" s="2">
        <v>31897</v>
      </c>
      <c r="BJ31903" s="1">
        <v>32.901124155170081</v>
      </c>
      <c r="BO31903" s="1">
        <v>113.19276064957192</v>
      </c>
    </row>
    <row r="31904" spans="61:67" x14ac:dyDescent="0.2">
      <c r="BI31904" s="2">
        <v>31898</v>
      </c>
      <c r="BJ31904" s="1">
        <v>105.39719084540057</v>
      </c>
      <c r="BO31904" s="1">
        <v>75.971177871056554</v>
      </c>
    </row>
    <row r="31905" spans="61:67" x14ac:dyDescent="0.2">
      <c r="BI31905" s="2">
        <v>31899</v>
      </c>
      <c r="BJ31905" s="1">
        <v>57.71418627023256</v>
      </c>
      <c r="BO31905" s="1">
        <v>103.5167703641029</v>
      </c>
    </row>
    <row r="31906" spans="61:67" x14ac:dyDescent="0.2">
      <c r="BI31906" s="2">
        <v>31900</v>
      </c>
      <c r="BJ31906" s="1">
        <v>38.679823469938256</v>
      </c>
      <c r="BO31906" s="1">
        <v>76.003954190257204</v>
      </c>
    </row>
    <row r="31907" spans="61:67" x14ac:dyDescent="0.2">
      <c r="BI31907" s="2">
        <v>31901</v>
      </c>
      <c r="BJ31907" s="1">
        <v>68.72854626272003</v>
      </c>
      <c r="BO31907" s="1">
        <v>99.544836468259788</v>
      </c>
    </row>
    <row r="31908" spans="61:67" x14ac:dyDescent="0.2">
      <c r="BI31908" s="2">
        <v>31902</v>
      </c>
      <c r="BJ31908" s="1">
        <v>18.406525954763151</v>
      </c>
      <c r="BO31908" s="1">
        <v>73.859987782927519</v>
      </c>
    </row>
    <row r="31909" spans="61:67" x14ac:dyDescent="0.2">
      <c r="BI31909" s="2">
        <v>31903</v>
      </c>
      <c r="BJ31909" s="1">
        <v>26.194061501830117</v>
      </c>
      <c r="BO31909" s="1">
        <v>32.25886107976514</v>
      </c>
    </row>
    <row r="31910" spans="61:67" x14ac:dyDescent="0.2">
      <c r="BI31910" s="2">
        <v>31904</v>
      </c>
      <c r="BJ31910" s="1">
        <v>27.387004440288603</v>
      </c>
      <c r="BO31910" s="1">
        <v>48.985157600139885</v>
      </c>
    </row>
    <row r="31911" spans="61:67" x14ac:dyDescent="0.2">
      <c r="BI31911" s="2">
        <v>31905</v>
      </c>
      <c r="BJ31911" s="1">
        <v>111.47138163930042</v>
      </c>
      <c r="BO31911" s="1">
        <v>113.16816508915694</v>
      </c>
    </row>
    <row r="31912" spans="61:67" x14ac:dyDescent="0.2">
      <c r="BI31912" s="2">
        <v>31906</v>
      </c>
      <c r="BJ31912" s="1">
        <v>68.304202139028646</v>
      </c>
      <c r="BO31912" s="1">
        <v>10.889424065845741</v>
      </c>
    </row>
    <row r="31913" spans="61:67" x14ac:dyDescent="0.2">
      <c r="BI31913" s="2">
        <v>31907</v>
      </c>
      <c r="BJ31913" s="1">
        <v>74.38779672949461</v>
      </c>
      <c r="BO31913" s="1">
        <v>111.85243951540325</v>
      </c>
    </row>
    <row r="31914" spans="61:67" x14ac:dyDescent="0.2">
      <c r="BI31914" s="2">
        <v>31908</v>
      </c>
      <c r="BJ31914" s="1">
        <v>54.395364723317343</v>
      </c>
      <c r="BO31914" s="1">
        <v>112.32929709314219</v>
      </c>
    </row>
    <row r="31915" spans="61:67" x14ac:dyDescent="0.2">
      <c r="BI31915" s="2">
        <v>31909</v>
      </c>
      <c r="BJ31915" s="1">
        <v>103.44193918836326</v>
      </c>
      <c r="BO31915" s="1">
        <v>6.3903115638377521</v>
      </c>
    </row>
    <row r="31916" spans="61:67" x14ac:dyDescent="0.2">
      <c r="BI31916" s="2">
        <v>31910</v>
      </c>
      <c r="BJ31916" s="1">
        <v>78.718088155630468</v>
      </c>
      <c r="BO31916" s="1">
        <v>61.853933665601758</v>
      </c>
    </row>
    <row r="31917" spans="61:67" x14ac:dyDescent="0.2">
      <c r="BI31917" s="2">
        <v>31911</v>
      </c>
      <c r="BJ31917" s="1">
        <v>78.398713887097458</v>
      </c>
      <c r="BO31917" s="1">
        <v>75.537809324975953</v>
      </c>
    </row>
    <row r="31918" spans="61:67" x14ac:dyDescent="0.2">
      <c r="BI31918" s="2">
        <v>31912</v>
      </c>
      <c r="BJ31918" s="1">
        <v>100.97246232987037</v>
      </c>
      <c r="BO31918" s="1">
        <v>11.536688491712351</v>
      </c>
    </row>
    <row r="31919" spans="61:67" x14ac:dyDescent="0.2">
      <c r="BI31919" s="2">
        <v>31913</v>
      </c>
      <c r="BJ31919" s="1">
        <v>98.108100400999135</v>
      </c>
      <c r="BO31919" s="1">
        <v>43.455138675830554</v>
      </c>
    </row>
    <row r="31920" spans="61:67" x14ac:dyDescent="0.2">
      <c r="BI31920" s="2">
        <v>31914</v>
      </c>
      <c r="BJ31920" s="1">
        <v>109.51581863578126</v>
      </c>
      <c r="BO31920" s="1">
        <v>20.400855560196316</v>
      </c>
    </row>
    <row r="31921" spans="61:67" x14ac:dyDescent="0.2">
      <c r="BI31921" s="2">
        <v>31915</v>
      </c>
      <c r="BJ31921" s="1">
        <v>5.6455936234958237</v>
      </c>
      <c r="BO31921" s="1">
        <v>103.8989066353743</v>
      </c>
    </row>
    <row r="31922" spans="61:67" x14ac:dyDescent="0.2">
      <c r="BI31922" s="2">
        <v>31916</v>
      </c>
      <c r="BJ31922" s="1">
        <v>88.74400420207489</v>
      </c>
      <c r="BO31922" s="1">
        <v>28.56734772548678</v>
      </c>
    </row>
    <row r="31923" spans="61:67" x14ac:dyDescent="0.2">
      <c r="BI31923" s="2">
        <v>31917</v>
      </c>
      <c r="BJ31923" s="1">
        <v>103.99698881163106</v>
      </c>
      <c r="BO31923" s="1">
        <v>2.9712048009813081</v>
      </c>
    </row>
    <row r="31924" spans="61:67" x14ac:dyDescent="0.2">
      <c r="BI31924" s="2">
        <v>31918</v>
      </c>
      <c r="BJ31924" s="1">
        <v>8.9177337533955772</v>
      </c>
      <c r="BO31924" s="1">
        <v>38.126048271313365</v>
      </c>
    </row>
    <row r="31925" spans="61:67" x14ac:dyDescent="0.2">
      <c r="BI31925" s="2">
        <v>31919</v>
      </c>
      <c r="BJ31925" s="1">
        <v>59.841774381527685</v>
      </c>
      <c r="BO31925" s="1">
        <v>87.363336382427619</v>
      </c>
    </row>
    <row r="31926" spans="61:67" x14ac:dyDescent="0.2">
      <c r="BI31926" s="2">
        <v>31920</v>
      </c>
      <c r="BJ31926" s="1">
        <v>10.901694531843287</v>
      </c>
      <c r="BO31926" s="1">
        <v>54.4690536203167</v>
      </c>
    </row>
    <row r="31927" spans="61:67" x14ac:dyDescent="0.2">
      <c r="BI31927" s="2">
        <v>31921</v>
      </c>
      <c r="BJ31927" s="1">
        <v>59.897095008174816</v>
      </c>
      <c r="BO31927" s="1">
        <v>112.21212236603263</v>
      </c>
    </row>
    <row r="31928" spans="61:67" x14ac:dyDescent="0.2">
      <c r="BI31928" s="2">
        <v>31922</v>
      </c>
      <c r="BJ31928" s="1">
        <v>13.867096575373619</v>
      </c>
      <c r="BO31928" s="1">
        <v>15.06625801859327</v>
      </c>
    </row>
    <row r="31929" spans="61:67" x14ac:dyDescent="0.2">
      <c r="BI31929" s="2">
        <v>31923</v>
      </c>
      <c r="BJ31929" s="1">
        <v>2.0916829159986428</v>
      </c>
      <c r="BO31929" s="1">
        <v>66.758475255738986</v>
      </c>
    </row>
    <row r="31930" spans="61:67" x14ac:dyDescent="0.2">
      <c r="BI31930" s="2">
        <v>31924</v>
      </c>
      <c r="BJ31930" s="1">
        <v>16.031245307611567</v>
      </c>
      <c r="BO31930" s="1">
        <v>20.690627512755594</v>
      </c>
    </row>
    <row r="31931" spans="61:67" x14ac:dyDescent="0.2">
      <c r="BI31931" s="2">
        <v>31925</v>
      </c>
      <c r="BJ31931" s="1">
        <v>79.483043409838487</v>
      </c>
      <c r="BO31931" s="1">
        <v>43.75145229290321</v>
      </c>
    </row>
    <row r="31932" spans="61:67" x14ac:dyDescent="0.2">
      <c r="BI31932" s="2">
        <v>31926</v>
      </c>
      <c r="BJ31932" s="1">
        <v>75.200036402984537</v>
      </c>
      <c r="BO31932" s="1">
        <v>15.659972292736551</v>
      </c>
    </row>
    <row r="31933" spans="61:67" x14ac:dyDescent="0.2">
      <c r="BI31933" s="2">
        <v>31927</v>
      </c>
      <c r="BJ31933" s="1">
        <v>70.34513361369936</v>
      </c>
      <c r="BO31933" s="1">
        <v>2.7174386522058676</v>
      </c>
    </row>
    <row r="31934" spans="61:67" x14ac:dyDescent="0.2">
      <c r="BI31934" s="2">
        <v>31928</v>
      </c>
      <c r="BJ31934" s="1">
        <v>111.0915751015318</v>
      </c>
      <c r="BO31934" s="1">
        <v>102.82497317269467</v>
      </c>
    </row>
    <row r="31935" spans="61:67" x14ac:dyDescent="0.2">
      <c r="BI31935" s="2">
        <v>31929</v>
      </c>
      <c r="BJ31935" s="1">
        <v>96.018238966548878</v>
      </c>
      <c r="BO31935" s="1">
        <v>100.16161565161569</v>
      </c>
    </row>
    <row r="31936" spans="61:67" x14ac:dyDescent="0.2">
      <c r="BI31936" s="2">
        <v>31930</v>
      </c>
      <c r="BJ31936" s="1">
        <v>2.1195221016840087</v>
      </c>
      <c r="BO31936" s="1">
        <v>80.943737659411326</v>
      </c>
    </row>
    <row r="31937" spans="61:67" x14ac:dyDescent="0.2">
      <c r="BI31937" s="2">
        <v>31931</v>
      </c>
      <c r="BJ31937" s="1">
        <v>84.652237964926641</v>
      </c>
      <c r="BO31937" s="1">
        <v>50.311048670062334</v>
      </c>
    </row>
    <row r="31938" spans="61:67" x14ac:dyDescent="0.2">
      <c r="BI31938" s="2">
        <v>31932</v>
      </c>
      <c r="BJ31938" s="1">
        <v>37.964639341414326</v>
      </c>
      <c r="BO31938" s="1">
        <v>26.416695302988511</v>
      </c>
    </row>
    <row r="31939" spans="61:67" x14ac:dyDescent="0.2">
      <c r="BI31939" s="2">
        <v>31933</v>
      </c>
      <c r="BJ31939" s="1">
        <v>61.794039970786244</v>
      </c>
      <c r="BO31939" s="1">
        <v>45.302658591192298</v>
      </c>
    </row>
    <row r="31940" spans="61:67" x14ac:dyDescent="0.2">
      <c r="BI31940" s="2">
        <v>31934</v>
      </c>
      <c r="BJ31940" s="1">
        <v>54.459869947948945</v>
      </c>
      <c r="BO31940" s="1">
        <v>30.113298801212419</v>
      </c>
    </row>
    <row r="31941" spans="61:67" x14ac:dyDescent="0.2">
      <c r="BI31941" s="2">
        <v>31935</v>
      </c>
      <c r="BJ31941" s="1">
        <v>13.13483796957534</v>
      </c>
      <c r="BO31941" s="1">
        <v>50.425201543717392</v>
      </c>
    </row>
    <row r="31942" spans="61:67" x14ac:dyDescent="0.2">
      <c r="BI31942" s="2">
        <v>31936</v>
      </c>
      <c r="BJ31942" s="1">
        <v>27.894339595387901</v>
      </c>
      <c r="BO31942" s="1">
        <v>60.828000669049644</v>
      </c>
    </row>
    <row r="31943" spans="61:67" x14ac:dyDescent="0.2">
      <c r="BI31943" s="2">
        <v>31937</v>
      </c>
      <c r="BJ31943" s="1">
        <v>107.2619179484672</v>
      </c>
      <c r="BO31943" s="1">
        <v>22.801930496339576</v>
      </c>
    </row>
    <row r="31944" spans="61:67" x14ac:dyDescent="0.2">
      <c r="BI31944" s="2">
        <v>31938</v>
      </c>
      <c r="BJ31944" s="1">
        <v>13.679402003765471</v>
      </c>
      <c r="BO31944" s="1">
        <v>112.92717908222993</v>
      </c>
    </row>
    <row r="31945" spans="61:67" x14ac:dyDescent="0.2">
      <c r="BI31945" s="2">
        <v>31939</v>
      </c>
      <c r="BJ31945" s="1">
        <v>82.621363906162273</v>
      </c>
      <c r="BO31945" s="1">
        <v>29.126212663727653</v>
      </c>
    </row>
    <row r="31946" spans="61:67" x14ac:dyDescent="0.2">
      <c r="BI31946" s="2">
        <v>31940</v>
      </c>
      <c r="BJ31946" s="1">
        <v>52.811149523408588</v>
      </c>
      <c r="BO31946" s="1">
        <v>46.072791567284881</v>
      </c>
    </row>
    <row r="31947" spans="61:67" x14ac:dyDescent="0.2">
      <c r="BI31947" s="2">
        <v>31941</v>
      </c>
      <c r="BJ31947" s="1">
        <v>111.66757937577744</v>
      </c>
      <c r="BO31947" s="1">
        <v>58.493150859340844</v>
      </c>
    </row>
    <row r="31948" spans="61:67" x14ac:dyDescent="0.2">
      <c r="BI31948" s="2">
        <v>31942</v>
      </c>
      <c r="BJ31948" s="1">
        <v>88.83070168914621</v>
      </c>
      <c r="BO31948" s="1">
        <v>50.841179624566465</v>
      </c>
    </row>
    <row r="31949" spans="61:67" x14ac:dyDescent="0.2">
      <c r="BI31949" s="2">
        <v>31943</v>
      </c>
      <c r="BJ31949" s="1">
        <v>80.046652539849774</v>
      </c>
      <c r="BO31949" s="1">
        <v>73.955152102220481</v>
      </c>
    </row>
    <row r="31950" spans="61:67" x14ac:dyDescent="0.2">
      <c r="BI31950" s="2">
        <v>31944</v>
      </c>
      <c r="BJ31950" s="1">
        <v>13.466845994571099</v>
      </c>
      <c r="BO31950" s="1">
        <v>57.248120606033197</v>
      </c>
    </row>
    <row r="31951" spans="61:67" x14ac:dyDescent="0.2">
      <c r="BI31951" s="2">
        <v>31945</v>
      </c>
      <c r="BJ31951" s="1">
        <v>29.062293779490243</v>
      </c>
      <c r="BO31951" s="1">
        <v>85.955827743242807</v>
      </c>
    </row>
    <row r="31952" spans="61:67" x14ac:dyDescent="0.2">
      <c r="BI31952" s="2">
        <v>31946</v>
      </c>
      <c r="BJ31952" s="1">
        <v>100.39259378663</v>
      </c>
      <c r="BO31952" s="1">
        <v>55.637479779294651</v>
      </c>
    </row>
    <row r="31953" spans="61:67" x14ac:dyDescent="0.2">
      <c r="BI31953" s="2">
        <v>31947</v>
      </c>
      <c r="BJ31953" s="1">
        <v>70.585231019657996</v>
      </c>
      <c r="BO31953" s="1">
        <v>29.945224395155559</v>
      </c>
    </row>
    <row r="31954" spans="61:67" x14ac:dyDescent="0.2">
      <c r="BI31954" s="2">
        <v>31948</v>
      </c>
      <c r="BJ31954" s="1">
        <v>67.236752751521763</v>
      </c>
      <c r="BO31954" s="1">
        <v>106.04214087337793</v>
      </c>
    </row>
    <row r="31955" spans="61:67" x14ac:dyDescent="0.2">
      <c r="BI31955" s="2">
        <v>31949</v>
      </c>
      <c r="BJ31955" s="1">
        <v>108.513694973874</v>
      </c>
      <c r="BO31955" s="1">
        <v>44.617619849013707</v>
      </c>
    </row>
    <row r="31956" spans="61:67" x14ac:dyDescent="0.2">
      <c r="BI31956" s="2">
        <v>31950</v>
      </c>
      <c r="BJ31956" s="1">
        <v>107.72510125282729</v>
      </c>
      <c r="BO31956" s="1">
        <v>30.954494030881403</v>
      </c>
    </row>
    <row r="31957" spans="61:67" x14ac:dyDescent="0.2">
      <c r="BI31957" s="2">
        <v>31951</v>
      </c>
      <c r="BJ31957" s="1">
        <v>54.656399253899096</v>
      </c>
      <c r="BO31957" s="1">
        <v>60.062846030175294</v>
      </c>
    </row>
    <row r="31958" spans="61:67" x14ac:dyDescent="0.2">
      <c r="BI31958" s="2">
        <v>31952</v>
      </c>
      <c r="BJ31958" s="1">
        <v>49.303143879011159</v>
      </c>
      <c r="BO31958" s="1">
        <v>55.805635635341716</v>
      </c>
    </row>
    <row r="31959" spans="61:67" x14ac:dyDescent="0.2">
      <c r="BI31959" s="2">
        <v>31953</v>
      </c>
      <c r="BJ31959" s="1">
        <v>85.959568682542496</v>
      </c>
      <c r="BO31959" s="1">
        <v>55.565455548127787</v>
      </c>
    </row>
    <row r="31960" spans="61:67" x14ac:dyDescent="0.2">
      <c r="BI31960" s="2">
        <v>31954</v>
      </c>
      <c r="BJ31960" s="1">
        <v>33.235849808711876</v>
      </c>
      <c r="BO31960" s="1">
        <v>75.871458260320011</v>
      </c>
    </row>
    <row r="31961" spans="61:67" x14ac:dyDescent="0.2">
      <c r="BI31961" s="2">
        <v>31955</v>
      </c>
      <c r="BJ31961" s="1">
        <v>66.064185633168037</v>
      </c>
      <c r="BO31961" s="1">
        <v>35.413529453597292</v>
      </c>
    </row>
    <row r="31962" spans="61:67" x14ac:dyDescent="0.2">
      <c r="BI31962" s="2">
        <v>31956</v>
      </c>
      <c r="BJ31962" s="1">
        <v>73.767597495421469</v>
      </c>
      <c r="BO31962" s="1">
        <v>1.7390818169423419</v>
      </c>
    </row>
    <row r="31963" spans="61:67" x14ac:dyDescent="0.2">
      <c r="BI31963" s="2">
        <v>31957</v>
      </c>
      <c r="BJ31963" s="1">
        <v>91.401065467176565</v>
      </c>
      <c r="BO31963" s="1">
        <v>62.751125442610217</v>
      </c>
    </row>
    <row r="31964" spans="61:67" x14ac:dyDescent="0.2">
      <c r="BI31964" s="2">
        <v>31958</v>
      </c>
      <c r="BJ31964" s="1">
        <v>14.116288146350154</v>
      </c>
      <c r="BO31964" s="1">
        <v>53.157545409471183</v>
      </c>
    </row>
    <row r="31965" spans="61:67" x14ac:dyDescent="0.2">
      <c r="BI31965" s="2">
        <v>31959</v>
      </c>
      <c r="BJ31965" s="1">
        <v>110.80835571372721</v>
      </c>
      <c r="BO31965" s="1">
        <v>80.415692648111232</v>
      </c>
    </row>
    <row r="31966" spans="61:67" x14ac:dyDescent="0.2">
      <c r="BI31966" s="2">
        <v>31960</v>
      </c>
      <c r="BJ31966" s="1">
        <v>26.758553881140482</v>
      </c>
      <c r="BO31966" s="1">
        <v>25.33053737418258</v>
      </c>
    </row>
    <row r="31967" spans="61:67" x14ac:dyDescent="0.2">
      <c r="BI31967" s="2">
        <v>31961</v>
      </c>
      <c r="BJ31967" s="1">
        <v>77.57103985137006</v>
      </c>
      <c r="BO31967" s="1">
        <v>111.28835027939208</v>
      </c>
    </row>
    <row r="31968" spans="61:67" x14ac:dyDescent="0.2">
      <c r="BI31968" s="2">
        <v>31962</v>
      </c>
      <c r="BJ31968" s="1">
        <v>6.3573274167122911</v>
      </c>
      <c r="BO31968" s="1">
        <v>113.23586891536273</v>
      </c>
    </row>
    <row r="31969" spans="61:67" x14ac:dyDescent="0.2">
      <c r="BI31969" s="2">
        <v>31963</v>
      </c>
      <c r="BJ31969" s="1">
        <v>7.5222207771595713</v>
      </c>
      <c r="BO31969" s="1">
        <v>31.933800515046254</v>
      </c>
    </row>
    <row r="31970" spans="61:67" x14ac:dyDescent="0.2">
      <c r="BI31970" s="2">
        <v>31964</v>
      </c>
      <c r="BJ31970" s="1">
        <v>6.3641740192114007</v>
      </c>
      <c r="BO31970" s="1">
        <v>33.977306558911991</v>
      </c>
    </row>
    <row r="31971" spans="61:67" x14ac:dyDescent="0.2">
      <c r="BI31971" s="2">
        <v>31965</v>
      </c>
      <c r="BJ31971" s="1">
        <v>97.820623066344965</v>
      </c>
      <c r="BO31971" s="1">
        <v>44.613165356386318</v>
      </c>
    </row>
    <row r="31972" spans="61:67" x14ac:dyDescent="0.2">
      <c r="BI31972" s="2">
        <v>31966</v>
      </c>
      <c r="BJ31972" s="1">
        <v>89.765250284759858</v>
      </c>
      <c r="BO31972" s="1">
        <v>15.234035657444263</v>
      </c>
    </row>
    <row r="31973" spans="61:67" x14ac:dyDescent="0.2">
      <c r="BI31973" s="2">
        <v>31967</v>
      </c>
      <c r="BJ31973" s="1">
        <v>42.347422781090856</v>
      </c>
      <c r="BO31973" s="1">
        <v>17.162182505889785</v>
      </c>
    </row>
    <row r="31974" spans="61:67" x14ac:dyDescent="0.2">
      <c r="BI31974" s="2">
        <v>31968</v>
      </c>
      <c r="BJ31974" s="1">
        <v>86.760639529622821</v>
      </c>
      <c r="BO31974" s="1">
        <v>99.617822483736106</v>
      </c>
    </row>
    <row r="31975" spans="61:67" x14ac:dyDescent="0.2">
      <c r="BI31975" s="2">
        <v>31969</v>
      </c>
      <c r="BJ31975" s="1">
        <v>44.165859419426184</v>
      </c>
      <c r="BO31975" s="1">
        <v>30.917774386418454</v>
      </c>
    </row>
    <row r="31976" spans="61:67" x14ac:dyDescent="0.2">
      <c r="BI31976" s="2">
        <v>31970</v>
      </c>
      <c r="BJ31976" s="1">
        <v>76.947968187042065</v>
      </c>
      <c r="BO31976" s="1">
        <v>102.08057397767014</v>
      </c>
    </row>
    <row r="31977" spans="61:67" x14ac:dyDescent="0.2">
      <c r="BI31977" s="2">
        <v>31971</v>
      </c>
      <c r="BJ31977" s="1">
        <v>77.275304828682451</v>
      </c>
      <c r="BO31977" s="1">
        <v>79.30718580638721</v>
      </c>
    </row>
    <row r="31978" spans="61:67" x14ac:dyDescent="0.2">
      <c r="BI31978" s="2">
        <v>31972</v>
      </c>
      <c r="BJ31978" s="1">
        <v>51.585385247348412</v>
      </c>
      <c r="BO31978" s="1">
        <v>24.997780008276248</v>
      </c>
    </row>
    <row r="31979" spans="61:67" x14ac:dyDescent="0.2">
      <c r="BI31979" s="2">
        <v>31973</v>
      </c>
      <c r="BJ31979" s="1">
        <v>1.1146773285202691</v>
      </c>
      <c r="BO31979" s="1">
        <v>69.053225548086957</v>
      </c>
    </row>
    <row r="31980" spans="61:67" x14ac:dyDescent="0.2">
      <c r="BI31980" s="2">
        <v>31974</v>
      </c>
      <c r="BJ31980" s="1">
        <v>12.617479655392213</v>
      </c>
      <c r="BO31980" s="1">
        <v>28.184040672253001</v>
      </c>
    </row>
    <row r="31981" spans="61:67" x14ac:dyDescent="0.2">
      <c r="BI31981" s="2">
        <v>31975</v>
      </c>
      <c r="BJ31981" s="1">
        <v>64.107725280721567</v>
      </c>
      <c r="BO31981" s="1">
        <v>0.88612987773855068</v>
      </c>
    </row>
    <row r="31982" spans="61:67" x14ac:dyDescent="0.2">
      <c r="BI31982" s="2">
        <v>31976</v>
      </c>
      <c r="BJ31982" s="1">
        <v>42.76789997093654</v>
      </c>
      <c r="BO31982" s="1">
        <v>0.92004969319249241</v>
      </c>
    </row>
    <row r="31983" spans="61:67" x14ac:dyDescent="0.2">
      <c r="BI31983" s="2">
        <v>31977</v>
      </c>
      <c r="BJ31983" s="1">
        <v>73.931707514319058</v>
      </c>
      <c r="BO31983" s="1">
        <v>16.069092403138097</v>
      </c>
    </row>
    <row r="31984" spans="61:67" x14ac:dyDescent="0.2">
      <c r="BI31984" s="2">
        <v>31978</v>
      </c>
      <c r="BJ31984" s="1">
        <v>74.969737849959145</v>
      </c>
      <c r="BO31984" s="1">
        <v>21.986714447332769</v>
      </c>
    </row>
    <row r="31985" spans="61:67" x14ac:dyDescent="0.2">
      <c r="BI31985" s="2">
        <v>31979</v>
      </c>
      <c r="BJ31985" s="1">
        <v>87.523097010048375</v>
      </c>
      <c r="BO31985" s="1">
        <v>93.361135749173101</v>
      </c>
    </row>
    <row r="31986" spans="61:67" x14ac:dyDescent="0.2">
      <c r="BI31986" s="2">
        <v>31980</v>
      </c>
      <c r="BJ31986" s="1">
        <v>107.63742870859731</v>
      </c>
      <c r="BO31986" s="1">
        <v>71.287942247223143</v>
      </c>
    </row>
    <row r="31987" spans="61:67" x14ac:dyDescent="0.2">
      <c r="BI31987" s="2">
        <v>31981</v>
      </c>
      <c r="BJ31987" s="1">
        <v>95.023421284612581</v>
      </c>
      <c r="BO31987" s="1">
        <v>39.450517417660635</v>
      </c>
    </row>
    <row r="31988" spans="61:67" x14ac:dyDescent="0.2">
      <c r="BI31988" s="2">
        <v>31982</v>
      </c>
      <c r="BJ31988" s="1">
        <v>106.56497167465862</v>
      </c>
      <c r="BO31988" s="1">
        <v>59.312998565989361</v>
      </c>
    </row>
    <row r="31989" spans="61:67" x14ac:dyDescent="0.2">
      <c r="BI31989" s="2">
        <v>31983</v>
      </c>
      <c r="BJ31989" s="1">
        <v>9.6954467009306988</v>
      </c>
      <c r="BO31989" s="1">
        <v>88.706656052575326</v>
      </c>
    </row>
    <row r="31990" spans="61:67" x14ac:dyDescent="0.2">
      <c r="BI31990" s="2">
        <v>31984</v>
      </c>
      <c r="BJ31990" s="1">
        <v>82.70210261486055</v>
      </c>
      <c r="BO31990" s="1">
        <v>99.610876849514383</v>
      </c>
    </row>
    <row r="31991" spans="61:67" x14ac:dyDescent="0.2">
      <c r="BI31991" s="2">
        <v>31985</v>
      </c>
      <c r="BJ31991" s="1">
        <v>106.23720972386859</v>
      </c>
      <c r="BO31991" s="1">
        <v>8.5588137619668707</v>
      </c>
    </row>
    <row r="31992" spans="61:67" x14ac:dyDescent="0.2">
      <c r="BI31992" s="2">
        <v>31986</v>
      </c>
      <c r="BJ31992" s="1">
        <v>4.4320439887917011</v>
      </c>
      <c r="BO31992" s="1">
        <v>111.88350533115521</v>
      </c>
    </row>
    <row r="31993" spans="61:67" x14ac:dyDescent="0.2">
      <c r="BI31993" s="2">
        <v>31987</v>
      </c>
      <c r="BJ31993" s="1">
        <v>92.069714945356438</v>
      </c>
      <c r="BO31993" s="1">
        <v>65.626872335056291</v>
      </c>
    </row>
    <row r="31994" spans="61:67" x14ac:dyDescent="0.2">
      <c r="BI31994" s="2">
        <v>31988</v>
      </c>
      <c r="BJ31994" s="1">
        <v>53.485759841778489</v>
      </c>
      <c r="BO31994" s="1">
        <v>97.051657047187163</v>
      </c>
    </row>
    <row r="31995" spans="61:67" x14ac:dyDescent="0.2">
      <c r="BI31995" s="2">
        <v>31989</v>
      </c>
      <c r="BJ31995" s="1">
        <v>86.28684059174428</v>
      </c>
      <c r="BO31995" s="1">
        <v>32.659402258271726</v>
      </c>
    </row>
    <row r="31996" spans="61:67" x14ac:dyDescent="0.2">
      <c r="BI31996" s="2">
        <v>31990</v>
      </c>
      <c r="BJ31996" s="1">
        <v>29.262816755453525</v>
      </c>
      <c r="BO31996" s="1">
        <v>71.962859343920158</v>
      </c>
    </row>
    <row r="31997" spans="61:67" x14ac:dyDescent="0.2">
      <c r="BI31997" s="2">
        <v>31991</v>
      </c>
      <c r="BJ31997" s="1">
        <v>35.329611084966317</v>
      </c>
      <c r="BO31997" s="1">
        <v>41.438138526651741</v>
      </c>
    </row>
    <row r="31998" spans="61:67" x14ac:dyDescent="0.2">
      <c r="BI31998" s="2">
        <v>31992</v>
      </c>
      <c r="BJ31998" s="1">
        <v>46.150917069741368</v>
      </c>
      <c r="BO31998" s="1">
        <v>104.23487998594054</v>
      </c>
    </row>
    <row r="31999" spans="61:67" x14ac:dyDescent="0.2">
      <c r="BI31999" s="2">
        <v>31993</v>
      </c>
      <c r="BJ31999" s="1">
        <v>76.619718421712875</v>
      </c>
      <c r="BO31999" s="1">
        <v>112.08863120734763</v>
      </c>
    </row>
    <row r="32000" spans="61:67" x14ac:dyDescent="0.2">
      <c r="BI32000" s="2">
        <v>31994</v>
      </c>
      <c r="BJ32000" s="1">
        <v>92.326759668579641</v>
      </c>
      <c r="BO32000" s="1">
        <v>59.451137886248901</v>
      </c>
    </row>
    <row r="32001" spans="61:67" x14ac:dyDescent="0.2">
      <c r="BI32001" s="2">
        <v>31995</v>
      </c>
      <c r="BJ32001" s="1">
        <v>24.286841013530033</v>
      </c>
      <c r="BO32001" s="1">
        <v>66.156202491576479</v>
      </c>
    </row>
    <row r="32002" spans="61:67" x14ac:dyDescent="0.2">
      <c r="BI32002" s="2">
        <v>31996</v>
      </c>
      <c r="BJ32002" s="1">
        <v>67.30784759546718</v>
      </c>
      <c r="BO32002" s="1">
        <v>38.91560189442059</v>
      </c>
    </row>
    <row r="32003" spans="61:67" x14ac:dyDescent="0.2">
      <c r="BI32003" s="2">
        <v>31997</v>
      </c>
      <c r="BJ32003" s="1">
        <v>36.600638454567374</v>
      </c>
      <c r="BO32003" s="1">
        <v>48.734617421075328</v>
      </c>
    </row>
    <row r="32004" spans="61:67" x14ac:dyDescent="0.2">
      <c r="BI32004" s="2">
        <v>31998</v>
      </c>
      <c r="BJ32004" s="1">
        <v>80.080657366127056</v>
      </c>
      <c r="BO32004" s="1">
        <v>89.923313131542258</v>
      </c>
    </row>
    <row r="32005" spans="61:67" x14ac:dyDescent="0.2">
      <c r="BI32005" s="2">
        <v>31999</v>
      </c>
      <c r="BJ32005" s="1">
        <v>102.68296629301913</v>
      </c>
      <c r="BO32005" s="1">
        <v>31.89937018605691</v>
      </c>
    </row>
    <row r="32006" spans="61:67" x14ac:dyDescent="0.2">
      <c r="BI32006" s="2">
        <v>32000</v>
      </c>
      <c r="BJ32006" s="1">
        <v>102.75469430476993</v>
      </c>
      <c r="BO32006" s="1">
        <v>34.188247262552963</v>
      </c>
    </row>
    <row r="32007" spans="61:67" x14ac:dyDescent="0.2">
      <c r="BI32007" s="2">
        <v>32001</v>
      </c>
      <c r="BJ32007" s="1">
        <v>33.314723226206681</v>
      </c>
      <c r="BO32007" s="1">
        <v>0.9480915002404906</v>
      </c>
    </row>
    <row r="32008" spans="61:67" x14ac:dyDescent="0.2">
      <c r="BI32008" s="2">
        <v>32002</v>
      </c>
      <c r="BJ32008" s="1">
        <v>22.002483012278486</v>
      </c>
      <c r="BO32008" s="1">
        <v>53.209514758874619</v>
      </c>
    </row>
    <row r="32009" spans="61:67" x14ac:dyDescent="0.2">
      <c r="BI32009" s="2">
        <v>32003</v>
      </c>
      <c r="BJ32009" s="1">
        <v>110.35838757056312</v>
      </c>
      <c r="BO32009" s="1">
        <v>92.997837675758362</v>
      </c>
    </row>
    <row r="32010" spans="61:67" x14ac:dyDescent="0.2">
      <c r="BI32010" s="2">
        <v>32004</v>
      </c>
      <c r="BJ32010" s="1">
        <v>43.137667274626281</v>
      </c>
      <c r="BO32010" s="1">
        <v>84.21995219421585</v>
      </c>
    </row>
    <row r="32011" spans="61:67" x14ac:dyDescent="0.2">
      <c r="BI32011" s="2">
        <v>32005</v>
      </c>
      <c r="BJ32011" s="1">
        <v>100.23490607963593</v>
      </c>
      <c r="BO32011" s="1">
        <v>95.99039259112719</v>
      </c>
    </row>
    <row r="32012" spans="61:67" x14ac:dyDescent="0.2">
      <c r="BI32012" s="2">
        <v>32006</v>
      </c>
      <c r="BJ32012" s="1">
        <v>70.179495613281929</v>
      </c>
      <c r="BO32012" s="1">
        <v>40.167243382519686</v>
      </c>
    </row>
    <row r="32013" spans="61:67" x14ac:dyDescent="0.2">
      <c r="BI32013" s="2">
        <v>32007</v>
      </c>
      <c r="BJ32013" s="1">
        <v>105.13707903283374</v>
      </c>
      <c r="BO32013" s="1">
        <v>22.360672000086009</v>
      </c>
    </row>
    <row r="32014" spans="61:67" x14ac:dyDescent="0.2">
      <c r="BI32014" s="2">
        <v>32008</v>
      </c>
      <c r="BJ32014" s="1">
        <v>94.511930615999219</v>
      </c>
      <c r="BO32014" s="1">
        <v>60.457711298832763</v>
      </c>
    </row>
    <row r="32015" spans="61:67" x14ac:dyDescent="0.2">
      <c r="BI32015" s="2">
        <v>32009</v>
      </c>
      <c r="BJ32015" s="1">
        <v>41.73712040178323</v>
      </c>
      <c r="BO32015" s="1">
        <v>83.548468648452328</v>
      </c>
    </row>
    <row r="32016" spans="61:67" x14ac:dyDescent="0.2">
      <c r="BI32016" s="2">
        <v>32010</v>
      </c>
      <c r="BJ32016" s="1">
        <v>31.37498234234199</v>
      </c>
      <c r="BO32016" s="1">
        <v>19.379704235735698</v>
      </c>
    </row>
    <row r="32017" spans="61:67" x14ac:dyDescent="0.2">
      <c r="BI32017" s="2">
        <v>32011</v>
      </c>
      <c r="BJ32017" s="1">
        <v>88.641381962183956</v>
      </c>
      <c r="BO32017" s="1">
        <v>3.2683731324670582</v>
      </c>
    </row>
    <row r="32018" spans="61:67" x14ac:dyDescent="0.2">
      <c r="BI32018" s="2">
        <v>32012</v>
      </c>
      <c r="BJ32018" s="1">
        <v>52.159846160131124</v>
      </c>
      <c r="BO32018" s="1">
        <v>80.533230831025875</v>
      </c>
    </row>
    <row r="32019" spans="61:67" x14ac:dyDescent="0.2">
      <c r="BI32019" s="2">
        <v>32013</v>
      </c>
      <c r="BJ32019" s="1">
        <v>22.033966753395486</v>
      </c>
      <c r="BO32019" s="1">
        <v>66.318939500000496</v>
      </c>
    </row>
    <row r="32020" spans="61:67" x14ac:dyDescent="0.2">
      <c r="BI32020" s="2">
        <v>32014</v>
      </c>
      <c r="BJ32020" s="1">
        <v>65.687513534476309</v>
      </c>
      <c r="BO32020" s="1">
        <v>10.779881217636284</v>
      </c>
    </row>
    <row r="32021" spans="61:67" x14ac:dyDescent="0.2">
      <c r="BI32021" s="2">
        <v>32015</v>
      </c>
      <c r="BJ32021" s="1">
        <v>4.661254901376207</v>
      </c>
      <c r="BO32021" s="1">
        <v>110.01991697485674</v>
      </c>
    </row>
    <row r="32022" spans="61:67" x14ac:dyDescent="0.2">
      <c r="BI32022" s="2">
        <v>32016</v>
      </c>
      <c r="BJ32022" s="1">
        <v>98.000213860440269</v>
      </c>
      <c r="BO32022" s="1">
        <v>24.956181787612831</v>
      </c>
    </row>
    <row r="32023" spans="61:67" x14ac:dyDescent="0.2">
      <c r="BI32023" s="2">
        <v>32017</v>
      </c>
      <c r="BJ32023" s="1">
        <v>17.722026353795041</v>
      </c>
      <c r="BO32023" s="1">
        <v>12.970318255208195</v>
      </c>
    </row>
    <row r="32024" spans="61:67" x14ac:dyDescent="0.2">
      <c r="BI32024" s="2">
        <v>32018</v>
      </c>
      <c r="BJ32024" s="1">
        <v>72.722688908737169</v>
      </c>
      <c r="BO32024" s="1">
        <v>109.97263041893125</v>
      </c>
    </row>
    <row r="32025" spans="61:67" x14ac:dyDescent="0.2">
      <c r="BI32025" s="2">
        <v>32019</v>
      </c>
      <c r="BJ32025" s="1">
        <v>72.709780335315102</v>
      </c>
      <c r="BO32025" s="1">
        <v>2.08372253037383</v>
      </c>
    </row>
    <row r="32026" spans="61:67" x14ac:dyDescent="0.2">
      <c r="BI32026" s="2">
        <v>32020</v>
      </c>
      <c r="BJ32026" s="1">
        <v>7.548565845102285</v>
      </c>
      <c r="BO32026" s="1">
        <v>86.921849765262763</v>
      </c>
    </row>
    <row r="32027" spans="61:67" x14ac:dyDescent="0.2">
      <c r="BI32027" s="2">
        <v>32021</v>
      </c>
      <c r="BJ32027" s="1">
        <v>41.621673314006856</v>
      </c>
      <c r="BO32027" s="1">
        <v>70.540079192693</v>
      </c>
    </row>
    <row r="32028" spans="61:67" x14ac:dyDescent="0.2">
      <c r="BI32028" s="2">
        <v>32022</v>
      </c>
      <c r="BJ32028" s="1">
        <v>91.08302448361961</v>
      </c>
      <c r="BO32028" s="1">
        <v>5.0307721881874379</v>
      </c>
    </row>
    <row r="32029" spans="61:67" x14ac:dyDescent="0.2">
      <c r="BI32029" s="2">
        <v>32023</v>
      </c>
      <c r="BJ32029" s="1">
        <v>39.09142085786884</v>
      </c>
      <c r="BO32029" s="1">
        <v>54.64563069437331</v>
      </c>
    </row>
    <row r="32030" spans="61:67" x14ac:dyDescent="0.2">
      <c r="BI32030" s="2">
        <v>32024</v>
      </c>
      <c r="BJ32030" s="1">
        <v>98.051838584263621</v>
      </c>
      <c r="BO32030" s="1">
        <v>3.2059900646587884</v>
      </c>
    </row>
    <row r="32031" spans="61:67" x14ac:dyDescent="0.2">
      <c r="BI32031" s="2">
        <v>32025</v>
      </c>
      <c r="BJ32031" s="1">
        <v>54.943579008433076</v>
      </c>
      <c r="BO32031" s="1">
        <v>27.510161765520376</v>
      </c>
    </row>
    <row r="32032" spans="61:67" x14ac:dyDescent="0.2">
      <c r="BI32032" s="2">
        <v>32026</v>
      </c>
      <c r="BJ32032" s="1">
        <v>109.93008854463271</v>
      </c>
      <c r="BO32032" s="1">
        <v>33.528704087812983</v>
      </c>
    </row>
    <row r="32033" spans="61:67" x14ac:dyDescent="0.2">
      <c r="BI32033" s="2">
        <v>32027</v>
      </c>
      <c r="BJ32033" s="1">
        <v>67.256856782978147</v>
      </c>
      <c r="BO32033" s="1">
        <v>4.7524601833079991</v>
      </c>
    </row>
    <row r="32034" spans="61:67" x14ac:dyDescent="0.2">
      <c r="BI32034" s="2">
        <v>32028</v>
      </c>
      <c r="BJ32034" s="1">
        <v>34.451202863543912</v>
      </c>
      <c r="BO32034" s="1">
        <v>48.893532076921488</v>
      </c>
    </row>
    <row r="32035" spans="61:67" x14ac:dyDescent="0.2">
      <c r="BI32035" s="2">
        <v>32029</v>
      </c>
      <c r="BJ32035" s="1">
        <v>72.698318979806928</v>
      </c>
      <c r="BO32035" s="1">
        <v>67.583717167635584</v>
      </c>
    </row>
    <row r="32036" spans="61:67" x14ac:dyDescent="0.2">
      <c r="BI32036" s="2">
        <v>32030</v>
      </c>
      <c r="BJ32036" s="1">
        <v>7.8648790419045831</v>
      </c>
      <c r="BO32036" s="1">
        <v>18.467524029370463</v>
      </c>
    </row>
    <row r="32037" spans="61:67" x14ac:dyDescent="0.2">
      <c r="BI32037" s="2">
        <v>32031</v>
      </c>
      <c r="BJ32037" s="1">
        <v>67.326237887342003</v>
      </c>
      <c r="BO32037" s="1">
        <v>12.616308209748563</v>
      </c>
    </row>
    <row r="32038" spans="61:67" x14ac:dyDescent="0.2">
      <c r="BI32038" s="2">
        <v>32032</v>
      </c>
      <c r="BJ32038" s="1">
        <v>112.20754436748091</v>
      </c>
      <c r="BO32038" s="1">
        <v>87.016257214927904</v>
      </c>
    </row>
    <row r="32039" spans="61:67" x14ac:dyDescent="0.2">
      <c r="BI32039" s="2">
        <v>32033</v>
      </c>
      <c r="BJ32039" s="1">
        <v>79.791883940951024</v>
      </c>
      <c r="BO32039" s="1">
        <v>69.752835771779544</v>
      </c>
    </row>
    <row r="32040" spans="61:67" x14ac:dyDescent="0.2">
      <c r="BI32040" s="2">
        <v>32034</v>
      </c>
      <c r="BJ32040" s="1">
        <v>12.347165957424419</v>
      </c>
      <c r="BO32040" s="1">
        <v>48.341893917265551</v>
      </c>
    </row>
    <row r="32041" spans="61:67" x14ac:dyDescent="0.2">
      <c r="BI32041" s="2">
        <v>32035</v>
      </c>
      <c r="BJ32041" s="1">
        <v>91.456025250340744</v>
      </c>
      <c r="BO32041" s="1">
        <v>51.95363767457566</v>
      </c>
    </row>
    <row r="32042" spans="61:67" x14ac:dyDescent="0.2">
      <c r="BI32042" s="2">
        <v>32036</v>
      </c>
      <c r="BJ32042" s="1">
        <v>103.42338029538563</v>
      </c>
      <c r="BO32042" s="1">
        <v>11.092921768067622</v>
      </c>
    </row>
    <row r="32043" spans="61:67" x14ac:dyDescent="0.2">
      <c r="BI32043" s="2">
        <v>32037</v>
      </c>
      <c r="BJ32043" s="1">
        <v>0.29028361321139684</v>
      </c>
      <c r="BO32043" s="1">
        <v>17.794314025964535</v>
      </c>
    </row>
    <row r="32044" spans="61:67" x14ac:dyDescent="0.2">
      <c r="BI32044" s="2">
        <v>32038</v>
      </c>
      <c r="BJ32044" s="1">
        <v>75.266032863618037</v>
      </c>
      <c r="BO32044" s="1">
        <v>75.872829411140586</v>
      </c>
    </row>
    <row r="32045" spans="61:67" x14ac:dyDescent="0.2">
      <c r="BI32045" s="2">
        <v>32039</v>
      </c>
      <c r="BJ32045" s="1">
        <v>67.396922708052259</v>
      </c>
      <c r="BO32045" s="1">
        <v>26.428050950760944</v>
      </c>
    </row>
    <row r="32046" spans="61:67" x14ac:dyDescent="0.2">
      <c r="BI32046" s="2">
        <v>32040</v>
      </c>
      <c r="BJ32046" s="1">
        <v>7.5624191147076196</v>
      </c>
      <c r="BO32046" s="1">
        <v>97.256031414147728</v>
      </c>
    </row>
    <row r="32047" spans="61:67" x14ac:dyDescent="0.2">
      <c r="BI32047" s="2">
        <v>32041</v>
      </c>
      <c r="BJ32047" s="1">
        <v>91.740963728394306</v>
      </c>
      <c r="BO32047" s="1">
        <v>54.952096315991881</v>
      </c>
    </row>
    <row r="32048" spans="61:67" x14ac:dyDescent="0.2">
      <c r="BI32048" s="2">
        <v>32042</v>
      </c>
      <c r="BJ32048" s="1">
        <v>109.79965094523389</v>
      </c>
      <c r="BO32048" s="1">
        <v>17.729996541397337</v>
      </c>
    </row>
    <row r="32049" spans="61:67" x14ac:dyDescent="0.2">
      <c r="BI32049" s="2">
        <v>32043</v>
      </c>
      <c r="BJ32049" s="1">
        <v>101.20256271287722</v>
      </c>
      <c r="BO32049" s="1">
        <v>64.188866656609676</v>
      </c>
    </row>
    <row r="32050" spans="61:67" x14ac:dyDescent="0.2">
      <c r="BI32050" s="2">
        <v>32044</v>
      </c>
      <c r="BJ32050" s="1">
        <v>75.837871696188742</v>
      </c>
      <c r="BO32050" s="1">
        <v>41.724981953934289</v>
      </c>
    </row>
    <row r="32051" spans="61:67" x14ac:dyDescent="0.2">
      <c r="BI32051" s="2">
        <v>32045</v>
      </c>
      <c r="BJ32051" s="1">
        <v>68.441372274881289</v>
      </c>
      <c r="BO32051" s="1">
        <v>100.110593680512</v>
      </c>
    </row>
    <row r="32052" spans="61:67" x14ac:dyDescent="0.2">
      <c r="BI32052" s="2">
        <v>32046</v>
      </c>
      <c r="BJ32052" s="1">
        <v>60.643135428223232</v>
      </c>
      <c r="BO32052" s="1">
        <v>110.44377408878113</v>
      </c>
    </row>
    <row r="32053" spans="61:67" x14ac:dyDescent="0.2">
      <c r="BI32053" s="2">
        <v>32047</v>
      </c>
      <c r="BJ32053" s="1">
        <v>78.190926946276576</v>
      </c>
      <c r="BO32053" s="1">
        <v>96.023659708320722</v>
      </c>
    </row>
    <row r="32054" spans="61:67" x14ac:dyDescent="0.2">
      <c r="BI32054" s="2">
        <v>32048</v>
      </c>
      <c r="BJ32054" s="1">
        <v>32.348897944666973</v>
      </c>
      <c r="BO32054" s="1">
        <v>93.175942905731844</v>
      </c>
    </row>
    <row r="32055" spans="61:67" x14ac:dyDescent="0.2">
      <c r="BI32055" s="2">
        <v>32049</v>
      </c>
      <c r="BJ32055" s="1">
        <v>56.803510910874124</v>
      </c>
      <c r="BO32055" s="1">
        <v>58.826721649287762</v>
      </c>
    </row>
    <row r="32056" spans="61:67" x14ac:dyDescent="0.2">
      <c r="BI32056" s="2">
        <v>32050</v>
      </c>
      <c r="BJ32056" s="1">
        <v>41.591189666787429</v>
      </c>
      <c r="BO32056" s="1">
        <v>25.622938895870401</v>
      </c>
    </row>
    <row r="32057" spans="61:67" x14ac:dyDescent="0.2">
      <c r="BI32057" s="2">
        <v>32051</v>
      </c>
      <c r="BJ32057" s="1">
        <v>50.34976750700001</v>
      </c>
      <c r="BO32057" s="1">
        <v>62.760885944044574</v>
      </c>
    </row>
    <row r="32058" spans="61:67" x14ac:dyDescent="0.2">
      <c r="BI32058" s="2">
        <v>32052</v>
      </c>
      <c r="BJ32058" s="1">
        <v>109.15197525172702</v>
      </c>
      <c r="BO32058" s="1">
        <v>6.3666532905351794</v>
      </c>
    </row>
    <row r="32059" spans="61:67" x14ac:dyDescent="0.2">
      <c r="BI32059" s="2">
        <v>32053</v>
      </c>
      <c r="BJ32059" s="1">
        <v>33.528777236652516</v>
      </c>
      <c r="BO32059" s="1">
        <v>24.146522502262865</v>
      </c>
    </row>
    <row r="32060" spans="61:67" x14ac:dyDescent="0.2">
      <c r="BI32060" s="2">
        <v>32054</v>
      </c>
      <c r="BJ32060" s="1">
        <v>2.3489805564563362</v>
      </c>
      <c r="BO32060" s="1">
        <v>8.6474359489800854</v>
      </c>
    </row>
    <row r="32061" spans="61:67" x14ac:dyDescent="0.2">
      <c r="BI32061" s="2">
        <v>32055</v>
      </c>
      <c r="BJ32061" s="1">
        <v>93.090104719710425</v>
      </c>
      <c r="BO32061" s="1">
        <v>48.565103751782814</v>
      </c>
    </row>
    <row r="32062" spans="61:67" x14ac:dyDescent="0.2">
      <c r="BI32062" s="2">
        <v>32056</v>
      </c>
      <c r="BJ32062" s="1">
        <v>7.7303783577635947</v>
      </c>
      <c r="BO32062" s="1">
        <v>70.432495076405743</v>
      </c>
    </row>
    <row r="32063" spans="61:67" x14ac:dyDescent="0.2">
      <c r="BI32063" s="2">
        <v>32057</v>
      </c>
      <c r="BJ32063" s="1">
        <v>74.206913269888062</v>
      </c>
      <c r="BO32063" s="1">
        <v>89.514628806765685</v>
      </c>
    </row>
    <row r="32064" spans="61:67" x14ac:dyDescent="0.2">
      <c r="BI32064" s="2">
        <v>32058</v>
      </c>
      <c r="BJ32064" s="1">
        <v>33.48632353154342</v>
      </c>
      <c r="BO32064" s="1">
        <v>76.03577391233911</v>
      </c>
    </row>
    <row r="32065" spans="61:67" x14ac:dyDescent="0.2">
      <c r="BI32065" s="2">
        <v>32059</v>
      </c>
      <c r="BJ32065" s="1">
        <v>33.812535115425121</v>
      </c>
      <c r="BO32065" s="1">
        <v>88.369259675623127</v>
      </c>
    </row>
    <row r="32066" spans="61:67" x14ac:dyDescent="0.2">
      <c r="BI32066" s="2">
        <v>32060</v>
      </c>
      <c r="BJ32066" s="1">
        <v>3.5161755669857762</v>
      </c>
      <c r="BO32066" s="1">
        <v>29.805246337041506</v>
      </c>
    </row>
    <row r="32067" spans="61:67" x14ac:dyDescent="0.2">
      <c r="BI32067" s="2">
        <v>32061</v>
      </c>
      <c r="BJ32067" s="1">
        <v>24.030956910883372</v>
      </c>
      <c r="BO32067" s="1">
        <v>82.878084267783194</v>
      </c>
    </row>
    <row r="32068" spans="61:67" x14ac:dyDescent="0.2">
      <c r="BI32068" s="2">
        <v>32062</v>
      </c>
      <c r="BJ32068" s="1">
        <v>77.909094517373248</v>
      </c>
      <c r="BO32068" s="1">
        <v>18.804692337753391</v>
      </c>
    </row>
    <row r="32069" spans="61:67" x14ac:dyDescent="0.2">
      <c r="BI32069" s="2">
        <v>32063</v>
      </c>
      <c r="BJ32069" s="1">
        <v>57.724537472713294</v>
      </c>
      <c r="BO32069" s="1">
        <v>112.79291378093812</v>
      </c>
    </row>
    <row r="32070" spans="61:67" x14ac:dyDescent="0.2">
      <c r="BI32070" s="2">
        <v>32064</v>
      </c>
      <c r="BJ32070" s="1">
        <v>9.1286791472376585</v>
      </c>
      <c r="BO32070" s="1">
        <v>34.319644317902188</v>
      </c>
    </row>
    <row r="32071" spans="61:67" x14ac:dyDescent="0.2">
      <c r="BI32071" s="2">
        <v>32065</v>
      </c>
      <c r="BJ32071" s="1">
        <v>78.335585566321399</v>
      </c>
      <c r="BO32071" s="1">
        <v>81.652925659994978</v>
      </c>
    </row>
    <row r="32072" spans="61:67" x14ac:dyDescent="0.2">
      <c r="BI32072" s="2">
        <v>32066</v>
      </c>
      <c r="BJ32072" s="1">
        <v>73.23188214058321</v>
      </c>
      <c r="BO32072" s="1">
        <v>22.537995602716318</v>
      </c>
    </row>
    <row r="32073" spans="61:67" x14ac:dyDescent="0.2">
      <c r="BI32073" s="2">
        <v>32067</v>
      </c>
      <c r="BJ32073" s="1">
        <v>72.632091332460121</v>
      </c>
      <c r="BO32073" s="1">
        <v>42.165710696974898</v>
      </c>
    </row>
    <row r="32074" spans="61:67" x14ac:dyDescent="0.2">
      <c r="BI32074" s="2">
        <v>32068</v>
      </c>
      <c r="BJ32074" s="1">
        <v>94.996814221612382</v>
      </c>
      <c r="BO32074" s="1">
        <v>19.293033212933619</v>
      </c>
    </row>
    <row r="32075" spans="61:67" x14ac:dyDescent="0.2">
      <c r="BI32075" s="2">
        <v>32069</v>
      </c>
      <c r="BJ32075" s="1">
        <v>25.140934641127568</v>
      </c>
      <c r="BO32075" s="1">
        <v>46.580096019155192</v>
      </c>
    </row>
    <row r="32076" spans="61:67" x14ac:dyDescent="0.2">
      <c r="BI32076" s="2">
        <v>32070</v>
      </c>
      <c r="BJ32076" s="1">
        <v>75.776001444539915</v>
      </c>
      <c r="BO32076" s="1">
        <v>82.593124941567325</v>
      </c>
    </row>
    <row r="32077" spans="61:67" x14ac:dyDescent="0.2">
      <c r="BI32077" s="2">
        <v>32071</v>
      </c>
      <c r="BJ32077" s="1">
        <v>11.978191326279596</v>
      </c>
      <c r="BO32077" s="1">
        <v>29.704769322634842</v>
      </c>
    </row>
    <row r="32078" spans="61:67" x14ac:dyDescent="0.2">
      <c r="BI32078" s="2">
        <v>32072</v>
      </c>
      <c r="BJ32078" s="1">
        <v>103.80872911596366</v>
      </c>
      <c r="BO32078" s="1">
        <v>21.599967257491624</v>
      </c>
    </row>
    <row r="32079" spans="61:67" x14ac:dyDescent="0.2">
      <c r="BI32079" s="2">
        <v>32073</v>
      </c>
      <c r="BJ32079" s="1">
        <v>10.067344789922242</v>
      </c>
      <c r="BO32079" s="1">
        <v>82.201829068675792</v>
      </c>
    </row>
    <row r="32080" spans="61:67" x14ac:dyDescent="0.2">
      <c r="BI32080" s="2">
        <v>32074</v>
      </c>
      <c r="BJ32080" s="1">
        <v>36.806041170269665</v>
      </c>
      <c r="BO32080" s="1">
        <v>42.458124284872738</v>
      </c>
    </row>
    <row r="32081" spans="61:67" x14ac:dyDescent="0.2">
      <c r="BI32081" s="2">
        <v>32075</v>
      </c>
      <c r="BJ32081" s="1">
        <v>44.840723905722299</v>
      </c>
      <c r="BO32081" s="1">
        <v>33.574686572561504</v>
      </c>
    </row>
    <row r="32082" spans="61:67" x14ac:dyDescent="0.2">
      <c r="BI32082" s="2">
        <v>32076</v>
      </c>
      <c r="BJ32082" s="1">
        <v>23.89801362902632</v>
      </c>
      <c r="BO32082" s="1">
        <v>7.8044154819868474</v>
      </c>
    </row>
    <row r="32083" spans="61:67" x14ac:dyDescent="0.2">
      <c r="BI32083" s="2">
        <v>32077</v>
      </c>
      <c r="BJ32083" s="1">
        <v>103.25244316219691</v>
      </c>
      <c r="BO32083" s="1">
        <v>58.153379059402951</v>
      </c>
    </row>
    <row r="32084" spans="61:67" x14ac:dyDescent="0.2">
      <c r="BI32084" s="2">
        <v>32078</v>
      </c>
      <c r="BJ32084" s="1">
        <v>75.092916330948114</v>
      </c>
      <c r="BO32084" s="1">
        <v>33.235304016437723</v>
      </c>
    </row>
    <row r="32085" spans="61:67" x14ac:dyDescent="0.2">
      <c r="BI32085" s="2">
        <v>32079</v>
      </c>
      <c r="BJ32085" s="1">
        <v>11.491224857314403</v>
      </c>
      <c r="BO32085" s="1">
        <v>80.298920834407951</v>
      </c>
    </row>
    <row r="32086" spans="61:67" x14ac:dyDescent="0.2">
      <c r="BI32086" s="2">
        <v>32080</v>
      </c>
      <c r="BJ32086" s="1">
        <v>92.70607430494492</v>
      </c>
      <c r="BO32086" s="1">
        <v>86.737247998756047</v>
      </c>
    </row>
    <row r="32087" spans="61:67" x14ac:dyDescent="0.2">
      <c r="BI32087" s="2">
        <v>32081</v>
      </c>
      <c r="BJ32087" s="1">
        <v>97.869349532602811</v>
      </c>
      <c r="BO32087" s="1">
        <v>61.459686955572792</v>
      </c>
    </row>
    <row r="32088" spans="61:67" x14ac:dyDescent="0.2">
      <c r="BI32088" s="2">
        <v>32082</v>
      </c>
      <c r="BJ32088" s="1">
        <v>113.26741857098101</v>
      </c>
      <c r="BO32088" s="1">
        <v>105.74988422229204</v>
      </c>
    </row>
    <row r="32089" spans="61:67" x14ac:dyDescent="0.2">
      <c r="BI32089" s="2">
        <v>32083</v>
      </c>
      <c r="BJ32089" s="1">
        <v>99.204903599205281</v>
      </c>
      <c r="BO32089" s="1">
        <v>84.817576252534579</v>
      </c>
    </row>
    <row r="32090" spans="61:67" x14ac:dyDescent="0.2">
      <c r="BI32090" s="2">
        <v>32084</v>
      </c>
      <c r="BJ32090" s="1">
        <v>47.481439452054545</v>
      </c>
      <c r="BO32090" s="1">
        <v>70.756006891018231</v>
      </c>
    </row>
    <row r="32091" spans="61:67" x14ac:dyDescent="0.2">
      <c r="BI32091" s="2">
        <v>32085</v>
      </c>
      <c r="BJ32091" s="1">
        <v>9.3461574802697776</v>
      </c>
      <c r="BO32091" s="1">
        <v>82.754752943399453</v>
      </c>
    </row>
    <row r="32092" spans="61:67" x14ac:dyDescent="0.2">
      <c r="BI32092" s="2">
        <v>32086</v>
      </c>
      <c r="BJ32092" s="1">
        <v>109.20698685829102</v>
      </c>
      <c r="BO32092" s="1">
        <v>24.250667265287813</v>
      </c>
    </row>
    <row r="32093" spans="61:67" x14ac:dyDescent="0.2">
      <c r="BI32093" s="2">
        <v>32087</v>
      </c>
      <c r="BJ32093" s="1">
        <v>73.781723156168553</v>
      </c>
      <c r="BO32093" s="1">
        <v>41.646418692783087</v>
      </c>
    </row>
    <row r="32094" spans="61:67" x14ac:dyDescent="0.2">
      <c r="BI32094" s="2">
        <v>32088</v>
      </c>
      <c r="BJ32094" s="1">
        <v>25.834202725189368</v>
      </c>
      <c r="BO32094" s="1">
        <v>78.706442407771235</v>
      </c>
    </row>
    <row r="32095" spans="61:67" x14ac:dyDescent="0.2">
      <c r="BI32095" s="2">
        <v>32089</v>
      </c>
      <c r="BJ32095" s="1">
        <v>74.376923575614583</v>
      </c>
      <c r="BO32095" s="1">
        <v>41.424173380376871</v>
      </c>
    </row>
    <row r="32096" spans="61:67" x14ac:dyDescent="0.2">
      <c r="BI32096" s="2">
        <v>32090</v>
      </c>
      <c r="BJ32096" s="1">
        <v>64.988239376567819</v>
      </c>
      <c r="BO32096" s="1">
        <v>99.792712823520148</v>
      </c>
    </row>
    <row r="32097" spans="61:67" x14ac:dyDescent="0.2">
      <c r="BI32097" s="2">
        <v>32091</v>
      </c>
      <c r="BJ32097" s="1">
        <v>112.83727746592511</v>
      </c>
      <c r="BO32097" s="1">
        <v>48.667171944680362</v>
      </c>
    </row>
    <row r="32098" spans="61:67" x14ac:dyDescent="0.2">
      <c r="BI32098" s="2">
        <v>32092</v>
      </c>
      <c r="BJ32098" s="1">
        <v>55.551279161123531</v>
      </c>
      <c r="BO32098" s="1">
        <v>53.908614813345096</v>
      </c>
    </row>
    <row r="32099" spans="61:67" x14ac:dyDescent="0.2">
      <c r="BI32099" s="2">
        <v>32093</v>
      </c>
      <c r="BJ32099" s="1">
        <v>81.001245229374931</v>
      </c>
      <c r="BO32099" s="1">
        <v>49.031882567507225</v>
      </c>
    </row>
    <row r="32100" spans="61:67" x14ac:dyDescent="0.2">
      <c r="BI32100" s="2">
        <v>32094</v>
      </c>
      <c r="BJ32100" s="1">
        <v>54.824587446955903</v>
      </c>
      <c r="BO32100" s="1">
        <v>21.985578226899161</v>
      </c>
    </row>
    <row r="32101" spans="61:67" x14ac:dyDescent="0.2">
      <c r="BI32101" s="2">
        <v>32095</v>
      </c>
      <c r="BJ32101" s="1">
        <v>85.608511624926777</v>
      </c>
      <c r="BO32101" s="1">
        <v>90.461975451091845</v>
      </c>
    </row>
    <row r="32102" spans="61:67" x14ac:dyDescent="0.2">
      <c r="BI32102" s="2">
        <v>32096</v>
      </c>
      <c r="BJ32102" s="1">
        <v>109.2501995320374</v>
      </c>
      <c r="BO32102" s="1">
        <v>54.964928182467659</v>
      </c>
    </row>
    <row r="32103" spans="61:67" x14ac:dyDescent="0.2">
      <c r="BI32103" s="2">
        <v>32097</v>
      </c>
      <c r="BJ32103" s="1">
        <v>103.52901426139839</v>
      </c>
      <c r="BO32103" s="1">
        <v>90.603995258870597</v>
      </c>
    </row>
    <row r="32104" spans="61:67" x14ac:dyDescent="0.2">
      <c r="BI32104" s="2">
        <v>32098</v>
      </c>
      <c r="BJ32104" s="1">
        <v>91.614449037235815</v>
      </c>
      <c r="BO32104" s="1">
        <v>73.484115903349974</v>
      </c>
    </row>
    <row r="32105" spans="61:67" x14ac:dyDescent="0.2">
      <c r="BI32105" s="2">
        <v>32099</v>
      </c>
      <c r="BJ32105" s="1">
        <v>110.83044501484999</v>
      </c>
      <c r="BO32105" s="1">
        <v>15.773922151939285</v>
      </c>
    </row>
    <row r="32106" spans="61:67" x14ac:dyDescent="0.2">
      <c r="BI32106" s="2">
        <v>32100</v>
      </c>
      <c r="BJ32106" s="1">
        <v>67.690888570652632</v>
      </c>
      <c r="BO32106" s="1">
        <v>33.728924278688496</v>
      </c>
    </row>
    <row r="32107" spans="61:67" x14ac:dyDescent="0.2">
      <c r="BI32107" s="2">
        <v>32101</v>
      </c>
      <c r="BJ32107" s="1">
        <v>98.844418374821586</v>
      </c>
      <c r="BO32107" s="1">
        <v>107.40084278848057</v>
      </c>
    </row>
    <row r="32108" spans="61:67" x14ac:dyDescent="0.2">
      <c r="BI32108" s="2">
        <v>32102</v>
      </c>
      <c r="BJ32108" s="1">
        <v>57.633217492474202</v>
      </c>
      <c r="BO32108" s="1">
        <v>46.238484580350004</v>
      </c>
    </row>
    <row r="32109" spans="61:67" x14ac:dyDescent="0.2">
      <c r="BI32109" s="2">
        <v>32103</v>
      </c>
      <c r="BJ32109" s="1">
        <v>92.292655152924155</v>
      </c>
      <c r="BO32109" s="1">
        <v>56.860812416668566</v>
      </c>
    </row>
    <row r="32110" spans="61:67" x14ac:dyDescent="0.2">
      <c r="BI32110" s="2">
        <v>32104</v>
      </c>
      <c r="BJ32110" s="1">
        <v>39.701889752304893</v>
      </c>
      <c r="BO32110" s="1">
        <v>15.397666870428264</v>
      </c>
    </row>
    <row r="32111" spans="61:67" x14ac:dyDescent="0.2">
      <c r="BI32111" s="2">
        <v>32105</v>
      </c>
      <c r="BJ32111" s="1">
        <v>32.84595274977103</v>
      </c>
      <c r="BO32111" s="1">
        <v>92.483091502919351</v>
      </c>
    </row>
    <row r="32112" spans="61:67" x14ac:dyDescent="0.2">
      <c r="BI32112" s="2">
        <v>32106</v>
      </c>
      <c r="BJ32112" s="1">
        <v>23.123732518857832</v>
      </c>
      <c r="BO32112" s="1">
        <v>106.86516278365279</v>
      </c>
    </row>
    <row r="32113" spans="61:67" x14ac:dyDescent="0.2">
      <c r="BI32113" s="2">
        <v>32107</v>
      </c>
      <c r="BJ32113" s="1">
        <v>9.7843431703841013</v>
      </c>
      <c r="BO32113" s="1">
        <v>69.030411334989637</v>
      </c>
    </row>
    <row r="32114" spans="61:67" x14ac:dyDescent="0.2">
      <c r="BI32114" s="2">
        <v>32108</v>
      </c>
      <c r="BJ32114" s="1">
        <v>7.7723446756691139</v>
      </c>
      <c r="BO32114" s="1">
        <v>1.8079970965246837</v>
      </c>
    </row>
    <row r="32115" spans="61:67" x14ac:dyDescent="0.2">
      <c r="BI32115" s="2">
        <v>32109</v>
      </c>
      <c r="BJ32115" s="1">
        <v>19.160217300090959</v>
      </c>
      <c r="BO32115" s="1">
        <v>25.120585163852876</v>
      </c>
    </row>
    <row r="32116" spans="61:67" x14ac:dyDescent="0.2">
      <c r="BI32116" s="2">
        <v>32110</v>
      </c>
      <c r="BJ32116" s="1">
        <v>37.426141725923443</v>
      </c>
      <c r="BO32116" s="1">
        <v>49.139940482526143</v>
      </c>
    </row>
    <row r="32117" spans="61:67" x14ac:dyDescent="0.2">
      <c r="BI32117" s="2">
        <v>32111</v>
      </c>
      <c r="BJ32117" s="1">
        <v>50.16726450679441</v>
      </c>
      <c r="BO32117" s="1">
        <v>13.263993846818988</v>
      </c>
    </row>
    <row r="32118" spans="61:67" x14ac:dyDescent="0.2">
      <c r="BI32118" s="2">
        <v>32112</v>
      </c>
      <c r="BJ32118" s="1">
        <v>11.952063152963273</v>
      </c>
      <c r="BO32118" s="1">
        <v>46.893611451598858</v>
      </c>
    </row>
    <row r="32119" spans="61:67" x14ac:dyDescent="0.2">
      <c r="BI32119" s="2">
        <v>32113</v>
      </c>
      <c r="BJ32119" s="1">
        <v>72.44297767869314</v>
      </c>
      <c r="BO32119" s="1">
        <v>69.713656501573738</v>
      </c>
    </row>
    <row r="32120" spans="61:67" x14ac:dyDescent="0.2">
      <c r="BI32120" s="2">
        <v>32114</v>
      </c>
      <c r="BJ32120" s="1">
        <v>83.328807016720006</v>
      </c>
      <c r="BO32120" s="1">
        <v>109.43482015796228</v>
      </c>
    </row>
    <row r="32121" spans="61:67" x14ac:dyDescent="0.2">
      <c r="BI32121" s="2">
        <v>32115</v>
      </c>
      <c r="BJ32121" s="1">
        <v>50.024596616482896</v>
      </c>
      <c r="BO32121" s="1">
        <v>17.498746509065466</v>
      </c>
    </row>
    <row r="32122" spans="61:67" x14ac:dyDescent="0.2">
      <c r="BI32122" s="2">
        <v>32116</v>
      </c>
      <c r="BJ32122" s="1">
        <v>12.322994862372536</v>
      </c>
      <c r="BO32122" s="1">
        <v>2.2563577935847938</v>
      </c>
    </row>
    <row r="32123" spans="61:67" x14ac:dyDescent="0.2">
      <c r="BI32123" s="2">
        <v>32117</v>
      </c>
      <c r="BJ32123" s="1">
        <v>87.312682129739343</v>
      </c>
      <c r="BO32123" s="1">
        <v>32.008902569776112</v>
      </c>
    </row>
    <row r="32124" spans="61:67" x14ac:dyDescent="0.2">
      <c r="BI32124" s="2">
        <v>32118</v>
      </c>
      <c r="BJ32124" s="1">
        <v>111.83927821135102</v>
      </c>
      <c r="BO32124" s="1">
        <v>112.95343830771604</v>
      </c>
    </row>
    <row r="32125" spans="61:67" x14ac:dyDescent="0.2">
      <c r="BI32125" s="2">
        <v>32119</v>
      </c>
      <c r="BJ32125" s="1">
        <v>21.208282443300146</v>
      </c>
      <c r="BO32125" s="1">
        <v>6.2321819411689994</v>
      </c>
    </row>
    <row r="32126" spans="61:67" x14ac:dyDescent="0.2">
      <c r="BI32126" s="2">
        <v>32120</v>
      </c>
      <c r="BJ32126" s="1">
        <v>82.964880248361496</v>
      </c>
      <c r="BO32126" s="1">
        <v>99.735598109345673</v>
      </c>
    </row>
    <row r="32127" spans="61:67" x14ac:dyDescent="0.2">
      <c r="BI32127" s="2">
        <v>32121</v>
      </c>
      <c r="BJ32127" s="1">
        <v>85.390228577511763</v>
      </c>
      <c r="BO32127" s="1">
        <v>51.198306819841306</v>
      </c>
    </row>
    <row r="32128" spans="61:67" x14ac:dyDescent="0.2">
      <c r="BI32128" s="2">
        <v>32122</v>
      </c>
      <c r="BJ32128" s="1">
        <v>90.287729815344036</v>
      </c>
      <c r="BO32128" s="1">
        <v>2.377020846407401</v>
      </c>
    </row>
    <row r="32129" spans="61:67" x14ac:dyDescent="0.2">
      <c r="BI32129" s="2">
        <v>32123</v>
      </c>
      <c r="BJ32129" s="1">
        <v>83.332775319191214</v>
      </c>
      <c r="BO32129" s="1">
        <v>51.129939586004511</v>
      </c>
    </row>
    <row r="32130" spans="61:67" x14ac:dyDescent="0.2">
      <c r="BI32130" s="2">
        <v>32124</v>
      </c>
      <c r="BJ32130" s="1">
        <v>33.708990065055204</v>
      </c>
      <c r="BO32130" s="1">
        <v>22.445747926713448</v>
      </c>
    </row>
    <row r="32131" spans="61:67" x14ac:dyDescent="0.2">
      <c r="BI32131" s="2">
        <v>32125</v>
      </c>
      <c r="BJ32131" s="1">
        <v>90.14602419323414</v>
      </c>
      <c r="BO32131" s="1">
        <v>104.0211459152025</v>
      </c>
    </row>
    <row r="32132" spans="61:67" x14ac:dyDescent="0.2">
      <c r="BI32132" s="2">
        <v>32126</v>
      </c>
      <c r="BJ32132" s="1">
        <v>16.147096077337874</v>
      </c>
      <c r="BO32132" s="1">
        <v>23.577697086264475</v>
      </c>
    </row>
    <row r="32133" spans="61:67" x14ac:dyDescent="0.2">
      <c r="BI32133" s="2">
        <v>32127</v>
      </c>
      <c r="BJ32133" s="1">
        <v>43.19507314444941</v>
      </c>
      <c r="BO32133" s="1">
        <v>7.6454949022532155</v>
      </c>
    </row>
    <row r="32134" spans="61:67" x14ac:dyDescent="0.2">
      <c r="BI32134" s="2">
        <v>32128</v>
      </c>
      <c r="BJ32134" s="1">
        <v>42.635181701267683</v>
      </c>
      <c r="BO32134" s="1">
        <v>75.307575892679935</v>
      </c>
    </row>
    <row r="32135" spans="61:67" x14ac:dyDescent="0.2">
      <c r="BI32135" s="2">
        <v>32129</v>
      </c>
      <c r="BJ32135" s="1">
        <v>109.04576349216062</v>
      </c>
      <c r="BO32135" s="1">
        <v>70.848479167228206</v>
      </c>
    </row>
    <row r="32136" spans="61:67" x14ac:dyDescent="0.2">
      <c r="BI32136" s="2">
        <v>32130</v>
      </c>
      <c r="BJ32136" s="1">
        <v>103.52072031003273</v>
      </c>
      <c r="BO32136" s="1">
        <v>55.682654116069799</v>
      </c>
    </row>
    <row r="32137" spans="61:67" x14ac:dyDescent="0.2">
      <c r="BI32137" s="2">
        <v>32131</v>
      </c>
      <c r="BJ32137" s="1">
        <v>106.85415109215715</v>
      </c>
      <c r="BO32137" s="1">
        <v>60.964174849413141</v>
      </c>
    </row>
    <row r="32138" spans="61:67" x14ac:dyDescent="0.2">
      <c r="BI32138" s="2">
        <v>32132</v>
      </c>
      <c r="BJ32138" s="1">
        <v>38.75193847648454</v>
      </c>
      <c r="BO32138" s="1">
        <v>78.986084106826738</v>
      </c>
    </row>
    <row r="32139" spans="61:67" x14ac:dyDescent="0.2">
      <c r="BI32139" s="2">
        <v>32133</v>
      </c>
      <c r="BJ32139" s="1">
        <v>34.590401429369066</v>
      </c>
      <c r="BO32139" s="1">
        <v>68.873228341509346</v>
      </c>
    </row>
    <row r="32140" spans="61:67" x14ac:dyDescent="0.2">
      <c r="BI32140" s="2">
        <v>32134</v>
      </c>
      <c r="BJ32140" s="1">
        <v>37.458078442054685</v>
      </c>
      <c r="BO32140" s="1">
        <v>102.73084359892248</v>
      </c>
    </row>
    <row r="32141" spans="61:67" x14ac:dyDescent="0.2">
      <c r="BI32141" s="2">
        <v>32135</v>
      </c>
      <c r="BJ32141" s="1">
        <v>36.717509519670799</v>
      </c>
      <c r="BO32141" s="1">
        <v>101.41368657513151</v>
      </c>
    </row>
    <row r="32142" spans="61:67" x14ac:dyDescent="0.2">
      <c r="BI32142" s="2">
        <v>32136</v>
      </c>
      <c r="BJ32142" s="1">
        <v>36.59187996857618</v>
      </c>
      <c r="BO32142" s="1">
        <v>28.447308035713274</v>
      </c>
    </row>
    <row r="32143" spans="61:67" x14ac:dyDescent="0.2">
      <c r="BI32143" s="2">
        <v>32137</v>
      </c>
      <c r="BJ32143" s="1">
        <v>32.540622912294751</v>
      </c>
      <c r="BO32143" s="1">
        <v>96.052367956721739</v>
      </c>
    </row>
    <row r="32144" spans="61:67" x14ac:dyDescent="0.2">
      <c r="BI32144" s="2">
        <v>32138</v>
      </c>
      <c r="BJ32144" s="1">
        <v>74.060252987821329</v>
      </c>
      <c r="BO32144" s="1">
        <v>66.16359786961074</v>
      </c>
    </row>
    <row r="32145" spans="61:67" x14ac:dyDescent="0.2">
      <c r="BI32145" s="2">
        <v>32139</v>
      </c>
      <c r="BJ32145" s="1">
        <v>43.248789743557282</v>
      </c>
      <c r="BO32145" s="1">
        <v>76.956933146964033</v>
      </c>
    </row>
    <row r="32146" spans="61:67" x14ac:dyDescent="0.2">
      <c r="BI32146" s="2">
        <v>32140</v>
      </c>
      <c r="BJ32146" s="1">
        <v>2.4926328635718953</v>
      </c>
      <c r="BO32146" s="1">
        <v>37.306579984805026</v>
      </c>
    </row>
    <row r="32147" spans="61:67" x14ac:dyDescent="0.2">
      <c r="BI32147" s="2">
        <v>32141</v>
      </c>
      <c r="BJ32147" s="1">
        <v>34.552394060790803</v>
      </c>
      <c r="BO32147" s="1">
        <v>73.438198836721071</v>
      </c>
    </row>
    <row r="32148" spans="61:67" x14ac:dyDescent="0.2">
      <c r="BI32148" s="2">
        <v>32142</v>
      </c>
      <c r="BJ32148" s="1">
        <v>16.396141929818253</v>
      </c>
      <c r="BO32148" s="1">
        <v>106.66209067636053</v>
      </c>
    </row>
    <row r="32149" spans="61:67" x14ac:dyDescent="0.2">
      <c r="BI32149" s="2">
        <v>32143</v>
      </c>
      <c r="BJ32149" s="1">
        <v>101.49094100137363</v>
      </c>
      <c r="BO32149" s="1">
        <v>13.657199143885361</v>
      </c>
    </row>
    <row r="32150" spans="61:67" x14ac:dyDescent="0.2">
      <c r="BI32150" s="2">
        <v>32144</v>
      </c>
      <c r="BJ32150" s="1">
        <v>94.647092956301762</v>
      </c>
      <c r="BO32150" s="1">
        <v>109.86394054417342</v>
      </c>
    </row>
    <row r="32151" spans="61:67" x14ac:dyDescent="0.2">
      <c r="BI32151" s="2">
        <v>32145</v>
      </c>
      <c r="BJ32151" s="1">
        <v>86.445216030082221</v>
      </c>
      <c r="BO32151" s="1">
        <v>94.702331125621797</v>
      </c>
    </row>
    <row r="32152" spans="61:67" x14ac:dyDescent="0.2">
      <c r="BI32152" s="2">
        <v>32146</v>
      </c>
      <c r="BJ32152" s="1">
        <v>45.986402144879904</v>
      </c>
      <c r="BO32152" s="1">
        <v>77.897171195456721</v>
      </c>
    </row>
    <row r="32153" spans="61:67" x14ac:dyDescent="0.2">
      <c r="BI32153" s="2">
        <v>32147</v>
      </c>
      <c r="BJ32153" s="1">
        <v>29.140205938962321</v>
      </c>
      <c r="BO32153" s="1">
        <v>36.430032407028094</v>
      </c>
    </row>
    <row r="32154" spans="61:67" x14ac:dyDescent="0.2">
      <c r="BI32154" s="2">
        <v>32148</v>
      </c>
      <c r="BJ32154" s="1">
        <v>28.297200740109911</v>
      </c>
      <c r="BO32154" s="1">
        <v>68.995587515076281</v>
      </c>
    </row>
    <row r="32155" spans="61:67" x14ac:dyDescent="0.2">
      <c r="BI32155" s="2">
        <v>32149</v>
      </c>
      <c r="BJ32155" s="1">
        <v>100.60201847540803</v>
      </c>
      <c r="BO32155" s="1">
        <v>31.731955582070594</v>
      </c>
    </row>
    <row r="32156" spans="61:67" x14ac:dyDescent="0.2">
      <c r="BI32156" s="2">
        <v>32150</v>
      </c>
      <c r="BJ32156" s="1">
        <v>68.151395562125643</v>
      </c>
      <c r="BO32156" s="1">
        <v>35.65303366685508</v>
      </c>
    </row>
    <row r="32157" spans="61:67" x14ac:dyDescent="0.2">
      <c r="BI32157" s="2">
        <v>32151</v>
      </c>
      <c r="BJ32157" s="1">
        <v>5.9495371424969079E-2</v>
      </c>
      <c r="BO32157" s="1">
        <v>15.541904511995323</v>
      </c>
    </row>
    <row r="32158" spans="61:67" x14ac:dyDescent="0.2">
      <c r="BI32158" s="2">
        <v>32152</v>
      </c>
      <c r="BJ32158" s="1">
        <v>44.750468063371343</v>
      </c>
      <c r="BO32158" s="1">
        <v>41.377293066434433</v>
      </c>
    </row>
    <row r="32159" spans="61:67" x14ac:dyDescent="0.2">
      <c r="BI32159" s="2">
        <v>32153</v>
      </c>
      <c r="BJ32159" s="1">
        <v>43.533674351520332</v>
      </c>
      <c r="BO32159" s="1">
        <v>7.4467907457481708</v>
      </c>
    </row>
    <row r="32160" spans="61:67" x14ac:dyDescent="0.2">
      <c r="BI32160" s="2">
        <v>32154</v>
      </c>
      <c r="BJ32160" s="1">
        <v>97.59488848119797</v>
      </c>
      <c r="BO32160" s="1">
        <v>100.95912818399584</v>
      </c>
    </row>
    <row r="32161" spans="61:67" x14ac:dyDescent="0.2">
      <c r="BI32161" s="2">
        <v>32155</v>
      </c>
      <c r="BJ32161" s="1">
        <v>101.59487138950338</v>
      </c>
      <c r="BO32161" s="1">
        <v>79.822407387888902</v>
      </c>
    </row>
    <row r="32162" spans="61:67" x14ac:dyDescent="0.2">
      <c r="BI32162" s="2">
        <v>32156</v>
      </c>
      <c r="BJ32162" s="1">
        <v>67.483571800651234</v>
      </c>
      <c r="BO32162" s="1">
        <v>46.635504942956132</v>
      </c>
    </row>
    <row r="32163" spans="61:67" x14ac:dyDescent="0.2">
      <c r="BI32163" s="2">
        <v>32157</v>
      </c>
      <c r="BJ32163" s="1">
        <v>41.889794005462804</v>
      </c>
      <c r="BO32163" s="1">
        <v>61.6034987805388</v>
      </c>
    </row>
    <row r="32164" spans="61:67" x14ac:dyDescent="0.2">
      <c r="BI32164" s="2">
        <v>32158</v>
      </c>
      <c r="BJ32164" s="1">
        <v>100.32541572380278</v>
      </c>
      <c r="BO32164" s="1">
        <v>89.725440549190679</v>
      </c>
    </row>
    <row r="32165" spans="61:67" x14ac:dyDescent="0.2">
      <c r="BI32165" s="2">
        <v>32159</v>
      </c>
      <c r="BJ32165" s="1">
        <v>76.99102503055137</v>
      </c>
      <c r="BO32165" s="1">
        <v>6.5208918639927269</v>
      </c>
    </row>
    <row r="32166" spans="61:67" x14ac:dyDescent="0.2">
      <c r="BI32166" s="2">
        <v>32160</v>
      </c>
      <c r="BJ32166" s="1">
        <v>16.460612078030731</v>
      </c>
      <c r="BO32166" s="1">
        <v>11.077773757123435</v>
      </c>
    </row>
    <row r="32167" spans="61:67" x14ac:dyDescent="0.2">
      <c r="BI32167" s="2">
        <v>32161</v>
      </c>
      <c r="BJ32167" s="1">
        <v>58.880277176192195</v>
      </c>
      <c r="BO32167" s="1">
        <v>25.718060046259165</v>
      </c>
    </row>
    <row r="32168" spans="61:67" x14ac:dyDescent="0.2">
      <c r="BI32168" s="2">
        <v>32162</v>
      </c>
      <c r="BJ32168" s="1">
        <v>93.038345085126352</v>
      </c>
      <c r="BO32168" s="1">
        <v>82.189249832073116</v>
      </c>
    </row>
    <row r="32169" spans="61:67" x14ac:dyDescent="0.2">
      <c r="BI32169" s="2">
        <v>32163</v>
      </c>
      <c r="BJ32169" s="1">
        <v>56.784913893245076</v>
      </c>
      <c r="BO32169" s="1">
        <v>87.96048335160377</v>
      </c>
    </row>
    <row r="32170" spans="61:67" x14ac:dyDescent="0.2">
      <c r="BI32170" s="2">
        <v>32164</v>
      </c>
      <c r="BJ32170" s="1">
        <v>34.58806842211736</v>
      </c>
      <c r="BO32170" s="1">
        <v>41.301115658987001</v>
      </c>
    </row>
    <row r="32171" spans="61:67" x14ac:dyDescent="0.2">
      <c r="BI32171" s="2">
        <v>32165</v>
      </c>
      <c r="BJ32171" s="1">
        <v>78.498770738097605</v>
      </c>
      <c r="BO32171" s="1">
        <v>94.9074429309279</v>
      </c>
    </row>
    <row r="32172" spans="61:67" x14ac:dyDescent="0.2">
      <c r="BI32172" s="2">
        <v>32166</v>
      </c>
      <c r="BJ32172" s="1">
        <v>92.98625761718516</v>
      </c>
      <c r="BO32172" s="1">
        <v>2.6633351221902153</v>
      </c>
    </row>
    <row r="32173" spans="61:67" x14ac:dyDescent="0.2">
      <c r="BI32173" s="2">
        <v>32167</v>
      </c>
      <c r="BJ32173" s="1">
        <v>91.260475796250986</v>
      </c>
      <c r="BO32173" s="1">
        <v>111.57156036335321</v>
      </c>
    </row>
    <row r="32174" spans="61:67" x14ac:dyDescent="0.2">
      <c r="BI32174" s="2">
        <v>32168</v>
      </c>
      <c r="BJ32174" s="1">
        <v>18.933901298092803</v>
      </c>
      <c r="BO32174" s="1">
        <v>77.791977717608901</v>
      </c>
    </row>
    <row r="32175" spans="61:67" x14ac:dyDescent="0.2">
      <c r="BI32175" s="2">
        <v>32169</v>
      </c>
      <c r="BJ32175" s="1">
        <v>10.446581960098353</v>
      </c>
      <c r="BO32175" s="1">
        <v>60.368123860041592</v>
      </c>
    </row>
    <row r="32176" spans="61:67" x14ac:dyDescent="0.2">
      <c r="BI32176" s="2">
        <v>32170</v>
      </c>
      <c r="BJ32176" s="1">
        <v>77.407357857200665</v>
      </c>
      <c r="BO32176" s="1">
        <v>6.4180856794450385</v>
      </c>
    </row>
    <row r="32177" spans="61:67" x14ac:dyDescent="0.2">
      <c r="BI32177" s="2">
        <v>32171</v>
      </c>
      <c r="BJ32177" s="1">
        <v>48.154829370706878</v>
      </c>
      <c r="BO32177" s="1">
        <v>96.552753639897091</v>
      </c>
    </row>
    <row r="32178" spans="61:67" x14ac:dyDescent="0.2">
      <c r="BI32178" s="2">
        <v>32172</v>
      </c>
      <c r="BJ32178" s="1">
        <v>58.670494668939384</v>
      </c>
      <c r="BO32178" s="1">
        <v>52.807280000305028</v>
      </c>
    </row>
    <row r="32179" spans="61:67" x14ac:dyDescent="0.2">
      <c r="BI32179" s="2">
        <v>32173</v>
      </c>
      <c r="BJ32179" s="1">
        <v>24.907754486381275</v>
      </c>
      <c r="BO32179" s="1">
        <v>9.4372396609389106</v>
      </c>
    </row>
    <row r="32180" spans="61:67" x14ac:dyDescent="0.2">
      <c r="BI32180" s="2">
        <v>32174</v>
      </c>
      <c r="BJ32180" s="1">
        <v>52.160299647858281</v>
      </c>
      <c r="BO32180" s="1">
        <v>20.577182676406306</v>
      </c>
    </row>
    <row r="32181" spans="61:67" x14ac:dyDescent="0.2">
      <c r="BI32181" s="2">
        <v>32175</v>
      </c>
      <c r="BJ32181" s="1">
        <v>107.01765822761364</v>
      </c>
      <c r="BO32181" s="1">
        <v>76.846231093248733</v>
      </c>
    </row>
    <row r="32182" spans="61:67" x14ac:dyDescent="0.2">
      <c r="BI32182" s="2">
        <v>32176</v>
      </c>
      <c r="BJ32182" s="1">
        <v>107.1665789303127</v>
      </c>
      <c r="BO32182" s="1">
        <v>47.904994489596092</v>
      </c>
    </row>
    <row r="32183" spans="61:67" x14ac:dyDescent="0.2">
      <c r="BI32183" s="2">
        <v>32177</v>
      </c>
      <c r="BJ32183" s="1">
        <v>17.616017433894466</v>
      </c>
      <c r="BO32183" s="1">
        <v>42.979430525213886</v>
      </c>
    </row>
    <row r="32184" spans="61:67" x14ac:dyDescent="0.2">
      <c r="BI32184" s="2">
        <v>32178</v>
      </c>
      <c r="BJ32184" s="1">
        <v>82.540479163886729</v>
      </c>
      <c r="BO32184" s="1">
        <v>37.576490573948817</v>
      </c>
    </row>
    <row r="32185" spans="61:67" x14ac:dyDescent="0.2">
      <c r="BI32185" s="2">
        <v>32179</v>
      </c>
      <c r="BJ32185" s="1">
        <v>46.146215603019144</v>
      </c>
      <c r="BO32185" s="1">
        <v>22.64175587595896</v>
      </c>
    </row>
    <row r="32186" spans="61:67" x14ac:dyDescent="0.2">
      <c r="BI32186" s="2">
        <v>32180</v>
      </c>
      <c r="BJ32186" s="1">
        <v>15.4356237976972</v>
      </c>
      <c r="BO32186" s="1">
        <v>45.895038823768303</v>
      </c>
    </row>
    <row r="32187" spans="61:67" x14ac:dyDescent="0.2">
      <c r="BI32187" s="2">
        <v>32181</v>
      </c>
      <c r="BJ32187" s="1">
        <v>62.331565374376694</v>
      </c>
      <c r="BO32187" s="1">
        <v>37.349047798832615</v>
      </c>
    </row>
    <row r="32188" spans="61:67" x14ac:dyDescent="0.2">
      <c r="BI32188" s="2">
        <v>32182</v>
      </c>
      <c r="BJ32188" s="1">
        <v>15.599813908133523</v>
      </c>
      <c r="BO32188" s="1">
        <v>72.278380620317662</v>
      </c>
    </row>
    <row r="32189" spans="61:67" x14ac:dyDescent="0.2">
      <c r="BI32189" s="2">
        <v>32183</v>
      </c>
      <c r="BJ32189" s="1">
        <v>50.750580966046968</v>
      </c>
      <c r="BO32189" s="1">
        <v>83.839032751046645</v>
      </c>
    </row>
    <row r="32190" spans="61:67" x14ac:dyDescent="0.2">
      <c r="BI32190" s="2">
        <v>32184</v>
      </c>
      <c r="BJ32190" s="1">
        <v>37.885674267871607</v>
      </c>
      <c r="BO32190" s="1">
        <v>75.760981375794486</v>
      </c>
    </row>
    <row r="32191" spans="61:67" x14ac:dyDescent="0.2">
      <c r="BI32191" s="2">
        <v>32185</v>
      </c>
      <c r="BJ32191" s="1">
        <v>22.209376409203355</v>
      </c>
      <c r="BO32191" s="1">
        <v>9.9538380591421678</v>
      </c>
    </row>
    <row r="32192" spans="61:67" x14ac:dyDescent="0.2">
      <c r="BI32192" s="2">
        <v>32186</v>
      </c>
      <c r="BJ32192" s="1">
        <v>43.066870784540114</v>
      </c>
      <c r="BO32192" s="1">
        <v>35.828305781757379</v>
      </c>
    </row>
    <row r="32193" spans="61:67" x14ac:dyDescent="0.2">
      <c r="BI32193" s="2">
        <v>32187</v>
      </c>
      <c r="BJ32193" s="1">
        <v>44.465518390315921</v>
      </c>
      <c r="BO32193" s="1">
        <v>91.599798054547634</v>
      </c>
    </row>
    <row r="32194" spans="61:67" x14ac:dyDescent="0.2">
      <c r="BI32194" s="2">
        <v>32188</v>
      </c>
      <c r="BJ32194" s="1">
        <v>64.419227692439662</v>
      </c>
      <c r="BO32194" s="1">
        <v>91.106764493897501</v>
      </c>
    </row>
    <row r="32195" spans="61:67" x14ac:dyDescent="0.2">
      <c r="BI32195" s="2">
        <v>32189</v>
      </c>
      <c r="BJ32195" s="1">
        <v>48.741213044298874</v>
      </c>
      <c r="BO32195" s="1">
        <v>111.74582426737059</v>
      </c>
    </row>
    <row r="32196" spans="61:67" x14ac:dyDescent="0.2">
      <c r="BI32196" s="2">
        <v>32190</v>
      </c>
      <c r="BJ32196" s="1">
        <v>42.144691978388053</v>
      </c>
      <c r="BO32196" s="1">
        <v>50.188988262980914</v>
      </c>
    </row>
    <row r="32197" spans="61:67" x14ac:dyDescent="0.2">
      <c r="BI32197" s="2">
        <v>32191</v>
      </c>
      <c r="BJ32197" s="1">
        <v>61.619290391466123</v>
      </c>
      <c r="BO32197" s="1">
        <v>105.92674210110486</v>
      </c>
    </row>
    <row r="32198" spans="61:67" x14ac:dyDescent="0.2">
      <c r="BI32198" s="2">
        <v>32192</v>
      </c>
      <c r="BJ32198" s="1">
        <v>20.163782262991798</v>
      </c>
      <c r="BO32198" s="1">
        <v>96.462946903383212</v>
      </c>
    </row>
    <row r="32199" spans="61:67" x14ac:dyDescent="0.2">
      <c r="BI32199" s="2">
        <v>32193</v>
      </c>
      <c r="BJ32199" s="1">
        <v>35.714420132379487</v>
      </c>
      <c r="BO32199" s="1">
        <v>109.99597255410633</v>
      </c>
    </row>
    <row r="32200" spans="61:67" x14ac:dyDescent="0.2">
      <c r="BI32200" s="2">
        <v>32194</v>
      </c>
      <c r="BJ32200" s="1">
        <v>100.70830939821387</v>
      </c>
      <c r="BO32200" s="1">
        <v>7.6527494435000385</v>
      </c>
    </row>
    <row r="32201" spans="61:67" x14ac:dyDescent="0.2">
      <c r="BI32201" s="2">
        <v>32195</v>
      </c>
      <c r="BJ32201" s="1">
        <v>70.697019186032762</v>
      </c>
      <c r="BO32201" s="1">
        <v>19.599448637395437</v>
      </c>
    </row>
    <row r="32202" spans="61:67" x14ac:dyDescent="0.2">
      <c r="BI32202" s="2">
        <v>32196</v>
      </c>
      <c r="BJ32202" s="1">
        <v>74.571330364979744</v>
      </c>
      <c r="BO32202" s="1">
        <v>12.333662487419314</v>
      </c>
    </row>
    <row r="32203" spans="61:67" x14ac:dyDescent="0.2">
      <c r="BI32203" s="2">
        <v>32197</v>
      </c>
      <c r="BJ32203" s="1">
        <v>58.347245766245734</v>
      </c>
      <c r="BO32203" s="1">
        <v>16.367555763477906</v>
      </c>
    </row>
    <row r="32204" spans="61:67" x14ac:dyDescent="0.2">
      <c r="BI32204" s="2">
        <v>32198</v>
      </c>
      <c r="BJ32204" s="1">
        <v>23.111060785135418</v>
      </c>
      <c r="BO32204" s="1">
        <v>1.8447363396109715</v>
      </c>
    </row>
    <row r="32205" spans="61:67" x14ac:dyDescent="0.2">
      <c r="BI32205" s="2">
        <v>32199</v>
      </c>
      <c r="BJ32205" s="1">
        <v>15.323215377536922</v>
      </c>
      <c r="BO32205" s="1">
        <v>61.238965613567032</v>
      </c>
    </row>
    <row r="32206" spans="61:67" x14ac:dyDescent="0.2">
      <c r="BI32206" s="2">
        <v>32200</v>
      </c>
      <c r="BJ32206" s="1">
        <v>80.196918753782128</v>
      </c>
      <c r="BO32206" s="1">
        <v>82.7149482573016</v>
      </c>
    </row>
    <row r="32207" spans="61:67" x14ac:dyDescent="0.2">
      <c r="BI32207" s="2">
        <v>32201</v>
      </c>
      <c r="BJ32207" s="1">
        <v>103.49551361720511</v>
      </c>
      <c r="BO32207" s="1">
        <v>61.51530076579057</v>
      </c>
    </row>
    <row r="32208" spans="61:67" x14ac:dyDescent="0.2">
      <c r="BI32208" s="2">
        <v>32202</v>
      </c>
      <c r="BJ32208" s="1">
        <v>26.872952783354361</v>
      </c>
      <c r="BO32208" s="1">
        <v>99.079579379053243</v>
      </c>
    </row>
    <row r="32209" spans="61:67" x14ac:dyDescent="0.2">
      <c r="BI32209" s="2">
        <v>32203</v>
      </c>
      <c r="BJ32209" s="1">
        <v>66.467300743445108</v>
      </c>
      <c r="BO32209" s="1">
        <v>8.4659850434830268</v>
      </c>
    </row>
    <row r="32210" spans="61:67" x14ac:dyDescent="0.2">
      <c r="BI32210" s="2">
        <v>32204</v>
      </c>
      <c r="BJ32210" s="1">
        <v>103.93404572168457</v>
      </c>
      <c r="BO32210" s="1">
        <v>55.939095477535531</v>
      </c>
    </row>
    <row r="32211" spans="61:67" x14ac:dyDescent="0.2">
      <c r="BI32211" s="2">
        <v>32205</v>
      </c>
      <c r="BJ32211" s="1">
        <v>26.63201578332227</v>
      </c>
      <c r="BO32211" s="1">
        <v>51.674112857097626</v>
      </c>
    </row>
    <row r="32212" spans="61:67" x14ac:dyDescent="0.2">
      <c r="BI32212" s="2">
        <v>32206</v>
      </c>
      <c r="BJ32212" s="1">
        <v>67.4756107438442</v>
      </c>
      <c r="BO32212" s="1">
        <v>104.06693988752583</v>
      </c>
    </row>
    <row r="32213" spans="61:67" x14ac:dyDescent="0.2">
      <c r="BI32213" s="2">
        <v>32207</v>
      </c>
      <c r="BJ32213" s="1">
        <v>84.25493780189872</v>
      </c>
      <c r="BO32213" s="1">
        <v>56.523372150903882</v>
      </c>
    </row>
    <row r="32214" spans="61:67" x14ac:dyDescent="0.2">
      <c r="BI32214" s="2">
        <v>32208</v>
      </c>
      <c r="BJ32214" s="1">
        <v>0.29662720499434769</v>
      </c>
      <c r="BO32214" s="1">
        <v>55.97900036557202</v>
      </c>
    </row>
    <row r="32215" spans="61:67" x14ac:dyDescent="0.2">
      <c r="BI32215" s="2">
        <v>32209</v>
      </c>
      <c r="BJ32215" s="1">
        <v>28.028665875640751</v>
      </c>
      <c r="BO32215" s="1">
        <v>69.035238059939886</v>
      </c>
    </row>
    <row r="32216" spans="61:67" x14ac:dyDescent="0.2">
      <c r="BI32216" s="2">
        <v>32210</v>
      </c>
      <c r="BJ32216" s="1">
        <v>66.040750941793831</v>
      </c>
      <c r="BO32216" s="1">
        <v>39.566692242837789</v>
      </c>
    </row>
    <row r="32217" spans="61:67" x14ac:dyDescent="0.2">
      <c r="BI32217" s="2">
        <v>32211</v>
      </c>
      <c r="BJ32217" s="1">
        <v>110.05389111690953</v>
      </c>
      <c r="BO32217" s="1">
        <v>95.817425358328862</v>
      </c>
    </row>
    <row r="32218" spans="61:67" x14ac:dyDescent="0.2">
      <c r="BI32218" s="2">
        <v>32212</v>
      </c>
      <c r="BJ32218" s="1">
        <v>60.457411721091589</v>
      </c>
      <c r="BO32218" s="1">
        <v>96.129318701433121</v>
      </c>
    </row>
    <row r="32219" spans="61:67" x14ac:dyDescent="0.2">
      <c r="BI32219" s="2">
        <v>32213</v>
      </c>
      <c r="BJ32219" s="1">
        <v>41.008173748055569</v>
      </c>
      <c r="BO32219" s="1">
        <v>94.56626088865697</v>
      </c>
    </row>
    <row r="32220" spans="61:67" x14ac:dyDescent="0.2">
      <c r="BI32220" s="2">
        <v>32214</v>
      </c>
      <c r="BJ32220" s="1">
        <v>21.786992527193018</v>
      </c>
      <c r="BO32220" s="1">
        <v>58.344983194979065</v>
      </c>
    </row>
    <row r="32221" spans="61:67" x14ac:dyDescent="0.2">
      <c r="BI32221" s="2">
        <v>32215</v>
      </c>
      <c r="BJ32221" s="1">
        <v>85.276349733455604</v>
      </c>
      <c r="BO32221" s="1">
        <v>83.707162073339575</v>
      </c>
    </row>
    <row r="32222" spans="61:67" x14ac:dyDescent="0.2">
      <c r="BI32222" s="2">
        <v>32216</v>
      </c>
      <c r="BJ32222" s="1">
        <v>22.384546816571952</v>
      </c>
      <c r="BO32222" s="1">
        <v>1.7485958202380907</v>
      </c>
    </row>
    <row r="32223" spans="61:67" x14ac:dyDescent="0.2">
      <c r="BI32223" s="2">
        <v>32217</v>
      </c>
      <c r="BJ32223" s="1">
        <v>90.091883746404378</v>
      </c>
      <c r="BO32223" s="1">
        <v>69.044608002495963</v>
      </c>
    </row>
    <row r="32224" spans="61:67" x14ac:dyDescent="0.2">
      <c r="BI32224" s="2">
        <v>32218</v>
      </c>
      <c r="BJ32224" s="1">
        <v>59.824506642863653</v>
      </c>
      <c r="BO32224" s="1">
        <v>84.742891890275516</v>
      </c>
    </row>
    <row r="32225" spans="61:67" x14ac:dyDescent="0.2">
      <c r="BI32225" s="2">
        <v>32219</v>
      </c>
      <c r="BJ32225" s="1">
        <v>53.258680387491481</v>
      </c>
      <c r="BO32225" s="1">
        <v>82.230943793155106</v>
      </c>
    </row>
    <row r="32226" spans="61:67" x14ac:dyDescent="0.2">
      <c r="BI32226" s="2">
        <v>32220</v>
      </c>
      <c r="BJ32226" s="1">
        <v>42.245337333165011</v>
      </c>
      <c r="BO32226" s="1">
        <v>79.777274588655686</v>
      </c>
    </row>
    <row r="32227" spans="61:67" x14ac:dyDescent="0.2">
      <c r="BI32227" s="2">
        <v>32221</v>
      </c>
      <c r="BJ32227" s="1">
        <v>62.125329820287206</v>
      </c>
      <c r="BO32227" s="1">
        <v>13.325306940663022</v>
      </c>
    </row>
    <row r="32228" spans="61:67" x14ac:dyDescent="0.2">
      <c r="BI32228" s="2">
        <v>32222</v>
      </c>
      <c r="BJ32228" s="1">
        <v>59.69921726139286</v>
      </c>
      <c r="BO32228" s="1">
        <v>73.113135408105151</v>
      </c>
    </row>
    <row r="32229" spans="61:67" x14ac:dyDescent="0.2">
      <c r="BI32229" s="2">
        <v>32223</v>
      </c>
      <c r="BJ32229" s="1">
        <v>14.342178040974499</v>
      </c>
      <c r="BO32229" s="1">
        <v>51.785780077694298</v>
      </c>
    </row>
    <row r="32230" spans="61:67" x14ac:dyDescent="0.2">
      <c r="BI32230" s="2">
        <v>32224</v>
      </c>
      <c r="BJ32230" s="1">
        <v>107.52072017616062</v>
      </c>
      <c r="BO32230" s="1">
        <v>46.680950102475052</v>
      </c>
    </row>
    <row r="32231" spans="61:67" x14ac:dyDescent="0.2">
      <c r="BI32231" s="2">
        <v>32225</v>
      </c>
      <c r="BJ32231" s="1">
        <v>68.555604219345341</v>
      </c>
      <c r="BO32231" s="1">
        <v>61.064713155871303</v>
      </c>
    </row>
    <row r="32232" spans="61:67" x14ac:dyDescent="0.2">
      <c r="BI32232" s="2">
        <v>32226</v>
      </c>
      <c r="BJ32232" s="1">
        <v>113.81299889388281</v>
      </c>
      <c r="BO32232" s="1">
        <v>84.329822089090598</v>
      </c>
    </row>
    <row r="32233" spans="61:67" x14ac:dyDescent="0.2">
      <c r="BI32233" s="2">
        <v>32227</v>
      </c>
      <c r="BJ32233" s="1">
        <v>62.122311588669632</v>
      </c>
      <c r="BO32233" s="1">
        <v>112.25011918830391</v>
      </c>
    </row>
    <row r="32234" spans="61:67" x14ac:dyDescent="0.2">
      <c r="BI32234" s="2">
        <v>32228</v>
      </c>
      <c r="BJ32234" s="1">
        <v>107.9046323742193</v>
      </c>
      <c r="BO32234" s="1">
        <v>34.430760616740784</v>
      </c>
    </row>
    <row r="32235" spans="61:67" x14ac:dyDescent="0.2">
      <c r="BI32235" s="2">
        <v>32229</v>
      </c>
      <c r="BJ32235" s="1">
        <v>94.790412926045391</v>
      </c>
      <c r="BO32235" s="1">
        <v>80.871667318743093</v>
      </c>
    </row>
    <row r="32236" spans="61:67" x14ac:dyDescent="0.2">
      <c r="BI32236" s="2">
        <v>32230</v>
      </c>
      <c r="BJ32236" s="1">
        <v>31.501441603007247</v>
      </c>
      <c r="BO32236" s="1">
        <v>28.585547004306175</v>
      </c>
    </row>
    <row r="32237" spans="61:67" x14ac:dyDescent="0.2">
      <c r="BI32237" s="2">
        <v>32231</v>
      </c>
      <c r="BJ32237" s="1">
        <v>108.78510439001552</v>
      </c>
      <c r="BO32237" s="1">
        <v>76.217941229605586</v>
      </c>
    </row>
    <row r="32238" spans="61:67" x14ac:dyDescent="0.2">
      <c r="BI32238" s="2">
        <v>32232</v>
      </c>
      <c r="BJ32238" s="1">
        <v>106.53216872455521</v>
      </c>
      <c r="BO32238" s="1">
        <v>4.1834938746642472</v>
      </c>
    </row>
    <row r="32239" spans="61:67" x14ac:dyDescent="0.2">
      <c r="BI32239" s="2">
        <v>32233</v>
      </c>
      <c r="BJ32239" s="1">
        <v>29.926574990359381</v>
      </c>
      <c r="BO32239" s="1">
        <v>109.7517640606474</v>
      </c>
    </row>
    <row r="32240" spans="61:67" x14ac:dyDescent="0.2">
      <c r="BI32240" s="2">
        <v>32234</v>
      </c>
      <c r="BJ32240" s="1">
        <v>61.186918565649719</v>
      </c>
      <c r="BO32240" s="1">
        <v>68.306984834998914</v>
      </c>
    </row>
    <row r="32241" spans="61:67" x14ac:dyDescent="0.2">
      <c r="BI32241" s="2">
        <v>32235</v>
      </c>
      <c r="BJ32241" s="1">
        <v>53.119262680966855</v>
      </c>
      <c r="BO32241" s="1">
        <v>96.69589330589325</v>
      </c>
    </row>
    <row r="32242" spans="61:67" x14ac:dyDescent="0.2">
      <c r="BI32242" s="2">
        <v>32236</v>
      </c>
      <c r="BJ32242" s="1">
        <v>107.54402526328964</v>
      </c>
      <c r="BO32242" s="1">
        <v>18.835198928693682</v>
      </c>
    </row>
    <row r="32243" spans="61:67" x14ac:dyDescent="0.2">
      <c r="BI32243" s="2">
        <v>32237</v>
      </c>
      <c r="BJ32243" s="1">
        <v>96.323585963665934</v>
      </c>
      <c r="BO32243" s="1">
        <v>35.684833879285165</v>
      </c>
    </row>
    <row r="32244" spans="61:67" x14ac:dyDescent="0.2">
      <c r="BI32244" s="2">
        <v>32238</v>
      </c>
      <c r="BJ32244" s="1">
        <v>15.181200289044295</v>
      </c>
      <c r="BO32244" s="1">
        <v>63.879119007213617</v>
      </c>
    </row>
    <row r="32245" spans="61:67" x14ac:dyDescent="0.2">
      <c r="BI32245" s="2">
        <v>32239</v>
      </c>
      <c r="BJ32245" s="1">
        <v>108.7057637575471</v>
      </c>
      <c r="BO32245" s="1">
        <v>45.384603129619947</v>
      </c>
    </row>
    <row r="32246" spans="61:67" x14ac:dyDescent="0.2">
      <c r="BI32246" s="2">
        <v>32240</v>
      </c>
      <c r="BJ32246" s="1">
        <v>67.309997909516781</v>
      </c>
      <c r="BO32246" s="1">
        <v>114.3622488806369</v>
      </c>
    </row>
    <row r="32247" spans="61:67" x14ac:dyDescent="0.2">
      <c r="BI32247" s="2">
        <v>32241</v>
      </c>
      <c r="BJ32247" s="1">
        <v>74.329857180082499</v>
      </c>
      <c r="BO32247" s="1">
        <v>84.927757432558437</v>
      </c>
    </row>
    <row r="32248" spans="61:67" x14ac:dyDescent="0.2">
      <c r="BI32248" s="2">
        <v>32242</v>
      </c>
      <c r="BJ32248" s="1">
        <v>1.8841371099772282</v>
      </c>
      <c r="BO32248" s="1">
        <v>68.058619163548101</v>
      </c>
    </row>
    <row r="32249" spans="61:67" x14ac:dyDescent="0.2">
      <c r="BI32249" s="2">
        <v>32243</v>
      </c>
      <c r="BJ32249" s="1">
        <v>24.158945589294046</v>
      </c>
      <c r="BO32249" s="1">
        <v>24.11769933338827</v>
      </c>
    </row>
    <row r="32250" spans="61:67" x14ac:dyDescent="0.2">
      <c r="BI32250" s="2">
        <v>32244</v>
      </c>
      <c r="BJ32250" s="1">
        <v>42.951269961293278</v>
      </c>
      <c r="BO32250" s="1">
        <v>104.10758038126089</v>
      </c>
    </row>
    <row r="32251" spans="61:67" x14ac:dyDescent="0.2">
      <c r="BI32251" s="2">
        <v>32245</v>
      </c>
      <c r="BJ32251" s="1">
        <v>45.21384639208766</v>
      </c>
      <c r="BO32251" s="1">
        <v>42.493639745184808</v>
      </c>
    </row>
    <row r="32252" spans="61:67" x14ac:dyDescent="0.2">
      <c r="BI32252" s="2">
        <v>32246</v>
      </c>
      <c r="BJ32252" s="1">
        <v>114.16582311020152</v>
      </c>
      <c r="BO32252" s="1">
        <v>62.766391088518233</v>
      </c>
    </row>
    <row r="32253" spans="61:67" x14ac:dyDescent="0.2">
      <c r="BI32253" s="2">
        <v>32247</v>
      </c>
      <c r="BJ32253" s="1">
        <v>82.839518802656684</v>
      </c>
      <c r="BO32253" s="1">
        <v>16.542949463256218</v>
      </c>
    </row>
    <row r="32254" spans="61:67" x14ac:dyDescent="0.2">
      <c r="BI32254" s="2">
        <v>32248</v>
      </c>
      <c r="BJ32254" s="1">
        <v>77.803144216103291</v>
      </c>
      <c r="BO32254" s="1">
        <v>98.22179675957419</v>
      </c>
    </row>
    <row r="32255" spans="61:67" x14ac:dyDescent="0.2">
      <c r="BI32255" s="2">
        <v>32249</v>
      </c>
      <c r="BJ32255" s="1">
        <v>40.817166317504515</v>
      </c>
      <c r="BO32255" s="1">
        <v>58.87874426362437</v>
      </c>
    </row>
    <row r="32256" spans="61:67" x14ac:dyDescent="0.2">
      <c r="BI32256" s="2">
        <v>32250</v>
      </c>
      <c r="BJ32256" s="1">
        <v>19.332137595037818</v>
      </c>
      <c r="BO32256" s="1">
        <v>83.747486445954152</v>
      </c>
    </row>
    <row r="32257" spans="61:67" x14ac:dyDescent="0.2">
      <c r="BI32257" s="2">
        <v>32251</v>
      </c>
      <c r="BJ32257" s="1">
        <v>18.476101829828519</v>
      </c>
      <c r="BO32257" s="1">
        <v>88.620042265282663</v>
      </c>
    </row>
    <row r="32258" spans="61:67" x14ac:dyDescent="0.2">
      <c r="BI32258" s="2">
        <v>32252</v>
      </c>
      <c r="BJ32258" s="1">
        <v>41.12937304630718</v>
      </c>
      <c r="BO32258" s="1">
        <v>32.379688148687038</v>
      </c>
    </row>
    <row r="32259" spans="61:67" x14ac:dyDescent="0.2">
      <c r="BI32259" s="2">
        <v>32253</v>
      </c>
      <c r="BJ32259" s="1">
        <v>101.77849536532413</v>
      </c>
      <c r="BO32259" s="1">
        <v>17.659644610193322</v>
      </c>
    </row>
    <row r="32260" spans="61:67" x14ac:dyDescent="0.2">
      <c r="BI32260" s="2">
        <v>32254</v>
      </c>
      <c r="BJ32260" s="1">
        <v>23.978501061964362</v>
      </c>
      <c r="BO32260" s="1">
        <v>33.24145730194472</v>
      </c>
    </row>
    <row r="32261" spans="61:67" x14ac:dyDescent="0.2">
      <c r="BI32261" s="2">
        <v>32255</v>
      </c>
      <c r="BJ32261" s="1">
        <v>95.666216870707885</v>
      </c>
      <c r="BO32261" s="1">
        <v>109.92117732890488</v>
      </c>
    </row>
    <row r="32262" spans="61:67" x14ac:dyDescent="0.2">
      <c r="BI32262" s="2">
        <v>32256</v>
      </c>
      <c r="BJ32262" s="1">
        <v>40.175203346038685</v>
      </c>
      <c r="BO32262" s="1">
        <v>69.37127668438383</v>
      </c>
    </row>
    <row r="32263" spans="61:67" x14ac:dyDescent="0.2">
      <c r="BI32263" s="2">
        <v>32257</v>
      </c>
      <c r="BJ32263" s="1">
        <v>54.038803599404119</v>
      </c>
      <c r="BO32263" s="1">
        <v>48.803302006376342</v>
      </c>
    </row>
    <row r="32264" spans="61:67" x14ac:dyDescent="0.2">
      <c r="BI32264" s="2">
        <v>32258</v>
      </c>
      <c r="BJ32264" s="1">
        <v>26.498212309536779</v>
      </c>
      <c r="BO32264" s="1">
        <v>14.507350732502868</v>
      </c>
    </row>
    <row r="32265" spans="61:67" x14ac:dyDescent="0.2">
      <c r="BI32265" s="2">
        <v>32259</v>
      </c>
      <c r="BJ32265" s="1">
        <v>27.464419709065861</v>
      </c>
      <c r="BO32265" s="1">
        <v>107.2395045578953</v>
      </c>
    </row>
    <row r="32266" spans="61:67" x14ac:dyDescent="0.2">
      <c r="BI32266" s="2">
        <v>32260</v>
      </c>
      <c r="BJ32266" s="1">
        <v>20.728761041425837</v>
      </c>
      <c r="BO32266" s="1">
        <v>21.070000836986662</v>
      </c>
    </row>
    <row r="32267" spans="61:67" x14ac:dyDescent="0.2">
      <c r="BI32267" s="2">
        <v>32261</v>
      </c>
      <c r="BJ32267" s="1">
        <v>14.438257838855645</v>
      </c>
      <c r="BO32267" s="1">
        <v>7.8943690841272307</v>
      </c>
    </row>
    <row r="32268" spans="61:67" x14ac:dyDescent="0.2">
      <c r="BI32268" s="2">
        <v>32262</v>
      </c>
      <c r="BJ32268" s="1">
        <v>60.361005666279297</v>
      </c>
      <c r="BO32268" s="1">
        <v>13.72547388019883</v>
      </c>
    </row>
    <row r="32269" spans="61:67" x14ac:dyDescent="0.2">
      <c r="BI32269" s="2">
        <v>32263</v>
      </c>
      <c r="BJ32269" s="1">
        <v>79.282686136601157</v>
      </c>
      <c r="BO32269" s="1">
        <v>33.995647814957309</v>
      </c>
    </row>
    <row r="32270" spans="61:67" x14ac:dyDescent="0.2">
      <c r="BI32270" s="2">
        <v>32264</v>
      </c>
      <c r="BJ32270" s="1">
        <v>94.332129572192841</v>
      </c>
      <c r="BO32270" s="1">
        <v>22.625589703777148</v>
      </c>
    </row>
    <row r="32271" spans="61:67" x14ac:dyDescent="0.2">
      <c r="BI32271" s="2">
        <v>32265</v>
      </c>
      <c r="BJ32271" s="1">
        <v>108.87469962375989</v>
      </c>
      <c r="BO32271" s="1">
        <v>37.147059369992732</v>
      </c>
    </row>
    <row r="32272" spans="61:67" x14ac:dyDescent="0.2">
      <c r="BI32272" s="2">
        <v>32266</v>
      </c>
      <c r="BJ32272" s="1">
        <v>73.166887310243752</v>
      </c>
      <c r="BO32272" s="1">
        <v>82.902652764851368</v>
      </c>
    </row>
    <row r="32273" spans="61:67" x14ac:dyDescent="0.2">
      <c r="BI32273" s="2">
        <v>32267</v>
      </c>
      <c r="BJ32273" s="1">
        <v>87.20903332869959</v>
      </c>
      <c r="BO32273" s="1">
        <v>89.656073570312614</v>
      </c>
    </row>
    <row r="32274" spans="61:67" x14ac:dyDescent="0.2">
      <c r="BI32274" s="2">
        <v>32268</v>
      </c>
      <c r="BJ32274" s="1">
        <v>90.97470916084238</v>
      </c>
      <c r="BO32274" s="1">
        <v>109.90277810748664</v>
      </c>
    </row>
    <row r="32275" spans="61:67" x14ac:dyDescent="0.2">
      <c r="BI32275" s="2">
        <v>32269</v>
      </c>
      <c r="BJ32275" s="1">
        <v>14.935795813198961</v>
      </c>
      <c r="BO32275" s="1">
        <v>6.2603454682065482</v>
      </c>
    </row>
    <row r="32276" spans="61:67" x14ac:dyDescent="0.2">
      <c r="BI32276" s="2">
        <v>32270</v>
      </c>
      <c r="BJ32276" s="1">
        <v>40.279160829319849</v>
      </c>
      <c r="BO32276" s="1">
        <v>42.905981793731044</v>
      </c>
    </row>
    <row r="32277" spans="61:67" x14ac:dyDescent="0.2">
      <c r="BI32277" s="2">
        <v>32271</v>
      </c>
      <c r="BJ32277" s="1">
        <v>73.494741480313493</v>
      </c>
      <c r="BO32277" s="1">
        <v>11.497016958184059</v>
      </c>
    </row>
    <row r="32278" spans="61:67" x14ac:dyDescent="0.2">
      <c r="BI32278" s="2">
        <v>32272</v>
      </c>
      <c r="BJ32278" s="1">
        <v>16.311820432835685</v>
      </c>
      <c r="BO32278" s="1">
        <v>107.46956231653569</v>
      </c>
    </row>
    <row r="32279" spans="61:67" x14ac:dyDescent="0.2">
      <c r="BI32279" s="2">
        <v>32273</v>
      </c>
      <c r="BJ32279" s="1">
        <v>59.718138306677886</v>
      </c>
      <c r="BO32279" s="1">
        <v>102.44138030210108</v>
      </c>
    </row>
    <row r="32280" spans="61:67" x14ac:dyDescent="0.2">
      <c r="BI32280" s="2">
        <v>32274</v>
      </c>
      <c r="BJ32280" s="1">
        <v>97.313767021699206</v>
      </c>
      <c r="BO32280" s="1">
        <v>72.352190778377533</v>
      </c>
    </row>
    <row r="32281" spans="61:67" x14ac:dyDescent="0.2">
      <c r="BI32281" s="2">
        <v>32275</v>
      </c>
      <c r="BJ32281" s="1">
        <v>96.733684343059494</v>
      </c>
      <c r="BO32281" s="1">
        <v>98.033003475476491</v>
      </c>
    </row>
    <row r="32282" spans="61:67" x14ac:dyDescent="0.2">
      <c r="BI32282" s="2">
        <v>32276</v>
      </c>
      <c r="BJ32282" s="1">
        <v>46.461205256681993</v>
      </c>
      <c r="BO32282" s="1">
        <v>67.250158203827382</v>
      </c>
    </row>
    <row r="32283" spans="61:67" x14ac:dyDescent="0.2">
      <c r="BI32283" s="2">
        <v>32277</v>
      </c>
      <c r="BJ32283" s="1">
        <v>64.722239466176219</v>
      </c>
      <c r="BO32283" s="1">
        <v>81.390640286810921</v>
      </c>
    </row>
    <row r="32284" spans="61:67" x14ac:dyDescent="0.2">
      <c r="BI32284" s="2">
        <v>32278</v>
      </c>
      <c r="BJ32284" s="1">
        <v>70.811106164101048</v>
      </c>
      <c r="BO32284" s="1">
        <v>71.935929833545757</v>
      </c>
    </row>
    <row r="32285" spans="61:67" x14ac:dyDescent="0.2">
      <c r="BI32285" s="2">
        <v>32279</v>
      </c>
      <c r="BJ32285" s="1">
        <v>72.373146071165749</v>
      </c>
      <c r="BO32285" s="1">
        <v>70.338709308144061</v>
      </c>
    </row>
    <row r="32286" spans="61:67" x14ac:dyDescent="0.2">
      <c r="BI32286" s="2">
        <v>32280</v>
      </c>
      <c r="BJ32286" s="1">
        <v>85.49228113566862</v>
      </c>
      <c r="BO32286" s="1">
        <v>26.425508345273794</v>
      </c>
    </row>
    <row r="32287" spans="61:67" x14ac:dyDescent="0.2">
      <c r="BI32287" s="2">
        <v>32281</v>
      </c>
      <c r="BJ32287" s="1">
        <v>3.3445802823711794</v>
      </c>
      <c r="BO32287" s="1">
        <v>53.000654486979769</v>
      </c>
    </row>
    <row r="32288" spans="61:67" x14ac:dyDescent="0.2">
      <c r="BI32288" s="2">
        <v>32282</v>
      </c>
      <c r="BJ32288" s="1">
        <v>108.62590711558754</v>
      </c>
      <c r="BO32288" s="1">
        <v>41.659851296918291</v>
      </c>
    </row>
    <row r="32289" spans="61:67" x14ac:dyDescent="0.2">
      <c r="BI32289" s="2">
        <v>32283</v>
      </c>
      <c r="BJ32289" s="1">
        <v>8.4499731772719819</v>
      </c>
      <c r="BO32289" s="1">
        <v>94.442074783611346</v>
      </c>
    </row>
    <row r="32290" spans="61:67" x14ac:dyDescent="0.2">
      <c r="BI32290" s="2">
        <v>32284</v>
      </c>
      <c r="BJ32290" s="1">
        <v>69.372678612474502</v>
      </c>
      <c r="BO32290" s="1">
        <v>88.704855240993069</v>
      </c>
    </row>
    <row r="32291" spans="61:67" x14ac:dyDescent="0.2">
      <c r="BI32291" s="2">
        <v>32285</v>
      </c>
      <c r="BJ32291" s="1">
        <v>106.9830847336754</v>
      </c>
      <c r="BO32291" s="1">
        <v>61.312725672920109</v>
      </c>
    </row>
    <row r="32292" spans="61:67" x14ac:dyDescent="0.2">
      <c r="BI32292" s="2">
        <v>32286</v>
      </c>
      <c r="BJ32292" s="1">
        <v>65.754644475113949</v>
      </c>
      <c r="BO32292" s="1">
        <v>8.2880248232726892</v>
      </c>
    </row>
    <row r="32293" spans="61:67" x14ac:dyDescent="0.2">
      <c r="BI32293" s="2">
        <v>32287</v>
      </c>
      <c r="BJ32293" s="1">
        <v>90.356305602568952</v>
      </c>
      <c r="BO32293" s="1">
        <v>76.310955948494566</v>
      </c>
    </row>
    <row r="32294" spans="61:67" x14ac:dyDescent="0.2">
      <c r="BI32294" s="2">
        <v>32288</v>
      </c>
      <c r="BJ32294" s="1">
        <v>99.563452360547657</v>
      </c>
      <c r="BO32294" s="1">
        <v>53.56914178167419</v>
      </c>
    </row>
    <row r="32295" spans="61:67" x14ac:dyDescent="0.2">
      <c r="BI32295" s="2">
        <v>32289</v>
      </c>
      <c r="BJ32295" s="1">
        <v>105.68586212283962</v>
      </c>
      <c r="BO32295" s="1">
        <v>59.209587342153085</v>
      </c>
    </row>
    <row r="32296" spans="61:67" x14ac:dyDescent="0.2">
      <c r="BI32296" s="2">
        <v>32290</v>
      </c>
      <c r="BJ32296" s="1">
        <v>74.994183702974411</v>
      </c>
      <c r="BO32296" s="1">
        <v>111.72620677292706</v>
      </c>
    </row>
    <row r="32297" spans="61:67" x14ac:dyDescent="0.2">
      <c r="BI32297" s="2">
        <v>32291</v>
      </c>
      <c r="BJ32297" s="1">
        <v>18.78356580673174</v>
      </c>
      <c r="BO32297" s="1">
        <v>45.616300662054599</v>
      </c>
    </row>
    <row r="32298" spans="61:67" x14ac:dyDescent="0.2">
      <c r="BI32298" s="2">
        <v>32292</v>
      </c>
      <c r="BJ32298" s="1">
        <v>38.189781516029527</v>
      </c>
      <c r="BO32298" s="1">
        <v>99.425279327291591</v>
      </c>
    </row>
    <row r="32299" spans="61:67" x14ac:dyDescent="0.2">
      <c r="BI32299" s="2">
        <v>32293</v>
      </c>
      <c r="BJ32299" s="1">
        <v>87.418345813895471</v>
      </c>
      <c r="BO32299" s="1">
        <v>22.148147609425433</v>
      </c>
    </row>
    <row r="32300" spans="61:67" x14ac:dyDescent="0.2">
      <c r="BI32300" s="2">
        <v>32294</v>
      </c>
      <c r="BJ32300" s="1">
        <v>68.840499956651556</v>
      </c>
      <c r="BO32300" s="1">
        <v>21.5304999042426</v>
      </c>
    </row>
    <row r="32301" spans="61:67" x14ac:dyDescent="0.2">
      <c r="BI32301" s="2">
        <v>32295</v>
      </c>
      <c r="BJ32301" s="1">
        <v>37.484070767451513</v>
      </c>
      <c r="BO32301" s="1">
        <v>94.94507802925186</v>
      </c>
    </row>
    <row r="32302" spans="61:67" x14ac:dyDescent="0.2">
      <c r="BI32302" s="2">
        <v>32296</v>
      </c>
      <c r="BJ32302" s="1">
        <v>94.677694362542624</v>
      </c>
      <c r="BO32302" s="1">
        <v>5.5508702386783959</v>
      </c>
    </row>
    <row r="32303" spans="61:67" x14ac:dyDescent="0.2">
      <c r="BI32303" s="2">
        <v>32297</v>
      </c>
      <c r="BJ32303" s="1">
        <v>66.266000448827029</v>
      </c>
      <c r="BO32303" s="1">
        <v>54.23358291240875</v>
      </c>
    </row>
    <row r="32304" spans="61:67" x14ac:dyDescent="0.2">
      <c r="BI32304" s="2">
        <v>32298</v>
      </c>
      <c r="BJ32304" s="1">
        <v>40.419089370315888</v>
      </c>
      <c r="BO32304" s="1">
        <v>23.90692317677134</v>
      </c>
    </row>
    <row r="32305" spans="61:67" x14ac:dyDescent="0.2">
      <c r="BI32305" s="2">
        <v>32299</v>
      </c>
      <c r="BJ32305" s="1">
        <v>109.73286775144753</v>
      </c>
      <c r="BO32305" s="1">
        <v>95.780381190114653</v>
      </c>
    </row>
    <row r="32306" spans="61:67" x14ac:dyDescent="0.2">
      <c r="BI32306" s="2">
        <v>32300</v>
      </c>
      <c r="BJ32306" s="1">
        <v>87.311344447847475</v>
      </c>
      <c r="BO32306" s="1">
        <v>35.084773958910986</v>
      </c>
    </row>
    <row r="32307" spans="61:67" x14ac:dyDescent="0.2">
      <c r="BI32307" s="2">
        <v>32301</v>
      </c>
      <c r="BJ32307" s="1">
        <v>29.196289459129201</v>
      </c>
      <c r="BO32307" s="1">
        <v>43.042455452675895</v>
      </c>
    </row>
    <row r="32308" spans="61:67" x14ac:dyDescent="0.2">
      <c r="BI32308" s="2">
        <v>32302</v>
      </c>
      <c r="BJ32308" s="1">
        <v>69.007744209710509</v>
      </c>
      <c r="BO32308" s="1">
        <v>46.518270247820126</v>
      </c>
    </row>
    <row r="32309" spans="61:67" x14ac:dyDescent="0.2">
      <c r="BI32309" s="2">
        <v>32303</v>
      </c>
      <c r="BJ32309" s="1">
        <v>90.860429229021278</v>
      </c>
      <c r="BO32309" s="1">
        <v>16.325953004450849</v>
      </c>
    </row>
    <row r="32310" spans="61:67" x14ac:dyDescent="0.2">
      <c r="BI32310" s="2">
        <v>32304</v>
      </c>
      <c r="BJ32310" s="1">
        <v>50.840859587041635</v>
      </c>
      <c r="BO32310" s="1">
        <v>102.49549045087223</v>
      </c>
    </row>
    <row r="32311" spans="61:67" x14ac:dyDescent="0.2">
      <c r="BI32311" s="2">
        <v>32305</v>
      </c>
      <c r="BJ32311" s="1">
        <v>85.199136738912998</v>
      </c>
      <c r="BO32311" s="1">
        <v>47.587875126420997</v>
      </c>
    </row>
    <row r="32312" spans="61:67" x14ac:dyDescent="0.2">
      <c r="BI32312" s="2">
        <v>32306</v>
      </c>
      <c r="BJ32312" s="1">
        <v>46.66130020172848</v>
      </c>
      <c r="BO32312" s="1">
        <v>44.094061678719541</v>
      </c>
    </row>
    <row r="32313" spans="61:67" x14ac:dyDescent="0.2">
      <c r="BI32313" s="2">
        <v>32307</v>
      </c>
      <c r="BJ32313" s="1">
        <v>78.936306822521757</v>
      </c>
      <c r="BO32313" s="1">
        <v>25.394273063923531</v>
      </c>
    </row>
    <row r="32314" spans="61:67" x14ac:dyDescent="0.2">
      <c r="BI32314" s="2">
        <v>32308</v>
      </c>
      <c r="BJ32314" s="1">
        <v>32.088037468130878</v>
      </c>
      <c r="BO32314" s="1">
        <v>41.934139955611485</v>
      </c>
    </row>
    <row r="32315" spans="61:67" x14ac:dyDescent="0.2">
      <c r="BI32315" s="2">
        <v>32309</v>
      </c>
      <c r="BJ32315" s="1">
        <v>87.543601903248586</v>
      </c>
      <c r="BO32315" s="1">
        <v>106.48868937221731</v>
      </c>
    </row>
    <row r="32316" spans="61:67" x14ac:dyDescent="0.2">
      <c r="BI32316" s="2">
        <v>32310</v>
      </c>
      <c r="BJ32316" s="1">
        <v>102.89926886702345</v>
      </c>
      <c r="BO32316" s="1">
        <v>100.39075627983947</v>
      </c>
    </row>
    <row r="32317" spans="61:67" x14ac:dyDescent="0.2">
      <c r="BI32317" s="2">
        <v>32311</v>
      </c>
      <c r="BJ32317" s="1">
        <v>29.883665835461851</v>
      </c>
      <c r="BO32317" s="1">
        <v>63.960142245812207</v>
      </c>
    </row>
    <row r="32318" spans="61:67" x14ac:dyDescent="0.2">
      <c r="BI32318" s="2">
        <v>32312</v>
      </c>
      <c r="BJ32318" s="1">
        <v>55.917860113259806</v>
      </c>
      <c r="BO32318" s="1">
        <v>26.546969453060864</v>
      </c>
    </row>
    <row r="32319" spans="61:67" x14ac:dyDescent="0.2">
      <c r="BI32319" s="2">
        <v>32313</v>
      </c>
      <c r="BJ32319" s="1">
        <v>82.686213391772569</v>
      </c>
      <c r="BO32319" s="1">
        <v>113.4281938072895</v>
      </c>
    </row>
    <row r="32320" spans="61:67" x14ac:dyDescent="0.2">
      <c r="BI32320" s="2">
        <v>32314</v>
      </c>
      <c r="BJ32320" s="1">
        <v>90.679867388811473</v>
      </c>
      <c r="BO32320" s="1">
        <v>71.947387012840792</v>
      </c>
    </row>
    <row r="32321" spans="61:67" x14ac:dyDescent="0.2">
      <c r="BI32321" s="2">
        <v>32315</v>
      </c>
      <c r="BJ32321" s="1">
        <v>83.804690580393228</v>
      </c>
      <c r="BO32321" s="1">
        <v>86.184897336735773</v>
      </c>
    </row>
    <row r="32322" spans="61:67" x14ac:dyDescent="0.2">
      <c r="BI32322" s="2">
        <v>32316</v>
      </c>
      <c r="BJ32322" s="1">
        <v>6.0368941923745858</v>
      </c>
      <c r="BO32322" s="1">
        <v>109.328685637389</v>
      </c>
    </row>
    <row r="32323" spans="61:67" x14ac:dyDescent="0.2">
      <c r="BI32323" s="2">
        <v>32317</v>
      </c>
      <c r="BJ32323" s="1">
        <v>96.860428607721232</v>
      </c>
      <c r="BO32323" s="1">
        <v>110.11630377249871</v>
      </c>
    </row>
    <row r="32324" spans="61:67" x14ac:dyDescent="0.2">
      <c r="BI32324" s="2">
        <v>32318</v>
      </c>
      <c r="BJ32324" s="1">
        <v>44.912407515319998</v>
      </c>
      <c r="BO32324" s="1">
        <v>96.619557020214799</v>
      </c>
    </row>
    <row r="32325" spans="61:67" x14ac:dyDescent="0.2">
      <c r="BI32325" s="2">
        <v>32319</v>
      </c>
      <c r="BJ32325" s="1">
        <v>106.53728570017306</v>
      </c>
      <c r="BO32325" s="1">
        <v>73.732400771274925</v>
      </c>
    </row>
    <row r="32326" spans="61:67" x14ac:dyDescent="0.2">
      <c r="BI32326" s="2">
        <v>32320</v>
      </c>
      <c r="BJ32326" s="1">
        <v>107.63372627570725</v>
      </c>
      <c r="BO32326" s="1">
        <v>92.022283520057883</v>
      </c>
    </row>
    <row r="32327" spans="61:67" x14ac:dyDescent="0.2">
      <c r="BI32327" s="2">
        <v>32321</v>
      </c>
      <c r="BJ32327" s="1">
        <v>104.11977833511047</v>
      </c>
      <c r="BO32327" s="1">
        <v>7.5136564791238065</v>
      </c>
    </row>
    <row r="32328" spans="61:67" x14ac:dyDescent="0.2">
      <c r="BI32328" s="2">
        <v>32322</v>
      </c>
      <c r="BJ32328" s="1">
        <v>10.821662659582625</v>
      </c>
      <c r="BO32328" s="1">
        <v>10.590160511304116</v>
      </c>
    </row>
    <row r="32329" spans="61:67" x14ac:dyDescent="0.2">
      <c r="BI32329" s="2">
        <v>32323</v>
      </c>
      <c r="BJ32329" s="1">
        <v>23.928092643396422</v>
      </c>
      <c r="BO32329" s="1">
        <v>93.613760494129721</v>
      </c>
    </row>
    <row r="32330" spans="61:67" x14ac:dyDescent="0.2">
      <c r="BI32330" s="2">
        <v>32324</v>
      </c>
      <c r="BJ32330" s="1">
        <v>67.589635315439992</v>
      </c>
      <c r="BO32330" s="1">
        <v>75.669299511430339</v>
      </c>
    </row>
    <row r="32331" spans="61:67" x14ac:dyDescent="0.2">
      <c r="BI32331" s="2">
        <v>32325</v>
      </c>
      <c r="BJ32331" s="1">
        <v>99.309351637250458</v>
      </c>
      <c r="BO32331" s="1">
        <v>104.02228071330551</v>
      </c>
    </row>
    <row r="32332" spans="61:67" x14ac:dyDescent="0.2">
      <c r="BI32332" s="2">
        <v>32326</v>
      </c>
      <c r="BJ32332" s="1">
        <v>39.75348221541789</v>
      </c>
      <c r="BO32332" s="1">
        <v>96.961086004122919</v>
      </c>
    </row>
    <row r="32333" spans="61:67" x14ac:dyDescent="0.2">
      <c r="BI32333" s="2">
        <v>32327</v>
      </c>
      <c r="BJ32333" s="1">
        <v>77.108880936857403</v>
      </c>
      <c r="BO32333" s="1">
        <v>46.422444455748789</v>
      </c>
    </row>
    <row r="32334" spans="61:67" x14ac:dyDescent="0.2">
      <c r="BI32334" s="2">
        <v>32328</v>
      </c>
      <c r="BJ32334" s="1">
        <v>64.185818734256074</v>
      </c>
      <c r="BO32334" s="1">
        <v>26.369302588097025</v>
      </c>
    </row>
    <row r="32335" spans="61:67" x14ac:dyDescent="0.2">
      <c r="BI32335" s="2">
        <v>32329</v>
      </c>
      <c r="BJ32335" s="1">
        <v>31.542680616281597</v>
      </c>
      <c r="BO32335" s="1">
        <v>30.496788057211642</v>
      </c>
    </row>
    <row r="32336" spans="61:67" x14ac:dyDescent="0.2">
      <c r="BI32336" s="2">
        <v>32330</v>
      </c>
      <c r="BJ32336" s="1">
        <v>93.404944158830958</v>
      </c>
      <c r="BO32336" s="1">
        <v>80.567513119113798</v>
      </c>
    </row>
    <row r="32337" spans="61:67" x14ac:dyDescent="0.2">
      <c r="BI32337" s="2">
        <v>32331</v>
      </c>
      <c r="BJ32337" s="1">
        <v>2.9813778238622426</v>
      </c>
      <c r="BO32337" s="1">
        <v>22.998049614632475</v>
      </c>
    </row>
    <row r="32338" spans="61:67" x14ac:dyDescent="0.2">
      <c r="BI32338" s="2">
        <v>32332</v>
      </c>
      <c r="BJ32338" s="1">
        <v>92.911108302310353</v>
      </c>
      <c r="BO32338" s="1">
        <v>65.076545576869606</v>
      </c>
    </row>
    <row r="32339" spans="61:67" x14ac:dyDescent="0.2">
      <c r="BI32339" s="2">
        <v>32333</v>
      </c>
      <c r="BJ32339" s="1">
        <v>0.1221164892371398</v>
      </c>
      <c r="BO32339" s="1">
        <v>66.793252236511123</v>
      </c>
    </row>
    <row r="32340" spans="61:67" x14ac:dyDescent="0.2">
      <c r="BI32340" s="2">
        <v>32334</v>
      </c>
      <c r="BJ32340" s="1">
        <v>89.91708910189503</v>
      </c>
      <c r="BO32340" s="1">
        <v>63.495863276370571</v>
      </c>
    </row>
    <row r="32341" spans="61:67" x14ac:dyDescent="0.2">
      <c r="BI32341" s="2">
        <v>32335</v>
      </c>
      <c r="BJ32341" s="1">
        <v>34.117458697337739</v>
      </c>
      <c r="BO32341" s="1">
        <v>100.32268916015981</v>
      </c>
    </row>
    <row r="32342" spans="61:67" x14ac:dyDescent="0.2">
      <c r="BI32342" s="2">
        <v>32336</v>
      </c>
      <c r="BJ32342" s="1">
        <v>40.660568327802721</v>
      </c>
      <c r="BO32342" s="1">
        <v>38.558326815621498</v>
      </c>
    </row>
    <row r="32343" spans="61:67" x14ac:dyDescent="0.2">
      <c r="BI32343" s="2">
        <v>32337</v>
      </c>
      <c r="BJ32343" s="1">
        <v>67.509927547716089</v>
      </c>
      <c r="BO32343" s="1">
        <v>7.3677713009469521</v>
      </c>
    </row>
    <row r="32344" spans="61:67" x14ac:dyDescent="0.2">
      <c r="BI32344" s="2">
        <v>32338</v>
      </c>
      <c r="BJ32344" s="1">
        <v>9.1269340162056487</v>
      </c>
      <c r="BO32344" s="1">
        <v>77.844806653675889</v>
      </c>
    </row>
    <row r="32345" spans="61:67" x14ac:dyDescent="0.2">
      <c r="BI32345" s="2">
        <v>32339</v>
      </c>
      <c r="BJ32345" s="1">
        <v>75.614160497856503</v>
      </c>
      <c r="BO32345" s="1">
        <v>37.549569953054558</v>
      </c>
    </row>
    <row r="32346" spans="61:67" x14ac:dyDescent="0.2">
      <c r="BI32346" s="2">
        <v>32340</v>
      </c>
      <c r="BJ32346" s="1">
        <v>108.8776439661297</v>
      </c>
      <c r="BO32346" s="1">
        <v>60.342768122910385</v>
      </c>
    </row>
    <row r="32347" spans="61:67" x14ac:dyDescent="0.2">
      <c r="BI32347" s="2">
        <v>32341</v>
      </c>
      <c r="BJ32347" s="1">
        <v>75.761645596499804</v>
      </c>
      <c r="BO32347" s="1">
        <v>87.486701783961209</v>
      </c>
    </row>
    <row r="32348" spans="61:67" x14ac:dyDescent="0.2">
      <c r="BI32348" s="2">
        <v>32342</v>
      </c>
      <c r="BJ32348" s="1">
        <v>79.015850237080755</v>
      </c>
      <c r="BO32348" s="1">
        <v>72.424527570227454</v>
      </c>
    </row>
    <row r="32349" spans="61:67" x14ac:dyDescent="0.2">
      <c r="BI32349" s="2">
        <v>32343</v>
      </c>
      <c r="BJ32349" s="1">
        <v>86.480053186350617</v>
      </c>
      <c r="BO32349" s="1">
        <v>24.363107062555724</v>
      </c>
    </row>
    <row r="32350" spans="61:67" x14ac:dyDescent="0.2">
      <c r="BI32350" s="2">
        <v>32344</v>
      </c>
      <c r="BJ32350" s="1">
        <v>58.74113392577614</v>
      </c>
      <c r="BO32350" s="1">
        <v>85.783484793141767</v>
      </c>
    </row>
    <row r="32351" spans="61:67" x14ac:dyDescent="0.2">
      <c r="BI32351" s="2">
        <v>32345</v>
      </c>
      <c r="BJ32351" s="1">
        <v>109.79009703587745</v>
      </c>
      <c r="BO32351" s="1">
        <v>9.8092102816801905</v>
      </c>
    </row>
    <row r="32352" spans="61:67" x14ac:dyDescent="0.2">
      <c r="BI32352" s="2">
        <v>32346</v>
      </c>
      <c r="BJ32352" s="1">
        <v>24.887008220704399</v>
      </c>
      <c r="BO32352" s="1">
        <v>61.695154955953527</v>
      </c>
    </row>
    <row r="32353" spans="61:67" x14ac:dyDescent="0.2">
      <c r="BI32353" s="2">
        <v>32347</v>
      </c>
      <c r="BJ32353" s="1">
        <v>106.43857188869332</v>
      </c>
      <c r="BO32353" s="1">
        <v>26.113841058248436</v>
      </c>
    </row>
    <row r="32354" spans="61:67" x14ac:dyDescent="0.2">
      <c r="BI32354" s="2">
        <v>32348</v>
      </c>
      <c r="BJ32354" s="1">
        <v>4.6273224269627455</v>
      </c>
      <c r="BO32354" s="1">
        <v>35.308221797806979</v>
      </c>
    </row>
    <row r="32355" spans="61:67" x14ac:dyDescent="0.2">
      <c r="BI32355" s="2">
        <v>32349</v>
      </c>
      <c r="BJ32355" s="1">
        <v>94.831068143640536</v>
      </c>
      <c r="BO32355" s="1">
        <v>20.643108787702214</v>
      </c>
    </row>
    <row r="32356" spans="61:67" x14ac:dyDescent="0.2">
      <c r="BI32356" s="2">
        <v>32350</v>
      </c>
      <c r="BJ32356" s="1">
        <v>92.922211187834975</v>
      </c>
      <c r="BO32356" s="1">
        <v>79.923276882659067</v>
      </c>
    </row>
    <row r="32357" spans="61:67" x14ac:dyDescent="0.2">
      <c r="BI32357" s="2">
        <v>32351</v>
      </c>
      <c r="BJ32357" s="1">
        <v>36.115242927277919</v>
      </c>
      <c r="BO32357" s="1">
        <v>34.271424373161366</v>
      </c>
    </row>
    <row r="32358" spans="61:67" x14ac:dyDescent="0.2">
      <c r="BI32358" s="2">
        <v>32352</v>
      </c>
      <c r="BJ32358" s="1">
        <v>110.61055712221382</v>
      </c>
      <c r="BO32358" s="1">
        <v>111.37729052554339</v>
      </c>
    </row>
    <row r="32359" spans="61:67" x14ac:dyDescent="0.2">
      <c r="BI32359" s="2">
        <v>32353</v>
      </c>
      <c r="BJ32359" s="1">
        <v>103.07904620885056</v>
      </c>
      <c r="BO32359" s="1">
        <v>87.7591825053875</v>
      </c>
    </row>
    <row r="32360" spans="61:67" x14ac:dyDescent="0.2">
      <c r="BI32360" s="2">
        <v>32354</v>
      </c>
      <c r="BJ32360" s="1">
        <v>49.718762545808076</v>
      </c>
      <c r="BO32360" s="1">
        <v>20.872232839220612</v>
      </c>
    </row>
    <row r="32361" spans="61:67" x14ac:dyDescent="0.2">
      <c r="BI32361" s="2">
        <v>32355</v>
      </c>
      <c r="BJ32361" s="1">
        <v>52.365246104697619</v>
      </c>
      <c r="BO32361" s="1">
        <v>56.612973601336776</v>
      </c>
    </row>
    <row r="32362" spans="61:67" x14ac:dyDescent="0.2">
      <c r="BI32362" s="2">
        <v>32356</v>
      </c>
      <c r="BJ32362" s="1">
        <v>25.642362995142502</v>
      </c>
      <c r="BO32362" s="1">
        <v>86.465439482833332</v>
      </c>
    </row>
    <row r="32363" spans="61:67" x14ac:dyDescent="0.2">
      <c r="BI32363" s="2">
        <v>32357</v>
      </c>
      <c r="BJ32363" s="1">
        <v>51.731103754604661</v>
      </c>
      <c r="BO32363" s="1">
        <v>56.261178831305031</v>
      </c>
    </row>
    <row r="32364" spans="61:67" x14ac:dyDescent="0.2">
      <c r="BI32364" s="2">
        <v>32358</v>
      </c>
      <c r="BJ32364" s="1">
        <v>10.055664910571448</v>
      </c>
      <c r="BO32364" s="1">
        <v>29.206232498480215</v>
      </c>
    </row>
    <row r="32365" spans="61:67" x14ac:dyDescent="0.2">
      <c r="BI32365" s="2">
        <v>32359</v>
      </c>
      <c r="BJ32365" s="1">
        <v>2.1857235430535233</v>
      </c>
      <c r="BO32365" s="1">
        <v>11.158305440220982</v>
      </c>
    </row>
    <row r="32366" spans="61:67" x14ac:dyDescent="0.2">
      <c r="BI32366" s="2">
        <v>32360</v>
      </c>
      <c r="BJ32366" s="1">
        <v>3.0998544206287697</v>
      </c>
      <c r="BO32366" s="1">
        <v>85.190227271159515</v>
      </c>
    </row>
    <row r="32367" spans="61:67" x14ac:dyDescent="0.2">
      <c r="BI32367" s="2">
        <v>32361</v>
      </c>
      <c r="BJ32367" s="1">
        <v>15.244778707113124</v>
      </c>
      <c r="BO32367" s="1">
        <v>71.965440783825912</v>
      </c>
    </row>
    <row r="32368" spans="61:67" x14ac:dyDescent="0.2">
      <c r="BI32368" s="2">
        <v>32362</v>
      </c>
      <c r="BJ32368" s="1">
        <v>71.465704185554088</v>
      </c>
      <c r="BO32368" s="1">
        <v>86.161880266112505</v>
      </c>
    </row>
    <row r="32369" spans="61:67" x14ac:dyDescent="0.2">
      <c r="BI32369" s="2">
        <v>32363</v>
      </c>
      <c r="BJ32369" s="1">
        <v>39.052456353722235</v>
      </c>
      <c r="BO32369" s="1">
        <v>82.496438916853421</v>
      </c>
    </row>
    <row r="32370" spans="61:67" x14ac:dyDescent="0.2">
      <c r="BI32370" s="2">
        <v>32364</v>
      </c>
      <c r="BJ32370" s="1">
        <v>104.93814342923189</v>
      </c>
      <c r="BO32370" s="1">
        <v>54.976782442665083</v>
      </c>
    </row>
    <row r="32371" spans="61:67" x14ac:dyDescent="0.2">
      <c r="BI32371" s="2">
        <v>32365</v>
      </c>
      <c r="BJ32371" s="1">
        <v>46.380241297452514</v>
      </c>
      <c r="BO32371" s="1">
        <v>81.487391563433604</v>
      </c>
    </row>
    <row r="32372" spans="61:67" x14ac:dyDescent="0.2">
      <c r="BI32372" s="2">
        <v>32366</v>
      </c>
      <c r="BJ32372" s="1">
        <v>33.55710936827326</v>
      </c>
      <c r="BO32372" s="1">
        <v>81.786503070863361</v>
      </c>
    </row>
    <row r="32373" spans="61:67" x14ac:dyDescent="0.2">
      <c r="BI32373" s="2">
        <v>32367</v>
      </c>
      <c r="BJ32373" s="1">
        <v>84.984869429921488</v>
      </c>
      <c r="BO32373" s="1">
        <v>6.8541181155078839</v>
      </c>
    </row>
    <row r="32374" spans="61:67" x14ac:dyDescent="0.2">
      <c r="BI32374" s="2">
        <v>32368</v>
      </c>
      <c r="BJ32374" s="1">
        <v>88.964288318110377</v>
      </c>
      <c r="BO32374" s="1">
        <v>18.814846339672936</v>
      </c>
    </row>
    <row r="32375" spans="61:67" x14ac:dyDescent="0.2">
      <c r="BI32375" s="2">
        <v>32369</v>
      </c>
      <c r="BJ32375" s="1">
        <v>95.552495875698398</v>
      </c>
      <c r="BO32375" s="1">
        <v>2.751788381176322</v>
      </c>
    </row>
    <row r="32376" spans="61:67" x14ac:dyDescent="0.2">
      <c r="BI32376" s="2">
        <v>32370</v>
      </c>
      <c r="BJ32376" s="1">
        <v>54.238934680867359</v>
      </c>
      <c r="BO32376" s="1">
        <v>81.255013478371652</v>
      </c>
    </row>
    <row r="32377" spans="61:67" x14ac:dyDescent="0.2">
      <c r="BI32377" s="2">
        <v>32371</v>
      </c>
      <c r="BJ32377" s="1">
        <v>54.345603992431293</v>
      </c>
      <c r="BO32377" s="1">
        <v>47.892003931102394</v>
      </c>
    </row>
    <row r="32378" spans="61:67" x14ac:dyDescent="0.2">
      <c r="BI32378" s="2">
        <v>32372</v>
      </c>
      <c r="BJ32378" s="1">
        <v>20.848343635504801</v>
      </c>
      <c r="BO32378" s="1">
        <v>56.609970694553382</v>
      </c>
    </row>
    <row r="32379" spans="61:67" x14ac:dyDescent="0.2">
      <c r="BI32379" s="2">
        <v>32373</v>
      </c>
      <c r="BJ32379" s="1">
        <v>61.355505282659934</v>
      </c>
      <c r="BO32379" s="1">
        <v>1.7940128000807753</v>
      </c>
    </row>
    <row r="32380" spans="61:67" x14ac:dyDescent="0.2">
      <c r="BI32380" s="2">
        <v>32374</v>
      </c>
      <c r="BJ32380" s="1">
        <v>5.7444629086672414</v>
      </c>
      <c r="BO32380" s="1">
        <v>39.931993623641191</v>
      </c>
    </row>
    <row r="32381" spans="61:67" x14ac:dyDescent="0.2">
      <c r="BI32381" s="2">
        <v>32375</v>
      </c>
      <c r="BJ32381" s="1">
        <v>110.88491833653005</v>
      </c>
      <c r="BO32381" s="1">
        <v>55.776444355521377</v>
      </c>
    </row>
    <row r="32382" spans="61:67" x14ac:dyDescent="0.2">
      <c r="BI32382" s="2">
        <v>32376</v>
      </c>
      <c r="BJ32382" s="1">
        <v>98.293958525050627</v>
      </c>
      <c r="BO32382" s="1">
        <v>89.551127421493433</v>
      </c>
    </row>
    <row r="32383" spans="61:67" x14ac:dyDescent="0.2">
      <c r="BI32383" s="2">
        <v>32377</v>
      </c>
      <c r="BJ32383" s="1">
        <v>81.314004951908018</v>
      </c>
      <c r="BO32383" s="1">
        <v>53.264848053231745</v>
      </c>
    </row>
    <row r="32384" spans="61:67" x14ac:dyDescent="0.2">
      <c r="BI32384" s="2">
        <v>32378</v>
      </c>
      <c r="BJ32384" s="1">
        <v>96.330029325830523</v>
      </c>
      <c r="BO32384" s="1">
        <v>107.02884637294754</v>
      </c>
    </row>
    <row r="32385" spans="61:67" x14ac:dyDescent="0.2">
      <c r="BI32385" s="2">
        <v>32379</v>
      </c>
      <c r="BJ32385" s="1">
        <v>84.11968869610682</v>
      </c>
      <c r="BO32385" s="1">
        <v>17.975094082862068</v>
      </c>
    </row>
    <row r="32386" spans="61:67" x14ac:dyDescent="0.2">
      <c r="BI32386" s="2">
        <v>32380</v>
      </c>
      <c r="BJ32386" s="1">
        <v>105.26998725098137</v>
      </c>
      <c r="BO32386" s="1">
        <v>43.47938216740134</v>
      </c>
    </row>
    <row r="32387" spans="61:67" x14ac:dyDescent="0.2">
      <c r="BI32387" s="2">
        <v>32381</v>
      </c>
      <c r="BJ32387" s="1">
        <v>105.76817244442968</v>
      </c>
      <c r="BO32387" s="1">
        <v>6.9908712724238846</v>
      </c>
    </row>
    <row r="32388" spans="61:67" x14ac:dyDescent="0.2">
      <c r="BI32388" s="2">
        <v>32382</v>
      </c>
      <c r="BJ32388" s="1">
        <v>98.092740147876086</v>
      </c>
      <c r="BO32388" s="1">
        <v>77.986469083057202</v>
      </c>
    </row>
    <row r="32389" spans="61:67" x14ac:dyDescent="0.2">
      <c r="BI32389" s="2">
        <v>32383</v>
      </c>
      <c r="BJ32389" s="1">
        <v>46.134252898498787</v>
      </c>
      <c r="BO32389" s="1">
        <v>27.697625080467002</v>
      </c>
    </row>
    <row r="32390" spans="61:67" x14ac:dyDescent="0.2">
      <c r="BI32390" s="2">
        <v>32384</v>
      </c>
      <c r="BJ32390" s="1">
        <v>6.7402294865272943</v>
      </c>
      <c r="BO32390" s="1">
        <v>9.7598512502095041</v>
      </c>
    </row>
    <row r="32391" spans="61:67" x14ac:dyDescent="0.2">
      <c r="BI32391" s="2">
        <v>32385</v>
      </c>
      <c r="BJ32391" s="1">
        <v>27.061025357475568</v>
      </c>
      <c r="BO32391" s="1">
        <v>95.500045456439679</v>
      </c>
    </row>
    <row r="32392" spans="61:67" x14ac:dyDescent="0.2">
      <c r="BI32392" s="2">
        <v>32386</v>
      </c>
      <c r="BJ32392" s="1">
        <v>68.453424302550317</v>
      </c>
      <c r="BO32392" s="1">
        <v>98.481147377266254</v>
      </c>
    </row>
    <row r="32393" spans="61:67" x14ac:dyDescent="0.2">
      <c r="BI32393" s="2">
        <v>32387</v>
      </c>
      <c r="BJ32393" s="1">
        <v>73.07620827802991</v>
      </c>
      <c r="BO32393" s="1">
        <v>58.122506945768279</v>
      </c>
    </row>
    <row r="32394" spans="61:67" x14ac:dyDescent="0.2">
      <c r="BI32394" s="2">
        <v>32388</v>
      </c>
      <c r="BJ32394" s="1">
        <v>70.391098860056601</v>
      </c>
      <c r="BO32394" s="1">
        <v>26.335593500917195</v>
      </c>
    </row>
    <row r="32395" spans="61:67" x14ac:dyDescent="0.2">
      <c r="BI32395" s="2">
        <v>32389</v>
      </c>
      <c r="BJ32395" s="1">
        <v>49.285430438928884</v>
      </c>
      <c r="BO32395" s="1">
        <v>46.683402826272939</v>
      </c>
    </row>
    <row r="32396" spans="61:67" x14ac:dyDescent="0.2">
      <c r="BI32396" s="2">
        <v>32390</v>
      </c>
      <c r="BJ32396" s="1">
        <v>37.252577003897088</v>
      </c>
      <c r="BO32396" s="1">
        <v>63.08286556536153</v>
      </c>
    </row>
    <row r="32397" spans="61:67" x14ac:dyDescent="0.2">
      <c r="BI32397" s="2">
        <v>32391</v>
      </c>
      <c r="BJ32397" s="1">
        <v>13.602813834550044</v>
      </c>
      <c r="BO32397" s="1">
        <v>31.250865989327718</v>
      </c>
    </row>
    <row r="32398" spans="61:67" x14ac:dyDescent="0.2">
      <c r="BI32398" s="2">
        <v>32392</v>
      </c>
      <c r="BJ32398" s="1">
        <v>70.273263574444556</v>
      </c>
      <c r="BO32398" s="1">
        <v>40.944747910108461</v>
      </c>
    </row>
    <row r="32399" spans="61:67" x14ac:dyDescent="0.2">
      <c r="BI32399" s="2">
        <v>32393</v>
      </c>
      <c r="BJ32399" s="1">
        <v>74.174765255406967</v>
      </c>
      <c r="BO32399" s="1">
        <v>63.671039990670451</v>
      </c>
    </row>
    <row r="32400" spans="61:67" x14ac:dyDescent="0.2">
      <c r="BI32400" s="2">
        <v>32394</v>
      </c>
      <c r="BJ32400" s="1">
        <v>10.681734313117612</v>
      </c>
      <c r="BO32400" s="1">
        <v>54.652122105306589</v>
      </c>
    </row>
    <row r="32401" spans="61:67" x14ac:dyDescent="0.2">
      <c r="BI32401" s="2">
        <v>32395</v>
      </c>
      <c r="BJ32401" s="1">
        <v>106.12425921214553</v>
      </c>
      <c r="BO32401" s="1">
        <v>21.224152240042923</v>
      </c>
    </row>
    <row r="32402" spans="61:67" x14ac:dyDescent="0.2">
      <c r="BI32402" s="2">
        <v>32396</v>
      </c>
      <c r="BJ32402" s="1">
        <v>53.176255086651068</v>
      </c>
      <c r="BO32402" s="1">
        <v>112.03305315498623</v>
      </c>
    </row>
    <row r="32403" spans="61:67" x14ac:dyDescent="0.2">
      <c r="BI32403" s="2">
        <v>32397</v>
      </c>
      <c r="BJ32403" s="1">
        <v>80.714253983651687</v>
      </c>
      <c r="BO32403" s="1">
        <v>78.659359903624804</v>
      </c>
    </row>
    <row r="32404" spans="61:67" x14ac:dyDescent="0.2">
      <c r="BI32404" s="2">
        <v>32398</v>
      </c>
      <c r="BJ32404" s="1">
        <v>40.096123457077553</v>
      </c>
      <c r="BO32404" s="1">
        <v>113.82584748824688</v>
      </c>
    </row>
    <row r="32405" spans="61:67" x14ac:dyDescent="0.2">
      <c r="BI32405" s="2">
        <v>32399</v>
      </c>
      <c r="BJ32405" s="1">
        <v>95.688383502792632</v>
      </c>
      <c r="BO32405" s="1">
        <v>94.999904187962883</v>
      </c>
    </row>
    <row r="32406" spans="61:67" x14ac:dyDescent="0.2">
      <c r="BI32406" s="2">
        <v>32400</v>
      </c>
      <c r="BJ32406" s="1">
        <v>7.1127640377890025</v>
      </c>
      <c r="BO32406" s="1">
        <v>106.92591267493951</v>
      </c>
    </row>
    <row r="32407" spans="61:67" x14ac:dyDescent="0.2">
      <c r="BI32407" s="2">
        <v>32401</v>
      </c>
      <c r="BJ32407" s="1">
        <v>3.139485785964677</v>
      </c>
      <c r="BO32407" s="1">
        <v>112.93635075520312</v>
      </c>
    </row>
    <row r="32408" spans="61:67" x14ac:dyDescent="0.2">
      <c r="BI32408" s="2">
        <v>32402</v>
      </c>
      <c r="BJ32408" s="1">
        <v>21.324033007874743</v>
      </c>
      <c r="BO32408" s="1">
        <v>40.341494559820049</v>
      </c>
    </row>
    <row r="32409" spans="61:67" x14ac:dyDescent="0.2">
      <c r="BI32409" s="2">
        <v>32403</v>
      </c>
      <c r="BJ32409" s="1">
        <v>105.82068062470232</v>
      </c>
      <c r="BO32409" s="1">
        <v>67.005687139706097</v>
      </c>
    </row>
    <row r="32410" spans="61:67" x14ac:dyDescent="0.2">
      <c r="BI32410" s="2">
        <v>32404</v>
      </c>
      <c r="BJ32410" s="1">
        <v>110.07020311795934</v>
      </c>
      <c r="BO32410" s="1">
        <v>29.599447033154473</v>
      </c>
    </row>
    <row r="32411" spans="61:67" x14ac:dyDescent="0.2">
      <c r="BI32411" s="2">
        <v>32405</v>
      </c>
      <c r="BJ32411" s="1">
        <v>42.202984602659839</v>
      </c>
      <c r="BO32411" s="1">
        <v>73.699288584495932</v>
      </c>
    </row>
    <row r="32412" spans="61:67" x14ac:dyDescent="0.2">
      <c r="BI32412" s="2">
        <v>32406</v>
      </c>
      <c r="BJ32412" s="1">
        <v>96.210117551476273</v>
      </c>
      <c r="BO32412" s="1">
        <v>71.923892160355635</v>
      </c>
    </row>
    <row r="32413" spans="61:67" x14ac:dyDescent="0.2">
      <c r="BI32413" s="2">
        <v>32407</v>
      </c>
      <c r="BJ32413" s="1">
        <v>46.574781074939509</v>
      </c>
      <c r="BO32413" s="1">
        <v>75.091089118910602</v>
      </c>
    </row>
    <row r="32414" spans="61:67" x14ac:dyDescent="0.2">
      <c r="BI32414" s="2">
        <v>32408</v>
      </c>
      <c r="BJ32414" s="1">
        <v>32.578785551411343</v>
      </c>
      <c r="BO32414" s="1">
        <v>35.789866926771694</v>
      </c>
    </row>
    <row r="32415" spans="61:67" x14ac:dyDescent="0.2">
      <c r="BI32415" s="2">
        <v>32409</v>
      </c>
      <c r="BJ32415" s="1">
        <v>2.5608472634519153</v>
      </c>
      <c r="BO32415" s="1">
        <v>90.036623791987765</v>
      </c>
    </row>
    <row r="32416" spans="61:67" x14ac:dyDescent="0.2">
      <c r="BI32416" s="2">
        <v>32410</v>
      </c>
      <c r="BJ32416" s="1">
        <v>15.174292220478758</v>
      </c>
      <c r="BO32416" s="1">
        <v>12.143050494882981</v>
      </c>
    </row>
    <row r="32417" spans="61:67" x14ac:dyDescent="0.2">
      <c r="BI32417" s="2">
        <v>32411</v>
      </c>
      <c r="BJ32417" s="1">
        <v>92.761978044017198</v>
      </c>
      <c r="BO32417" s="1">
        <v>89.193696703092755</v>
      </c>
    </row>
    <row r="32418" spans="61:67" x14ac:dyDescent="0.2">
      <c r="BI32418" s="2">
        <v>32412</v>
      </c>
      <c r="BJ32418" s="1">
        <v>32.521667968214317</v>
      </c>
      <c r="BO32418" s="1">
        <v>92.014518831019402</v>
      </c>
    </row>
    <row r="32419" spans="61:67" x14ac:dyDescent="0.2">
      <c r="BI32419" s="2">
        <v>32413</v>
      </c>
      <c r="BJ32419" s="1">
        <v>4.7537931501078212</v>
      </c>
      <c r="BO32419" s="1">
        <v>105.46725982751961</v>
      </c>
    </row>
    <row r="32420" spans="61:67" x14ac:dyDescent="0.2">
      <c r="BI32420" s="2">
        <v>32414</v>
      </c>
      <c r="BJ32420" s="1">
        <v>109.46163974541615</v>
      </c>
      <c r="BO32420" s="1">
        <v>7.6812542189410742</v>
      </c>
    </row>
    <row r="32421" spans="61:67" x14ac:dyDescent="0.2">
      <c r="BI32421" s="2">
        <v>32415</v>
      </c>
      <c r="BJ32421" s="1">
        <v>6.0735017930732447</v>
      </c>
      <c r="BO32421" s="1">
        <v>94.67453816142033</v>
      </c>
    </row>
    <row r="32422" spans="61:67" x14ac:dyDescent="0.2">
      <c r="BI32422" s="2">
        <v>32416</v>
      </c>
      <c r="BJ32422" s="1">
        <v>82.563720037480991</v>
      </c>
      <c r="BO32422" s="1">
        <v>10.37053041751771</v>
      </c>
    </row>
    <row r="32423" spans="61:67" x14ac:dyDescent="0.2">
      <c r="BI32423" s="2">
        <v>32417</v>
      </c>
      <c r="BJ32423" s="1">
        <v>112.58878552674689</v>
      </c>
      <c r="BO32423" s="1">
        <v>13.364899728912899</v>
      </c>
    </row>
    <row r="32424" spans="61:67" x14ac:dyDescent="0.2">
      <c r="BI32424" s="2">
        <v>32418</v>
      </c>
      <c r="BJ32424" s="1">
        <v>57.230537460356246</v>
      </c>
      <c r="BO32424" s="1">
        <v>91.61755701787466</v>
      </c>
    </row>
    <row r="32425" spans="61:67" x14ac:dyDescent="0.2">
      <c r="BI32425" s="2">
        <v>32419</v>
      </c>
      <c r="BJ32425" s="1">
        <v>18.925833077066567</v>
      </c>
      <c r="BO32425" s="1">
        <v>62.118486493598581</v>
      </c>
    </row>
    <row r="32426" spans="61:67" x14ac:dyDescent="0.2">
      <c r="BI32426" s="2">
        <v>32420</v>
      </c>
      <c r="BJ32426" s="1">
        <v>43.608708280025311</v>
      </c>
      <c r="BO32426" s="1">
        <v>71.989815908065466</v>
      </c>
    </row>
    <row r="32427" spans="61:67" x14ac:dyDescent="0.2">
      <c r="BI32427" s="2">
        <v>32421</v>
      </c>
      <c r="BJ32427" s="1">
        <v>23.704529157672379</v>
      </c>
      <c r="BO32427" s="1">
        <v>20.68019382095245</v>
      </c>
    </row>
    <row r="32428" spans="61:67" x14ac:dyDescent="0.2">
      <c r="BI32428" s="2">
        <v>32422</v>
      </c>
      <c r="BJ32428" s="1">
        <v>2.7299145014984951</v>
      </c>
      <c r="BO32428" s="1">
        <v>69.403054974780233</v>
      </c>
    </row>
    <row r="32429" spans="61:67" x14ac:dyDescent="0.2">
      <c r="BI32429" s="2">
        <v>32423</v>
      </c>
      <c r="BJ32429" s="1">
        <v>0.92609682809374405</v>
      </c>
      <c r="BO32429" s="1">
        <v>95.399654870879019</v>
      </c>
    </row>
    <row r="32430" spans="61:67" x14ac:dyDescent="0.2">
      <c r="BI32430" s="2">
        <v>32424</v>
      </c>
      <c r="BJ32430" s="1">
        <v>11.849193337159374</v>
      </c>
      <c r="BO32430" s="1">
        <v>74.335804395201976</v>
      </c>
    </row>
    <row r="32431" spans="61:67" x14ac:dyDescent="0.2">
      <c r="BI32431" s="2">
        <v>32425</v>
      </c>
      <c r="BJ32431" s="1">
        <v>108.37394455150597</v>
      </c>
      <c r="BO32431" s="1">
        <v>89.026781250826829</v>
      </c>
    </row>
    <row r="32432" spans="61:67" x14ac:dyDescent="0.2">
      <c r="BI32432" s="2">
        <v>32426</v>
      </c>
      <c r="BJ32432" s="1">
        <v>10.482110785099547</v>
      </c>
      <c r="BO32432" s="1">
        <v>52.006145572556377</v>
      </c>
    </row>
    <row r="32433" spans="61:67" x14ac:dyDescent="0.2">
      <c r="BI32433" s="2">
        <v>32427</v>
      </c>
      <c r="BJ32433" s="1">
        <v>0.20397888273260989</v>
      </c>
      <c r="BO32433" s="1">
        <v>35.914556342322172</v>
      </c>
    </row>
    <row r="32434" spans="61:67" x14ac:dyDescent="0.2">
      <c r="BI32434" s="2">
        <v>32428</v>
      </c>
      <c r="BJ32434" s="1">
        <v>27.300415394777712</v>
      </c>
      <c r="BO32434" s="1">
        <v>73.768237607450445</v>
      </c>
    </row>
    <row r="32435" spans="61:67" x14ac:dyDescent="0.2">
      <c r="BI32435" s="2">
        <v>32429</v>
      </c>
      <c r="BJ32435" s="1">
        <v>77.164879092150031</v>
      </c>
      <c r="BO32435" s="1">
        <v>3.3785596408503515</v>
      </c>
    </row>
    <row r="32436" spans="61:67" x14ac:dyDescent="0.2">
      <c r="BI32436" s="2">
        <v>32430</v>
      </c>
      <c r="BJ32436" s="1">
        <v>21.965895426299323</v>
      </c>
      <c r="BO32436" s="1">
        <v>35.117163691151362</v>
      </c>
    </row>
    <row r="32437" spans="61:67" x14ac:dyDescent="0.2">
      <c r="BI32437" s="2">
        <v>32431</v>
      </c>
      <c r="BJ32437" s="1">
        <v>100.79470675123672</v>
      </c>
      <c r="BO32437" s="1">
        <v>86.228202782955393</v>
      </c>
    </row>
    <row r="32438" spans="61:67" x14ac:dyDescent="0.2">
      <c r="BI32438" s="2">
        <v>32432</v>
      </c>
      <c r="BJ32438" s="1">
        <v>92.314491977173006</v>
      </c>
      <c r="BO32438" s="1">
        <v>51.865657068167437</v>
      </c>
    </row>
    <row r="32439" spans="61:67" x14ac:dyDescent="0.2">
      <c r="BI32439" s="2">
        <v>32433</v>
      </c>
      <c r="BJ32439" s="1">
        <v>39.272167733404117</v>
      </c>
      <c r="BO32439" s="1">
        <v>7.4536451542057982</v>
      </c>
    </row>
    <row r="32440" spans="61:67" x14ac:dyDescent="0.2">
      <c r="BI32440" s="2">
        <v>32434</v>
      </c>
      <c r="BJ32440" s="1">
        <v>17.647662968593504</v>
      </c>
      <c r="BO32440" s="1">
        <v>22.142698928883004</v>
      </c>
    </row>
    <row r="32441" spans="61:67" x14ac:dyDescent="0.2">
      <c r="BI32441" s="2">
        <v>32435</v>
      </c>
      <c r="BJ32441" s="1">
        <v>94.64985815279816</v>
      </c>
      <c r="BO32441" s="1">
        <v>98.930307811522525</v>
      </c>
    </row>
    <row r="32442" spans="61:67" x14ac:dyDescent="0.2">
      <c r="BI32442" s="2">
        <v>32436</v>
      </c>
      <c r="BJ32442" s="1">
        <v>94.827985534308354</v>
      </c>
      <c r="BO32442" s="1">
        <v>94.475970877840027</v>
      </c>
    </row>
    <row r="32443" spans="61:67" x14ac:dyDescent="0.2">
      <c r="BI32443" s="2">
        <v>32437</v>
      </c>
      <c r="BJ32443" s="1">
        <v>41.292481780965218</v>
      </c>
      <c r="BO32443" s="1">
        <v>50.603042866729751</v>
      </c>
    </row>
    <row r="32444" spans="61:67" x14ac:dyDescent="0.2">
      <c r="BI32444" s="2">
        <v>32438</v>
      </c>
      <c r="BJ32444" s="1">
        <v>77.188317325595605</v>
      </c>
      <c r="BO32444" s="1">
        <v>31.483449407524699</v>
      </c>
    </row>
    <row r="32445" spans="61:67" x14ac:dyDescent="0.2">
      <c r="BI32445" s="2">
        <v>32439</v>
      </c>
      <c r="BJ32445" s="1">
        <v>92.974139858171881</v>
      </c>
      <c r="BO32445" s="1">
        <v>1.0981269029441414</v>
      </c>
    </row>
    <row r="32446" spans="61:67" x14ac:dyDescent="0.2">
      <c r="BI32446" s="2">
        <v>32440</v>
      </c>
      <c r="BJ32446" s="1">
        <v>73.784972855026197</v>
      </c>
      <c r="BO32446" s="1">
        <v>72.148946808628793</v>
      </c>
    </row>
    <row r="32447" spans="61:67" x14ac:dyDescent="0.2">
      <c r="BI32447" s="2">
        <v>32441</v>
      </c>
      <c r="BJ32447" s="1">
        <v>95.738391626184907</v>
      </c>
      <c r="BO32447" s="1">
        <v>53.968992626146004</v>
      </c>
    </row>
    <row r="32448" spans="61:67" x14ac:dyDescent="0.2">
      <c r="BI32448" s="2">
        <v>32442</v>
      </c>
      <c r="BJ32448" s="1">
        <v>24.308066508296331</v>
      </c>
      <c r="BO32448" s="1">
        <v>74.404115547706553</v>
      </c>
    </row>
    <row r="32449" spans="61:67" x14ac:dyDescent="0.2">
      <c r="BI32449" s="2">
        <v>32443</v>
      </c>
      <c r="BJ32449" s="1">
        <v>100.69835020515471</v>
      </c>
      <c r="BO32449" s="1">
        <v>105.17122193975023</v>
      </c>
    </row>
    <row r="32450" spans="61:67" x14ac:dyDescent="0.2">
      <c r="BI32450" s="2">
        <v>32444</v>
      </c>
      <c r="BJ32450" s="1">
        <v>73.388348340247759</v>
      </c>
      <c r="BO32450" s="1">
        <v>30.677067914853819</v>
      </c>
    </row>
    <row r="32451" spans="61:67" x14ac:dyDescent="0.2">
      <c r="BI32451" s="2">
        <v>32445</v>
      </c>
      <c r="BJ32451" s="1">
        <v>24.506819453808486</v>
      </c>
      <c r="BO32451" s="1">
        <v>10.382288509809438</v>
      </c>
    </row>
    <row r="32452" spans="61:67" x14ac:dyDescent="0.2">
      <c r="BI32452" s="2">
        <v>32446</v>
      </c>
      <c r="BJ32452" s="1">
        <v>34.666906436010706</v>
      </c>
      <c r="BO32452" s="1">
        <v>113.49807881513674</v>
      </c>
    </row>
    <row r="32453" spans="61:67" x14ac:dyDescent="0.2">
      <c r="BI32453" s="2">
        <v>32447</v>
      </c>
      <c r="BJ32453" s="1">
        <v>85.387435872639045</v>
      </c>
      <c r="BO32453" s="1">
        <v>29.251664212631322</v>
      </c>
    </row>
    <row r="32454" spans="61:67" x14ac:dyDescent="0.2">
      <c r="BI32454" s="2">
        <v>32448</v>
      </c>
      <c r="BJ32454" s="1">
        <v>0.26981968538357748</v>
      </c>
      <c r="BO32454" s="1">
        <v>64.807901248773916</v>
      </c>
    </row>
    <row r="32455" spans="61:67" x14ac:dyDescent="0.2">
      <c r="BI32455" s="2">
        <v>32449</v>
      </c>
      <c r="BJ32455" s="1">
        <v>27.599116890981502</v>
      </c>
      <c r="BO32455" s="1">
        <v>97.468414060334666</v>
      </c>
    </row>
    <row r="32456" spans="61:67" x14ac:dyDescent="0.2">
      <c r="BI32456" s="2">
        <v>32450</v>
      </c>
      <c r="BJ32456" s="1">
        <v>6.2217801758560078</v>
      </c>
      <c r="BO32456" s="1">
        <v>46.464035157498117</v>
      </c>
    </row>
    <row r="32457" spans="61:67" x14ac:dyDescent="0.2">
      <c r="BI32457" s="2">
        <v>32451</v>
      </c>
      <c r="BJ32457" s="1">
        <v>64.414163060795445</v>
      </c>
      <c r="BO32457" s="1">
        <v>15.456568823571285</v>
      </c>
    </row>
    <row r="32458" spans="61:67" x14ac:dyDescent="0.2">
      <c r="BI32458" s="2">
        <v>32452</v>
      </c>
      <c r="BJ32458" s="1">
        <v>32.163894093052946</v>
      </c>
      <c r="BO32458" s="1">
        <v>56.570431748272895</v>
      </c>
    </row>
    <row r="32459" spans="61:67" x14ac:dyDescent="0.2">
      <c r="BI32459" s="2">
        <v>32453</v>
      </c>
      <c r="BJ32459" s="1">
        <v>87.187077314983114</v>
      </c>
      <c r="BO32459" s="1">
        <v>43.198101016254654</v>
      </c>
    </row>
    <row r="32460" spans="61:67" x14ac:dyDescent="0.2">
      <c r="BI32460" s="2">
        <v>32454</v>
      </c>
      <c r="BJ32460" s="1">
        <v>87.579173205176275</v>
      </c>
      <c r="BO32460" s="1">
        <v>96.932925835593423</v>
      </c>
    </row>
    <row r="32461" spans="61:67" x14ac:dyDescent="0.2">
      <c r="BI32461" s="2">
        <v>32455</v>
      </c>
      <c r="BJ32461" s="1">
        <v>84.082677239043775</v>
      </c>
      <c r="BO32461" s="1">
        <v>57.663540865753859</v>
      </c>
    </row>
    <row r="32462" spans="61:67" x14ac:dyDescent="0.2">
      <c r="BI32462" s="2">
        <v>32456</v>
      </c>
      <c r="BJ32462" s="1">
        <v>40.771459440913887</v>
      </c>
      <c r="BO32462" s="1">
        <v>22.939646757406063</v>
      </c>
    </row>
    <row r="32463" spans="61:67" x14ac:dyDescent="0.2">
      <c r="BI32463" s="2">
        <v>32457</v>
      </c>
      <c r="BJ32463" s="1">
        <v>58.617623683344917</v>
      </c>
      <c r="BO32463" s="1">
        <v>95.182400968989427</v>
      </c>
    </row>
    <row r="32464" spans="61:67" x14ac:dyDescent="0.2">
      <c r="BI32464" s="2">
        <v>32458</v>
      </c>
      <c r="BJ32464" s="1">
        <v>80.140238311590039</v>
      </c>
      <c r="BO32464" s="1">
        <v>39.395037836295685</v>
      </c>
    </row>
    <row r="32465" spans="61:67" x14ac:dyDescent="0.2">
      <c r="BI32465" s="2">
        <v>32459</v>
      </c>
      <c r="BJ32465" s="1">
        <v>83.283254068836399</v>
      </c>
      <c r="BO32465" s="1">
        <v>53.976952792503354</v>
      </c>
    </row>
    <row r="32466" spans="61:67" x14ac:dyDescent="0.2">
      <c r="BI32466" s="2">
        <v>32460</v>
      </c>
      <c r="BJ32466" s="1">
        <v>93.886177967514115</v>
      </c>
      <c r="BO32466" s="1">
        <v>83.941004203897123</v>
      </c>
    </row>
    <row r="32467" spans="61:67" x14ac:dyDescent="0.2">
      <c r="BI32467" s="2">
        <v>32461</v>
      </c>
      <c r="BJ32467" s="1">
        <v>64.417485842915639</v>
      </c>
      <c r="BO32467" s="1">
        <v>52.351171453801342</v>
      </c>
    </row>
    <row r="32468" spans="61:67" x14ac:dyDescent="0.2">
      <c r="BI32468" s="2">
        <v>32462</v>
      </c>
      <c r="BJ32468" s="1">
        <v>61.986332171271542</v>
      </c>
      <c r="BO32468" s="1">
        <v>10.955449859265922</v>
      </c>
    </row>
    <row r="32469" spans="61:67" x14ac:dyDescent="0.2">
      <c r="BI32469" s="2">
        <v>32463</v>
      </c>
      <c r="BJ32469" s="1">
        <v>53.754523235665957</v>
      </c>
      <c r="BO32469" s="1">
        <v>107.96969602683673</v>
      </c>
    </row>
    <row r="32470" spans="61:67" x14ac:dyDescent="0.2">
      <c r="BI32470" s="2">
        <v>32464</v>
      </c>
      <c r="BJ32470" s="1">
        <v>78.334923114446653</v>
      </c>
      <c r="BO32470" s="1">
        <v>17.629624776962327</v>
      </c>
    </row>
    <row r="32471" spans="61:67" x14ac:dyDescent="0.2">
      <c r="BI32471" s="2">
        <v>32465</v>
      </c>
      <c r="BJ32471" s="1">
        <v>5.7788629155268829</v>
      </c>
      <c r="BO32471" s="1">
        <v>22.473888934027212</v>
      </c>
    </row>
    <row r="32472" spans="61:67" x14ac:dyDescent="0.2">
      <c r="BI32472" s="2">
        <v>32466</v>
      </c>
      <c r="BJ32472" s="1">
        <v>96.937790190860639</v>
      </c>
      <c r="BO32472" s="1">
        <v>61.824066265816256</v>
      </c>
    </row>
    <row r="32473" spans="61:67" x14ac:dyDescent="0.2">
      <c r="BI32473" s="2">
        <v>32467</v>
      </c>
      <c r="BJ32473" s="1">
        <v>50.687005707041536</v>
      </c>
      <c r="BO32473" s="1">
        <v>24.942635245566731</v>
      </c>
    </row>
    <row r="32474" spans="61:67" x14ac:dyDescent="0.2">
      <c r="BI32474" s="2">
        <v>32468</v>
      </c>
      <c r="BJ32474" s="1">
        <v>37.497036801871147</v>
      </c>
      <c r="BO32474" s="1">
        <v>92.767862454924895</v>
      </c>
    </row>
    <row r="32475" spans="61:67" x14ac:dyDescent="0.2">
      <c r="BI32475" s="2">
        <v>32469</v>
      </c>
      <c r="BJ32475" s="1">
        <v>69.210343988957092</v>
      </c>
      <c r="BO32475" s="1">
        <v>9.8330583160784322</v>
      </c>
    </row>
    <row r="32476" spans="61:67" x14ac:dyDescent="0.2">
      <c r="BI32476" s="2">
        <v>32470</v>
      </c>
      <c r="BJ32476" s="1">
        <v>87.003639728048299</v>
      </c>
      <c r="BO32476" s="1">
        <v>101.23232585629613</v>
      </c>
    </row>
    <row r="32477" spans="61:67" x14ac:dyDescent="0.2">
      <c r="BI32477" s="2">
        <v>32471</v>
      </c>
      <c r="BJ32477" s="1">
        <v>107.25189657555062</v>
      </c>
      <c r="BO32477" s="1">
        <v>1.233227418257183</v>
      </c>
    </row>
    <row r="32478" spans="61:67" x14ac:dyDescent="0.2">
      <c r="BI32478" s="2">
        <v>32472</v>
      </c>
      <c r="BJ32478" s="1">
        <v>42.249557414432886</v>
      </c>
      <c r="BO32478" s="1">
        <v>50.678535768029562</v>
      </c>
    </row>
    <row r="32479" spans="61:67" x14ac:dyDescent="0.2">
      <c r="BI32479" s="2">
        <v>32473</v>
      </c>
      <c r="BJ32479" s="1">
        <v>33.86929282491333</v>
      </c>
      <c r="BO32479" s="1">
        <v>89.439981632338672</v>
      </c>
    </row>
    <row r="32480" spans="61:67" x14ac:dyDescent="0.2">
      <c r="BI32480" s="2">
        <v>32474</v>
      </c>
      <c r="BJ32480" s="1">
        <v>29.846836853437463</v>
      </c>
      <c r="BO32480" s="1">
        <v>45.053677052353649</v>
      </c>
    </row>
    <row r="32481" spans="61:67" x14ac:dyDescent="0.2">
      <c r="BI32481" s="2">
        <v>32475</v>
      </c>
      <c r="BJ32481" s="1">
        <v>96.897116423104748</v>
      </c>
      <c r="BO32481" s="1">
        <v>62.672611749798691</v>
      </c>
    </row>
    <row r="32482" spans="61:67" x14ac:dyDescent="0.2">
      <c r="BI32482" s="2">
        <v>32476</v>
      </c>
      <c r="BJ32482" s="1">
        <v>32.002383103461298</v>
      </c>
      <c r="BO32482" s="1">
        <v>13.445440922185139</v>
      </c>
    </row>
    <row r="32483" spans="61:67" x14ac:dyDescent="0.2">
      <c r="BI32483" s="2">
        <v>32477</v>
      </c>
      <c r="BJ32483" s="1">
        <v>102.71309930502973</v>
      </c>
      <c r="BO32483" s="1">
        <v>54.678258550110669</v>
      </c>
    </row>
    <row r="32484" spans="61:67" x14ac:dyDescent="0.2">
      <c r="BI32484" s="2">
        <v>32478</v>
      </c>
      <c r="BJ32484" s="1">
        <v>17.421042148160051</v>
      </c>
      <c r="BO32484" s="1">
        <v>81.625366314982372</v>
      </c>
    </row>
    <row r="32485" spans="61:67" x14ac:dyDescent="0.2">
      <c r="BI32485" s="2">
        <v>32479</v>
      </c>
      <c r="BJ32485" s="1">
        <v>84.215723868614234</v>
      </c>
      <c r="BO32485" s="1">
        <v>94.883297252280542</v>
      </c>
    </row>
    <row r="32486" spans="61:67" x14ac:dyDescent="0.2">
      <c r="BI32486" s="2">
        <v>32480</v>
      </c>
      <c r="BJ32486" s="1">
        <v>93.918186040578902</v>
      </c>
      <c r="BO32486" s="1">
        <v>83.815468574492613</v>
      </c>
    </row>
    <row r="32487" spans="61:67" x14ac:dyDescent="0.2">
      <c r="BI32487" s="2">
        <v>32481</v>
      </c>
      <c r="BJ32487" s="1">
        <v>17.889963973311989</v>
      </c>
      <c r="BO32487" s="1">
        <v>41.952672569634089</v>
      </c>
    </row>
    <row r="32488" spans="61:67" x14ac:dyDescent="0.2">
      <c r="BI32488" s="2">
        <v>32482</v>
      </c>
      <c r="BJ32488" s="1">
        <v>83.225497495992599</v>
      </c>
      <c r="BO32488" s="1">
        <v>102.12278470735207</v>
      </c>
    </row>
    <row r="32489" spans="61:67" x14ac:dyDescent="0.2">
      <c r="BI32489" s="2">
        <v>32483</v>
      </c>
      <c r="BJ32489" s="1">
        <v>22.118796167067625</v>
      </c>
      <c r="BO32489" s="1">
        <v>69.140251713640126</v>
      </c>
    </row>
    <row r="32490" spans="61:67" x14ac:dyDescent="0.2">
      <c r="BI32490" s="2">
        <v>32484</v>
      </c>
      <c r="BJ32490" s="1">
        <v>55.578716088444779</v>
      </c>
      <c r="BO32490" s="1">
        <v>4.5359101023411306</v>
      </c>
    </row>
    <row r="32491" spans="61:67" x14ac:dyDescent="0.2">
      <c r="BI32491" s="2">
        <v>32485</v>
      </c>
      <c r="BJ32491" s="1">
        <v>109.4051555987201</v>
      </c>
      <c r="BO32491" s="1">
        <v>89.683163334849993</v>
      </c>
    </row>
    <row r="32492" spans="61:67" x14ac:dyDescent="0.2">
      <c r="BI32492" s="2">
        <v>32486</v>
      </c>
      <c r="BJ32492" s="1">
        <v>2.9104569969224592</v>
      </c>
      <c r="BO32492" s="1">
        <v>102.47756107131316</v>
      </c>
    </row>
    <row r="32493" spans="61:67" x14ac:dyDescent="0.2">
      <c r="BI32493" s="2">
        <v>32487</v>
      </c>
      <c r="BJ32493" s="1">
        <v>43.56664905532871</v>
      </c>
      <c r="BO32493" s="1">
        <v>47.919219105044689</v>
      </c>
    </row>
    <row r="32494" spans="61:67" x14ac:dyDescent="0.2">
      <c r="BI32494" s="2">
        <v>32488</v>
      </c>
      <c r="BJ32494" s="1">
        <v>27.952383900966719</v>
      </c>
      <c r="BO32494" s="1">
        <v>57.412906670624452</v>
      </c>
    </row>
    <row r="32495" spans="61:67" x14ac:dyDescent="0.2">
      <c r="BI32495" s="2">
        <v>32489</v>
      </c>
      <c r="BJ32495" s="1">
        <v>94.766045959767084</v>
      </c>
      <c r="BO32495" s="1">
        <v>84.112525822184509</v>
      </c>
    </row>
    <row r="32496" spans="61:67" x14ac:dyDescent="0.2">
      <c r="BI32496" s="2">
        <v>32490</v>
      </c>
      <c r="BJ32496" s="1">
        <v>22.715472717944333</v>
      </c>
      <c r="BO32496" s="1">
        <v>61.304487686690564</v>
      </c>
    </row>
    <row r="32497" spans="61:67" x14ac:dyDescent="0.2">
      <c r="BI32497" s="2">
        <v>32491</v>
      </c>
      <c r="BJ32497" s="1">
        <v>12.770181392621378</v>
      </c>
      <c r="BO32497" s="1">
        <v>39.535669443500424</v>
      </c>
    </row>
    <row r="32498" spans="61:67" x14ac:dyDescent="0.2">
      <c r="BI32498" s="2">
        <v>32492</v>
      </c>
      <c r="BJ32498" s="1">
        <v>18.293508666192235</v>
      </c>
      <c r="BO32498" s="1">
        <v>55.431694657356402</v>
      </c>
    </row>
    <row r="32499" spans="61:67" x14ac:dyDescent="0.2">
      <c r="BI32499" s="2">
        <v>32493</v>
      </c>
      <c r="BJ32499" s="1">
        <v>70.692921490234809</v>
      </c>
      <c r="BO32499" s="1">
        <v>93.752034260098455</v>
      </c>
    </row>
    <row r="32500" spans="61:67" x14ac:dyDescent="0.2">
      <c r="BI32500" s="2">
        <v>32494</v>
      </c>
      <c r="BJ32500" s="1">
        <v>18.880727619569353</v>
      </c>
      <c r="BO32500" s="1">
        <v>54.639654114988346</v>
      </c>
    </row>
    <row r="32501" spans="61:67" x14ac:dyDescent="0.2">
      <c r="BI32501" s="2">
        <v>32495</v>
      </c>
      <c r="BJ32501" s="1">
        <v>43.589066860018576</v>
      </c>
      <c r="BO32501" s="1">
        <v>50.59712612292229</v>
      </c>
    </row>
    <row r="32502" spans="61:67" x14ac:dyDescent="0.2">
      <c r="BI32502" s="2">
        <v>32496</v>
      </c>
      <c r="BJ32502" s="1">
        <v>32.816387104924232</v>
      </c>
      <c r="BO32502" s="1">
        <v>104.00764269617763</v>
      </c>
    </row>
    <row r="32503" spans="61:67" x14ac:dyDescent="0.2">
      <c r="BI32503" s="2">
        <v>32497</v>
      </c>
      <c r="BJ32503" s="1">
        <v>4.1032458345055254</v>
      </c>
      <c r="BO32503" s="1">
        <v>82.504248564794395</v>
      </c>
    </row>
    <row r="32504" spans="61:67" x14ac:dyDescent="0.2">
      <c r="BI32504" s="2">
        <v>32498</v>
      </c>
      <c r="BJ32504" s="1">
        <v>24.809296138652552</v>
      </c>
      <c r="BO32504" s="1">
        <v>45.843367636233708</v>
      </c>
    </row>
    <row r="32505" spans="61:67" x14ac:dyDescent="0.2">
      <c r="BI32505" s="2">
        <v>32499</v>
      </c>
      <c r="BJ32505" s="1">
        <v>74.983903968656833</v>
      </c>
      <c r="BO32505" s="1">
        <v>94.576694048397471</v>
      </c>
    </row>
    <row r="32506" spans="61:67" x14ac:dyDescent="0.2">
      <c r="BI32506" s="2">
        <v>32500</v>
      </c>
      <c r="BJ32506" s="1">
        <v>44.992012177198703</v>
      </c>
      <c r="BO32506" s="1">
        <v>59.740095014003217</v>
      </c>
    </row>
    <row r="32507" spans="61:67" x14ac:dyDescent="0.2">
      <c r="BI32507" s="2">
        <v>32501</v>
      </c>
      <c r="BJ32507" s="1">
        <v>108.31415321400299</v>
      </c>
      <c r="BO32507" s="1">
        <v>53.533196901908482</v>
      </c>
    </row>
    <row r="32508" spans="61:67" x14ac:dyDescent="0.2">
      <c r="BI32508" s="2">
        <v>32502</v>
      </c>
      <c r="BJ32508" s="1">
        <v>46.794291479203977</v>
      </c>
      <c r="BO32508" s="1">
        <v>12.647851321486524</v>
      </c>
    </row>
    <row r="32509" spans="61:67" x14ac:dyDescent="0.2">
      <c r="BI32509" s="2">
        <v>32503</v>
      </c>
      <c r="BJ32509" s="1">
        <v>28.995238458358227</v>
      </c>
      <c r="BO32509" s="1">
        <v>6.6357597749257131</v>
      </c>
    </row>
    <row r="32510" spans="61:67" x14ac:dyDescent="0.2">
      <c r="BI32510" s="2">
        <v>32504</v>
      </c>
      <c r="BJ32510" s="1">
        <v>93.248764953095005</v>
      </c>
      <c r="BO32510" s="1">
        <v>35.683508102259296</v>
      </c>
    </row>
    <row r="32511" spans="61:67" x14ac:dyDescent="0.2">
      <c r="BI32511" s="2">
        <v>32505</v>
      </c>
      <c r="BJ32511" s="1">
        <v>63.775139910324995</v>
      </c>
      <c r="BO32511" s="1">
        <v>40.045421707474176</v>
      </c>
    </row>
    <row r="32512" spans="61:67" x14ac:dyDescent="0.2">
      <c r="BI32512" s="2">
        <v>32506</v>
      </c>
      <c r="BJ32512" s="1">
        <v>26.781135219277257</v>
      </c>
      <c r="BO32512" s="1">
        <v>45.436414493008456</v>
      </c>
    </row>
    <row r="32513" spans="61:67" x14ac:dyDescent="0.2">
      <c r="BI32513" s="2">
        <v>32507</v>
      </c>
      <c r="BJ32513" s="1">
        <v>23.254770943752174</v>
      </c>
      <c r="BO32513" s="1">
        <v>112.50786820339299</v>
      </c>
    </row>
    <row r="32514" spans="61:67" x14ac:dyDescent="0.2">
      <c r="BI32514" s="2">
        <v>32508</v>
      </c>
      <c r="BJ32514" s="1">
        <v>24.63173587682537</v>
      </c>
      <c r="BO32514" s="1">
        <v>108.69799612213346</v>
      </c>
    </row>
    <row r="32515" spans="61:67" x14ac:dyDescent="0.2">
      <c r="BI32515" s="2">
        <v>32509</v>
      </c>
      <c r="BJ32515" s="1">
        <v>5.9996276442893297</v>
      </c>
      <c r="BO32515" s="1">
        <v>55.520248940862373</v>
      </c>
    </row>
    <row r="32516" spans="61:67" x14ac:dyDescent="0.2">
      <c r="BI32516" s="2">
        <v>32510</v>
      </c>
      <c r="BJ32516" s="1">
        <v>58.580688418494546</v>
      </c>
      <c r="BO32516" s="1">
        <v>21.099473524082793</v>
      </c>
    </row>
    <row r="32517" spans="61:67" x14ac:dyDescent="0.2">
      <c r="BI32517" s="2">
        <v>32511</v>
      </c>
      <c r="BJ32517" s="1">
        <v>14.72888603184192</v>
      </c>
      <c r="BO32517" s="1">
        <v>41.028481269786042</v>
      </c>
    </row>
    <row r="32518" spans="61:67" x14ac:dyDescent="0.2">
      <c r="BI32518" s="2">
        <v>32512</v>
      </c>
      <c r="BJ32518" s="1">
        <v>92.734129720141524</v>
      </c>
      <c r="BO32518" s="1">
        <v>12.983008145878085</v>
      </c>
    </row>
    <row r="32519" spans="61:67" x14ac:dyDescent="0.2">
      <c r="BI32519" s="2">
        <v>32513</v>
      </c>
      <c r="BJ32519" s="1">
        <v>64.299190280133686</v>
      </c>
      <c r="BO32519" s="1">
        <v>111.82074938332543</v>
      </c>
    </row>
    <row r="32520" spans="61:67" x14ac:dyDescent="0.2">
      <c r="BI32520" s="2">
        <v>32514</v>
      </c>
      <c r="BJ32520" s="1">
        <v>73.95889188275531</v>
      </c>
      <c r="BO32520" s="1">
        <v>68.820176929525289</v>
      </c>
    </row>
    <row r="32521" spans="61:67" x14ac:dyDescent="0.2">
      <c r="BI32521" s="2">
        <v>32515</v>
      </c>
      <c r="BJ32521" s="1">
        <v>43.107887209001987</v>
      </c>
      <c r="BO32521" s="1">
        <v>111.50823685168398</v>
      </c>
    </row>
    <row r="32522" spans="61:67" x14ac:dyDescent="0.2">
      <c r="BI32522" s="2">
        <v>32516</v>
      </c>
      <c r="BJ32522" s="1">
        <v>106.79633035506997</v>
      </c>
      <c r="BO32522" s="1">
        <v>56.953700942105669</v>
      </c>
    </row>
    <row r="32523" spans="61:67" x14ac:dyDescent="0.2">
      <c r="BI32523" s="2">
        <v>32517</v>
      </c>
      <c r="BJ32523" s="1">
        <v>110.86663549835355</v>
      </c>
      <c r="BO32523" s="1">
        <v>40.186191349622632</v>
      </c>
    </row>
    <row r="32524" spans="61:67" x14ac:dyDescent="0.2">
      <c r="BI32524" s="2">
        <v>32518</v>
      </c>
      <c r="BJ32524" s="1">
        <v>112.16512607680293</v>
      </c>
      <c r="BO32524" s="1">
        <v>77.496504658294882</v>
      </c>
    </row>
    <row r="32525" spans="61:67" x14ac:dyDescent="0.2">
      <c r="BI32525" s="2">
        <v>32519</v>
      </c>
      <c r="BJ32525" s="1">
        <v>2.0543643630968944E-2</v>
      </c>
      <c r="BO32525" s="1">
        <v>16.889711505404687</v>
      </c>
    </row>
    <row r="32526" spans="61:67" x14ac:dyDescent="0.2">
      <c r="BI32526" s="2">
        <v>32520</v>
      </c>
      <c r="BJ32526" s="1">
        <v>14.98182846368702</v>
      </c>
      <c r="BO32526" s="1">
        <v>108.54785811030057</v>
      </c>
    </row>
    <row r="32527" spans="61:67" x14ac:dyDescent="0.2">
      <c r="BI32527" s="2">
        <v>32521</v>
      </c>
      <c r="BJ32527" s="1">
        <v>20.175777830491153</v>
      </c>
      <c r="BO32527" s="1">
        <v>44.25620369743875</v>
      </c>
    </row>
    <row r="32528" spans="61:67" x14ac:dyDescent="0.2">
      <c r="BI32528" s="2">
        <v>32522</v>
      </c>
      <c r="BJ32528" s="1">
        <v>14.160829275108522</v>
      </c>
      <c r="BO32528" s="1">
        <v>42.752994514269133</v>
      </c>
    </row>
    <row r="32529" spans="61:67" x14ac:dyDescent="0.2">
      <c r="BI32529" s="2">
        <v>32523</v>
      </c>
      <c r="BJ32529" s="1">
        <v>85.067567531872996</v>
      </c>
      <c r="BO32529" s="1">
        <v>90.499067875727164</v>
      </c>
    </row>
    <row r="32530" spans="61:67" x14ac:dyDescent="0.2">
      <c r="BI32530" s="2">
        <v>32524</v>
      </c>
      <c r="BJ32530" s="1">
        <v>0.28488592972125204</v>
      </c>
      <c r="BO32530" s="1">
        <v>106.15153292340328</v>
      </c>
    </row>
    <row r="32531" spans="61:67" x14ac:dyDescent="0.2">
      <c r="BI32531" s="2">
        <v>32525</v>
      </c>
      <c r="BJ32531" s="1">
        <v>54.951836137541633</v>
      </c>
      <c r="BO32531" s="1">
        <v>38.40069361097467</v>
      </c>
    </row>
    <row r="32532" spans="61:67" x14ac:dyDescent="0.2">
      <c r="BI32532" s="2">
        <v>32526</v>
      </c>
      <c r="BJ32532" s="1">
        <v>22.226302764550535</v>
      </c>
      <c r="BO32532" s="1">
        <v>0.18381620230662676</v>
      </c>
    </row>
    <row r="32533" spans="61:67" x14ac:dyDescent="0.2">
      <c r="BI32533" s="2">
        <v>32527</v>
      </c>
      <c r="BJ32533" s="1">
        <v>63.304012156516521</v>
      </c>
      <c r="BO32533" s="1">
        <v>52.257998668620004</v>
      </c>
    </row>
    <row r="32534" spans="61:67" x14ac:dyDescent="0.2">
      <c r="BI32534" s="2">
        <v>32528</v>
      </c>
      <c r="BJ32534" s="1">
        <v>13.241765817666884</v>
      </c>
      <c r="BO32534" s="1">
        <v>3.5668257950318711</v>
      </c>
    </row>
    <row r="32535" spans="61:67" x14ac:dyDescent="0.2">
      <c r="BI32535" s="2">
        <v>32529</v>
      </c>
      <c r="BJ32535" s="1">
        <v>1.9213486103499626</v>
      </c>
      <c r="BO32535" s="1">
        <v>38.267324587395066</v>
      </c>
    </row>
    <row r="32536" spans="61:67" x14ac:dyDescent="0.2">
      <c r="BI32536" s="2">
        <v>32530</v>
      </c>
      <c r="BJ32536" s="1">
        <v>14.383072526631434</v>
      </c>
      <c r="BO32536" s="1">
        <v>3.9188799883016934</v>
      </c>
    </row>
    <row r="32537" spans="61:67" x14ac:dyDescent="0.2">
      <c r="BI32537" s="2">
        <v>32531</v>
      </c>
      <c r="BJ32537" s="1">
        <v>104.07619087841088</v>
      </c>
      <c r="BO32537" s="1">
        <v>97.507134647620305</v>
      </c>
    </row>
    <row r="32538" spans="61:67" x14ac:dyDescent="0.2">
      <c r="BI32538" s="2">
        <v>32532</v>
      </c>
      <c r="BJ32538" s="1">
        <v>82.772865849508193</v>
      </c>
      <c r="BO32538" s="1">
        <v>93.657450679727489</v>
      </c>
    </row>
    <row r="32539" spans="61:67" x14ac:dyDescent="0.2">
      <c r="BI32539" s="2">
        <v>32533</v>
      </c>
      <c r="BJ32539" s="1">
        <v>0.79923622086074531</v>
      </c>
      <c r="BO32539" s="1">
        <v>72.777096798990854</v>
      </c>
    </row>
    <row r="32540" spans="61:67" x14ac:dyDescent="0.2">
      <c r="BI32540" s="2">
        <v>32534</v>
      </c>
      <c r="BJ32540" s="1">
        <v>96.237272458611571</v>
      </c>
      <c r="BO32540" s="1">
        <v>56.827884360903411</v>
      </c>
    </row>
    <row r="32541" spans="61:67" x14ac:dyDescent="0.2">
      <c r="BI32541" s="2">
        <v>32535</v>
      </c>
      <c r="BJ32541" s="1">
        <v>35.536442746771982</v>
      </c>
      <c r="BO32541" s="1">
        <v>35.536261104009967</v>
      </c>
    </row>
    <row r="32542" spans="61:67" x14ac:dyDescent="0.2">
      <c r="BI32542" s="2">
        <v>32536</v>
      </c>
      <c r="BJ32542" s="1">
        <v>32.190944871415397</v>
      </c>
      <c r="BO32542" s="1">
        <v>46.629515078705637</v>
      </c>
    </row>
    <row r="32543" spans="61:67" x14ac:dyDescent="0.2">
      <c r="BI32543" s="2">
        <v>32537</v>
      </c>
      <c r="BJ32543" s="1">
        <v>52.631575629046196</v>
      </c>
      <c r="BO32543" s="1">
        <v>16.295316741501107</v>
      </c>
    </row>
    <row r="32544" spans="61:67" x14ac:dyDescent="0.2">
      <c r="BI32544" s="2">
        <v>32538</v>
      </c>
      <c r="BJ32544" s="1">
        <v>99.945456222717539</v>
      </c>
      <c r="BO32544" s="1">
        <v>42.183336637078114</v>
      </c>
    </row>
    <row r="32545" spans="61:67" x14ac:dyDescent="0.2">
      <c r="BI32545" s="2">
        <v>32539</v>
      </c>
      <c r="BJ32545" s="1">
        <v>61.087919563858478</v>
      </c>
      <c r="BO32545" s="1">
        <v>39.096296032979112</v>
      </c>
    </row>
    <row r="32546" spans="61:67" x14ac:dyDescent="0.2">
      <c r="BI32546" s="2">
        <v>32540</v>
      </c>
      <c r="BJ32546" s="1">
        <v>41.340159873100433</v>
      </c>
      <c r="BO32546" s="1">
        <v>78.913168155748153</v>
      </c>
    </row>
    <row r="32547" spans="61:67" x14ac:dyDescent="0.2">
      <c r="BI32547" s="2">
        <v>32541</v>
      </c>
      <c r="BJ32547" s="1">
        <v>44.553200363244187</v>
      </c>
      <c r="BO32547" s="1">
        <v>25.504233674862331</v>
      </c>
    </row>
    <row r="32548" spans="61:67" x14ac:dyDescent="0.2">
      <c r="BI32548" s="2">
        <v>32542</v>
      </c>
      <c r="BJ32548" s="1">
        <v>0.41084444194431669</v>
      </c>
      <c r="BO32548" s="1">
        <v>106.94265006216033</v>
      </c>
    </row>
    <row r="32549" spans="61:67" x14ac:dyDescent="0.2">
      <c r="BI32549" s="2">
        <v>32543</v>
      </c>
      <c r="BJ32549" s="1">
        <v>43.856699033244453</v>
      </c>
      <c r="BO32549" s="1">
        <v>99.081529355871439</v>
      </c>
    </row>
    <row r="32550" spans="61:67" x14ac:dyDescent="0.2">
      <c r="BI32550" s="2">
        <v>32544</v>
      </c>
      <c r="BJ32550" s="1">
        <v>19.944971339294352</v>
      </c>
      <c r="BO32550" s="1">
        <v>35.62194488110633</v>
      </c>
    </row>
    <row r="32551" spans="61:67" x14ac:dyDescent="0.2">
      <c r="BI32551" s="2">
        <v>32545</v>
      </c>
      <c r="BJ32551" s="1">
        <v>66.452425550551638</v>
      </c>
      <c r="BO32551" s="1">
        <v>69.242910021947054</v>
      </c>
    </row>
    <row r="32552" spans="61:67" x14ac:dyDescent="0.2">
      <c r="BI32552" s="2">
        <v>32546</v>
      </c>
      <c r="BJ32552" s="1">
        <v>66.424589335529546</v>
      </c>
      <c r="BO32552" s="1">
        <v>30.898519288532651</v>
      </c>
    </row>
    <row r="32553" spans="61:67" x14ac:dyDescent="0.2">
      <c r="BI32553" s="2">
        <v>32547</v>
      </c>
      <c r="BJ32553" s="1">
        <v>0.6430417415587435</v>
      </c>
      <c r="BO32553" s="1">
        <v>24.016964094266722</v>
      </c>
    </row>
    <row r="32554" spans="61:67" x14ac:dyDescent="0.2">
      <c r="BI32554" s="2">
        <v>32548</v>
      </c>
      <c r="BJ32554" s="1">
        <v>21.625926174125691</v>
      </c>
      <c r="BO32554" s="1">
        <v>44.438109760490292</v>
      </c>
    </row>
    <row r="32555" spans="61:67" x14ac:dyDescent="0.2">
      <c r="BI32555" s="2">
        <v>32549</v>
      </c>
      <c r="BJ32555" s="1">
        <v>101.76710035328351</v>
      </c>
      <c r="BO32555" s="1">
        <v>9.5082548943222314</v>
      </c>
    </row>
    <row r="32556" spans="61:67" x14ac:dyDescent="0.2">
      <c r="BI32556" s="2">
        <v>32550</v>
      </c>
      <c r="BJ32556" s="1">
        <v>35.821311659704506</v>
      </c>
      <c r="BO32556" s="1">
        <v>86.963835924670249</v>
      </c>
    </row>
    <row r="32557" spans="61:67" x14ac:dyDescent="0.2">
      <c r="BI32557" s="2">
        <v>32551</v>
      </c>
      <c r="BJ32557" s="1">
        <v>49.661084542846552</v>
      </c>
      <c r="BO32557" s="1">
        <v>0.84432405093057739</v>
      </c>
    </row>
    <row r="32558" spans="61:67" x14ac:dyDescent="0.2">
      <c r="BI32558" s="2">
        <v>32552</v>
      </c>
      <c r="BJ32558" s="1">
        <v>94.975674205594984</v>
      </c>
      <c r="BO32558" s="1">
        <v>30.418840905240938</v>
      </c>
    </row>
    <row r="32559" spans="61:67" x14ac:dyDescent="0.2">
      <c r="BI32559" s="2">
        <v>32553</v>
      </c>
      <c r="BJ32559" s="1">
        <v>111.83265499282133</v>
      </c>
      <c r="BO32559" s="1">
        <v>77.237581283938127</v>
      </c>
    </row>
    <row r="32560" spans="61:67" x14ac:dyDescent="0.2">
      <c r="BI32560" s="2">
        <v>32554</v>
      </c>
      <c r="BJ32560" s="1">
        <v>88.761997897988792</v>
      </c>
      <c r="BO32560" s="1">
        <v>71.36100461225233</v>
      </c>
    </row>
    <row r="32561" spans="61:67" x14ac:dyDescent="0.2">
      <c r="BI32561" s="2">
        <v>32555</v>
      </c>
      <c r="BJ32561" s="1">
        <v>89.378659898220789</v>
      </c>
      <c r="BO32561" s="1">
        <v>68.699862075853147</v>
      </c>
    </row>
    <row r="32562" spans="61:67" x14ac:dyDescent="0.2">
      <c r="BI32562" s="2">
        <v>32556</v>
      </c>
      <c r="BJ32562" s="1">
        <v>2.1775852018750577</v>
      </c>
      <c r="BO32562" s="1">
        <v>114.34873473910925</v>
      </c>
    </row>
    <row r="32563" spans="61:67" x14ac:dyDescent="0.2">
      <c r="BI32563" s="2">
        <v>32557</v>
      </c>
      <c r="BJ32563" s="1">
        <v>2.6883948235120947</v>
      </c>
      <c r="BO32563" s="1">
        <v>19.090997834884018</v>
      </c>
    </row>
    <row r="32564" spans="61:67" x14ac:dyDescent="0.2">
      <c r="BI32564" s="2">
        <v>32558</v>
      </c>
      <c r="BJ32564" s="1">
        <v>20.535073998966379</v>
      </c>
      <c r="BO32564" s="1">
        <v>51.073282222194692</v>
      </c>
    </row>
    <row r="32565" spans="61:67" x14ac:dyDescent="0.2">
      <c r="BI32565" s="2">
        <v>32559</v>
      </c>
      <c r="BJ32565" s="1">
        <v>59.816970983002236</v>
      </c>
      <c r="BO32565" s="1">
        <v>20.206931699956595</v>
      </c>
    </row>
    <row r="32566" spans="61:67" x14ac:dyDescent="0.2">
      <c r="BI32566" s="2">
        <v>32560</v>
      </c>
      <c r="BJ32566" s="1">
        <v>92.130541768647205</v>
      </c>
      <c r="BO32566" s="1">
        <v>43.968482555267812</v>
      </c>
    </row>
    <row r="32567" spans="61:67" x14ac:dyDescent="0.2">
      <c r="BI32567" s="2">
        <v>32561</v>
      </c>
      <c r="BJ32567" s="1">
        <v>83.325437598655398</v>
      </c>
      <c r="BO32567" s="1">
        <v>3.8190364188594792</v>
      </c>
    </row>
    <row r="32568" spans="61:67" x14ac:dyDescent="0.2">
      <c r="BI32568" s="2">
        <v>32562</v>
      </c>
      <c r="BJ32568" s="1">
        <v>48.618808796716522</v>
      </c>
      <c r="BO32568" s="1">
        <v>23.950644092343264</v>
      </c>
    </row>
    <row r="32569" spans="61:67" x14ac:dyDescent="0.2">
      <c r="BI32569" s="2">
        <v>32563</v>
      </c>
      <c r="BJ32569" s="1">
        <v>15.297777102010098</v>
      </c>
      <c r="BO32569" s="1">
        <v>75.755018715252092</v>
      </c>
    </row>
    <row r="32570" spans="61:67" x14ac:dyDescent="0.2">
      <c r="BI32570" s="2">
        <v>32564</v>
      </c>
      <c r="BJ32570" s="1">
        <v>98.024572938497542</v>
      </c>
      <c r="BO32570" s="1">
        <v>104.16776766914886</v>
      </c>
    </row>
    <row r="32571" spans="61:67" x14ac:dyDescent="0.2">
      <c r="BI32571" s="2">
        <v>32565</v>
      </c>
      <c r="BJ32571" s="1">
        <v>24.15109843423873</v>
      </c>
      <c r="BO32571" s="1">
        <v>21.343122158497305</v>
      </c>
    </row>
    <row r="32572" spans="61:67" x14ac:dyDescent="0.2">
      <c r="BI32572" s="2">
        <v>32566</v>
      </c>
      <c r="BJ32572" s="1">
        <v>52.893574632890093</v>
      </c>
      <c r="BO32572" s="1">
        <v>64.207513430080169</v>
      </c>
    </row>
    <row r="32573" spans="61:67" x14ac:dyDescent="0.2">
      <c r="BI32573" s="2">
        <v>32567</v>
      </c>
      <c r="BJ32573" s="1">
        <v>60.234793797516133</v>
      </c>
      <c r="BO32573" s="1">
        <v>83.026014964694568</v>
      </c>
    </row>
    <row r="32574" spans="61:67" x14ac:dyDescent="0.2">
      <c r="BI32574" s="2">
        <v>32568</v>
      </c>
      <c r="BJ32574" s="1">
        <v>44.604200529076209</v>
      </c>
      <c r="BO32574" s="1">
        <v>92.214370749610325</v>
      </c>
    </row>
    <row r="32575" spans="61:67" x14ac:dyDescent="0.2">
      <c r="BI32575" s="2">
        <v>32569</v>
      </c>
      <c r="BJ32575" s="1">
        <v>72.37584817862016</v>
      </c>
      <c r="BO32575" s="1">
        <v>37.590104389192916</v>
      </c>
    </row>
    <row r="32576" spans="61:67" x14ac:dyDescent="0.2">
      <c r="BI32576" s="2">
        <v>32570</v>
      </c>
      <c r="BJ32576" s="1">
        <v>66.913224857635711</v>
      </c>
      <c r="BO32576" s="1">
        <v>69.79460526084047</v>
      </c>
    </row>
    <row r="32577" spans="61:67" x14ac:dyDescent="0.2">
      <c r="BI32577" s="2">
        <v>32571</v>
      </c>
      <c r="BJ32577" s="1">
        <v>92.538017291656089</v>
      </c>
      <c r="BO32577" s="1">
        <v>88.597903530796358</v>
      </c>
    </row>
    <row r="32578" spans="61:67" x14ac:dyDescent="0.2">
      <c r="BI32578" s="2">
        <v>32572</v>
      </c>
      <c r="BJ32578" s="1">
        <v>21.486476329235796</v>
      </c>
      <c r="BO32578" s="1">
        <v>54.441685464204866</v>
      </c>
    </row>
    <row r="32579" spans="61:67" x14ac:dyDescent="0.2">
      <c r="BI32579" s="2">
        <v>32573</v>
      </c>
      <c r="BJ32579" s="1">
        <v>69.594698428320513</v>
      </c>
      <c r="BO32579" s="1">
        <v>54.963196161279043</v>
      </c>
    </row>
    <row r="32580" spans="61:67" x14ac:dyDescent="0.2">
      <c r="BI32580" s="2">
        <v>32574</v>
      </c>
      <c r="BJ32580" s="1">
        <v>9.2524153468157344</v>
      </c>
      <c r="BO32580" s="1">
        <v>25.330617420272159</v>
      </c>
    </row>
    <row r="32581" spans="61:67" x14ac:dyDescent="0.2">
      <c r="BI32581" s="2">
        <v>32575</v>
      </c>
      <c r="BJ32581" s="1">
        <v>13.211694687172081</v>
      </c>
      <c r="BO32581" s="1">
        <v>103.43153553171787</v>
      </c>
    </row>
    <row r="32582" spans="61:67" x14ac:dyDescent="0.2">
      <c r="BI32582" s="2">
        <v>32576</v>
      </c>
      <c r="BJ32582" s="1">
        <v>101.24957730790565</v>
      </c>
      <c r="BO32582" s="1">
        <v>33.262691290396347</v>
      </c>
    </row>
    <row r="32583" spans="61:67" x14ac:dyDescent="0.2">
      <c r="BI32583" s="2">
        <v>32577</v>
      </c>
      <c r="BJ32583" s="1">
        <v>18.773253854497124</v>
      </c>
      <c r="BO32583" s="1">
        <v>37.674927977763772</v>
      </c>
    </row>
    <row r="32584" spans="61:67" x14ac:dyDescent="0.2">
      <c r="BI32584" s="2">
        <v>32578</v>
      </c>
      <c r="BJ32584" s="1">
        <v>96.83058932199593</v>
      </c>
      <c r="BO32584" s="1">
        <v>0.17706189465242161</v>
      </c>
    </row>
    <row r="32585" spans="61:67" x14ac:dyDescent="0.2">
      <c r="BI32585" s="2">
        <v>32579</v>
      </c>
      <c r="BJ32585" s="1">
        <v>35.68468439439134</v>
      </c>
      <c r="BO32585" s="1">
        <v>100.42328150519874</v>
      </c>
    </row>
    <row r="32586" spans="61:67" x14ac:dyDescent="0.2">
      <c r="BI32586" s="2">
        <v>32580</v>
      </c>
      <c r="BJ32586" s="1">
        <v>103.18395643577257</v>
      </c>
      <c r="BO32586" s="1">
        <v>52.333186565614241</v>
      </c>
    </row>
    <row r="32587" spans="61:67" x14ac:dyDescent="0.2">
      <c r="BI32587" s="2">
        <v>32581</v>
      </c>
      <c r="BJ32587" s="1">
        <v>50.549969921813513</v>
      </c>
      <c r="BO32587" s="1">
        <v>99.729226455747593</v>
      </c>
    </row>
    <row r="32588" spans="61:67" x14ac:dyDescent="0.2">
      <c r="BI32588" s="2">
        <v>32582</v>
      </c>
      <c r="BJ32588" s="1">
        <v>42.552235332690017</v>
      </c>
      <c r="BO32588" s="1">
        <v>61.211651449983762</v>
      </c>
    </row>
    <row r="32589" spans="61:67" x14ac:dyDescent="0.2">
      <c r="BI32589" s="2">
        <v>32583</v>
      </c>
      <c r="BJ32589" s="1">
        <v>92.27601674238575</v>
      </c>
      <c r="BO32589" s="1">
        <v>22.792731205657315</v>
      </c>
    </row>
    <row r="32590" spans="61:67" x14ac:dyDescent="0.2">
      <c r="BI32590" s="2">
        <v>32584</v>
      </c>
      <c r="BJ32590" s="1">
        <v>33.634036661032937</v>
      </c>
      <c r="BO32590" s="1">
        <v>81.697189963961577</v>
      </c>
    </row>
    <row r="32591" spans="61:67" x14ac:dyDescent="0.2">
      <c r="BI32591" s="2">
        <v>32585</v>
      </c>
      <c r="BJ32591" s="1">
        <v>99.442431391009038</v>
      </c>
      <c r="BO32591" s="1">
        <v>73.446961603866029</v>
      </c>
    </row>
    <row r="32592" spans="61:67" x14ac:dyDescent="0.2">
      <c r="BI32592" s="2">
        <v>32586</v>
      </c>
      <c r="BJ32592" s="1">
        <v>21.661343539208399</v>
      </c>
      <c r="BO32592" s="1">
        <v>29.277715192120336</v>
      </c>
    </row>
    <row r="32593" spans="61:67" x14ac:dyDescent="0.2">
      <c r="BI32593" s="2">
        <v>32587</v>
      </c>
      <c r="BJ32593" s="1">
        <v>87.227556429781359</v>
      </c>
      <c r="BO32593" s="1">
        <v>81.437614529484264</v>
      </c>
    </row>
    <row r="32594" spans="61:67" x14ac:dyDescent="0.2">
      <c r="BI32594" s="2">
        <v>32588</v>
      </c>
      <c r="BJ32594" s="1">
        <v>108.5788019747818</v>
      </c>
      <c r="BO32594" s="1">
        <v>58.880790390068498</v>
      </c>
    </row>
    <row r="32595" spans="61:67" x14ac:dyDescent="0.2">
      <c r="BI32595" s="2">
        <v>32589</v>
      </c>
      <c r="BJ32595" s="1">
        <v>72.247708501942569</v>
      </c>
      <c r="BO32595" s="1">
        <v>60.84779007136153</v>
      </c>
    </row>
    <row r="32596" spans="61:67" x14ac:dyDescent="0.2">
      <c r="BI32596" s="2">
        <v>32590</v>
      </c>
      <c r="BJ32596" s="1">
        <v>6.4830867643299364</v>
      </c>
      <c r="BO32596" s="1">
        <v>10.110616060439082</v>
      </c>
    </row>
    <row r="32597" spans="61:67" x14ac:dyDescent="0.2">
      <c r="BI32597" s="2">
        <v>32591</v>
      </c>
      <c r="BJ32597" s="1">
        <v>27.608446938141821</v>
      </c>
      <c r="BO32597" s="1">
        <v>99.58086710391909</v>
      </c>
    </row>
    <row r="32598" spans="61:67" x14ac:dyDescent="0.2">
      <c r="BI32598" s="2">
        <v>32592</v>
      </c>
      <c r="BJ32598" s="1">
        <v>105.39639579092089</v>
      </c>
      <c r="BO32598" s="1">
        <v>46.460870729617668</v>
      </c>
    </row>
    <row r="32599" spans="61:67" x14ac:dyDescent="0.2">
      <c r="BI32599" s="2">
        <v>32593</v>
      </c>
      <c r="BJ32599" s="1">
        <v>45.061163615889697</v>
      </c>
      <c r="BO32599" s="1">
        <v>27.668952227270051</v>
      </c>
    </row>
    <row r="32600" spans="61:67" x14ac:dyDescent="0.2">
      <c r="BI32600" s="2">
        <v>32594</v>
      </c>
      <c r="BJ32600" s="1">
        <v>52.307023784035565</v>
      </c>
      <c r="BO32600" s="1">
        <v>85.242618336166842</v>
      </c>
    </row>
    <row r="32601" spans="61:67" x14ac:dyDescent="0.2">
      <c r="BI32601" s="2">
        <v>32595</v>
      </c>
      <c r="BJ32601" s="1">
        <v>56.049369633295484</v>
      </c>
      <c r="BO32601" s="1">
        <v>73.510744440960153</v>
      </c>
    </row>
    <row r="32602" spans="61:67" x14ac:dyDescent="0.2">
      <c r="BI32602" s="2">
        <v>32596</v>
      </c>
      <c r="BJ32602" s="1">
        <v>20.098029789142895</v>
      </c>
      <c r="BO32602" s="1">
        <v>61.363105898469954</v>
      </c>
    </row>
    <row r="32603" spans="61:67" x14ac:dyDescent="0.2">
      <c r="BI32603" s="2">
        <v>32597</v>
      </c>
      <c r="BJ32603" s="1">
        <v>34.183964710143741</v>
      </c>
      <c r="BO32603" s="1">
        <v>42.131528933355483</v>
      </c>
    </row>
    <row r="32604" spans="61:67" x14ac:dyDescent="0.2">
      <c r="BI32604" s="2">
        <v>32598</v>
      </c>
      <c r="BJ32604" s="1">
        <v>41.125411228702276</v>
      </c>
      <c r="BO32604" s="1">
        <v>66.845500692568564</v>
      </c>
    </row>
    <row r="32605" spans="61:67" x14ac:dyDescent="0.2">
      <c r="BI32605" s="2">
        <v>32599</v>
      </c>
      <c r="BJ32605" s="1">
        <v>6.5492112141720717</v>
      </c>
      <c r="BO32605" s="1">
        <v>35.325270976894259</v>
      </c>
    </row>
    <row r="32606" spans="61:67" x14ac:dyDescent="0.2">
      <c r="BI32606" s="2">
        <v>32600</v>
      </c>
      <c r="BJ32606" s="1">
        <v>42.3777533173742</v>
      </c>
      <c r="BO32606" s="1">
        <v>52.224433885487187</v>
      </c>
    </row>
    <row r="32607" spans="61:67" x14ac:dyDescent="0.2">
      <c r="BI32607" s="2">
        <v>32601</v>
      </c>
      <c r="BJ32607" s="1">
        <v>103.00560407945288</v>
      </c>
      <c r="BO32607" s="1">
        <v>46.557915862126421</v>
      </c>
    </row>
    <row r="32608" spans="61:67" x14ac:dyDescent="0.2">
      <c r="BI32608" s="2">
        <v>32602</v>
      </c>
      <c r="BJ32608" s="1">
        <v>112.36342230785759</v>
      </c>
      <c r="BO32608" s="1">
        <v>2.1168060158573603</v>
      </c>
    </row>
    <row r="32609" spans="61:67" x14ac:dyDescent="0.2">
      <c r="BI32609" s="2">
        <v>32603</v>
      </c>
      <c r="BJ32609" s="1">
        <v>62.074663170988529</v>
      </c>
      <c r="BO32609" s="1">
        <v>37.112756067954436</v>
      </c>
    </row>
    <row r="32610" spans="61:67" x14ac:dyDescent="0.2">
      <c r="BI32610" s="2">
        <v>32604</v>
      </c>
      <c r="BJ32610" s="1">
        <v>73.852100971059812</v>
      </c>
      <c r="BO32610" s="1">
        <v>31.345985035723441</v>
      </c>
    </row>
    <row r="32611" spans="61:67" x14ac:dyDescent="0.2">
      <c r="BI32611" s="2">
        <v>32605</v>
      </c>
      <c r="BJ32611" s="1">
        <v>14.740837963368573</v>
      </c>
      <c r="BO32611" s="1">
        <v>99.022553536366544</v>
      </c>
    </row>
    <row r="32612" spans="61:67" x14ac:dyDescent="0.2">
      <c r="BI32612" s="2">
        <v>32606</v>
      </c>
      <c r="BJ32612" s="1">
        <v>99.09125818187475</v>
      </c>
      <c r="BO32612" s="1">
        <v>70.947808329845273</v>
      </c>
    </row>
    <row r="32613" spans="61:67" x14ac:dyDescent="0.2">
      <c r="BI32613" s="2">
        <v>32607</v>
      </c>
      <c r="BJ32613" s="1">
        <v>19.065562590169645</v>
      </c>
      <c r="BO32613" s="1">
        <v>75.534275687141658</v>
      </c>
    </row>
    <row r="32614" spans="61:67" x14ac:dyDescent="0.2">
      <c r="BI32614" s="2">
        <v>32608</v>
      </c>
      <c r="BJ32614" s="1">
        <v>72.323310225531756</v>
      </c>
      <c r="BO32614" s="1">
        <v>42.921741891826215</v>
      </c>
    </row>
    <row r="32615" spans="61:67" x14ac:dyDescent="0.2">
      <c r="BI32615" s="2">
        <v>32609</v>
      </c>
      <c r="BJ32615" s="1">
        <v>64.362476766314998</v>
      </c>
      <c r="BO32615" s="1">
        <v>44.276270510609194</v>
      </c>
    </row>
    <row r="32616" spans="61:67" x14ac:dyDescent="0.2">
      <c r="BI32616" s="2">
        <v>32610</v>
      </c>
      <c r="BJ32616" s="1">
        <v>50.684163737194567</v>
      </c>
      <c r="BO32616" s="1">
        <v>65.1409210261629</v>
      </c>
    </row>
    <row r="32617" spans="61:67" x14ac:dyDescent="0.2">
      <c r="BI32617" s="2">
        <v>32611</v>
      </c>
      <c r="BJ32617" s="1">
        <v>22.078209160751907</v>
      </c>
      <c r="BO32617" s="1">
        <v>76.643856536384831</v>
      </c>
    </row>
    <row r="32618" spans="61:67" x14ac:dyDescent="0.2">
      <c r="BI32618" s="2">
        <v>32612</v>
      </c>
      <c r="BJ32618" s="1">
        <v>103.88031583161016</v>
      </c>
      <c r="BO32618" s="1">
        <v>70.164904784499171</v>
      </c>
    </row>
    <row r="32619" spans="61:67" x14ac:dyDescent="0.2">
      <c r="BI32619" s="2">
        <v>32613</v>
      </c>
      <c r="BJ32619" s="1">
        <v>17.19814775648582</v>
      </c>
      <c r="BO32619" s="1">
        <v>64.783843814174944</v>
      </c>
    </row>
    <row r="32620" spans="61:67" x14ac:dyDescent="0.2">
      <c r="BI32620" s="2">
        <v>32614</v>
      </c>
      <c r="BJ32620" s="1">
        <v>7.0202298962985985</v>
      </c>
      <c r="BO32620" s="1">
        <v>23.665677575344784</v>
      </c>
    </row>
    <row r="32621" spans="61:67" x14ac:dyDescent="0.2">
      <c r="BI32621" s="2">
        <v>32615</v>
      </c>
      <c r="BJ32621" s="1">
        <v>100.45947436384363</v>
      </c>
      <c r="BO32621" s="1">
        <v>30.026213195158771</v>
      </c>
    </row>
    <row r="32622" spans="61:67" x14ac:dyDescent="0.2">
      <c r="BI32622" s="2">
        <v>32616</v>
      </c>
      <c r="BJ32622" s="1">
        <v>111.19310183251302</v>
      </c>
      <c r="BO32622" s="1">
        <v>88.985609062902242</v>
      </c>
    </row>
    <row r="32623" spans="61:67" x14ac:dyDescent="0.2">
      <c r="BI32623" s="2">
        <v>32617</v>
      </c>
      <c r="BJ32623" s="1">
        <v>35.782314263492324</v>
      </c>
      <c r="BO32623" s="1">
        <v>47.084313299971697</v>
      </c>
    </row>
    <row r="32624" spans="61:67" x14ac:dyDescent="0.2">
      <c r="BI32624" s="2">
        <v>32618</v>
      </c>
      <c r="BJ32624" s="1">
        <v>3.3384718277126346</v>
      </c>
      <c r="BO32624" s="1">
        <v>69.97037998561693</v>
      </c>
    </row>
    <row r="32625" spans="61:67" x14ac:dyDescent="0.2">
      <c r="BI32625" s="2">
        <v>32619</v>
      </c>
      <c r="BJ32625" s="1">
        <v>75.654007139509289</v>
      </c>
      <c r="BO32625" s="1">
        <v>47.79399538256969</v>
      </c>
    </row>
    <row r="32626" spans="61:67" x14ac:dyDescent="0.2">
      <c r="BI32626" s="2">
        <v>32620</v>
      </c>
      <c r="BJ32626" s="1">
        <v>27.799261487099937</v>
      </c>
      <c r="BO32626" s="1">
        <v>34.189726861877304</v>
      </c>
    </row>
    <row r="32627" spans="61:67" x14ac:dyDescent="0.2">
      <c r="BI32627" s="2">
        <v>32621</v>
      </c>
      <c r="BJ32627" s="1">
        <v>61.388613532510604</v>
      </c>
      <c r="BO32627" s="1">
        <v>109.0932988372525</v>
      </c>
    </row>
    <row r="32628" spans="61:67" x14ac:dyDescent="0.2">
      <c r="BI32628" s="2">
        <v>32622</v>
      </c>
      <c r="BJ32628" s="1">
        <v>113.3989451462338</v>
      </c>
      <c r="BO32628" s="1">
        <v>99.996284005540517</v>
      </c>
    </row>
    <row r="32629" spans="61:67" x14ac:dyDescent="0.2">
      <c r="BI32629" s="2">
        <v>32623</v>
      </c>
      <c r="BJ32629" s="1">
        <v>40.134035478789158</v>
      </c>
      <c r="BO32629" s="1">
        <v>65.998335131075194</v>
      </c>
    </row>
    <row r="32630" spans="61:67" x14ac:dyDescent="0.2">
      <c r="BI32630" s="2">
        <v>32624</v>
      </c>
      <c r="BJ32630" s="1">
        <v>12.517499413545533</v>
      </c>
      <c r="BO32630" s="1">
        <v>53.760197179894064</v>
      </c>
    </row>
    <row r="32631" spans="61:67" x14ac:dyDescent="0.2">
      <c r="BI32631" s="2">
        <v>32625</v>
      </c>
      <c r="BJ32631" s="1">
        <v>38.814788321511557</v>
      </c>
      <c r="BO32631" s="1">
        <v>107.78312069883206</v>
      </c>
    </row>
    <row r="32632" spans="61:67" x14ac:dyDescent="0.2">
      <c r="BI32632" s="2">
        <v>32626</v>
      </c>
      <c r="BJ32632" s="1">
        <v>37.236808347553122</v>
      </c>
      <c r="BO32632" s="1">
        <v>4.7690904016044264</v>
      </c>
    </row>
    <row r="32633" spans="61:67" x14ac:dyDescent="0.2">
      <c r="BI32633" s="2">
        <v>32627</v>
      </c>
      <c r="BJ32633" s="1">
        <v>84.325928156026905</v>
      </c>
      <c r="BO32633" s="1">
        <v>107.00272173886701</v>
      </c>
    </row>
    <row r="32634" spans="61:67" x14ac:dyDescent="0.2">
      <c r="BI32634" s="2">
        <v>32628</v>
      </c>
      <c r="BJ32634" s="1">
        <v>31.057228893165284</v>
      </c>
      <c r="BO32634" s="1">
        <v>37.006350411444046</v>
      </c>
    </row>
    <row r="32635" spans="61:67" x14ac:dyDescent="0.2">
      <c r="BI32635" s="2">
        <v>32629</v>
      </c>
      <c r="BJ32635" s="1">
        <v>4.4347768458688215</v>
      </c>
      <c r="BO32635" s="1">
        <v>47.791201301895583</v>
      </c>
    </row>
    <row r="32636" spans="61:67" x14ac:dyDescent="0.2">
      <c r="BI32636" s="2">
        <v>32630</v>
      </c>
      <c r="BJ32636" s="1">
        <v>66.674777106887504</v>
      </c>
      <c r="BO32636" s="1">
        <v>78.765345910994924</v>
      </c>
    </row>
    <row r="32637" spans="61:67" x14ac:dyDescent="0.2">
      <c r="BI32637" s="2">
        <v>32631</v>
      </c>
      <c r="BJ32637" s="1">
        <v>100.35892008285502</v>
      </c>
      <c r="BO32637" s="1">
        <v>89.29177354790464</v>
      </c>
    </row>
    <row r="32638" spans="61:67" x14ac:dyDescent="0.2">
      <c r="BI32638" s="2">
        <v>32632</v>
      </c>
      <c r="BJ32638" s="1">
        <v>48.408822252546557</v>
      </c>
      <c r="BO32638" s="1">
        <v>92.152575938112975</v>
      </c>
    </row>
    <row r="32639" spans="61:67" x14ac:dyDescent="0.2">
      <c r="BI32639" s="2">
        <v>32633</v>
      </c>
      <c r="BJ32639" s="1">
        <v>91.343188264066143</v>
      </c>
      <c r="BO32639" s="1">
        <v>94.848042045175802</v>
      </c>
    </row>
    <row r="32640" spans="61:67" x14ac:dyDescent="0.2">
      <c r="BI32640" s="2">
        <v>32634</v>
      </c>
      <c r="BJ32640" s="1">
        <v>49.949260543366663</v>
      </c>
      <c r="BO32640" s="1">
        <v>91.768396885820593</v>
      </c>
    </row>
    <row r="32641" spans="61:67" x14ac:dyDescent="0.2">
      <c r="BI32641" s="2">
        <v>32635</v>
      </c>
      <c r="BJ32641" s="1">
        <v>113.33487661666651</v>
      </c>
      <c r="BO32641" s="1">
        <v>56.944155153994089</v>
      </c>
    </row>
    <row r="32642" spans="61:67" x14ac:dyDescent="0.2">
      <c r="BI32642" s="2">
        <v>32636</v>
      </c>
      <c r="BJ32642" s="1">
        <v>101.652655816136</v>
      </c>
      <c r="BO32642" s="1">
        <v>39.334759427577907</v>
      </c>
    </row>
    <row r="32643" spans="61:67" x14ac:dyDescent="0.2">
      <c r="BI32643" s="2">
        <v>32637</v>
      </c>
      <c r="BJ32643" s="1">
        <v>97.914701686697455</v>
      </c>
      <c r="BO32643" s="1">
        <v>24.014923138438558</v>
      </c>
    </row>
    <row r="32644" spans="61:67" x14ac:dyDescent="0.2">
      <c r="BI32644" s="2">
        <v>32638</v>
      </c>
      <c r="BJ32644" s="1">
        <v>57.94397087837352</v>
      </c>
      <c r="BO32644" s="1">
        <v>55.627397708375199</v>
      </c>
    </row>
    <row r="32645" spans="61:67" x14ac:dyDescent="0.2">
      <c r="BI32645" s="2">
        <v>32639</v>
      </c>
      <c r="BJ32645" s="1">
        <v>90.525303691617111</v>
      </c>
      <c r="BO32645" s="1">
        <v>20.228959940967666</v>
      </c>
    </row>
    <row r="32646" spans="61:67" x14ac:dyDescent="0.2">
      <c r="BI32646" s="2">
        <v>32640</v>
      </c>
      <c r="BJ32646" s="1">
        <v>18.730651754065644</v>
      </c>
      <c r="BO32646" s="1">
        <v>49.231829345015157</v>
      </c>
    </row>
    <row r="32647" spans="61:67" x14ac:dyDescent="0.2">
      <c r="BI32647" s="2">
        <v>32641</v>
      </c>
      <c r="BJ32647" s="1">
        <v>89.664576022535854</v>
      </c>
      <c r="BO32647" s="1">
        <v>13.396323705819452</v>
      </c>
    </row>
    <row r="32648" spans="61:67" x14ac:dyDescent="0.2">
      <c r="BI32648" s="2">
        <v>32642</v>
      </c>
      <c r="BJ32648" s="1">
        <v>4.9587035523280569</v>
      </c>
      <c r="BO32648" s="1">
        <v>59.319010897306967</v>
      </c>
    </row>
    <row r="32649" spans="61:67" x14ac:dyDescent="0.2">
      <c r="BI32649" s="2">
        <v>32643</v>
      </c>
      <c r="BJ32649" s="1">
        <v>6.381460755665767</v>
      </c>
      <c r="BO32649" s="1">
        <v>43.30878421849583</v>
      </c>
    </row>
    <row r="32650" spans="61:67" x14ac:dyDescent="0.2">
      <c r="BI32650" s="2">
        <v>32644</v>
      </c>
      <c r="BJ32650" s="1">
        <v>32.78537891146452</v>
      </c>
      <c r="BO32650" s="1">
        <v>11.0997166752481</v>
      </c>
    </row>
    <row r="32651" spans="61:67" x14ac:dyDescent="0.2">
      <c r="BI32651" s="2">
        <v>32645</v>
      </c>
      <c r="BJ32651" s="1">
        <v>88.631666946896743</v>
      </c>
      <c r="BO32651" s="1">
        <v>48.176515174654824</v>
      </c>
    </row>
    <row r="32652" spans="61:67" x14ac:dyDescent="0.2">
      <c r="BI32652" s="2">
        <v>32646</v>
      </c>
      <c r="BJ32652" s="1">
        <v>5.2304607735144479</v>
      </c>
      <c r="BO32652" s="1">
        <v>66.284324447655152</v>
      </c>
    </row>
    <row r="32653" spans="61:67" x14ac:dyDescent="0.2">
      <c r="BI32653" s="2">
        <v>32647</v>
      </c>
      <c r="BJ32653" s="1">
        <v>24.924944359683035</v>
      </c>
      <c r="BO32653" s="1">
        <v>90.283641097775998</v>
      </c>
    </row>
    <row r="32654" spans="61:67" x14ac:dyDescent="0.2">
      <c r="BI32654" s="2">
        <v>32648</v>
      </c>
      <c r="BJ32654" s="1">
        <v>31.045811772090115</v>
      </c>
      <c r="BO32654" s="1">
        <v>60.659207467779126</v>
      </c>
    </row>
    <row r="32655" spans="61:67" x14ac:dyDescent="0.2">
      <c r="BI32655" s="2">
        <v>32649</v>
      </c>
      <c r="BJ32655" s="1">
        <v>11.790794428037639</v>
      </c>
      <c r="BO32655" s="1">
        <v>99.466054211575837</v>
      </c>
    </row>
    <row r="32656" spans="61:67" x14ac:dyDescent="0.2">
      <c r="BI32656" s="2">
        <v>32650</v>
      </c>
      <c r="BJ32656" s="1">
        <v>108.32255898893446</v>
      </c>
      <c r="BO32656" s="1">
        <v>29.26493046715758</v>
      </c>
    </row>
    <row r="32657" spans="61:67" x14ac:dyDescent="0.2">
      <c r="BI32657" s="2">
        <v>32651</v>
      </c>
      <c r="BJ32657" s="1">
        <v>71.884000148875018</v>
      </c>
      <c r="BO32657" s="1">
        <v>32.138659092930496</v>
      </c>
    </row>
    <row r="32658" spans="61:67" x14ac:dyDescent="0.2">
      <c r="BI32658" s="2">
        <v>32652</v>
      </c>
      <c r="BJ32658" s="1">
        <v>90.293042440390977</v>
      </c>
      <c r="BO32658" s="1">
        <v>64.694364170525844</v>
      </c>
    </row>
    <row r="32659" spans="61:67" x14ac:dyDescent="0.2">
      <c r="BI32659" s="2">
        <v>32653</v>
      </c>
      <c r="BJ32659" s="1">
        <v>109.44908521281751</v>
      </c>
      <c r="BO32659" s="1">
        <v>66.479045459857488</v>
      </c>
    </row>
    <row r="32660" spans="61:67" x14ac:dyDescent="0.2">
      <c r="BI32660" s="2">
        <v>32654</v>
      </c>
      <c r="BJ32660" s="1">
        <v>0.12333368269575473</v>
      </c>
      <c r="BO32660" s="1">
        <v>37.945152532311582</v>
      </c>
    </row>
    <row r="32661" spans="61:67" x14ac:dyDescent="0.2">
      <c r="BI32661" s="2">
        <v>32655</v>
      </c>
      <c r="BJ32661" s="1">
        <v>109.69402575774346</v>
      </c>
      <c r="BO32661" s="1">
        <v>55.57234698499424</v>
      </c>
    </row>
    <row r="32662" spans="61:67" x14ac:dyDescent="0.2">
      <c r="BI32662" s="2">
        <v>32656</v>
      </c>
      <c r="BJ32662" s="1">
        <v>0.66041445719481473</v>
      </c>
      <c r="BO32662" s="1">
        <v>83.488632975205675</v>
      </c>
    </row>
    <row r="32663" spans="61:67" x14ac:dyDescent="0.2">
      <c r="BI32663" s="2">
        <v>32657</v>
      </c>
      <c r="BJ32663" s="1">
        <v>66.548767452459842</v>
      </c>
      <c r="BO32663" s="1">
        <v>66.675102199578234</v>
      </c>
    </row>
    <row r="32664" spans="61:67" x14ac:dyDescent="0.2">
      <c r="BI32664" s="2">
        <v>32658</v>
      </c>
      <c r="BJ32664" s="1">
        <v>85.954934927314227</v>
      </c>
      <c r="BO32664" s="1">
        <v>67.082168786366495</v>
      </c>
    </row>
    <row r="32665" spans="61:67" x14ac:dyDescent="0.2">
      <c r="BI32665" s="2">
        <v>32659</v>
      </c>
      <c r="BJ32665" s="1">
        <v>99.850581193670152</v>
      </c>
      <c r="BO32665" s="1">
        <v>3.478764132814586</v>
      </c>
    </row>
    <row r="32666" spans="61:67" x14ac:dyDescent="0.2">
      <c r="BI32666" s="2">
        <v>32660</v>
      </c>
      <c r="BJ32666" s="1">
        <v>57.835621133643585</v>
      </c>
      <c r="BO32666" s="1">
        <v>111.41662833390829</v>
      </c>
    </row>
    <row r="32667" spans="61:67" x14ac:dyDescent="0.2">
      <c r="BI32667" s="2">
        <v>32661</v>
      </c>
      <c r="BJ32667" s="1">
        <v>38.495181125497723</v>
      </c>
      <c r="BO32667" s="1">
        <v>94.582316189836305</v>
      </c>
    </row>
    <row r="32668" spans="61:67" x14ac:dyDescent="0.2">
      <c r="BI32668" s="2">
        <v>32662</v>
      </c>
      <c r="BJ32668" s="1">
        <v>90.378873071880022</v>
      </c>
      <c r="BO32668" s="1">
        <v>77.754259087882062</v>
      </c>
    </row>
    <row r="32669" spans="61:67" x14ac:dyDescent="0.2">
      <c r="BI32669" s="2">
        <v>32663</v>
      </c>
      <c r="BJ32669" s="1">
        <v>42.457716776147507</v>
      </c>
      <c r="BO32669" s="1">
        <v>98.475977394125934</v>
      </c>
    </row>
    <row r="32670" spans="61:67" x14ac:dyDescent="0.2">
      <c r="BI32670" s="2">
        <v>32664</v>
      </c>
      <c r="BJ32670" s="1">
        <v>81.534915533869011</v>
      </c>
      <c r="BO32670" s="1">
        <v>40.233359475591996</v>
      </c>
    </row>
    <row r="32671" spans="61:67" x14ac:dyDescent="0.2">
      <c r="BI32671" s="2">
        <v>32665</v>
      </c>
      <c r="BJ32671" s="1">
        <v>103.47391058571655</v>
      </c>
      <c r="BO32671" s="1">
        <v>65.529228752320975</v>
      </c>
    </row>
    <row r="32672" spans="61:67" x14ac:dyDescent="0.2">
      <c r="BI32672" s="2">
        <v>32666</v>
      </c>
      <c r="BJ32672" s="1">
        <v>112.87763328347823</v>
      </c>
      <c r="BO32672" s="1">
        <v>30.037538975368118</v>
      </c>
    </row>
    <row r="32673" spans="61:67" x14ac:dyDescent="0.2">
      <c r="BI32673" s="2">
        <v>32667</v>
      </c>
      <c r="BJ32673" s="1">
        <v>82.771316850189621</v>
      </c>
      <c r="BO32673" s="1">
        <v>0.77054045675926019</v>
      </c>
    </row>
    <row r="32674" spans="61:67" x14ac:dyDescent="0.2">
      <c r="BI32674" s="2">
        <v>32668</v>
      </c>
      <c r="BJ32674" s="1">
        <v>4.8449791039723031</v>
      </c>
      <c r="BO32674" s="1">
        <v>18.267370328428608</v>
      </c>
    </row>
    <row r="32675" spans="61:67" x14ac:dyDescent="0.2">
      <c r="BI32675" s="2">
        <v>32669</v>
      </c>
      <c r="BJ32675" s="1">
        <v>64.770188547318767</v>
      </c>
      <c r="BO32675" s="1">
        <v>47.570615914279713</v>
      </c>
    </row>
    <row r="32676" spans="61:67" x14ac:dyDescent="0.2">
      <c r="BI32676" s="2">
        <v>32670</v>
      </c>
      <c r="BJ32676" s="1">
        <v>57.368212572583857</v>
      </c>
      <c r="BO32676" s="1">
        <v>81.949610913047522</v>
      </c>
    </row>
    <row r="32677" spans="61:67" x14ac:dyDescent="0.2">
      <c r="BI32677" s="2">
        <v>32671</v>
      </c>
      <c r="BJ32677" s="1">
        <v>46.760506233728719</v>
      </c>
      <c r="BO32677" s="1">
        <v>13.669855993052959</v>
      </c>
    </row>
    <row r="32678" spans="61:67" x14ac:dyDescent="0.2">
      <c r="BI32678" s="2">
        <v>32672</v>
      </c>
      <c r="BJ32678" s="1">
        <v>86.039668389713981</v>
      </c>
      <c r="BO32678" s="1">
        <v>77.830230157245737</v>
      </c>
    </row>
    <row r="32679" spans="61:67" x14ac:dyDescent="0.2">
      <c r="BI32679" s="2">
        <v>32673</v>
      </c>
      <c r="BJ32679" s="1">
        <v>54.34256465163746</v>
      </c>
      <c r="BO32679" s="1">
        <v>112.69160147423172</v>
      </c>
    </row>
    <row r="32680" spans="61:67" x14ac:dyDescent="0.2">
      <c r="BI32680" s="2">
        <v>32674</v>
      </c>
      <c r="BJ32680" s="1">
        <v>45.996791951194822</v>
      </c>
      <c r="BO32680" s="1">
        <v>18.921787578881389</v>
      </c>
    </row>
    <row r="32681" spans="61:67" x14ac:dyDescent="0.2">
      <c r="BI32681" s="2">
        <v>32675</v>
      </c>
      <c r="BJ32681" s="1">
        <v>46.970325726463088</v>
      </c>
      <c r="BO32681" s="1">
        <v>23.521134640495529</v>
      </c>
    </row>
    <row r="32682" spans="61:67" x14ac:dyDescent="0.2">
      <c r="BI32682" s="2">
        <v>32676</v>
      </c>
      <c r="BJ32682" s="1">
        <v>75.260559248828898</v>
      </c>
      <c r="BO32682" s="1">
        <v>99.729608539756256</v>
      </c>
    </row>
    <row r="32683" spans="61:67" x14ac:dyDescent="0.2">
      <c r="BI32683" s="2">
        <v>32677</v>
      </c>
      <c r="BJ32683" s="1">
        <v>4.4471869476509873</v>
      </c>
      <c r="BO32683" s="1">
        <v>98.042730352555779</v>
      </c>
    </row>
    <row r="32684" spans="61:67" x14ac:dyDescent="0.2">
      <c r="BI32684" s="2">
        <v>32678</v>
      </c>
      <c r="BJ32684" s="1">
        <v>54.703523971163307</v>
      </c>
      <c r="BO32684" s="1">
        <v>80.223535793122537</v>
      </c>
    </row>
    <row r="32685" spans="61:67" x14ac:dyDescent="0.2">
      <c r="BI32685" s="2">
        <v>32679</v>
      </c>
      <c r="BJ32685" s="1">
        <v>6.081815121786132</v>
      </c>
      <c r="BO32685" s="1">
        <v>113.23171624546153</v>
      </c>
    </row>
    <row r="32686" spans="61:67" x14ac:dyDescent="0.2">
      <c r="BI32686" s="2">
        <v>32680</v>
      </c>
      <c r="BJ32686" s="1">
        <v>97.22846114294758</v>
      </c>
      <c r="BO32686" s="1">
        <v>51.384408742232395</v>
      </c>
    </row>
    <row r="32687" spans="61:67" x14ac:dyDescent="0.2">
      <c r="BI32687" s="2">
        <v>32681</v>
      </c>
      <c r="BJ32687" s="1">
        <v>17.045886371722542</v>
      </c>
      <c r="BO32687" s="1">
        <v>36.957195187231022</v>
      </c>
    </row>
    <row r="32688" spans="61:67" x14ac:dyDescent="0.2">
      <c r="BI32688" s="2">
        <v>32682</v>
      </c>
      <c r="BJ32688" s="1">
        <v>4.8209916694644726</v>
      </c>
      <c r="BO32688" s="1">
        <v>63.930539951131649</v>
      </c>
    </row>
    <row r="32689" spans="61:67" x14ac:dyDescent="0.2">
      <c r="BI32689" s="2">
        <v>32683</v>
      </c>
      <c r="BJ32689" s="1">
        <v>97.006542895070183</v>
      </c>
      <c r="BO32689" s="1">
        <v>108.32331186702889</v>
      </c>
    </row>
    <row r="32690" spans="61:67" x14ac:dyDescent="0.2">
      <c r="BI32690" s="2">
        <v>32684</v>
      </c>
      <c r="BJ32690" s="1">
        <v>60.324425807913556</v>
      </c>
      <c r="BO32690" s="1">
        <v>47.56798768027177</v>
      </c>
    </row>
    <row r="32691" spans="61:67" x14ac:dyDescent="0.2">
      <c r="BI32691" s="2">
        <v>32685</v>
      </c>
      <c r="BJ32691" s="1">
        <v>19.941537557386408</v>
      </c>
      <c r="BO32691" s="1">
        <v>100.88210372925924</v>
      </c>
    </row>
    <row r="32692" spans="61:67" x14ac:dyDescent="0.2">
      <c r="BI32692" s="2">
        <v>32686</v>
      </c>
      <c r="BJ32692" s="1">
        <v>19.963431108125842</v>
      </c>
      <c r="BO32692" s="1">
        <v>57.108926566836701</v>
      </c>
    </row>
    <row r="32693" spans="61:67" x14ac:dyDescent="0.2">
      <c r="BI32693" s="2">
        <v>32687</v>
      </c>
      <c r="BJ32693" s="1">
        <v>88.665645200201752</v>
      </c>
      <c r="BO32693" s="1">
        <v>29.305749911868173</v>
      </c>
    </row>
    <row r="32694" spans="61:67" x14ac:dyDescent="0.2">
      <c r="BI32694" s="2">
        <v>32688</v>
      </c>
      <c r="BJ32694" s="1">
        <v>73.795185220534009</v>
      </c>
      <c r="BO32694" s="1">
        <v>111.93750016562483</v>
      </c>
    </row>
    <row r="32695" spans="61:67" x14ac:dyDescent="0.2">
      <c r="BI32695" s="2">
        <v>32689</v>
      </c>
      <c r="BJ32695" s="1">
        <v>23.151903021931059</v>
      </c>
      <c r="BO32695" s="1">
        <v>23.082449355401831</v>
      </c>
    </row>
    <row r="32696" spans="61:67" x14ac:dyDescent="0.2">
      <c r="BI32696" s="2">
        <v>32690</v>
      </c>
      <c r="BJ32696" s="1">
        <v>77.780582504528056</v>
      </c>
      <c r="BO32696" s="1">
        <v>76.233602276884497</v>
      </c>
    </row>
    <row r="32697" spans="61:67" x14ac:dyDescent="0.2">
      <c r="BI32697" s="2">
        <v>32691</v>
      </c>
      <c r="BJ32697" s="1">
        <v>53.259525971349532</v>
      </c>
      <c r="BO32697" s="1">
        <v>92.20226571147218</v>
      </c>
    </row>
    <row r="32698" spans="61:67" x14ac:dyDescent="0.2">
      <c r="BI32698" s="2">
        <v>32692</v>
      </c>
      <c r="BJ32698" s="1">
        <v>50.631320140118774</v>
      </c>
      <c r="BO32698" s="1">
        <v>30.18787669780529</v>
      </c>
    </row>
    <row r="32699" spans="61:67" x14ac:dyDescent="0.2">
      <c r="BI32699" s="2">
        <v>32693</v>
      </c>
      <c r="BJ32699" s="1">
        <v>80.908833973042121</v>
      </c>
      <c r="BO32699" s="1">
        <v>104.01977173620871</v>
      </c>
    </row>
    <row r="32700" spans="61:67" x14ac:dyDescent="0.2">
      <c r="BI32700" s="2">
        <v>32694</v>
      </c>
      <c r="BJ32700" s="1">
        <v>112.80265947043806</v>
      </c>
      <c r="BO32700" s="1">
        <v>68.804197653579664</v>
      </c>
    </row>
    <row r="32701" spans="61:67" x14ac:dyDescent="0.2">
      <c r="BI32701" s="2">
        <v>32695</v>
      </c>
      <c r="BJ32701" s="1">
        <v>90.177457098807153</v>
      </c>
      <c r="BO32701" s="1">
        <v>1.6173146168430712</v>
      </c>
    </row>
    <row r="32702" spans="61:67" x14ac:dyDescent="0.2">
      <c r="BI32702" s="2">
        <v>32696</v>
      </c>
      <c r="BJ32702" s="1">
        <v>3.8742196892538168</v>
      </c>
      <c r="BO32702" s="1">
        <v>81.403986084517712</v>
      </c>
    </row>
    <row r="32703" spans="61:67" x14ac:dyDescent="0.2">
      <c r="BI32703" s="2">
        <v>32697</v>
      </c>
      <c r="BJ32703" s="1">
        <v>19.015306707940464</v>
      </c>
      <c r="BO32703" s="1">
        <v>96.255481699567142</v>
      </c>
    </row>
    <row r="32704" spans="61:67" x14ac:dyDescent="0.2">
      <c r="BI32704" s="2">
        <v>32698</v>
      </c>
      <c r="BJ32704" s="1">
        <v>2.2741899630697837</v>
      </c>
      <c r="BO32704" s="1">
        <v>63.866318034671437</v>
      </c>
    </row>
    <row r="32705" spans="61:67" x14ac:dyDescent="0.2">
      <c r="BI32705" s="2">
        <v>32699</v>
      </c>
      <c r="BJ32705" s="1">
        <v>84.055879426696137</v>
      </c>
      <c r="BO32705" s="1">
        <v>22.863005981319088</v>
      </c>
    </row>
    <row r="32706" spans="61:67" x14ac:dyDescent="0.2">
      <c r="BI32706" s="2">
        <v>32700</v>
      </c>
      <c r="BJ32706" s="1">
        <v>90.845864128070772</v>
      </c>
      <c r="BO32706" s="1">
        <v>32.284059503920574</v>
      </c>
    </row>
    <row r="32707" spans="61:67" x14ac:dyDescent="0.2">
      <c r="BI32707" s="2">
        <v>32701</v>
      </c>
      <c r="BJ32707" s="1">
        <v>93.506399800043184</v>
      </c>
      <c r="BO32707" s="1">
        <v>23.192924006350847</v>
      </c>
    </row>
    <row r="32708" spans="61:67" x14ac:dyDescent="0.2">
      <c r="BI32708" s="2">
        <v>32702</v>
      </c>
      <c r="BJ32708" s="1">
        <v>90.613823005366655</v>
      </c>
      <c r="BO32708" s="1">
        <v>33.554404136810817</v>
      </c>
    </row>
    <row r="32709" spans="61:67" x14ac:dyDescent="0.2">
      <c r="BI32709" s="2">
        <v>32703</v>
      </c>
      <c r="BJ32709" s="1">
        <v>2.731131285479858</v>
      </c>
      <c r="BO32709" s="1">
        <v>96.872983363790908</v>
      </c>
    </row>
    <row r="32710" spans="61:67" x14ac:dyDescent="0.2">
      <c r="BI32710" s="2">
        <v>32704</v>
      </c>
      <c r="BJ32710" s="1">
        <v>114.3629439116368</v>
      </c>
      <c r="BO32710" s="1">
        <v>10.239665539524605</v>
      </c>
    </row>
    <row r="32711" spans="61:67" x14ac:dyDescent="0.2">
      <c r="BI32711" s="2">
        <v>32705</v>
      </c>
      <c r="BJ32711" s="1">
        <v>1.1125055566058499</v>
      </c>
      <c r="BO32711" s="1">
        <v>93.296446634138064</v>
      </c>
    </row>
    <row r="32712" spans="61:67" x14ac:dyDescent="0.2">
      <c r="BI32712" s="2">
        <v>32706</v>
      </c>
      <c r="BJ32712" s="1">
        <v>113.56648168029714</v>
      </c>
      <c r="BO32712" s="1">
        <v>7.2002605680300569</v>
      </c>
    </row>
    <row r="32713" spans="61:67" x14ac:dyDescent="0.2">
      <c r="BI32713" s="2">
        <v>32707</v>
      </c>
      <c r="BJ32713" s="1">
        <v>41.804371545778778</v>
      </c>
      <c r="BO32713" s="1">
        <v>47.415578023961629</v>
      </c>
    </row>
    <row r="32714" spans="61:67" x14ac:dyDescent="0.2">
      <c r="BI32714" s="2">
        <v>32708</v>
      </c>
      <c r="BJ32714" s="1">
        <v>28.43267433340726</v>
      </c>
      <c r="BO32714" s="1">
        <v>57.924583923487873</v>
      </c>
    </row>
    <row r="32715" spans="61:67" x14ac:dyDescent="0.2">
      <c r="BI32715" s="2">
        <v>32709</v>
      </c>
      <c r="BJ32715" s="1">
        <v>63.244217175142197</v>
      </c>
      <c r="BO32715" s="1">
        <v>64.735377471692928</v>
      </c>
    </row>
    <row r="32716" spans="61:67" x14ac:dyDescent="0.2">
      <c r="BI32716" s="2">
        <v>32710</v>
      </c>
      <c r="BJ32716" s="1">
        <v>36.641764308157363</v>
      </c>
      <c r="BO32716" s="1">
        <v>105.77780945670951</v>
      </c>
    </row>
    <row r="32717" spans="61:67" x14ac:dyDescent="0.2">
      <c r="BI32717" s="2">
        <v>32711</v>
      </c>
      <c r="BJ32717" s="1">
        <v>39.237553646081594</v>
      </c>
      <c r="BO32717" s="1">
        <v>100.39634489079673</v>
      </c>
    </row>
    <row r="32718" spans="61:67" x14ac:dyDescent="0.2">
      <c r="BI32718" s="2">
        <v>32712</v>
      </c>
      <c r="BJ32718" s="1">
        <v>38.860666221920511</v>
      </c>
      <c r="BO32718" s="1">
        <v>104.5261796542059</v>
      </c>
    </row>
    <row r="32719" spans="61:67" x14ac:dyDescent="0.2">
      <c r="BI32719" s="2">
        <v>32713</v>
      </c>
      <c r="BJ32719" s="1">
        <v>102.83813923251738</v>
      </c>
      <c r="BO32719" s="1">
        <v>72.721771708455904</v>
      </c>
    </row>
    <row r="32720" spans="61:67" x14ac:dyDescent="0.2">
      <c r="BI32720" s="2">
        <v>32714</v>
      </c>
      <c r="BJ32720" s="1">
        <v>39.799318642102648</v>
      </c>
      <c r="BO32720" s="1">
        <v>26.152839353922058</v>
      </c>
    </row>
    <row r="32721" spans="61:67" x14ac:dyDescent="0.2">
      <c r="BI32721" s="2">
        <v>32715</v>
      </c>
      <c r="BJ32721" s="1">
        <v>74.487583682393463</v>
      </c>
      <c r="BO32721" s="1">
        <v>55.028926655344137</v>
      </c>
    </row>
    <row r="32722" spans="61:67" x14ac:dyDescent="0.2">
      <c r="BI32722" s="2">
        <v>32716</v>
      </c>
      <c r="BJ32722" s="1">
        <v>85.815403691169408</v>
      </c>
      <c r="BO32722" s="1">
        <v>111.819507469215</v>
      </c>
    </row>
    <row r="32723" spans="61:67" x14ac:dyDescent="0.2">
      <c r="BI32723" s="2">
        <v>32717</v>
      </c>
      <c r="BJ32723" s="1">
        <v>36.555771693196263</v>
      </c>
      <c r="BO32723" s="1">
        <v>51.037804364202273</v>
      </c>
    </row>
    <row r="32724" spans="61:67" x14ac:dyDescent="0.2">
      <c r="BI32724" s="2">
        <v>32718</v>
      </c>
      <c r="BJ32724" s="1">
        <v>62.605445953791943</v>
      </c>
      <c r="BO32724" s="1">
        <v>10.855889165340596</v>
      </c>
    </row>
    <row r="32725" spans="61:67" x14ac:dyDescent="0.2">
      <c r="BI32725" s="2">
        <v>32719</v>
      </c>
      <c r="BJ32725" s="1">
        <v>12.724065745901907</v>
      </c>
      <c r="BO32725" s="1">
        <v>37.822453443659825</v>
      </c>
    </row>
    <row r="32726" spans="61:67" x14ac:dyDescent="0.2">
      <c r="BI32726" s="2">
        <v>32720</v>
      </c>
      <c r="BJ32726" s="1">
        <v>17.752068912871447</v>
      </c>
      <c r="BO32726" s="1">
        <v>15.162534352969072</v>
      </c>
    </row>
    <row r="32727" spans="61:67" x14ac:dyDescent="0.2">
      <c r="BI32727" s="2">
        <v>32721</v>
      </c>
      <c r="BJ32727" s="1">
        <v>12.192262577184845</v>
      </c>
      <c r="BO32727" s="1">
        <v>98.128716830783773</v>
      </c>
    </row>
    <row r="32728" spans="61:67" x14ac:dyDescent="0.2">
      <c r="BI32728" s="2">
        <v>32722</v>
      </c>
      <c r="BJ32728" s="1">
        <v>90.838199332896622</v>
      </c>
      <c r="BO32728" s="1">
        <v>27.878259536753529</v>
      </c>
    </row>
    <row r="32729" spans="61:67" x14ac:dyDescent="0.2">
      <c r="BI32729" s="2">
        <v>32723</v>
      </c>
      <c r="BJ32729" s="1">
        <v>23.523107841662704</v>
      </c>
      <c r="BO32729" s="1">
        <v>30.725920156825804</v>
      </c>
    </row>
    <row r="32730" spans="61:67" x14ac:dyDescent="0.2">
      <c r="BI32730" s="2">
        <v>32724</v>
      </c>
      <c r="BJ32730" s="1">
        <v>26.819911829966156</v>
      </c>
      <c r="BO32730" s="1">
        <v>107.9993987697042</v>
      </c>
    </row>
    <row r="32731" spans="61:67" x14ac:dyDescent="0.2">
      <c r="BI32731" s="2">
        <v>32725</v>
      </c>
      <c r="BJ32731" s="1">
        <v>70.605961310214369</v>
      </c>
      <c r="BO32731" s="1">
        <v>103.38932329149399</v>
      </c>
    </row>
    <row r="32732" spans="61:67" x14ac:dyDescent="0.2">
      <c r="BI32732" s="2">
        <v>32726</v>
      </c>
      <c r="BJ32732" s="1">
        <v>92.263952898013926</v>
      </c>
      <c r="BO32732" s="1">
        <v>48.912132233777996</v>
      </c>
    </row>
    <row r="32733" spans="61:67" x14ac:dyDescent="0.2">
      <c r="BI32733" s="2">
        <v>32727</v>
      </c>
      <c r="BJ32733" s="1">
        <v>111.39701932378993</v>
      </c>
      <c r="BO32733" s="1">
        <v>71.059628327717334</v>
      </c>
    </row>
    <row r="32734" spans="61:67" x14ac:dyDescent="0.2">
      <c r="BI32734" s="2">
        <v>32728</v>
      </c>
      <c r="BJ32734" s="1">
        <v>59.055975746118733</v>
      </c>
      <c r="BO32734" s="1">
        <v>51.678106081812402</v>
      </c>
    </row>
    <row r="32735" spans="61:67" x14ac:dyDescent="0.2">
      <c r="BI32735" s="2">
        <v>32729</v>
      </c>
      <c r="BJ32735" s="1">
        <v>53.095137663317175</v>
      </c>
      <c r="BO32735" s="1">
        <v>41.057016336350202</v>
      </c>
    </row>
    <row r="32736" spans="61:67" x14ac:dyDescent="0.2">
      <c r="BI32736" s="2">
        <v>32730</v>
      </c>
      <c r="BJ32736" s="1">
        <v>33.426720724331332</v>
      </c>
      <c r="BO32736" s="1">
        <v>34.373957001596423</v>
      </c>
    </row>
    <row r="32737" spans="61:67" x14ac:dyDescent="0.2">
      <c r="BI32737" s="2">
        <v>32731</v>
      </c>
      <c r="BJ32737" s="1">
        <v>28.977945033737779</v>
      </c>
      <c r="BO32737" s="1">
        <v>106.63569162314944</v>
      </c>
    </row>
    <row r="32738" spans="61:67" x14ac:dyDescent="0.2">
      <c r="BI32738" s="2">
        <v>32732</v>
      </c>
      <c r="BJ32738" s="1">
        <v>13.204961825598456</v>
      </c>
      <c r="BO32738" s="1">
        <v>73.142253534980981</v>
      </c>
    </row>
    <row r="32739" spans="61:67" x14ac:dyDescent="0.2">
      <c r="BI32739" s="2">
        <v>32733</v>
      </c>
      <c r="BJ32739" s="1">
        <v>15.885467432727221</v>
      </c>
      <c r="BO32739" s="1">
        <v>74.956228087951516</v>
      </c>
    </row>
    <row r="32740" spans="61:67" x14ac:dyDescent="0.2">
      <c r="BI32740" s="2">
        <v>32734</v>
      </c>
      <c r="BJ32740" s="1">
        <v>22.39852181990862</v>
      </c>
      <c r="BO32740" s="1">
        <v>36.182070340419628</v>
      </c>
    </row>
    <row r="32741" spans="61:67" x14ac:dyDescent="0.2">
      <c r="BI32741" s="2">
        <v>32735</v>
      </c>
      <c r="BJ32741" s="1">
        <v>68.440544197335143</v>
      </c>
      <c r="BO32741" s="1">
        <v>58.115668298383653</v>
      </c>
    </row>
    <row r="32742" spans="61:67" x14ac:dyDescent="0.2">
      <c r="BI32742" s="2">
        <v>32736</v>
      </c>
      <c r="BJ32742" s="1">
        <v>60.667789684950819</v>
      </c>
      <c r="BO32742" s="1">
        <v>87.939197245111629</v>
      </c>
    </row>
    <row r="32743" spans="61:67" x14ac:dyDescent="0.2">
      <c r="BI32743" s="2">
        <v>32737</v>
      </c>
      <c r="BJ32743" s="1">
        <v>47.69447418897029</v>
      </c>
      <c r="BO32743" s="1">
        <v>88.444011069935456</v>
      </c>
    </row>
    <row r="32744" spans="61:67" x14ac:dyDescent="0.2">
      <c r="BI32744" s="2">
        <v>32738</v>
      </c>
      <c r="BJ32744" s="1">
        <v>9.1019262700050483</v>
      </c>
      <c r="BO32744" s="1">
        <v>58.608012659650441</v>
      </c>
    </row>
    <row r="32745" spans="61:67" x14ac:dyDescent="0.2">
      <c r="BI32745" s="2">
        <v>32739</v>
      </c>
      <c r="BJ32745" s="1">
        <v>83.2476767650504</v>
      </c>
      <c r="BO32745" s="1">
        <v>31.134084836932782</v>
      </c>
    </row>
    <row r="32746" spans="61:67" x14ac:dyDescent="0.2">
      <c r="BI32746" s="2">
        <v>32740</v>
      </c>
      <c r="BJ32746" s="1">
        <v>100.98636551869315</v>
      </c>
      <c r="BO32746" s="1">
        <v>59.12820760301453</v>
      </c>
    </row>
    <row r="32747" spans="61:67" x14ac:dyDescent="0.2">
      <c r="BI32747" s="2">
        <v>32741</v>
      </c>
      <c r="BJ32747" s="1">
        <v>4.1633317137441104</v>
      </c>
      <c r="BO32747" s="1">
        <v>90.294172330373485</v>
      </c>
    </row>
    <row r="32748" spans="61:67" x14ac:dyDescent="0.2">
      <c r="BI32748" s="2">
        <v>32742</v>
      </c>
      <c r="BJ32748" s="1">
        <v>50.988661963675426</v>
      </c>
      <c r="BO32748" s="1">
        <v>110.5649180581734</v>
      </c>
    </row>
    <row r="32749" spans="61:67" x14ac:dyDescent="0.2">
      <c r="BI32749" s="2">
        <v>32743</v>
      </c>
      <c r="BJ32749" s="1">
        <v>93.762138098627062</v>
      </c>
      <c r="BO32749" s="1">
        <v>25.840758086787172</v>
      </c>
    </row>
    <row r="32750" spans="61:67" x14ac:dyDescent="0.2">
      <c r="BI32750" s="2">
        <v>32744</v>
      </c>
      <c r="BJ32750" s="1">
        <v>96.507915538385063</v>
      </c>
      <c r="BO32750" s="1">
        <v>95.918428052314866</v>
      </c>
    </row>
    <row r="32751" spans="61:67" x14ac:dyDescent="0.2">
      <c r="BI32751" s="2">
        <v>32745</v>
      </c>
      <c r="BJ32751" s="1">
        <v>42.12262814935842</v>
      </c>
      <c r="BO32751" s="1">
        <v>100.7715091840236</v>
      </c>
    </row>
    <row r="32752" spans="61:67" x14ac:dyDescent="0.2">
      <c r="BI32752" s="2">
        <v>32746</v>
      </c>
      <c r="BJ32752" s="1">
        <v>104.61525012618533</v>
      </c>
      <c r="BO32752" s="1">
        <v>13.724687054934417</v>
      </c>
    </row>
    <row r="32753" spans="61:67" x14ac:dyDescent="0.2">
      <c r="BI32753" s="2">
        <v>32747</v>
      </c>
      <c r="BJ32753" s="1">
        <v>27.910588751250696</v>
      </c>
      <c r="BO32753" s="1">
        <v>44.93675469497505</v>
      </c>
    </row>
    <row r="32754" spans="61:67" x14ac:dyDescent="0.2">
      <c r="BI32754" s="2">
        <v>32748</v>
      </c>
      <c r="BJ32754" s="1">
        <v>34.159646110621267</v>
      </c>
      <c r="BO32754" s="1">
        <v>54.006539042126505</v>
      </c>
    </row>
    <row r="32755" spans="61:67" x14ac:dyDescent="0.2">
      <c r="BI32755" s="2">
        <v>32749</v>
      </c>
      <c r="BJ32755" s="1">
        <v>41.796655304677373</v>
      </c>
      <c r="BO32755" s="1">
        <v>22.080762105415811</v>
      </c>
    </row>
    <row r="32756" spans="61:67" x14ac:dyDescent="0.2">
      <c r="BI32756" s="2">
        <v>32750</v>
      </c>
      <c r="BJ32756" s="1">
        <v>72.370990488730953</v>
      </c>
      <c r="BO32756" s="1">
        <v>38.241912086650373</v>
      </c>
    </row>
    <row r="32757" spans="61:67" x14ac:dyDescent="0.2">
      <c r="BI32757" s="2">
        <v>32751</v>
      </c>
      <c r="BJ32757" s="1">
        <v>39.002074455890167</v>
      </c>
      <c r="BO32757" s="1">
        <v>95.902223625242229</v>
      </c>
    </row>
    <row r="32758" spans="61:67" x14ac:dyDescent="0.2">
      <c r="BI32758" s="2">
        <v>32752</v>
      </c>
      <c r="BJ32758" s="1">
        <v>16.612193952289015</v>
      </c>
      <c r="BO32758" s="1">
        <v>82.128829823317673</v>
      </c>
    </row>
    <row r="32759" spans="61:67" x14ac:dyDescent="0.2">
      <c r="BI32759" s="2">
        <v>32753</v>
      </c>
      <c r="BJ32759" s="1">
        <v>110.3173113241002</v>
      </c>
      <c r="BO32759" s="1">
        <v>55.267693325392869</v>
      </c>
    </row>
    <row r="32760" spans="61:67" x14ac:dyDescent="0.2">
      <c r="BI32760" s="2">
        <v>32754</v>
      </c>
      <c r="BJ32760" s="1">
        <v>30.221072766564657</v>
      </c>
      <c r="BO32760" s="1">
        <v>35.318387762574062</v>
      </c>
    </row>
    <row r="32761" spans="61:67" x14ac:dyDescent="0.2">
      <c r="BI32761" s="2">
        <v>32755</v>
      </c>
      <c r="BJ32761" s="1">
        <v>57.749138263171844</v>
      </c>
      <c r="BO32761" s="1">
        <v>91.455234759882373</v>
      </c>
    </row>
    <row r="32762" spans="61:67" x14ac:dyDescent="0.2">
      <c r="BI32762" s="2">
        <v>32756</v>
      </c>
      <c r="BJ32762" s="1">
        <v>63.142142110124851</v>
      </c>
      <c r="BO32762" s="1">
        <v>66.100542401794755</v>
      </c>
    </row>
    <row r="32763" spans="61:67" x14ac:dyDescent="0.2">
      <c r="BI32763" s="2">
        <v>32757</v>
      </c>
      <c r="BJ32763" s="1">
        <v>89.876560651815268</v>
      </c>
      <c r="BO32763" s="1">
        <v>3.7514399025024936</v>
      </c>
    </row>
    <row r="32764" spans="61:67" x14ac:dyDescent="0.2">
      <c r="BI32764" s="2">
        <v>32758</v>
      </c>
      <c r="BJ32764" s="1">
        <v>6.646214796680777</v>
      </c>
      <c r="BO32764" s="1">
        <v>3.8202010962746549</v>
      </c>
    </row>
    <row r="32765" spans="61:67" x14ac:dyDescent="0.2">
      <c r="BI32765" s="2">
        <v>32759</v>
      </c>
      <c r="BJ32765" s="1">
        <v>34.220561310738347</v>
      </c>
      <c r="BO32765" s="1">
        <v>60.176391448736766</v>
      </c>
    </row>
    <row r="32766" spans="61:67" x14ac:dyDescent="0.2">
      <c r="BI32766" s="2">
        <v>32760</v>
      </c>
      <c r="BJ32766" s="1">
        <v>43.417093936114142</v>
      </c>
      <c r="BO32766" s="1">
        <v>8.5057797671540349</v>
      </c>
    </row>
    <row r="32767" spans="61:67" x14ac:dyDescent="0.2">
      <c r="BI32767" s="2">
        <v>32761</v>
      </c>
      <c r="BJ32767" s="1">
        <v>25.966725820096951</v>
      </c>
      <c r="BO32767" s="1">
        <v>44.250195122012386</v>
      </c>
    </row>
    <row r="32768" spans="61:67" x14ac:dyDescent="0.2">
      <c r="BI32768" s="2">
        <v>32762</v>
      </c>
      <c r="BJ32768" s="1">
        <v>103.07179767357756</v>
      </c>
      <c r="BO32768" s="1">
        <v>87.745345211870401</v>
      </c>
    </row>
    <row r="32769" spans="61:67" x14ac:dyDescent="0.2">
      <c r="BI32769" s="2">
        <v>32763</v>
      </c>
      <c r="BJ32769" s="1">
        <v>89.173007987566379</v>
      </c>
      <c r="BO32769" s="1">
        <v>48.103976895146175</v>
      </c>
    </row>
    <row r="32770" spans="61:67" x14ac:dyDescent="0.2">
      <c r="BI32770" s="2">
        <v>32764</v>
      </c>
      <c r="BJ32770" s="1">
        <v>88.915583270165868</v>
      </c>
      <c r="BO32770" s="1">
        <v>46.229939996710399</v>
      </c>
    </row>
    <row r="32771" spans="61:67" x14ac:dyDescent="0.2">
      <c r="BI32771" s="2">
        <v>32765</v>
      </c>
      <c r="BJ32771" s="1">
        <v>15.448216236746628</v>
      </c>
      <c r="BO32771" s="1">
        <v>94.372829543528027</v>
      </c>
    </row>
    <row r="32772" spans="61:67" x14ac:dyDescent="0.2">
      <c r="BI32772" s="2">
        <v>32766</v>
      </c>
      <c r="BJ32772" s="1">
        <v>25.644735223527885</v>
      </c>
      <c r="BO32772" s="1">
        <v>85.492922564101704</v>
      </c>
    </row>
    <row r="32773" spans="61:67" x14ac:dyDescent="0.2">
      <c r="BI32773" s="2">
        <v>32767</v>
      </c>
      <c r="BJ32773" s="1">
        <v>98.934578184880351</v>
      </c>
      <c r="BO32773" s="1">
        <v>12.627369912773002</v>
      </c>
    </row>
    <row r="32774" spans="61:67" x14ac:dyDescent="0.2">
      <c r="BI32774" s="2">
        <v>32768</v>
      </c>
      <c r="BJ32774" s="1">
        <v>15.068032183884281</v>
      </c>
      <c r="BO32774" s="1">
        <v>54.063467059686573</v>
      </c>
    </row>
    <row r="32775" spans="61:67" x14ac:dyDescent="0.2">
      <c r="BI32775" s="2">
        <v>32769</v>
      </c>
      <c r="BJ32775" s="1">
        <v>14.25329891052051</v>
      </c>
      <c r="BO32775" s="1">
        <v>31.214483258421478</v>
      </c>
    </row>
    <row r="32776" spans="61:67" x14ac:dyDescent="0.2">
      <c r="BI32776" s="2">
        <v>32770</v>
      </c>
      <c r="BJ32776" s="1">
        <v>21.252042187818557</v>
      </c>
      <c r="BO32776" s="1">
        <v>72.985646964636899</v>
      </c>
    </row>
    <row r="32777" spans="61:67" x14ac:dyDescent="0.2">
      <c r="BI32777" s="2">
        <v>32771</v>
      </c>
      <c r="BJ32777" s="1">
        <v>84.101287486480359</v>
      </c>
      <c r="BO32777" s="1">
        <v>53.237296981429225</v>
      </c>
    </row>
    <row r="32778" spans="61:67" x14ac:dyDescent="0.2">
      <c r="BI32778" s="2">
        <v>32772</v>
      </c>
      <c r="BJ32778" s="1">
        <v>90.128954968506704</v>
      </c>
      <c r="BO32778" s="1">
        <v>24.858079805717562</v>
      </c>
    </row>
    <row r="32779" spans="61:67" x14ac:dyDescent="0.2">
      <c r="BI32779" s="2">
        <v>32773</v>
      </c>
      <c r="BJ32779" s="1">
        <v>85.896206847514108</v>
      </c>
      <c r="BO32779" s="1">
        <v>5.15747198413872</v>
      </c>
    </row>
    <row r="32780" spans="61:67" x14ac:dyDescent="0.2">
      <c r="BI32780" s="2">
        <v>32774</v>
      </c>
      <c r="BJ32780" s="1">
        <v>29.504473625789455</v>
      </c>
      <c r="BO32780" s="1">
        <v>92.709780374137537</v>
      </c>
    </row>
    <row r="32781" spans="61:67" x14ac:dyDescent="0.2">
      <c r="BI32781" s="2">
        <v>32775</v>
      </c>
      <c r="BJ32781" s="1">
        <v>70.898499194128121</v>
      </c>
      <c r="BO32781" s="1">
        <v>113.80419645700441</v>
      </c>
    </row>
    <row r="32782" spans="61:67" x14ac:dyDescent="0.2">
      <c r="BI32782" s="2">
        <v>32776</v>
      </c>
      <c r="BJ32782" s="1">
        <v>54.353442689044684</v>
      </c>
      <c r="BO32782" s="1">
        <v>10.779461864802425</v>
      </c>
    </row>
    <row r="32783" spans="61:67" x14ac:dyDescent="0.2">
      <c r="BI32783" s="2">
        <v>32777</v>
      </c>
      <c r="BJ32783" s="1">
        <v>76.61358635372163</v>
      </c>
      <c r="BO32783" s="1">
        <v>56.519119209198877</v>
      </c>
    </row>
    <row r="32784" spans="61:67" x14ac:dyDescent="0.2">
      <c r="BI32784" s="2">
        <v>32778</v>
      </c>
      <c r="BJ32784" s="1">
        <v>26.540195554581697</v>
      </c>
      <c r="BO32784" s="1">
        <v>43.537937037082216</v>
      </c>
    </row>
    <row r="32785" spans="61:67" x14ac:dyDescent="0.2">
      <c r="BI32785" s="2">
        <v>32779</v>
      </c>
      <c r="BJ32785" s="1">
        <v>19.284346465931218</v>
      </c>
      <c r="BO32785" s="1">
        <v>16.291234320416788</v>
      </c>
    </row>
    <row r="32786" spans="61:67" x14ac:dyDescent="0.2">
      <c r="BI32786" s="2">
        <v>32780</v>
      </c>
      <c r="BJ32786" s="1">
        <v>84.976875677575364</v>
      </c>
      <c r="BO32786" s="1">
        <v>20.206951500133282</v>
      </c>
    </row>
    <row r="32787" spans="61:67" x14ac:dyDescent="0.2">
      <c r="BI32787" s="2">
        <v>32781</v>
      </c>
      <c r="BJ32787" s="1">
        <v>70.685153786103697</v>
      </c>
      <c r="BO32787" s="1">
        <v>44.454368642641796</v>
      </c>
    </row>
    <row r="32788" spans="61:67" x14ac:dyDescent="0.2">
      <c r="BI32788" s="2">
        <v>32782</v>
      </c>
      <c r="BJ32788" s="1">
        <v>98.111932084592624</v>
      </c>
      <c r="BO32788" s="1">
        <v>81.968465238244093</v>
      </c>
    </row>
    <row r="32789" spans="61:67" x14ac:dyDescent="0.2">
      <c r="BI32789" s="2">
        <v>32783</v>
      </c>
      <c r="BJ32789" s="1">
        <v>10.092055189577547</v>
      </c>
      <c r="BO32789" s="1">
        <v>63.045263456868454</v>
      </c>
    </row>
    <row r="32790" spans="61:67" x14ac:dyDescent="0.2">
      <c r="BI32790" s="2">
        <v>32784</v>
      </c>
      <c r="BJ32790" s="1">
        <v>111.24573874456659</v>
      </c>
      <c r="BO32790" s="1">
        <v>50.139527912685779</v>
      </c>
    </row>
    <row r="32791" spans="61:67" x14ac:dyDescent="0.2">
      <c r="BI32791" s="2">
        <v>32785</v>
      </c>
      <c r="BJ32791" s="1">
        <v>2.0402764379562193</v>
      </c>
      <c r="BO32791" s="1">
        <v>61.631028362941279</v>
      </c>
    </row>
    <row r="32792" spans="61:67" x14ac:dyDescent="0.2">
      <c r="BI32792" s="2">
        <v>32786</v>
      </c>
      <c r="BJ32792" s="1">
        <v>42.273147494359065</v>
      </c>
      <c r="BO32792" s="1">
        <v>76.752741023066918</v>
      </c>
    </row>
    <row r="32793" spans="61:67" x14ac:dyDescent="0.2">
      <c r="BI32793" s="2">
        <v>32787</v>
      </c>
      <c r="BJ32793" s="1">
        <v>12.791239490686831</v>
      </c>
      <c r="BO32793" s="1">
        <v>64.102830932766537</v>
      </c>
    </row>
    <row r="32794" spans="61:67" x14ac:dyDescent="0.2">
      <c r="BI32794" s="2">
        <v>32788</v>
      </c>
      <c r="BJ32794" s="1">
        <v>106.30272536541331</v>
      </c>
      <c r="BO32794" s="1">
        <v>84.204272475384343</v>
      </c>
    </row>
    <row r="32795" spans="61:67" x14ac:dyDescent="0.2">
      <c r="BI32795" s="2">
        <v>32789</v>
      </c>
      <c r="BJ32795" s="1">
        <v>2.8526653533901758</v>
      </c>
      <c r="BO32795" s="1">
        <v>84.159244751472656</v>
      </c>
    </row>
    <row r="32796" spans="61:67" x14ac:dyDescent="0.2">
      <c r="BI32796" s="2">
        <v>32790</v>
      </c>
      <c r="BJ32796" s="1">
        <v>83.717527673804895</v>
      </c>
      <c r="BO32796" s="1">
        <v>20.043408525899519</v>
      </c>
    </row>
    <row r="32797" spans="61:67" x14ac:dyDescent="0.2">
      <c r="BI32797" s="2">
        <v>32791</v>
      </c>
      <c r="BJ32797" s="1">
        <v>28.65022383282594</v>
      </c>
      <c r="BO32797" s="1">
        <v>32.982957210778537</v>
      </c>
    </row>
    <row r="32798" spans="61:67" x14ac:dyDescent="0.2">
      <c r="BI32798" s="2">
        <v>32792</v>
      </c>
      <c r="BJ32798" s="1">
        <v>86.921994137664043</v>
      </c>
      <c r="BO32798" s="1">
        <v>55.377892055757357</v>
      </c>
    </row>
    <row r="32799" spans="61:67" x14ac:dyDescent="0.2">
      <c r="BI32799" s="2">
        <v>32793</v>
      </c>
      <c r="BJ32799" s="1">
        <v>41.676668834241568</v>
      </c>
      <c r="BO32799" s="1">
        <v>89.371770090558229</v>
      </c>
    </row>
    <row r="32800" spans="61:67" x14ac:dyDescent="0.2">
      <c r="BI32800" s="2">
        <v>32794</v>
      </c>
      <c r="BJ32800" s="1">
        <v>25.208572365177712</v>
      </c>
      <c r="BO32800" s="1">
        <v>11.717908465554057</v>
      </c>
    </row>
    <row r="32801" spans="61:67" x14ac:dyDescent="0.2">
      <c r="BI32801" s="2">
        <v>32795</v>
      </c>
      <c r="BJ32801" s="1">
        <v>15.968581478223125</v>
      </c>
      <c r="BO32801" s="1">
        <v>7.8579466659136123</v>
      </c>
    </row>
    <row r="32802" spans="61:67" x14ac:dyDescent="0.2">
      <c r="BI32802" s="2">
        <v>32796</v>
      </c>
      <c r="BJ32802" s="1">
        <v>109.9908501758611</v>
      </c>
      <c r="BO32802" s="1">
        <v>3.3333224498101508</v>
      </c>
    </row>
    <row r="32803" spans="61:67" x14ac:dyDescent="0.2">
      <c r="BI32803" s="2">
        <v>32797</v>
      </c>
      <c r="BJ32803" s="1">
        <v>51.308328043836198</v>
      </c>
      <c r="BO32803" s="1">
        <v>92.236185725839434</v>
      </c>
    </row>
    <row r="32804" spans="61:67" x14ac:dyDescent="0.2">
      <c r="BI32804" s="2">
        <v>32798</v>
      </c>
      <c r="BJ32804" s="1">
        <v>42.035455089406625</v>
      </c>
      <c r="BO32804" s="1">
        <v>41.344579898857958</v>
      </c>
    </row>
    <row r="32805" spans="61:67" x14ac:dyDescent="0.2">
      <c r="BI32805" s="2">
        <v>32799</v>
      </c>
      <c r="BJ32805" s="1">
        <v>110.60684940726439</v>
      </c>
      <c r="BO32805" s="1">
        <v>47.33493995771552</v>
      </c>
    </row>
    <row r="32806" spans="61:67" x14ac:dyDescent="0.2">
      <c r="BI32806" s="2">
        <v>32800</v>
      </c>
      <c r="BJ32806" s="1">
        <v>35.221091596481372</v>
      </c>
      <c r="BO32806" s="1">
        <v>10.812219302930071</v>
      </c>
    </row>
    <row r="32807" spans="61:67" x14ac:dyDescent="0.2">
      <c r="BI32807" s="2">
        <v>32801</v>
      </c>
      <c r="BJ32807" s="1">
        <v>62.517366018146376</v>
      </c>
      <c r="BO32807" s="1">
        <v>61.688674420579119</v>
      </c>
    </row>
    <row r="32808" spans="61:67" x14ac:dyDescent="0.2">
      <c r="BI32808" s="2">
        <v>32802</v>
      </c>
      <c r="BJ32808" s="1">
        <v>88.261802682641402</v>
      </c>
      <c r="BO32808" s="1">
        <v>14.893045880779265</v>
      </c>
    </row>
    <row r="32809" spans="61:67" x14ac:dyDescent="0.2">
      <c r="BI32809" s="2">
        <v>32803</v>
      </c>
      <c r="BJ32809" s="1">
        <v>9.5362106714531585</v>
      </c>
      <c r="BO32809" s="1">
        <v>43.993818574476521</v>
      </c>
    </row>
    <row r="32810" spans="61:67" x14ac:dyDescent="0.2">
      <c r="BI32810" s="2">
        <v>32804</v>
      </c>
      <c r="BJ32810" s="1">
        <v>4.431468864382321</v>
      </c>
      <c r="BO32810" s="1">
        <v>20.788213037491357</v>
      </c>
    </row>
    <row r="32811" spans="61:67" x14ac:dyDescent="0.2">
      <c r="BI32811" s="2">
        <v>32805</v>
      </c>
      <c r="BJ32811" s="1">
        <v>98.526954506189256</v>
      </c>
      <c r="BO32811" s="1">
        <v>61.444543544367903</v>
      </c>
    </row>
    <row r="32812" spans="61:67" x14ac:dyDescent="0.2">
      <c r="BI32812" s="2">
        <v>32806</v>
      </c>
      <c r="BJ32812" s="1">
        <v>112.54283035694458</v>
      </c>
      <c r="BO32812" s="1">
        <v>32.490389688391858</v>
      </c>
    </row>
    <row r="32813" spans="61:67" x14ac:dyDescent="0.2">
      <c r="BI32813" s="2">
        <v>32807</v>
      </c>
      <c r="BJ32813" s="1">
        <v>51.796094958336099</v>
      </c>
      <c r="BO32813" s="1">
        <v>36.531687917495404</v>
      </c>
    </row>
    <row r="32814" spans="61:67" x14ac:dyDescent="0.2">
      <c r="BI32814" s="2">
        <v>32808</v>
      </c>
      <c r="BJ32814" s="1">
        <v>71.029070343482132</v>
      </c>
      <c r="BO32814" s="1">
        <v>108.6313711248544</v>
      </c>
    </row>
    <row r="32815" spans="61:67" x14ac:dyDescent="0.2">
      <c r="BI32815" s="2">
        <v>32809</v>
      </c>
      <c r="BJ32815" s="1">
        <v>93.769891143076833</v>
      </c>
      <c r="BO32815" s="1">
        <v>87.323581841912343</v>
      </c>
    </row>
    <row r="32816" spans="61:67" x14ac:dyDescent="0.2">
      <c r="BI32816" s="2">
        <v>32810</v>
      </c>
      <c r="BJ32816" s="1">
        <v>0.84289495360816247</v>
      </c>
      <c r="BO32816" s="1">
        <v>13.608258400618649</v>
      </c>
    </row>
    <row r="32817" spans="61:67" x14ac:dyDescent="0.2">
      <c r="BI32817" s="2">
        <v>32811</v>
      </c>
      <c r="BJ32817" s="1">
        <v>39.524159448678958</v>
      </c>
      <c r="BO32817" s="1">
        <v>20.050999611768827</v>
      </c>
    </row>
    <row r="32818" spans="61:67" x14ac:dyDescent="0.2">
      <c r="BI32818" s="2">
        <v>32812</v>
      </c>
      <c r="BJ32818" s="1">
        <v>77.597998681044075</v>
      </c>
      <c r="BO32818" s="1">
        <v>34.407886829706868</v>
      </c>
    </row>
    <row r="32819" spans="61:67" x14ac:dyDescent="0.2">
      <c r="BI32819" s="2">
        <v>32813</v>
      </c>
      <c r="BJ32819" s="1">
        <v>24.613093649372484</v>
      </c>
      <c r="BO32819" s="1">
        <v>2.8387417615297288</v>
      </c>
    </row>
    <row r="32820" spans="61:67" x14ac:dyDescent="0.2">
      <c r="BI32820" s="2">
        <v>32814</v>
      </c>
      <c r="BJ32820" s="1">
        <v>31.509202164646847</v>
      </c>
      <c r="BO32820" s="1">
        <v>61.710884186905858</v>
      </c>
    </row>
    <row r="32821" spans="61:67" x14ac:dyDescent="0.2">
      <c r="BI32821" s="2">
        <v>32815</v>
      </c>
      <c r="BJ32821" s="1">
        <v>45.512031158122554</v>
      </c>
      <c r="BO32821" s="1">
        <v>28.377856120301242</v>
      </c>
    </row>
    <row r="32822" spans="61:67" x14ac:dyDescent="0.2">
      <c r="BI32822" s="2">
        <v>32816</v>
      </c>
      <c r="BJ32822" s="1">
        <v>73.05484606192546</v>
      </c>
      <c r="BO32822" s="1">
        <v>99.323167580698836</v>
      </c>
    </row>
    <row r="32823" spans="61:67" x14ac:dyDescent="0.2">
      <c r="BI32823" s="2">
        <v>32817</v>
      </c>
      <c r="BJ32823" s="1">
        <v>31.905935790697566</v>
      </c>
      <c r="BO32823" s="1">
        <v>9.3699254755394286</v>
      </c>
    </row>
    <row r="32824" spans="61:67" x14ac:dyDescent="0.2">
      <c r="BI32824" s="2">
        <v>32818</v>
      </c>
      <c r="BJ32824" s="1">
        <v>70.924505110381105</v>
      </c>
      <c r="BO32824" s="1">
        <v>26.208005425124053</v>
      </c>
    </row>
    <row r="32825" spans="61:67" x14ac:dyDescent="0.2">
      <c r="BI32825" s="2">
        <v>32819</v>
      </c>
      <c r="BJ32825" s="1">
        <v>37.662909263186137</v>
      </c>
      <c r="BO32825" s="1">
        <v>113.15832189338464</v>
      </c>
    </row>
    <row r="32826" spans="61:67" x14ac:dyDescent="0.2">
      <c r="BI32826" s="2">
        <v>32820</v>
      </c>
      <c r="BJ32826" s="1">
        <v>66.205283297192196</v>
      </c>
      <c r="BO32826" s="1">
        <v>44.247017860547786</v>
      </c>
    </row>
    <row r="32827" spans="61:67" x14ac:dyDescent="0.2">
      <c r="BI32827" s="2">
        <v>32821</v>
      </c>
      <c r="BJ32827" s="1">
        <v>61.231260549087935</v>
      </c>
      <c r="BO32827" s="1">
        <v>107.20797811067369</v>
      </c>
    </row>
    <row r="32828" spans="61:67" x14ac:dyDescent="0.2">
      <c r="BI32828" s="2">
        <v>32822</v>
      </c>
      <c r="BJ32828" s="1">
        <v>54.655810625523642</v>
      </c>
      <c r="BO32828" s="1">
        <v>12.347418039038683</v>
      </c>
    </row>
    <row r="32829" spans="61:67" x14ac:dyDescent="0.2">
      <c r="BI32829" s="2">
        <v>32823</v>
      </c>
      <c r="BJ32829" s="1">
        <v>47.501461877027779</v>
      </c>
      <c r="BO32829" s="1">
        <v>27.209032582896082</v>
      </c>
    </row>
    <row r="32830" spans="61:67" x14ac:dyDescent="0.2">
      <c r="BI32830" s="2">
        <v>32824</v>
      </c>
      <c r="BJ32830" s="1">
        <v>14.631896066379863</v>
      </c>
      <c r="BO32830" s="1">
        <v>99.411052390355891</v>
      </c>
    </row>
    <row r="32831" spans="61:67" x14ac:dyDescent="0.2">
      <c r="BI32831" s="2">
        <v>32825</v>
      </c>
      <c r="BJ32831" s="1">
        <v>21.051719180536804</v>
      </c>
      <c r="BO32831" s="1">
        <v>49.813606899341309</v>
      </c>
    </row>
    <row r="32832" spans="61:67" x14ac:dyDescent="0.2">
      <c r="BI32832" s="2">
        <v>32826</v>
      </c>
      <c r="BJ32832" s="1">
        <v>19.365508325993755</v>
      </c>
      <c r="BO32832" s="1">
        <v>90.532161025851096</v>
      </c>
    </row>
    <row r="32833" spans="61:67" x14ac:dyDescent="0.2">
      <c r="BI32833" s="2">
        <v>32827</v>
      </c>
      <c r="BJ32833" s="1">
        <v>50.475802639877728</v>
      </c>
      <c r="BO32833" s="1">
        <v>6.7886010198152853</v>
      </c>
    </row>
    <row r="32834" spans="61:67" x14ac:dyDescent="0.2">
      <c r="BI32834" s="2">
        <v>32828</v>
      </c>
      <c r="BJ32834" s="1">
        <v>73.013186452407993</v>
      </c>
      <c r="BO32834" s="1">
        <v>90.066547974474972</v>
      </c>
    </row>
    <row r="32835" spans="61:67" x14ac:dyDescent="0.2">
      <c r="BI32835" s="2">
        <v>32829</v>
      </c>
      <c r="BJ32835" s="1">
        <v>51.927907831775187</v>
      </c>
      <c r="BO32835" s="1">
        <v>93.93878450592068</v>
      </c>
    </row>
    <row r="32836" spans="61:67" x14ac:dyDescent="0.2">
      <c r="BI32836" s="2">
        <v>32830</v>
      </c>
      <c r="BJ32836" s="1">
        <v>3.5987915663489325</v>
      </c>
      <c r="BO32836" s="1">
        <v>22.53966055203993</v>
      </c>
    </row>
    <row r="32837" spans="61:67" x14ac:dyDescent="0.2">
      <c r="BI32837" s="2">
        <v>32831</v>
      </c>
      <c r="BJ32837" s="1">
        <v>86.716025548099694</v>
      </c>
      <c r="BO32837" s="1">
        <v>101.81017925836834</v>
      </c>
    </row>
    <row r="32838" spans="61:67" x14ac:dyDescent="0.2">
      <c r="BI32838" s="2">
        <v>32832</v>
      </c>
      <c r="BJ32838" s="1">
        <v>66.961379302698944</v>
      </c>
      <c r="BO32838" s="1">
        <v>98.853024457805688</v>
      </c>
    </row>
    <row r="32839" spans="61:67" x14ac:dyDescent="0.2">
      <c r="BI32839" s="2">
        <v>32833</v>
      </c>
      <c r="BJ32839" s="1">
        <v>83.450788414678058</v>
      </c>
      <c r="BO32839" s="1">
        <v>87.207691159206647</v>
      </c>
    </row>
    <row r="32840" spans="61:67" x14ac:dyDescent="0.2">
      <c r="BI32840" s="2">
        <v>32834</v>
      </c>
      <c r="BJ32840" s="1">
        <v>19.925136124223894</v>
      </c>
      <c r="BO32840" s="1">
        <v>52.1240400357281</v>
      </c>
    </row>
    <row r="32841" spans="61:67" x14ac:dyDescent="0.2">
      <c r="BI32841" s="2">
        <v>32835</v>
      </c>
      <c r="BJ32841" s="1">
        <v>1.3116527262426239</v>
      </c>
      <c r="BO32841" s="1">
        <v>22.619000850537059</v>
      </c>
    </row>
    <row r="32842" spans="61:67" x14ac:dyDescent="0.2">
      <c r="BI32842" s="2">
        <v>32836</v>
      </c>
      <c r="BJ32842" s="1">
        <v>101.8472791932986</v>
      </c>
      <c r="BO32842" s="1">
        <v>57.202589357052958</v>
      </c>
    </row>
    <row r="32843" spans="61:67" x14ac:dyDescent="0.2">
      <c r="BI32843" s="2">
        <v>32837</v>
      </c>
      <c r="BJ32843" s="1">
        <v>108.13105891137955</v>
      </c>
      <c r="BO32843" s="1">
        <v>105.30807741900502</v>
      </c>
    </row>
    <row r="32844" spans="61:67" x14ac:dyDescent="0.2">
      <c r="BI32844" s="2">
        <v>32838</v>
      </c>
      <c r="BJ32844" s="1">
        <v>69.20910932426456</v>
      </c>
      <c r="BO32844" s="1">
        <v>62.096574344200874</v>
      </c>
    </row>
    <row r="32845" spans="61:67" x14ac:dyDescent="0.2">
      <c r="BI32845" s="2">
        <v>32839</v>
      </c>
      <c r="BJ32845" s="1">
        <v>68.090755786161438</v>
      </c>
      <c r="BO32845" s="1">
        <v>86.729876599939686</v>
      </c>
    </row>
    <row r="32846" spans="61:67" x14ac:dyDescent="0.2">
      <c r="BI32846" s="2">
        <v>32840</v>
      </c>
      <c r="BJ32846" s="1">
        <v>29.756515990960178</v>
      </c>
      <c r="BO32846" s="1">
        <v>25.186013993808967</v>
      </c>
    </row>
    <row r="32847" spans="61:67" x14ac:dyDescent="0.2">
      <c r="BI32847" s="2">
        <v>32841</v>
      </c>
      <c r="BJ32847" s="1">
        <v>79.137820052124411</v>
      </c>
      <c r="BO32847" s="1">
        <v>34.932970608640474</v>
      </c>
    </row>
    <row r="32848" spans="61:67" x14ac:dyDescent="0.2">
      <c r="BI32848" s="2">
        <v>32842</v>
      </c>
      <c r="BJ32848" s="1">
        <v>11.381731128897865</v>
      </c>
      <c r="BO32848" s="1">
        <v>23.126837936091032</v>
      </c>
    </row>
    <row r="32849" spans="61:67" x14ac:dyDescent="0.2">
      <c r="BI32849" s="2">
        <v>32843</v>
      </c>
      <c r="BJ32849" s="1">
        <v>47.033494932508617</v>
      </c>
      <c r="BO32849" s="1">
        <v>100.7544724916949</v>
      </c>
    </row>
    <row r="32850" spans="61:67" x14ac:dyDescent="0.2">
      <c r="BI32850" s="2">
        <v>32844</v>
      </c>
      <c r="BJ32850" s="1">
        <v>51.194175232725044</v>
      </c>
      <c r="BO32850" s="1">
        <v>91.604296045795181</v>
      </c>
    </row>
    <row r="32851" spans="61:67" x14ac:dyDescent="0.2">
      <c r="BI32851" s="2">
        <v>32845</v>
      </c>
      <c r="BJ32851" s="1">
        <v>31.33547950133983</v>
      </c>
      <c r="BO32851" s="1">
        <v>68.999141197344571</v>
      </c>
    </row>
    <row r="32852" spans="61:67" x14ac:dyDescent="0.2">
      <c r="BI32852" s="2">
        <v>32846</v>
      </c>
      <c r="BJ32852" s="1">
        <v>49.674068748158149</v>
      </c>
      <c r="BO32852" s="1">
        <v>9.6261270220607393</v>
      </c>
    </row>
    <row r="32853" spans="61:67" x14ac:dyDescent="0.2">
      <c r="BI32853" s="2">
        <v>32847</v>
      </c>
      <c r="BJ32853" s="1">
        <v>24.772743049448462</v>
      </c>
      <c r="BO32853" s="1">
        <v>66.209626318299669</v>
      </c>
    </row>
    <row r="32854" spans="61:67" x14ac:dyDescent="0.2">
      <c r="BI32854" s="2">
        <v>32848</v>
      </c>
      <c r="BJ32854" s="1">
        <v>62.314097325704907</v>
      </c>
      <c r="BO32854" s="1">
        <v>112.50296404117141</v>
      </c>
    </row>
    <row r="32855" spans="61:67" x14ac:dyDescent="0.2">
      <c r="BI32855" s="2">
        <v>32849</v>
      </c>
      <c r="BJ32855" s="1">
        <v>94.869547984667506</v>
      </c>
      <c r="BO32855" s="1">
        <v>36.065922668628914</v>
      </c>
    </row>
    <row r="32856" spans="61:67" x14ac:dyDescent="0.2">
      <c r="BI32856" s="2">
        <v>32850</v>
      </c>
      <c r="BJ32856" s="1">
        <v>45.223163024068967</v>
      </c>
      <c r="BO32856" s="1">
        <v>52.141437015292823</v>
      </c>
    </row>
    <row r="32857" spans="61:67" x14ac:dyDescent="0.2">
      <c r="BI32857" s="2">
        <v>32851</v>
      </c>
      <c r="BJ32857" s="1">
        <v>85.093629741925767</v>
      </c>
      <c r="BO32857" s="1">
        <v>63.074958424073699</v>
      </c>
    </row>
    <row r="32858" spans="61:67" x14ac:dyDescent="0.2">
      <c r="BI32858" s="2">
        <v>32852</v>
      </c>
      <c r="BJ32858" s="1">
        <v>29.787253648097145</v>
      </c>
      <c r="BO32858" s="1">
        <v>52.629184086921029</v>
      </c>
    </row>
    <row r="32859" spans="61:67" x14ac:dyDescent="0.2">
      <c r="BI32859" s="2">
        <v>32853</v>
      </c>
      <c r="BJ32859" s="1">
        <v>34.18969832137627</v>
      </c>
      <c r="BO32859" s="1">
        <v>45.492937196509885</v>
      </c>
    </row>
    <row r="32860" spans="61:67" x14ac:dyDescent="0.2">
      <c r="BI32860" s="2">
        <v>32854</v>
      </c>
      <c r="BJ32860" s="1">
        <v>52.116026841733955</v>
      </c>
      <c r="BO32860" s="1">
        <v>101.04163673338091</v>
      </c>
    </row>
    <row r="32861" spans="61:67" x14ac:dyDescent="0.2">
      <c r="BI32861" s="2">
        <v>32855</v>
      </c>
      <c r="BJ32861" s="1">
        <v>17.909176252917785</v>
      </c>
      <c r="BO32861" s="1">
        <v>40.367419956661863</v>
      </c>
    </row>
    <row r="32862" spans="61:67" x14ac:dyDescent="0.2">
      <c r="BI32862" s="2">
        <v>32856</v>
      </c>
      <c r="BJ32862" s="1">
        <v>15.856601031633897</v>
      </c>
      <c r="BO32862" s="1">
        <v>94.549653014016982</v>
      </c>
    </row>
    <row r="32863" spans="61:67" x14ac:dyDescent="0.2">
      <c r="BI32863" s="2">
        <v>32857</v>
      </c>
      <c r="BJ32863" s="1">
        <v>52.996846356954777</v>
      </c>
      <c r="BO32863" s="1">
        <v>60.729972180397127</v>
      </c>
    </row>
    <row r="32864" spans="61:67" x14ac:dyDescent="0.2">
      <c r="BI32864" s="2">
        <v>32858</v>
      </c>
      <c r="BJ32864" s="1">
        <v>99.969628842554911</v>
      </c>
      <c r="BO32864" s="1">
        <v>95.196057168365243</v>
      </c>
    </row>
    <row r="32865" spans="61:67" x14ac:dyDescent="0.2">
      <c r="BI32865" s="2">
        <v>32859</v>
      </c>
      <c r="BJ32865" s="1">
        <v>25.119209351047385</v>
      </c>
      <c r="BO32865" s="1">
        <v>39.223282515020472</v>
      </c>
    </row>
    <row r="32866" spans="61:67" x14ac:dyDescent="0.2">
      <c r="BI32866" s="2">
        <v>32860</v>
      </c>
      <c r="BJ32866" s="1">
        <v>58.18936554703923</v>
      </c>
      <c r="BO32866" s="1">
        <v>54.090758445375158</v>
      </c>
    </row>
    <row r="32867" spans="61:67" x14ac:dyDescent="0.2">
      <c r="BI32867" s="2">
        <v>32861</v>
      </c>
      <c r="BJ32867" s="1">
        <v>39.149515085948011</v>
      </c>
      <c r="BO32867" s="1">
        <v>67.123892587658631</v>
      </c>
    </row>
    <row r="32868" spans="61:67" x14ac:dyDescent="0.2">
      <c r="BI32868" s="2">
        <v>32862</v>
      </c>
      <c r="BJ32868" s="1">
        <v>68.977459569297835</v>
      </c>
      <c r="BO32868" s="1">
        <v>3.9240136821759215</v>
      </c>
    </row>
    <row r="32869" spans="61:67" x14ac:dyDescent="0.2">
      <c r="BI32869" s="2">
        <v>32863</v>
      </c>
      <c r="BJ32869" s="1">
        <v>12.092546323658478</v>
      </c>
      <c r="BO32869" s="1">
        <v>16.621074956851839</v>
      </c>
    </row>
    <row r="32870" spans="61:67" x14ac:dyDescent="0.2">
      <c r="BI32870" s="2">
        <v>32864</v>
      </c>
      <c r="BJ32870" s="1">
        <v>6.7637040466598073</v>
      </c>
      <c r="BO32870" s="1">
        <v>98.755859737705677</v>
      </c>
    </row>
    <row r="32871" spans="61:67" x14ac:dyDescent="0.2">
      <c r="BI32871" s="2">
        <v>32865</v>
      </c>
      <c r="BJ32871" s="1">
        <v>98.82066980096333</v>
      </c>
      <c r="BO32871" s="1">
        <v>69.181067930043739</v>
      </c>
    </row>
    <row r="32872" spans="61:67" x14ac:dyDescent="0.2">
      <c r="BI32872" s="2">
        <v>32866</v>
      </c>
      <c r="BJ32872" s="1">
        <v>82.571993178270006</v>
      </c>
      <c r="BO32872" s="1">
        <v>107.57004235931571</v>
      </c>
    </row>
    <row r="32873" spans="61:67" x14ac:dyDescent="0.2">
      <c r="BI32873" s="2">
        <v>32867</v>
      </c>
      <c r="BJ32873" s="1">
        <v>13.010915787778668</v>
      </c>
      <c r="BO32873" s="1">
        <v>5.4650217761054698</v>
      </c>
    </row>
    <row r="32874" spans="61:67" x14ac:dyDescent="0.2">
      <c r="BI32874" s="2">
        <v>32868</v>
      </c>
      <c r="BJ32874" s="1">
        <v>4.5963696187425676</v>
      </c>
      <c r="BO32874" s="1">
        <v>86.775161497608778</v>
      </c>
    </row>
    <row r="32875" spans="61:67" x14ac:dyDescent="0.2">
      <c r="BI32875" s="2">
        <v>32869</v>
      </c>
      <c r="BJ32875" s="1">
        <v>50.822091248865505</v>
      </c>
      <c r="BO32875" s="1">
        <v>16.54193390697527</v>
      </c>
    </row>
    <row r="32876" spans="61:67" x14ac:dyDescent="0.2">
      <c r="BI32876" s="2">
        <v>32870</v>
      </c>
      <c r="BJ32876" s="1">
        <v>69.266165464787306</v>
      </c>
      <c r="BO32876" s="1">
        <v>109.66116239177255</v>
      </c>
    </row>
    <row r="32877" spans="61:67" x14ac:dyDescent="0.2">
      <c r="BI32877" s="2">
        <v>32871</v>
      </c>
      <c r="BJ32877" s="1">
        <v>20.404116949452241</v>
      </c>
      <c r="BO32877" s="1">
        <v>56.371994203136936</v>
      </c>
    </row>
    <row r="32878" spans="61:67" x14ac:dyDescent="0.2">
      <c r="BI32878" s="2">
        <v>32872</v>
      </c>
      <c r="BJ32878" s="1">
        <v>18.424364932505949</v>
      </c>
      <c r="BO32878" s="1">
        <v>32.079304302889469</v>
      </c>
    </row>
    <row r="32879" spans="61:67" x14ac:dyDescent="0.2">
      <c r="BI32879" s="2">
        <v>32873</v>
      </c>
      <c r="BJ32879" s="1">
        <v>43.539865692763456</v>
      </c>
      <c r="BO32879" s="1">
        <v>66.880267438562598</v>
      </c>
    </row>
    <row r="32880" spans="61:67" x14ac:dyDescent="0.2">
      <c r="BI32880" s="2">
        <v>32874</v>
      </c>
      <c r="BJ32880" s="1">
        <v>19.603487340303797</v>
      </c>
      <c r="BO32880" s="1">
        <v>78.745129039564731</v>
      </c>
    </row>
    <row r="32881" spans="61:67" x14ac:dyDescent="0.2">
      <c r="BI32881" s="2">
        <v>32875</v>
      </c>
      <c r="BJ32881" s="1">
        <v>101.35140341418115</v>
      </c>
      <c r="BO32881" s="1">
        <v>40.550579292096344</v>
      </c>
    </row>
    <row r="32882" spans="61:67" x14ac:dyDescent="0.2">
      <c r="BI32882" s="2">
        <v>32876</v>
      </c>
      <c r="BJ32882" s="1">
        <v>91.338993646946548</v>
      </c>
      <c r="BO32882" s="1">
        <v>44.726155810384668</v>
      </c>
    </row>
    <row r="32883" spans="61:67" x14ac:dyDescent="0.2">
      <c r="BI32883" s="2">
        <v>32877</v>
      </c>
      <c r="BJ32883" s="1">
        <v>37.127827198784033</v>
      </c>
      <c r="BO32883" s="1">
        <v>81.783176572894988</v>
      </c>
    </row>
    <row r="32884" spans="61:67" x14ac:dyDescent="0.2">
      <c r="BI32884" s="2">
        <v>32878</v>
      </c>
      <c r="BJ32884" s="1">
        <v>69.808661415757754</v>
      </c>
      <c r="BO32884" s="1">
        <v>98.631360521007693</v>
      </c>
    </row>
    <row r="32885" spans="61:67" x14ac:dyDescent="0.2">
      <c r="BI32885" s="2">
        <v>32879</v>
      </c>
      <c r="BJ32885" s="1">
        <v>102.00724861360435</v>
      </c>
      <c r="BO32885" s="1">
        <v>107.2220785057613</v>
      </c>
    </row>
    <row r="32886" spans="61:67" x14ac:dyDescent="0.2">
      <c r="BI32886" s="2">
        <v>32880</v>
      </c>
      <c r="BJ32886" s="1">
        <v>113.58351516777059</v>
      </c>
      <c r="BO32886" s="1">
        <v>70.736608475136975</v>
      </c>
    </row>
    <row r="32887" spans="61:67" x14ac:dyDescent="0.2">
      <c r="BI32887" s="2">
        <v>32881</v>
      </c>
      <c r="BJ32887" s="1">
        <v>91.318933890266393</v>
      </c>
      <c r="BO32887" s="1">
        <v>95.528122146671862</v>
      </c>
    </row>
    <row r="32888" spans="61:67" x14ac:dyDescent="0.2">
      <c r="BI32888" s="2">
        <v>32882</v>
      </c>
      <c r="BJ32888" s="1">
        <v>52.394208145817331</v>
      </c>
      <c r="BO32888" s="1">
        <v>24.364197246462037</v>
      </c>
    </row>
    <row r="32889" spans="61:67" x14ac:dyDescent="0.2">
      <c r="BI32889" s="2">
        <v>32883</v>
      </c>
      <c r="BJ32889" s="1">
        <v>72.720662675700808</v>
      </c>
      <c r="BO32889" s="1">
        <v>34.926650771644276</v>
      </c>
    </row>
    <row r="32890" spans="61:67" x14ac:dyDescent="0.2">
      <c r="BI32890" s="2">
        <v>32884</v>
      </c>
      <c r="BJ32890" s="1">
        <v>65.208458000714202</v>
      </c>
      <c r="BO32890" s="1">
        <v>7.2531805002351852</v>
      </c>
    </row>
    <row r="32891" spans="61:67" x14ac:dyDescent="0.2">
      <c r="BI32891" s="2">
        <v>32885</v>
      </c>
      <c r="BJ32891" s="1">
        <v>107.71977491648475</v>
      </c>
      <c r="BO32891" s="1">
        <v>6.4299244693913629</v>
      </c>
    </row>
    <row r="32892" spans="61:67" x14ac:dyDescent="0.2">
      <c r="BI32892" s="2">
        <v>32886</v>
      </c>
      <c r="BJ32892" s="1">
        <v>111.1308569702603</v>
      </c>
      <c r="BO32892" s="1">
        <v>78.334712205455489</v>
      </c>
    </row>
    <row r="32893" spans="61:67" x14ac:dyDescent="0.2">
      <c r="BI32893" s="2">
        <v>32887</v>
      </c>
      <c r="BJ32893" s="1">
        <v>52.148130542295135</v>
      </c>
      <c r="BO32893" s="1">
        <v>43.51336231659117</v>
      </c>
    </row>
    <row r="32894" spans="61:67" x14ac:dyDescent="0.2">
      <c r="BI32894" s="2">
        <v>32888</v>
      </c>
      <c r="BJ32894" s="1">
        <v>29.52437438579285</v>
      </c>
      <c r="BO32894" s="1">
        <v>15.160230903844774</v>
      </c>
    </row>
    <row r="32895" spans="61:67" x14ac:dyDescent="0.2">
      <c r="BI32895" s="2">
        <v>32889</v>
      </c>
      <c r="BJ32895" s="1">
        <v>1.1620197005379218</v>
      </c>
      <c r="BO32895" s="1">
        <v>74.908615497250182</v>
      </c>
    </row>
    <row r="32896" spans="61:67" x14ac:dyDescent="0.2">
      <c r="BI32896" s="2">
        <v>32890</v>
      </c>
      <c r="BJ32896" s="1">
        <v>62.805181549980162</v>
      </c>
      <c r="BO32896" s="1">
        <v>94.508097885702497</v>
      </c>
    </row>
    <row r="32897" spans="61:67" x14ac:dyDescent="0.2">
      <c r="BI32897" s="2">
        <v>32891</v>
      </c>
      <c r="BJ32897" s="1">
        <v>107.21576577247531</v>
      </c>
      <c r="BO32897" s="1">
        <v>18.395735983630896</v>
      </c>
    </row>
    <row r="32898" spans="61:67" x14ac:dyDescent="0.2">
      <c r="BI32898" s="2">
        <v>32892</v>
      </c>
      <c r="BJ32898" s="1">
        <v>16.45172088047762</v>
      </c>
      <c r="BO32898" s="1">
        <v>13.786011433922351</v>
      </c>
    </row>
    <row r="32899" spans="61:67" x14ac:dyDescent="0.2">
      <c r="BI32899" s="2">
        <v>32893</v>
      </c>
      <c r="BJ32899" s="1">
        <v>31.728855346438461</v>
      </c>
      <c r="BO32899" s="1">
        <v>4.8016439649577585</v>
      </c>
    </row>
    <row r="32900" spans="61:67" x14ac:dyDescent="0.2">
      <c r="BI32900" s="2">
        <v>32894</v>
      </c>
      <c r="BJ32900" s="1">
        <v>0.87042753683543239</v>
      </c>
      <c r="BO32900" s="1">
        <v>42.549974747963134</v>
      </c>
    </row>
    <row r="32901" spans="61:67" x14ac:dyDescent="0.2">
      <c r="BI32901" s="2">
        <v>32895</v>
      </c>
      <c r="BJ32901" s="1">
        <v>7.6555189933736862</v>
      </c>
      <c r="BO32901" s="1">
        <v>56.216785510519927</v>
      </c>
    </row>
    <row r="32902" spans="61:67" x14ac:dyDescent="0.2">
      <c r="BI32902" s="2">
        <v>32896</v>
      </c>
      <c r="BJ32902" s="1">
        <v>37.959535499531697</v>
      </c>
      <c r="BO32902" s="1">
        <v>48.926654311005663</v>
      </c>
    </row>
    <row r="32903" spans="61:67" x14ac:dyDescent="0.2">
      <c r="BI32903" s="2">
        <v>32897</v>
      </c>
      <c r="BJ32903" s="1">
        <v>95.862206394995596</v>
      </c>
      <c r="BO32903" s="1">
        <v>18.773124338031646</v>
      </c>
    </row>
    <row r="32904" spans="61:67" x14ac:dyDescent="0.2">
      <c r="BI32904" s="2">
        <v>32898</v>
      </c>
      <c r="BJ32904" s="1">
        <v>51.502206810016233</v>
      </c>
      <c r="BO32904" s="1">
        <v>98.348466467864213</v>
      </c>
    </row>
    <row r="32905" spans="61:67" x14ac:dyDescent="0.2">
      <c r="BI32905" s="2">
        <v>32899</v>
      </c>
      <c r="BJ32905" s="1">
        <v>34.119996307268721</v>
      </c>
      <c r="BO32905" s="1">
        <v>81.765796792386581</v>
      </c>
    </row>
    <row r="32906" spans="61:67" x14ac:dyDescent="0.2">
      <c r="BI32906" s="2">
        <v>32900</v>
      </c>
      <c r="BJ32906" s="1">
        <v>111.76158638229553</v>
      </c>
      <c r="BO32906" s="1">
        <v>84.516426312759322</v>
      </c>
    </row>
    <row r="32907" spans="61:67" x14ac:dyDescent="0.2">
      <c r="BI32907" s="2">
        <v>32901</v>
      </c>
      <c r="BJ32907" s="1">
        <v>25.264897230239068</v>
      </c>
      <c r="BO32907" s="1">
        <v>41.399610488960079</v>
      </c>
    </row>
    <row r="32908" spans="61:67" x14ac:dyDescent="0.2">
      <c r="BI32908" s="2">
        <v>32902</v>
      </c>
      <c r="BJ32908" s="1">
        <v>55.651812838747801</v>
      </c>
      <c r="BO32908" s="1">
        <v>39.190772801831557</v>
      </c>
    </row>
    <row r="32909" spans="61:67" x14ac:dyDescent="0.2">
      <c r="BI32909" s="2">
        <v>32903</v>
      </c>
      <c r="BJ32909" s="1">
        <v>2.1214016604820181</v>
      </c>
      <c r="BO32909" s="1">
        <v>12.213082742971761</v>
      </c>
    </row>
    <row r="32910" spans="61:67" x14ac:dyDescent="0.2">
      <c r="BI32910" s="2">
        <v>32904</v>
      </c>
      <c r="BJ32910" s="1">
        <v>79.972711201712386</v>
      </c>
      <c r="BO32910" s="1">
        <v>103.7736533867316</v>
      </c>
    </row>
    <row r="32911" spans="61:67" x14ac:dyDescent="0.2">
      <c r="BI32911" s="2">
        <v>32905</v>
      </c>
      <c r="BJ32911" s="1">
        <v>4.4079681572047598</v>
      </c>
      <c r="BO32911" s="1">
        <v>81.114903736740345</v>
      </c>
    </row>
    <row r="32912" spans="61:67" x14ac:dyDescent="0.2">
      <c r="BI32912" s="2">
        <v>32906</v>
      </c>
      <c r="BJ32912" s="1">
        <v>107.65196077478008</v>
      </c>
      <c r="BO32912" s="1">
        <v>89.667365857065292</v>
      </c>
    </row>
    <row r="32913" spans="61:67" x14ac:dyDescent="0.2">
      <c r="BI32913" s="2">
        <v>32907</v>
      </c>
      <c r="BJ32913" s="1">
        <v>49.857313417292332</v>
      </c>
      <c r="BO32913" s="1">
        <v>71.786166745969027</v>
      </c>
    </row>
    <row r="32914" spans="61:67" x14ac:dyDescent="0.2">
      <c r="BI32914" s="2">
        <v>32908</v>
      </c>
      <c r="BJ32914" s="1">
        <v>91.820364871825959</v>
      </c>
      <c r="BO32914" s="1">
        <v>109.66857022331929</v>
      </c>
    </row>
    <row r="32915" spans="61:67" x14ac:dyDescent="0.2">
      <c r="BI32915" s="2">
        <v>32909</v>
      </c>
      <c r="BJ32915" s="1">
        <v>44.380837355367149</v>
      </c>
      <c r="BO32915" s="1">
        <v>92.554203128785204</v>
      </c>
    </row>
    <row r="32916" spans="61:67" x14ac:dyDescent="0.2">
      <c r="BI32916" s="2">
        <v>32910</v>
      </c>
      <c r="BJ32916" s="1">
        <v>48.074939287432144</v>
      </c>
      <c r="BO32916" s="1">
        <v>52.581080863036007</v>
      </c>
    </row>
    <row r="32917" spans="61:67" x14ac:dyDescent="0.2">
      <c r="BI32917" s="2">
        <v>32911</v>
      </c>
      <c r="BJ32917" s="1">
        <v>2.4307308100252492</v>
      </c>
      <c r="BO32917" s="1">
        <v>30.485192911180274</v>
      </c>
    </row>
    <row r="32918" spans="61:67" x14ac:dyDescent="0.2">
      <c r="BI32918" s="2">
        <v>32912</v>
      </c>
      <c r="BJ32918" s="1">
        <v>12.299628419974379</v>
      </c>
      <c r="BO32918" s="1">
        <v>57.456455317248285</v>
      </c>
    </row>
    <row r="32919" spans="61:67" x14ac:dyDescent="0.2">
      <c r="BI32919" s="2">
        <v>32913</v>
      </c>
      <c r="BJ32919" s="1">
        <v>43.405497839085669</v>
      </c>
      <c r="BO32919" s="1">
        <v>35.866470269390632</v>
      </c>
    </row>
    <row r="32920" spans="61:67" x14ac:dyDescent="0.2">
      <c r="BI32920" s="2">
        <v>32914</v>
      </c>
      <c r="BJ32920" s="1">
        <v>32.948640274424108</v>
      </c>
      <c r="BO32920" s="1">
        <v>60.541080995602599</v>
      </c>
    </row>
    <row r="32921" spans="61:67" x14ac:dyDescent="0.2">
      <c r="BI32921" s="2">
        <v>32915</v>
      </c>
      <c r="BJ32921" s="1">
        <v>48.515041682827714</v>
      </c>
      <c r="BO32921" s="1">
        <v>1.686452405310245</v>
      </c>
    </row>
    <row r="32922" spans="61:67" x14ac:dyDescent="0.2">
      <c r="BI32922" s="2">
        <v>32916</v>
      </c>
      <c r="BJ32922" s="1">
        <v>33.603093278471945</v>
      </c>
      <c r="BO32922" s="1">
        <v>109.03224350561378</v>
      </c>
    </row>
    <row r="32923" spans="61:67" x14ac:dyDescent="0.2">
      <c r="BI32923" s="2">
        <v>32917</v>
      </c>
      <c r="BJ32923" s="1">
        <v>71.670268564150618</v>
      </c>
      <c r="BO32923" s="1">
        <v>3.2567451057699479</v>
      </c>
    </row>
    <row r="32924" spans="61:67" x14ac:dyDescent="0.2">
      <c r="BI32924" s="2">
        <v>32918</v>
      </c>
      <c r="BJ32924" s="1">
        <v>113.72276789177492</v>
      </c>
      <c r="BO32924" s="1">
        <v>20.537051588849192</v>
      </c>
    </row>
    <row r="32925" spans="61:67" x14ac:dyDescent="0.2">
      <c r="BI32925" s="2">
        <v>32919</v>
      </c>
      <c r="BJ32925" s="1">
        <v>42.521050446849799</v>
      </c>
      <c r="BO32925" s="1">
        <v>74.192099767835899</v>
      </c>
    </row>
    <row r="32926" spans="61:67" x14ac:dyDescent="0.2">
      <c r="BI32926" s="2">
        <v>32920</v>
      </c>
      <c r="BJ32926" s="1">
        <v>37.844615197242959</v>
      </c>
      <c r="BO32926" s="1">
        <v>28.873956675977478</v>
      </c>
    </row>
    <row r="32927" spans="61:67" x14ac:dyDescent="0.2">
      <c r="BI32927" s="2">
        <v>32921</v>
      </c>
      <c r="BJ32927" s="1">
        <v>107.22249275472227</v>
      </c>
      <c r="BO32927" s="1">
        <v>73.121107167447079</v>
      </c>
    </row>
    <row r="32928" spans="61:67" x14ac:dyDescent="0.2">
      <c r="BI32928" s="2">
        <v>32922</v>
      </c>
      <c r="BJ32928" s="1">
        <v>71.644870661239494</v>
      </c>
      <c r="BO32928" s="1">
        <v>85.499951688700875</v>
      </c>
    </row>
    <row r="32929" spans="61:67" x14ac:dyDescent="0.2">
      <c r="BI32929" s="2">
        <v>32923</v>
      </c>
      <c r="BJ32929" s="1">
        <v>113.01898581059662</v>
      </c>
      <c r="BO32929" s="1">
        <v>30.909533883818607</v>
      </c>
    </row>
    <row r="32930" spans="61:67" x14ac:dyDescent="0.2">
      <c r="BI32930" s="2">
        <v>32924</v>
      </c>
      <c r="BJ32930" s="1">
        <v>50.859888556335832</v>
      </c>
      <c r="BO32930" s="1">
        <v>102.22413942387998</v>
      </c>
    </row>
    <row r="32931" spans="61:67" x14ac:dyDescent="0.2">
      <c r="BI32931" s="2">
        <v>32925</v>
      </c>
      <c r="BJ32931" s="1">
        <v>107.29431699029861</v>
      </c>
      <c r="BO32931" s="1">
        <v>80.905894314934287</v>
      </c>
    </row>
    <row r="32932" spans="61:67" x14ac:dyDescent="0.2">
      <c r="BI32932" s="2">
        <v>32926</v>
      </c>
      <c r="BJ32932" s="1">
        <v>30.792201376513457</v>
      </c>
      <c r="BO32932" s="1">
        <v>73.402081837884069</v>
      </c>
    </row>
    <row r="32933" spans="61:67" x14ac:dyDescent="0.2">
      <c r="BI32933" s="2">
        <v>32927</v>
      </c>
      <c r="BJ32933" s="1">
        <v>113.14269982757962</v>
      </c>
      <c r="BO32933" s="1">
        <v>101.25848484698274</v>
      </c>
    </row>
    <row r="32934" spans="61:67" x14ac:dyDescent="0.2">
      <c r="BI32934" s="2">
        <v>32928</v>
      </c>
      <c r="BJ32934" s="1">
        <v>103.4861738860278</v>
      </c>
      <c r="BO32934" s="1">
        <v>111.29868263200318</v>
      </c>
    </row>
    <row r="32935" spans="61:67" x14ac:dyDescent="0.2">
      <c r="BI32935" s="2">
        <v>32929</v>
      </c>
      <c r="BJ32935" s="1">
        <v>65.82998709849069</v>
      </c>
      <c r="BO32935" s="1">
        <v>45.616624316119086</v>
      </c>
    </row>
    <row r="32936" spans="61:67" x14ac:dyDescent="0.2">
      <c r="BI32936" s="2">
        <v>32930</v>
      </c>
      <c r="BJ32936" s="1">
        <v>94.868229858674098</v>
      </c>
      <c r="BO32936" s="1">
        <v>59.6149605316795</v>
      </c>
    </row>
    <row r="32937" spans="61:67" x14ac:dyDescent="0.2">
      <c r="BI32937" s="2">
        <v>32931</v>
      </c>
      <c r="BJ32937" s="1">
        <v>49.975265008094354</v>
      </c>
      <c r="BO32937" s="1">
        <v>35.323646805183145</v>
      </c>
    </row>
    <row r="32938" spans="61:67" x14ac:dyDescent="0.2">
      <c r="BI32938" s="2">
        <v>32932</v>
      </c>
      <c r="BJ32938" s="1">
        <v>5.8529517246097491</v>
      </c>
      <c r="BO32938" s="1">
        <v>30.186120658859959</v>
      </c>
    </row>
    <row r="32939" spans="61:67" x14ac:dyDescent="0.2">
      <c r="BI32939" s="2">
        <v>32933</v>
      </c>
      <c r="BJ32939" s="1">
        <v>40.781261253122707</v>
      </c>
      <c r="BO32939" s="1">
        <v>66.984200997437043</v>
      </c>
    </row>
    <row r="32940" spans="61:67" x14ac:dyDescent="0.2">
      <c r="BI32940" s="2">
        <v>32934</v>
      </c>
      <c r="BJ32940" s="1">
        <v>30.510985466488147</v>
      </c>
      <c r="BO32940" s="1">
        <v>108.47745137175097</v>
      </c>
    </row>
    <row r="32941" spans="61:67" x14ac:dyDescent="0.2">
      <c r="BI32941" s="2">
        <v>32935</v>
      </c>
      <c r="BJ32941" s="1">
        <v>24.645928901840943</v>
      </c>
      <c r="BO32941" s="1">
        <v>43.417134557539057</v>
      </c>
    </row>
    <row r="32942" spans="61:67" x14ac:dyDescent="0.2">
      <c r="BI32942" s="2">
        <v>32936</v>
      </c>
      <c r="BJ32942" s="1">
        <v>3.1143394367062562</v>
      </c>
      <c r="BO32942" s="1">
        <v>98.367259720553349</v>
      </c>
    </row>
    <row r="32943" spans="61:67" x14ac:dyDescent="0.2">
      <c r="BI32943" s="2">
        <v>32937</v>
      </c>
      <c r="BJ32943" s="1">
        <v>69.375203203616039</v>
      </c>
      <c r="BO32943" s="1">
        <v>108.32812536092244</v>
      </c>
    </row>
    <row r="32944" spans="61:67" x14ac:dyDescent="0.2">
      <c r="BI32944" s="2">
        <v>32938</v>
      </c>
      <c r="BJ32944" s="1">
        <v>74.848591386865465</v>
      </c>
      <c r="BO32944" s="1">
        <v>40.040124723162236</v>
      </c>
    </row>
    <row r="32945" spans="61:67" x14ac:dyDescent="0.2">
      <c r="BI32945" s="2">
        <v>32939</v>
      </c>
      <c r="BJ32945" s="1">
        <v>59.282855591057441</v>
      </c>
      <c r="BO32945" s="1">
        <v>55.467269665352674</v>
      </c>
    </row>
    <row r="32946" spans="61:67" x14ac:dyDescent="0.2">
      <c r="BI32946" s="2">
        <v>32940</v>
      </c>
      <c r="BJ32946" s="1">
        <v>46.486771256119326</v>
      </c>
      <c r="BO32946" s="1">
        <v>55.824271585280158</v>
      </c>
    </row>
    <row r="32947" spans="61:67" x14ac:dyDescent="0.2">
      <c r="BI32947" s="2">
        <v>32941</v>
      </c>
      <c r="BJ32947" s="1">
        <v>98.875661983793961</v>
      </c>
      <c r="BO32947" s="1">
        <v>1.246383863626658</v>
      </c>
    </row>
    <row r="32948" spans="61:67" x14ac:dyDescent="0.2">
      <c r="BI32948" s="2">
        <v>32942</v>
      </c>
      <c r="BJ32948" s="1">
        <v>53.805820790131165</v>
      </c>
      <c r="BO32948" s="1">
        <v>111.58380591793916</v>
      </c>
    </row>
    <row r="32949" spans="61:67" x14ac:dyDescent="0.2">
      <c r="BI32949" s="2">
        <v>32943</v>
      </c>
      <c r="BJ32949" s="1">
        <v>100.8332398229923</v>
      </c>
      <c r="BO32949" s="1">
        <v>10.619536247182833</v>
      </c>
    </row>
    <row r="32950" spans="61:67" x14ac:dyDescent="0.2">
      <c r="BI32950" s="2">
        <v>32944</v>
      </c>
      <c r="BJ32950" s="1">
        <v>58.509312869545411</v>
      </c>
      <c r="BO32950" s="1">
        <v>15.684197273270154</v>
      </c>
    </row>
    <row r="32951" spans="61:67" x14ac:dyDescent="0.2">
      <c r="BI32951" s="2">
        <v>32945</v>
      </c>
      <c r="BJ32951" s="1">
        <v>73.060452140103664</v>
      </c>
      <c r="BO32951" s="1">
        <v>35.833784770742042</v>
      </c>
    </row>
    <row r="32952" spans="61:67" x14ac:dyDescent="0.2">
      <c r="BI32952" s="2">
        <v>32946</v>
      </c>
      <c r="BJ32952" s="1">
        <v>87.957558636541975</v>
      </c>
      <c r="BO32952" s="1">
        <v>102.26587072273382</v>
      </c>
    </row>
    <row r="32953" spans="61:67" x14ac:dyDescent="0.2">
      <c r="BI32953" s="2">
        <v>32947</v>
      </c>
      <c r="BJ32953" s="1">
        <v>98.530292144406232</v>
      </c>
      <c r="BO32953" s="1">
        <v>109.42303869675747</v>
      </c>
    </row>
    <row r="32954" spans="61:67" x14ac:dyDescent="0.2">
      <c r="BI32954" s="2">
        <v>32948</v>
      </c>
      <c r="BJ32954" s="1">
        <v>109.63569903005008</v>
      </c>
      <c r="BO32954" s="1">
        <v>91.015197831345446</v>
      </c>
    </row>
    <row r="32955" spans="61:67" x14ac:dyDescent="0.2">
      <c r="BI32955" s="2">
        <v>32949</v>
      </c>
      <c r="BJ32955" s="1">
        <v>45.15097935340556</v>
      </c>
      <c r="BO32955" s="1">
        <v>61.693175924049754</v>
      </c>
    </row>
    <row r="32956" spans="61:67" x14ac:dyDescent="0.2">
      <c r="BI32956" s="2">
        <v>32950</v>
      </c>
      <c r="BJ32956" s="1">
        <v>100.21412999454695</v>
      </c>
      <c r="BO32956" s="1">
        <v>2.3477503751206363</v>
      </c>
    </row>
    <row r="32957" spans="61:67" x14ac:dyDescent="0.2">
      <c r="BI32957" s="2">
        <v>32951</v>
      </c>
      <c r="BJ32957" s="1">
        <v>17.522726975823797</v>
      </c>
      <c r="BO32957" s="1">
        <v>69.138493849016939</v>
      </c>
    </row>
    <row r="32958" spans="61:67" x14ac:dyDescent="0.2">
      <c r="BI32958" s="2">
        <v>32952</v>
      </c>
      <c r="BJ32958" s="1">
        <v>81.867843042836782</v>
      </c>
      <c r="BO32958" s="1">
        <v>3.5820417038627106</v>
      </c>
    </row>
    <row r="32959" spans="61:67" x14ac:dyDescent="0.2">
      <c r="BI32959" s="2">
        <v>32953</v>
      </c>
      <c r="BJ32959" s="1">
        <v>85.384893359863369</v>
      </c>
      <c r="BO32959" s="1">
        <v>83.142233734593546</v>
      </c>
    </row>
    <row r="32960" spans="61:67" x14ac:dyDescent="0.2">
      <c r="BI32960" s="2">
        <v>32954</v>
      </c>
      <c r="BJ32960" s="1">
        <v>93.971411083266318</v>
      </c>
      <c r="BO32960" s="1">
        <v>83.407962241538584</v>
      </c>
    </row>
    <row r="32961" spans="61:67" x14ac:dyDescent="0.2">
      <c r="BI32961" s="2">
        <v>32955</v>
      </c>
      <c r="BJ32961" s="1">
        <v>3.7356926281807539</v>
      </c>
      <c r="BO32961" s="1">
        <v>9.9238532069859779</v>
      </c>
    </row>
    <row r="32962" spans="61:67" x14ac:dyDescent="0.2">
      <c r="BI32962" s="2">
        <v>32956</v>
      </c>
      <c r="BJ32962" s="1">
        <v>50.488644538811357</v>
      </c>
      <c r="BO32962" s="1">
        <v>0.45836281673576806</v>
      </c>
    </row>
    <row r="32963" spans="61:67" x14ac:dyDescent="0.2">
      <c r="BI32963" s="2">
        <v>32957</v>
      </c>
      <c r="BJ32963" s="1">
        <v>42.074331242693873</v>
      </c>
      <c r="BO32963" s="1">
        <v>99.101739443797882</v>
      </c>
    </row>
    <row r="32964" spans="61:67" x14ac:dyDescent="0.2">
      <c r="BI32964" s="2">
        <v>32958</v>
      </c>
      <c r="BJ32964" s="1">
        <v>61.738987219032836</v>
      </c>
      <c r="BO32964" s="1">
        <v>20.41589768458088</v>
      </c>
    </row>
    <row r="32965" spans="61:67" x14ac:dyDescent="0.2">
      <c r="BI32965" s="2">
        <v>32959</v>
      </c>
      <c r="BJ32965" s="1">
        <v>88.991004039321396</v>
      </c>
      <c r="BO32965" s="1">
        <v>111.32668911489081</v>
      </c>
    </row>
    <row r="32966" spans="61:67" x14ac:dyDescent="0.2">
      <c r="BI32966" s="2">
        <v>32960</v>
      </c>
      <c r="BJ32966" s="1">
        <v>58.896536396027656</v>
      </c>
      <c r="BO32966" s="1">
        <v>31.493410450129357</v>
      </c>
    </row>
    <row r="32967" spans="61:67" x14ac:dyDescent="0.2">
      <c r="BI32967" s="2">
        <v>32961</v>
      </c>
      <c r="BJ32967" s="1">
        <v>47.195472644818025</v>
      </c>
      <c r="BO32967" s="1">
        <v>29.709811961011678</v>
      </c>
    </row>
    <row r="32968" spans="61:67" x14ac:dyDescent="0.2">
      <c r="BI32968" s="2">
        <v>32962</v>
      </c>
      <c r="BJ32968" s="1">
        <v>67.066213505291685</v>
      </c>
      <c r="BO32968" s="1">
        <v>105.8793277438002</v>
      </c>
    </row>
    <row r="32969" spans="61:67" x14ac:dyDescent="0.2">
      <c r="BI32969" s="2">
        <v>32963</v>
      </c>
      <c r="BJ32969" s="1">
        <v>45.276577961703126</v>
      </c>
      <c r="BO32969" s="1">
        <v>94.893125331169003</v>
      </c>
    </row>
    <row r="32970" spans="61:67" x14ac:dyDescent="0.2">
      <c r="BI32970" s="2">
        <v>32964</v>
      </c>
      <c r="BJ32970" s="1">
        <v>106.62830828999203</v>
      </c>
      <c r="BO32970" s="1">
        <v>72.654079715017545</v>
      </c>
    </row>
    <row r="32971" spans="61:67" x14ac:dyDescent="0.2">
      <c r="BI32971" s="2">
        <v>32965</v>
      </c>
      <c r="BJ32971" s="1">
        <v>76.679693626002049</v>
      </c>
      <c r="BO32971" s="1">
        <v>79.53930305285148</v>
      </c>
    </row>
    <row r="32972" spans="61:67" x14ac:dyDescent="0.2">
      <c r="BI32972" s="2">
        <v>32966</v>
      </c>
      <c r="BJ32972" s="1">
        <v>41.417289685743057</v>
      </c>
      <c r="BO32972" s="1">
        <v>46.762210355882544</v>
      </c>
    </row>
    <row r="32973" spans="61:67" x14ac:dyDescent="0.2">
      <c r="BI32973" s="2">
        <v>32967</v>
      </c>
      <c r="BJ32973" s="1">
        <v>0.43766410653672594</v>
      </c>
      <c r="BO32973" s="1">
        <v>66.743017986264263</v>
      </c>
    </row>
    <row r="32974" spans="61:67" x14ac:dyDescent="0.2">
      <c r="BI32974" s="2">
        <v>32968</v>
      </c>
      <c r="BJ32974" s="1">
        <v>42.655727664934247</v>
      </c>
      <c r="BO32974" s="1">
        <v>85.156918045303016</v>
      </c>
    </row>
    <row r="32975" spans="61:67" x14ac:dyDescent="0.2">
      <c r="BI32975" s="2">
        <v>32969</v>
      </c>
      <c r="BJ32975" s="1">
        <v>92.835814457804744</v>
      </c>
      <c r="BO32975" s="1">
        <v>108.17762395595587</v>
      </c>
    </row>
    <row r="32976" spans="61:67" x14ac:dyDescent="0.2">
      <c r="BI32976" s="2">
        <v>32970</v>
      </c>
      <c r="BJ32976" s="1">
        <v>47.37587337338168</v>
      </c>
      <c r="BO32976" s="1">
        <v>48.651704670774265</v>
      </c>
    </row>
    <row r="32977" spans="61:67" x14ac:dyDescent="0.2">
      <c r="BI32977" s="2">
        <v>32971</v>
      </c>
      <c r="BJ32977" s="1">
        <v>76.422374955294615</v>
      </c>
      <c r="BO32977" s="1">
        <v>81.505412693007472</v>
      </c>
    </row>
    <row r="32978" spans="61:67" x14ac:dyDescent="0.2">
      <c r="BI32978" s="2">
        <v>32972</v>
      </c>
      <c r="BJ32978" s="1">
        <v>17.59053487781382</v>
      </c>
      <c r="BO32978" s="1">
        <v>69.29218344297702</v>
      </c>
    </row>
    <row r="32979" spans="61:67" x14ac:dyDescent="0.2">
      <c r="BI32979" s="2">
        <v>32973</v>
      </c>
      <c r="BJ32979" s="1">
        <v>106.7721116498107</v>
      </c>
      <c r="BO32979" s="1">
        <v>55.417992031513748</v>
      </c>
    </row>
    <row r="32980" spans="61:67" x14ac:dyDescent="0.2">
      <c r="BI32980" s="2">
        <v>32974</v>
      </c>
      <c r="BJ32980" s="1">
        <v>89.777585636935143</v>
      </c>
      <c r="BO32980" s="1">
        <v>4.4259940679480501</v>
      </c>
    </row>
    <row r="32981" spans="61:67" x14ac:dyDescent="0.2">
      <c r="BI32981" s="2">
        <v>32975</v>
      </c>
      <c r="BJ32981" s="1">
        <v>15.495661827067817</v>
      </c>
      <c r="BO32981" s="1">
        <v>72.982953335318129</v>
      </c>
    </row>
    <row r="32982" spans="61:67" x14ac:dyDescent="0.2">
      <c r="BI32982" s="2">
        <v>32976</v>
      </c>
      <c r="BJ32982" s="1">
        <v>29.552520975730527</v>
      </c>
      <c r="BO32982" s="1">
        <v>16.052053374498694</v>
      </c>
    </row>
    <row r="32983" spans="61:67" x14ac:dyDescent="0.2">
      <c r="BI32983" s="2">
        <v>32977</v>
      </c>
      <c r="BJ32983" s="1">
        <v>101.62261268866807</v>
      </c>
      <c r="BO32983" s="1">
        <v>2.0450852771036629</v>
      </c>
    </row>
    <row r="32984" spans="61:67" x14ac:dyDescent="0.2">
      <c r="BI32984" s="2">
        <v>32978</v>
      </c>
      <c r="BJ32984" s="1">
        <v>8.1038682259530894</v>
      </c>
      <c r="BO32984" s="1">
        <v>105.39308728755735</v>
      </c>
    </row>
    <row r="32985" spans="61:67" x14ac:dyDescent="0.2">
      <c r="BI32985" s="2">
        <v>32979</v>
      </c>
      <c r="BJ32985" s="1">
        <v>28.457721320376589</v>
      </c>
      <c r="BO32985" s="1">
        <v>105.23960950139427</v>
      </c>
    </row>
    <row r="32986" spans="61:67" x14ac:dyDescent="0.2">
      <c r="BI32986" s="2">
        <v>32980</v>
      </c>
      <c r="BJ32986" s="1">
        <v>35.184329927640604</v>
      </c>
      <c r="BO32986" s="1">
        <v>12.359308093977614</v>
      </c>
    </row>
    <row r="32987" spans="61:67" x14ac:dyDescent="0.2">
      <c r="BI32987" s="2">
        <v>32981</v>
      </c>
      <c r="BJ32987" s="1">
        <v>32.153768861169297</v>
      </c>
      <c r="BO32987" s="1">
        <v>1.0579014088130059</v>
      </c>
    </row>
    <row r="32988" spans="61:67" x14ac:dyDescent="0.2">
      <c r="BI32988" s="2">
        <v>32982</v>
      </c>
      <c r="BJ32988" s="1">
        <v>15.285658436546253</v>
      </c>
      <c r="BO32988" s="1">
        <v>49.401992037954969</v>
      </c>
    </row>
    <row r="32989" spans="61:67" x14ac:dyDescent="0.2">
      <c r="BI32989" s="2">
        <v>32983</v>
      </c>
      <c r="BJ32989" s="1">
        <v>27.426689217614108</v>
      </c>
      <c r="BO32989" s="1">
        <v>46.80748481811365</v>
      </c>
    </row>
    <row r="32990" spans="61:67" x14ac:dyDescent="0.2">
      <c r="BI32990" s="2">
        <v>32984</v>
      </c>
      <c r="BJ32990" s="1">
        <v>55.530896255294877</v>
      </c>
      <c r="BO32990" s="1">
        <v>64.142180047355751</v>
      </c>
    </row>
    <row r="32991" spans="61:67" x14ac:dyDescent="0.2">
      <c r="BI32991" s="2">
        <v>32985</v>
      </c>
      <c r="BJ32991" s="1">
        <v>97.641888758143111</v>
      </c>
      <c r="BO32991" s="1">
        <v>84.712184566038772</v>
      </c>
    </row>
    <row r="32992" spans="61:67" x14ac:dyDescent="0.2">
      <c r="BI32992" s="2">
        <v>32986</v>
      </c>
      <c r="BJ32992" s="1">
        <v>3.6021760508268237</v>
      </c>
      <c r="BO32992" s="1">
        <v>31.810481339809296</v>
      </c>
    </row>
    <row r="32993" spans="61:67" x14ac:dyDescent="0.2">
      <c r="BI32993" s="2">
        <v>32987</v>
      </c>
      <c r="BJ32993" s="1">
        <v>7.050687024511614</v>
      </c>
      <c r="BO32993" s="1">
        <v>30.409225009422681</v>
      </c>
    </row>
    <row r="32994" spans="61:67" x14ac:dyDescent="0.2">
      <c r="BI32994" s="2">
        <v>32988</v>
      </c>
      <c r="BJ32994" s="1">
        <v>100.53096410390332</v>
      </c>
      <c r="BO32994" s="1">
        <v>70.868924843024743</v>
      </c>
    </row>
    <row r="32995" spans="61:67" x14ac:dyDescent="0.2">
      <c r="BI32995" s="2">
        <v>32989</v>
      </c>
      <c r="BJ32995" s="1">
        <v>94.768226569998475</v>
      </c>
      <c r="BO32995" s="1">
        <v>20.402157613913982</v>
      </c>
    </row>
    <row r="32996" spans="61:67" x14ac:dyDescent="0.2">
      <c r="BI32996" s="2">
        <v>32990</v>
      </c>
      <c r="BJ32996" s="1">
        <v>38.05698159899525</v>
      </c>
      <c r="BO32996" s="1">
        <v>67.041776684422572</v>
      </c>
    </row>
    <row r="32997" spans="61:67" x14ac:dyDescent="0.2">
      <c r="BI32997" s="2">
        <v>32991</v>
      </c>
      <c r="BJ32997" s="1">
        <v>53.434489570774517</v>
      </c>
      <c r="BO32997" s="1">
        <v>87.291767751907727</v>
      </c>
    </row>
    <row r="32998" spans="61:67" x14ac:dyDescent="0.2">
      <c r="BI32998" s="2">
        <v>32992</v>
      </c>
      <c r="BJ32998" s="1">
        <v>27.18724978484958</v>
      </c>
      <c r="BO32998" s="1">
        <v>19.64255706225013</v>
      </c>
    </row>
    <row r="32999" spans="61:67" x14ac:dyDescent="0.2">
      <c r="BI32999" s="2">
        <v>32993</v>
      </c>
      <c r="BJ32999" s="1">
        <v>1.1356534149586928</v>
      </c>
      <c r="BO32999" s="1">
        <v>43.013422549671432</v>
      </c>
    </row>
    <row r="33000" spans="61:67" x14ac:dyDescent="0.2">
      <c r="BI33000" s="2">
        <v>32994</v>
      </c>
      <c r="BJ33000" s="1">
        <v>59.143645054444036</v>
      </c>
      <c r="BO33000" s="1">
        <v>78.853964737957185</v>
      </c>
    </row>
    <row r="33001" spans="61:67" x14ac:dyDescent="0.2">
      <c r="BI33001" s="2">
        <v>32995</v>
      </c>
      <c r="BJ33001" s="1">
        <v>95.540176668493572</v>
      </c>
      <c r="BO33001" s="1">
        <v>45.000779183704239</v>
      </c>
    </row>
    <row r="33002" spans="61:67" x14ac:dyDescent="0.2">
      <c r="BI33002" s="2">
        <v>32996</v>
      </c>
      <c r="BJ33002" s="1">
        <v>46.507993542211594</v>
      </c>
      <c r="BO33002" s="1">
        <v>66.480564618202678</v>
      </c>
    </row>
    <row r="33003" spans="61:67" x14ac:dyDescent="0.2">
      <c r="BI33003" s="2">
        <v>32997</v>
      </c>
      <c r="BJ33003" s="1">
        <v>52.299255279071573</v>
      </c>
      <c r="BO33003" s="1">
        <v>83.144328586185608</v>
      </c>
    </row>
    <row r="33004" spans="61:67" x14ac:dyDescent="0.2">
      <c r="BI33004" s="2">
        <v>32998</v>
      </c>
      <c r="BJ33004" s="1">
        <v>97.672865366758955</v>
      </c>
      <c r="BO33004" s="1">
        <v>103.51955612911557</v>
      </c>
    </row>
    <row r="33005" spans="61:67" x14ac:dyDescent="0.2">
      <c r="BI33005" s="2">
        <v>32999</v>
      </c>
      <c r="BJ33005" s="1">
        <v>55.752994357517267</v>
      </c>
      <c r="BO33005" s="1">
        <v>89.678177701079832</v>
      </c>
    </row>
    <row r="33006" spans="61:67" x14ac:dyDescent="0.2">
      <c r="BI33006" s="2">
        <v>33000</v>
      </c>
      <c r="BJ33006" s="1">
        <v>88.735045229447095</v>
      </c>
      <c r="BO33006" s="1">
        <v>84.540318097659892</v>
      </c>
    </row>
    <row r="33007" spans="61:67" x14ac:dyDescent="0.2">
      <c r="BI33007" s="2">
        <v>33001</v>
      </c>
      <c r="BJ33007" s="1">
        <v>61.355642227895217</v>
      </c>
      <c r="BO33007" s="1">
        <v>107.65717618948746</v>
      </c>
    </row>
    <row r="33008" spans="61:67" x14ac:dyDescent="0.2">
      <c r="BI33008" s="2">
        <v>33002</v>
      </c>
      <c r="BJ33008" s="1">
        <v>36.959126274455699</v>
      </c>
      <c r="BO33008" s="1">
        <v>48.116785292441406</v>
      </c>
    </row>
    <row r="33009" spans="61:67" x14ac:dyDescent="0.2">
      <c r="BI33009" s="2">
        <v>33003</v>
      </c>
      <c r="BJ33009" s="1">
        <v>74.304590170205742</v>
      </c>
      <c r="BO33009" s="1">
        <v>4.5204199206396645</v>
      </c>
    </row>
    <row r="33010" spans="61:67" x14ac:dyDescent="0.2">
      <c r="BI33010" s="2">
        <v>33004</v>
      </c>
      <c r="BJ33010" s="1">
        <v>87.121347664360243</v>
      </c>
      <c r="BO33010" s="1">
        <v>18.479974466746295</v>
      </c>
    </row>
    <row r="33011" spans="61:67" x14ac:dyDescent="0.2">
      <c r="BI33011" s="2">
        <v>33005</v>
      </c>
      <c r="BJ33011" s="1">
        <v>104.30904752309839</v>
      </c>
      <c r="BO33011" s="1">
        <v>93.948685530882912</v>
      </c>
    </row>
    <row r="33012" spans="61:67" x14ac:dyDescent="0.2">
      <c r="BI33012" s="2">
        <v>33006</v>
      </c>
      <c r="BJ33012" s="1">
        <v>95.903591929262731</v>
      </c>
      <c r="BO33012" s="1">
        <v>90.427412495440521</v>
      </c>
    </row>
    <row r="33013" spans="61:67" x14ac:dyDescent="0.2">
      <c r="BI33013" s="2">
        <v>33007</v>
      </c>
      <c r="BJ33013" s="1">
        <v>70.200167442891725</v>
      </c>
      <c r="BO33013" s="1">
        <v>96.808540050940209</v>
      </c>
    </row>
    <row r="33014" spans="61:67" x14ac:dyDescent="0.2">
      <c r="BI33014" s="2">
        <v>33008</v>
      </c>
      <c r="BJ33014" s="1">
        <v>25.043779454285765</v>
      </c>
      <c r="BO33014" s="1">
        <v>76.065765333461442</v>
      </c>
    </row>
    <row r="33015" spans="61:67" x14ac:dyDescent="0.2">
      <c r="BI33015" s="2">
        <v>33009</v>
      </c>
      <c r="BJ33015" s="1">
        <v>109.8209613069174</v>
      </c>
      <c r="BO33015" s="1">
        <v>28.724956692777038</v>
      </c>
    </row>
    <row r="33016" spans="61:67" x14ac:dyDescent="0.2">
      <c r="BI33016" s="2">
        <v>33010</v>
      </c>
      <c r="BJ33016" s="1">
        <v>109.4698203048561</v>
      </c>
      <c r="BO33016" s="1">
        <v>71.861712102750019</v>
      </c>
    </row>
    <row r="33017" spans="61:67" x14ac:dyDescent="0.2">
      <c r="BI33017" s="2">
        <v>33011</v>
      </c>
      <c r="BJ33017" s="1">
        <v>40.951021363740338</v>
      </c>
      <c r="BO33017" s="1">
        <v>47.706262683286653</v>
      </c>
    </row>
    <row r="33018" spans="61:67" x14ac:dyDescent="0.2">
      <c r="BI33018" s="2">
        <v>33012</v>
      </c>
      <c r="BJ33018" s="1">
        <v>91.383202056593959</v>
      </c>
      <c r="BO33018" s="1">
        <v>54.191997266789272</v>
      </c>
    </row>
    <row r="33019" spans="61:67" x14ac:dyDescent="0.2">
      <c r="BI33019" s="2">
        <v>33013</v>
      </c>
      <c r="BJ33019" s="1">
        <v>79.609645252842469</v>
      </c>
      <c r="BO33019" s="1">
        <v>30.126060497208766</v>
      </c>
    </row>
    <row r="33020" spans="61:67" x14ac:dyDescent="0.2">
      <c r="BI33020" s="2">
        <v>33014</v>
      </c>
      <c r="BJ33020" s="1">
        <v>75.562015600318787</v>
      </c>
      <c r="BO33020" s="1">
        <v>110.85484091094428</v>
      </c>
    </row>
    <row r="33021" spans="61:67" x14ac:dyDescent="0.2">
      <c r="BI33021" s="2">
        <v>33015</v>
      </c>
      <c r="BJ33021" s="1">
        <v>102.73438487369815</v>
      </c>
      <c r="BO33021" s="1">
        <v>15.607342473775258</v>
      </c>
    </row>
    <row r="33022" spans="61:67" x14ac:dyDescent="0.2">
      <c r="BI33022" s="2">
        <v>33016</v>
      </c>
      <c r="BJ33022" s="1">
        <v>23.238458080314626</v>
      </c>
      <c r="BO33022" s="1">
        <v>53.609184349111004</v>
      </c>
    </row>
    <row r="33023" spans="61:67" x14ac:dyDescent="0.2">
      <c r="BI33023" s="2">
        <v>33017</v>
      </c>
      <c r="BJ33023" s="1">
        <v>31.020021744029702</v>
      </c>
      <c r="BO33023" s="1">
        <v>34.239298436442951</v>
      </c>
    </row>
    <row r="33024" spans="61:67" x14ac:dyDescent="0.2">
      <c r="BI33024" s="2">
        <v>33018</v>
      </c>
      <c r="BJ33024" s="1">
        <v>54.098032198075245</v>
      </c>
      <c r="BO33024" s="1">
        <v>89.902654559693801</v>
      </c>
    </row>
    <row r="33025" spans="61:67" x14ac:dyDescent="0.2">
      <c r="BI33025" s="2">
        <v>33019</v>
      </c>
      <c r="BJ33025" s="1">
        <v>61.285730998331715</v>
      </c>
      <c r="BO33025" s="1">
        <v>91.224189301567364</v>
      </c>
    </row>
    <row r="33026" spans="61:67" x14ac:dyDescent="0.2">
      <c r="BI33026" s="2">
        <v>33020</v>
      </c>
      <c r="BJ33026" s="1">
        <v>45.495512190918234</v>
      </c>
      <c r="BO33026" s="1">
        <v>34.088184077453278</v>
      </c>
    </row>
    <row r="33027" spans="61:67" x14ac:dyDescent="0.2">
      <c r="BI33027" s="2">
        <v>33021</v>
      </c>
      <c r="BJ33027" s="1">
        <v>79.900075635857135</v>
      </c>
      <c r="BO33027" s="1">
        <v>105.70393748821918</v>
      </c>
    </row>
    <row r="33028" spans="61:67" x14ac:dyDescent="0.2">
      <c r="BI33028" s="2">
        <v>33022</v>
      </c>
      <c r="BJ33028" s="1">
        <v>67.697730197993323</v>
      </c>
      <c r="BO33028" s="1">
        <v>99.610537200895223</v>
      </c>
    </row>
    <row r="33029" spans="61:67" x14ac:dyDescent="0.2">
      <c r="BI33029" s="2">
        <v>33023</v>
      </c>
      <c r="BJ33029" s="1">
        <v>92.583465101333829</v>
      </c>
      <c r="BO33029" s="1">
        <v>34.311278842422254</v>
      </c>
    </row>
    <row r="33030" spans="61:67" x14ac:dyDescent="0.2">
      <c r="BI33030" s="2">
        <v>33024</v>
      </c>
      <c r="BJ33030" s="1">
        <v>99.592619338802407</v>
      </c>
      <c r="BO33030" s="1">
        <v>43.356422964748575</v>
      </c>
    </row>
    <row r="33031" spans="61:67" x14ac:dyDescent="0.2">
      <c r="BI33031" s="2">
        <v>33025</v>
      </c>
      <c r="BJ33031" s="1">
        <v>19.186940517504478</v>
      </c>
      <c r="BO33031" s="1">
        <v>8.8028853593033993</v>
      </c>
    </row>
    <row r="33032" spans="61:67" x14ac:dyDescent="0.2">
      <c r="BI33032" s="2">
        <v>33026</v>
      </c>
      <c r="BJ33032" s="1">
        <v>43.591407455030961</v>
      </c>
      <c r="BO33032" s="1">
        <v>31.850609313261298</v>
      </c>
    </row>
    <row r="33033" spans="61:67" x14ac:dyDescent="0.2">
      <c r="BI33033" s="2">
        <v>33027</v>
      </c>
      <c r="BJ33033" s="1">
        <v>87.487319543921942</v>
      </c>
      <c r="BO33033" s="1">
        <v>60.207465402371369</v>
      </c>
    </row>
    <row r="33034" spans="61:67" x14ac:dyDescent="0.2">
      <c r="BI33034" s="2">
        <v>33028</v>
      </c>
      <c r="BJ33034" s="1">
        <v>5.116702981297788</v>
      </c>
      <c r="BO33034" s="1">
        <v>55.39096653420863</v>
      </c>
    </row>
    <row r="33035" spans="61:67" x14ac:dyDescent="0.2">
      <c r="BI33035" s="2">
        <v>33029</v>
      </c>
      <c r="BJ33035" s="1">
        <v>55.081572239872756</v>
      </c>
      <c r="BO33035" s="1">
        <v>74.988402306442808</v>
      </c>
    </row>
    <row r="33036" spans="61:67" x14ac:dyDescent="0.2">
      <c r="BI33036" s="2">
        <v>33030</v>
      </c>
      <c r="BJ33036" s="1">
        <v>108.89583736069555</v>
      </c>
      <c r="BO33036" s="1">
        <v>54.389003917230028</v>
      </c>
    </row>
    <row r="33037" spans="61:67" x14ac:dyDescent="0.2">
      <c r="BI33037" s="2">
        <v>33031</v>
      </c>
      <c r="BJ33037" s="1">
        <v>98.417808124011273</v>
      </c>
      <c r="BO33037" s="1">
        <v>95.294639910700241</v>
      </c>
    </row>
    <row r="33038" spans="61:67" x14ac:dyDescent="0.2">
      <c r="BI33038" s="2">
        <v>33032</v>
      </c>
      <c r="BJ33038" s="1">
        <v>29.981880712617237</v>
      </c>
      <c r="BO33038" s="1">
        <v>66.136070180175395</v>
      </c>
    </row>
    <row r="33039" spans="61:67" x14ac:dyDescent="0.2">
      <c r="BI33039" s="2">
        <v>33033</v>
      </c>
      <c r="BJ33039" s="1">
        <v>65.130817763604128</v>
      </c>
      <c r="BO33039" s="1">
        <v>44.939291291523247</v>
      </c>
    </row>
    <row r="33040" spans="61:67" x14ac:dyDescent="0.2">
      <c r="BI33040" s="2">
        <v>33034</v>
      </c>
      <c r="BJ33040" s="1">
        <v>77.636035874122953</v>
      </c>
      <c r="BO33040" s="1">
        <v>8.0125620073850534</v>
      </c>
    </row>
    <row r="33041" spans="61:67" x14ac:dyDescent="0.2">
      <c r="BI33041" s="2">
        <v>33035</v>
      </c>
      <c r="BJ33041" s="1">
        <v>82.211956126878917</v>
      </c>
      <c r="BO33041" s="1">
        <v>40.311020782258552</v>
      </c>
    </row>
    <row r="33042" spans="61:67" x14ac:dyDescent="0.2">
      <c r="BI33042" s="2">
        <v>33036</v>
      </c>
      <c r="BJ33042" s="1">
        <v>113.25780159343525</v>
      </c>
      <c r="BO33042" s="1">
        <v>86.75987797184716</v>
      </c>
    </row>
    <row r="33043" spans="61:67" x14ac:dyDescent="0.2">
      <c r="BI33043" s="2">
        <v>33037</v>
      </c>
      <c r="BJ33043" s="1">
        <v>109.2625502745601</v>
      </c>
      <c r="BO33043" s="1">
        <v>100.24398006156643</v>
      </c>
    </row>
    <row r="33044" spans="61:67" x14ac:dyDescent="0.2">
      <c r="BI33044" s="2">
        <v>33038</v>
      </c>
      <c r="BJ33044" s="1">
        <v>21.906672249776999</v>
      </c>
      <c r="BO33044" s="1">
        <v>8.4391141680837158</v>
      </c>
    </row>
    <row r="33045" spans="61:67" x14ac:dyDescent="0.2">
      <c r="BI33045" s="2">
        <v>33039</v>
      </c>
      <c r="BJ33045" s="1">
        <v>55.503170524339922</v>
      </c>
      <c r="BO33045" s="1">
        <v>25.48541472616888</v>
      </c>
    </row>
    <row r="33046" spans="61:67" x14ac:dyDescent="0.2">
      <c r="BI33046" s="2">
        <v>33040</v>
      </c>
      <c r="BJ33046" s="1">
        <v>42.884137390044444</v>
      </c>
      <c r="BO33046" s="1">
        <v>88.594214190864577</v>
      </c>
    </row>
    <row r="33047" spans="61:67" x14ac:dyDescent="0.2">
      <c r="BI33047" s="2">
        <v>33041</v>
      </c>
      <c r="BJ33047" s="1">
        <v>1.2838746004857846</v>
      </c>
      <c r="BO33047" s="1">
        <v>46.281521724316562</v>
      </c>
    </row>
    <row r="33048" spans="61:67" x14ac:dyDescent="0.2">
      <c r="BI33048" s="2">
        <v>33042</v>
      </c>
      <c r="BJ33048" s="1">
        <v>5.5915016244276039</v>
      </c>
      <c r="BO33048" s="1">
        <v>7.9200689901067953</v>
      </c>
    </row>
    <row r="33049" spans="61:67" x14ac:dyDescent="0.2">
      <c r="BI33049" s="2">
        <v>33043</v>
      </c>
      <c r="BJ33049" s="1">
        <v>40.886983767758963</v>
      </c>
      <c r="BO33049" s="1">
        <v>0.91557413955147737</v>
      </c>
    </row>
    <row r="33050" spans="61:67" x14ac:dyDescent="0.2">
      <c r="BI33050" s="2">
        <v>33044</v>
      </c>
      <c r="BJ33050" s="1">
        <v>105.24143109841042</v>
      </c>
      <c r="BO33050" s="1">
        <v>56.347267318934612</v>
      </c>
    </row>
    <row r="33051" spans="61:67" x14ac:dyDescent="0.2">
      <c r="BI33051" s="2">
        <v>33045</v>
      </c>
      <c r="BJ33051" s="1">
        <v>0.38124485482115844</v>
      </c>
      <c r="BO33051" s="1">
        <v>109.94559843337611</v>
      </c>
    </row>
    <row r="33052" spans="61:67" x14ac:dyDescent="0.2">
      <c r="BI33052" s="2">
        <v>33046</v>
      </c>
      <c r="BJ33052" s="1">
        <v>31.447517242824869</v>
      </c>
      <c r="BO33052" s="1">
        <v>113.26748223838807</v>
      </c>
    </row>
    <row r="33053" spans="61:67" x14ac:dyDescent="0.2">
      <c r="BI33053" s="2">
        <v>33047</v>
      </c>
      <c r="BJ33053" s="1">
        <v>24.9358144829345</v>
      </c>
      <c r="BO33053" s="1">
        <v>99.012390509269707</v>
      </c>
    </row>
    <row r="33054" spans="61:67" x14ac:dyDescent="0.2">
      <c r="BI33054" s="2">
        <v>33048</v>
      </c>
      <c r="BJ33054" s="1">
        <v>4.3470790305976656</v>
      </c>
      <c r="BO33054" s="1">
        <v>23.615068227881704</v>
      </c>
    </row>
    <row r="33055" spans="61:67" x14ac:dyDescent="0.2">
      <c r="BI33055" s="2">
        <v>33049</v>
      </c>
      <c r="BJ33055" s="1">
        <v>56.826870225998775</v>
      </c>
      <c r="BO33055" s="1">
        <v>7.5884231432008953</v>
      </c>
    </row>
    <row r="33056" spans="61:67" x14ac:dyDescent="0.2">
      <c r="BI33056" s="2">
        <v>33050</v>
      </c>
      <c r="BJ33056" s="1">
        <v>3.4968363298078593</v>
      </c>
      <c r="BO33056" s="1">
        <v>84.418040511021601</v>
      </c>
    </row>
    <row r="33057" spans="61:67" x14ac:dyDescent="0.2">
      <c r="BI33057" s="2">
        <v>33051</v>
      </c>
      <c r="BJ33057" s="1">
        <v>60.372940675854707</v>
      </c>
      <c r="BO33057" s="1">
        <v>81.351504108379046</v>
      </c>
    </row>
    <row r="33058" spans="61:67" x14ac:dyDescent="0.2">
      <c r="BI33058" s="2">
        <v>33052</v>
      </c>
      <c r="BJ33058" s="1">
        <v>60.005411091574572</v>
      </c>
      <c r="BO33058" s="1">
        <v>102.63989797196125</v>
      </c>
    </row>
    <row r="33059" spans="61:67" x14ac:dyDescent="0.2">
      <c r="BI33059" s="2">
        <v>33053</v>
      </c>
      <c r="BJ33059" s="1">
        <v>4.1112013878689417</v>
      </c>
      <c r="BO33059" s="1">
        <v>72.205572685853653</v>
      </c>
    </row>
    <row r="33060" spans="61:67" x14ac:dyDescent="0.2">
      <c r="BI33060" s="2">
        <v>33054</v>
      </c>
      <c r="BJ33060" s="1">
        <v>59.716245652743382</v>
      </c>
      <c r="BO33060" s="1">
        <v>79.713966993375365</v>
      </c>
    </row>
    <row r="33061" spans="61:67" x14ac:dyDescent="0.2">
      <c r="BI33061" s="2">
        <v>33055</v>
      </c>
      <c r="BJ33061" s="1">
        <v>35.216246167638317</v>
      </c>
      <c r="BO33061" s="1">
        <v>41.286725584484131</v>
      </c>
    </row>
    <row r="33062" spans="61:67" x14ac:dyDescent="0.2">
      <c r="BI33062" s="2">
        <v>33056</v>
      </c>
      <c r="BJ33062" s="1">
        <v>4.8205881157022183</v>
      </c>
      <c r="BO33062" s="1">
        <v>56.79036369964841</v>
      </c>
    </row>
    <row r="33063" spans="61:67" x14ac:dyDescent="0.2">
      <c r="BI33063" s="2">
        <v>33057</v>
      </c>
      <c r="BJ33063" s="1">
        <v>91.805798205718233</v>
      </c>
      <c r="BO33063" s="1">
        <v>19.106429792402661</v>
      </c>
    </row>
    <row r="33064" spans="61:67" x14ac:dyDescent="0.2">
      <c r="BI33064" s="2">
        <v>33058</v>
      </c>
      <c r="BJ33064" s="1">
        <v>61.754734329447345</v>
      </c>
      <c r="BO33064" s="1">
        <v>6.752961622554789</v>
      </c>
    </row>
    <row r="33065" spans="61:67" x14ac:dyDescent="0.2">
      <c r="BI33065" s="2">
        <v>33059</v>
      </c>
      <c r="BJ33065" s="1">
        <v>9.4097543978660489</v>
      </c>
      <c r="BO33065" s="1">
        <v>106.13988582735293</v>
      </c>
    </row>
    <row r="33066" spans="61:67" x14ac:dyDescent="0.2">
      <c r="BI33066" s="2">
        <v>33060</v>
      </c>
      <c r="BJ33066" s="1">
        <v>113.02980620208835</v>
      </c>
      <c r="BO33066" s="1">
        <v>87.887602789270645</v>
      </c>
    </row>
    <row r="33067" spans="61:67" x14ac:dyDescent="0.2">
      <c r="BI33067" s="2">
        <v>33061</v>
      </c>
      <c r="BJ33067" s="1">
        <v>54.399666043723371</v>
      </c>
      <c r="BO33067" s="1">
        <v>1.7434281764501343</v>
      </c>
    </row>
    <row r="33068" spans="61:67" x14ac:dyDescent="0.2">
      <c r="BI33068" s="2">
        <v>33062</v>
      </c>
      <c r="BJ33068" s="1">
        <v>1.5686540428254823</v>
      </c>
      <c r="BO33068" s="1">
        <v>16.596867383069661</v>
      </c>
    </row>
    <row r="33069" spans="61:67" x14ac:dyDescent="0.2">
      <c r="BI33069" s="2">
        <v>33063</v>
      </c>
      <c r="BJ33069" s="1">
        <v>49.378581548261863</v>
      </c>
      <c r="BO33069" s="1">
        <v>89.897215279664621</v>
      </c>
    </row>
    <row r="33070" spans="61:67" x14ac:dyDescent="0.2">
      <c r="BI33070" s="2">
        <v>33064</v>
      </c>
      <c r="BJ33070" s="1">
        <v>110.1052007828299</v>
      </c>
      <c r="BO33070" s="1">
        <v>0.12465595276141173</v>
      </c>
    </row>
    <row r="33071" spans="61:67" x14ac:dyDescent="0.2">
      <c r="BI33071" s="2">
        <v>33065</v>
      </c>
      <c r="BJ33071" s="1">
        <v>65.765866702396366</v>
      </c>
      <c r="BO33071" s="1">
        <v>38.51982939947915</v>
      </c>
    </row>
    <row r="33072" spans="61:67" x14ac:dyDescent="0.2">
      <c r="BI33072" s="2">
        <v>33066</v>
      </c>
      <c r="BJ33072" s="1">
        <v>57.628083365310644</v>
      </c>
      <c r="BO33072" s="1">
        <v>88.394247116279743</v>
      </c>
    </row>
    <row r="33073" spans="61:67" x14ac:dyDescent="0.2">
      <c r="BI33073" s="2">
        <v>33067</v>
      </c>
      <c r="BJ33073" s="1">
        <v>11.432212888724518</v>
      </c>
      <c r="BO33073" s="1">
        <v>57.62379907916737</v>
      </c>
    </row>
    <row r="33074" spans="61:67" x14ac:dyDescent="0.2">
      <c r="BI33074" s="2">
        <v>33068</v>
      </c>
      <c r="BJ33074" s="1">
        <v>12.182599806418875</v>
      </c>
      <c r="BO33074" s="1">
        <v>14.875124495338707</v>
      </c>
    </row>
    <row r="33075" spans="61:67" x14ac:dyDescent="0.2">
      <c r="BI33075" s="2">
        <v>33069</v>
      </c>
      <c r="BJ33075" s="1">
        <v>43.21670549432001</v>
      </c>
      <c r="BO33075" s="1">
        <v>58.469773013617541</v>
      </c>
    </row>
    <row r="33076" spans="61:67" x14ac:dyDescent="0.2">
      <c r="BI33076" s="2">
        <v>33070</v>
      </c>
      <c r="BJ33076" s="1">
        <v>14.152436764432348</v>
      </c>
      <c r="BO33076" s="1">
        <v>103.37756691814609</v>
      </c>
    </row>
    <row r="33077" spans="61:67" x14ac:dyDescent="0.2">
      <c r="BI33077" s="2">
        <v>33071</v>
      </c>
      <c r="BJ33077" s="1">
        <v>107.40168557516198</v>
      </c>
      <c r="BO33077" s="1">
        <v>40.825375070080369</v>
      </c>
    </row>
    <row r="33078" spans="61:67" x14ac:dyDescent="0.2">
      <c r="BI33078" s="2">
        <v>33072</v>
      </c>
      <c r="BJ33078" s="1">
        <v>29.099698977481591</v>
      </c>
      <c r="BO33078" s="1">
        <v>63.630843096243055</v>
      </c>
    </row>
    <row r="33079" spans="61:67" x14ac:dyDescent="0.2">
      <c r="BI33079" s="2">
        <v>33073</v>
      </c>
      <c r="BJ33079" s="1">
        <v>39.130519076113259</v>
      </c>
      <c r="BO33079" s="1">
        <v>53.457574553115009</v>
      </c>
    </row>
    <row r="33080" spans="61:67" x14ac:dyDescent="0.2">
      <c r="BI33080" s="2">
        <v>33074</v>
      </c>
      <c r="BJ33080" s="1">
        <v>82.37234461228779</v>
      </c>
      <c r="BO33080" s="1">
        <v>101.84066009997524</v>
      </c>
    </row>
    <row r="33081" spans="61:67" x14ac:dyDescent="0.2">
      <c r="BI33081" s="2">
        <v>33075</v>
      </c>
      <c r="BJ33081" s="1">
        <v>86.557767422980234</v>
      </c>
      <c r="BO33081" s="1">
        <v>68.30071540880742</v>
      </c>
    </row>
    <row r="33082" spans="61:67" x14ac:dyDescent="0.2">
      <c r="BI33082" s="2">
        <v>33076</v>
      </c>
      <c r="BJ33082" s="1">
        <v>1.3201916135643437</v>
      </c>
      <c r="BO33082" s="1">
        <v>26.962438655983799</v>
      </c>
    </row>
    <row r="33083" spans="61:67" x14ac:dyDescent="0.2">
      <c r="BI33083" s="2">
        <v>33077</v>
      </c>
      <c r="BJ33083" s="1">
        <v>36.531990259566086</v>
      </c>
      <c r="BO33083" s="1">
        <v>101.79868542239693</v>
      </c>
    </row>
    <row r="33084" spans="61:67" x14ac:dyDescent="0.2">
      <c r="BI33084" s="2">
        <v>33078</v>
      </c>
      <c r="BJ33084" s="1">
        <v>109.55479809683696</v>
      </c>
      <c r="BO33084" s="1">
        <v>103.80375564528917</v>
      </c>
    </row>
    <row r="33085" spans="61:67" x14ac:dyDescent="0.2">
      <c r="BI33085" s="2">
        <v>33079</v>
      </c>
      <c r="BJ33085" s="1">
        <v>89.238749568154375</v>
      </c>
      <c r="BO33085" s="1">
        <v>95.795355718222353</v>
      </c>
    </row>
    <row r="33086" spans="61:67" x14ac:dyDescent="0.2">
      <c r="BI33086" s="2">
        <v>33080</v>
      </c>
      <c r="BJ33086" s="1">
        <v>35.625861097544529</v>
      </c>
      <c r="BO33086" s="1">
        <v>113.34508092219919</v>
      </c>
    </row>
    <row r="33087" spans="61:67" x14ac:dyDescent="0.2">
      <c r="BI33087" s="2">
        <v>33081</v>
      </c>
      <c r="BJ33087" s="1">
        <v>40.675548885547684</v>
      </c>
      <c r="BO33087" s="1">
        <v>42.508367395642736</v>
      </c>
    </row>
    <row r="33088" spans="61:67" x14ac:dyDescent="0.2">
      <c r="BI33088" s="2">
        <v>33082</v>
      </c>
      <c r="BJ33088" s="1">
        <v>9.9473416965794677</v>
      </c>
      <c r="BO33088" s="1">
        <v>43.019260271179846</v>
      </c>
    </row>
    <row r="33089" spans="61:67" x14ac:dyDescent="0.2">
      <c r="BI33089" s="2">
        <v>33083</v>
      </c>
      <c r="BJ33089" s="1">
        <v>110.16246118574354</v>
      </c>
      <c r="BO33089" s="1">
        <v>4.3821275953978152</v>
      </c>
    </row>
    <row r="33090" spans="61:67" x14ac:dyDescent="0.2">
      <c r="BI33090" s="2">
        <v>33084</v>
      </c>
      <c r="BJ33090" s="1">
        <v>103.38273126744387</v>
      </c>
      <c r="BO33090" s="1">
        <v>94.001951717191488</v>
      </c>
    </row>
    <row r="33091" spans="61:67" x14ac:dyDescent="0.2">
      <c r="BI33091" s="2">
        <v>33085</v>
      </c>
      <c r="BJ33091" s="1">
        <v>94.372640907254819</v>
      </c>
      <c r="BO33091" s="1">
        <v>58.713894470471459</v>
      </c>
    </row>
    <row r="33092" spans="61:67" x14ac:dyDescent="0.2">
      <c r="BI33092" s="2">
        <v>33086</v>
      </c>
      <c r="BJ33092" s="1">
        <v>64.795924304530743</v>
      </c>
      <c r="BO33092" s="1">
        <v>23.959444680494226</v>
      </c>
    </row>
    <row r="33093" spans="61:67" x14ac:dyDescent="0.2">
      <c r="BI33093" s="2">
        <v>33087</v>
      </c>
      <c r="BJ33093" s="1">
        <v>18.378312339176528</v>
      </c>
      <c r="BO33093" s="1">
        <v>52.119329368010099</v>
      </c>
    </row>
    <row r="33094" spans="61:67" x14ac:dyDescent="0.2">
      <c r="BI33094" s="2">
        <v>33088</v>
      </c>
      <c r="BJ33094" s="1">
        <v>82.005898606086461</v>
      </c>
      <c r="BO33094" s="1">
        <v>18.081278033189516</v>
      </c>
    </row>
    <row r="33095" spans="61:67" x14ac:dyDescent="0.2">
      <c r="BI33095" s="2">
        <v>33089</v>
      </c>
      <c r="BJ33095" s="1">
        <v>20.306662140452556</v>
      </c>
      <c r="BO33095" s="1">
        <v>61.88449003345572</v>
      </c>
    </row>
    <row r="33096" spans="61:67" x14ac:dyDescent="0.2">
      <c r="BI33096" s="2">
        <v>33090</v>
      </c>
      <c r="BJ33096" s="1">
        <v>4.5776429287528053</v>
      </c>
      <c r="BO33096" s="1">
        <v>29.392308179020215</v>
      </c>
    </row>
    <row r="33097" spans="61:67" x14ac:dyDescent="0.2">
      <c r="BI33097" s="2">
        <v>33091</v>
      </c>
      <c r="BJ33097" s="1">
        <v>6.8310876753845768</v>
      </c>
      <c r="BO33097" s="1">
        <v>106.98492877461602</v>
      </c>
    </row>
    <row r="33098" spans="61:67" x14ac:dyDescent="0.2">
      <c r="BI33098" s="2">
        <v>33092</v>
      </c>
      <c r="BJ33098" s="1">
        <v>76.535634011482941</v>
      </c>
      <c r="BO33098" s="1">
        <v>84.39057475098916</v>
      </c>
    </row>
    <row r="33099" spans="61:67" x14ac:dyDescent="0.2">
      <c r="BI33099" s="2">
        <v>33093</v>
      </c>
      <c r="BJ33099" s="1">
        <v>68.745305743910805</v>
      </c>
      <c r="BO33099" s="1">
        <v>26.933371923933588</v>
      </c>
    </row>
    <row r="33100" spans="61:67" x14ac:dyDescent="0.2">
      <c r="BI33100" s="2">
        <v>33094</v>
      </c>
      <c r="BJ33100" s="1">
        <v>35.800024847104211</v>
      </c>
      <c r="BO33100" s="1">
        <v>29.561220386165996</v>
      </c>
    </row>
    <row r="33101" spans="61:67" x14ac:dyDescent="0.2">
      <c r="BI33101" s="2">
        <v>33095</v>
      </c>
      <c r="BJ33101" s="1">
        <v>51.270660540411441</v>
      </c>
      <c r="BO33101" s="1">
        <v>111.34612907264936</v>
      </c>
    </row>
    <row r="33102" spans="61:67" x14ac:dyDescent="0.2">
      <c r="BI33102" s="2">
        <v>33096</v>
      </c>
      <c r="BJ33102" s="1">
        <v>57.677112836880283</v>
      </c>
      <c r="BO33102" s="1">
        <v>41.180770038281835</v>
      </c>
    </row>
    <row r="33103" spans="61:67" x14ac:dyDescent="0.2">
      <c r="BI33103" s="2">
        <v>33097</v>
      </c>
      <c r="BJ33103" s="1">
        <v>83.556420504521881</v>
      </c>
      <c r="BO33103" s="1">
        <v>36.070076964751095</v>
      </c>
    </row>
    <row r="33104" spans="61:67" x14ac:dyDescent="0.2">
      <c r="BI33104" s="2">
        <v>33098</v>
      </c>
      <c r="BJ33104" s="1">
        <v>83.113878251457535</v>
      </c>
      <c r="BO33104" s="1">
        <v>92.552624475629258</v>
      </c>
    </row>
    <row r="33105" spans="61:67" x14ac:dyDescent="0.2">
      <c r="BI33105" s="2">
        <v>33099</v>
      </c>
      <c r="BJ33105" s="1">
        <v>96.580531047664564</v>
      </c>
      <c r="BO33105" s="1">
        <v>4.2566935449199086</v>
      </c>
    </row>
    <row r="33106" spans="61:67" x14ac:dyDescent="0.2">
      <c r="BI33106" s="2">
        <v>33100</v>
      </c>
      <c r="BJ33106" s="1">
        <v>104.65634293689702</v>
      </c>
      <c r="BO33106" s="1">
        <v>11.016357280813491</v>
      </c>
    </row>
    <row r="33107" spans="61:67" x14ac:dyDescent="0.2">
      <c r="BI33107" s="2">
        <v>33101</v>
      </c>
      <c r="BJ33107" s="1">
        <v>67.091844272028013</v>
      </c>
      <c r="BO33107" s="1">
        <v>72.923345154737788</v>
      </c>
    </row>
    <row r="33108" spans="61:67" x14ac:dyDescent="0.2">
      <c r="BI33108" s="2">
        <v>33102</v>
      </c>
      <c r="BJ33108" s="1">
        <v>30.95492556582202</v>
      </c>
      <c r="BO33108" s="1">
        <v>82.73709451187726</v>
      </c>
    </row>
    <row r="33109" spans="61:67" x14ac:dyDescent="0.2">
      <c r="BI33109" s="2">
        <v>33103</v>
      </c>
      <c r="BJ33109" s="1">
        <v>65.12208335527238</v>
      </c>
      <c r="BO33109" s="1">
        <v>30.979845613893456</v>
      </c>
    </row>
    <row r="33110" spans="61:67" x14ac:dyDescent="0.2">
      <c r="BI33110" s="2">
        <v>33104</v>
      </c>
      <c r="BJ33110" s="1">
        <v>64.34475416411091</v>
      </c>
      <c r="BO33110" s="1">
        <v>91.682383613939734</v>
      </c>
    </row>
    <row r="33111" spans="61:67" x14ac:dyDescent="0.2">
      <c r="BI33111" s="2">
        <v>33105</v>
      </c>
      <c r="BJ33111" s="1">
        <v>95.036266628391999</v>
      </c>
      <c r="BO33111" s="1">
        <v>4.4261597536316053</v>
      </c>
    </row>
    <row r="33112" spans="61:67" x14ac:dyDescent="0.2">
      <c r="BI33112" s="2">
        <v>33106</v>
      </c>
      <c r="BJ33112" s="1">
        <v>14.650309937376601</v>
      </c>
      <c r="BO33112" s="1">
        <v>35.150798219244294</v>
      </c>
    </row>
    <row r="33113" spans="61:67" x14ac:dyDescent="0.2">
      <c r="BI33113" s="2">
        <v>33107</v>
      </c>
      <c r="BJ33113" s="1">
        <v>76.686007232195621</v>
      </c>
      <c r="BO33113" s="1">
        <v>112.32701494814033</v>
      </c>
    </row>
    <row r="33114" spans="61:67" x14ac:dyDescent="0.2">
      <c r="BI33114" s="2">
        <v>33108</v>
      </c>
      <c r="BJ33114" s="1">
        <v>19.727728247256305</v>
      </c>
      <c r="BO33114" s="1">
        <v>96.949744780508453</v>
      </c>
    </row>
    <row r="33115" spans="61:67" x14ac:dyDescent="0.2">
      <c r="BI33115" s="2">
        <v>33109</v>
      </c>
      <c r="BJ33115" s="1">
        <v>24.456293901775194</v>
      </c>
      <c r="BO33115" s="1">
        <v>70.426972234375981</v>
      </c>
    </row>
    <row r="33116" spans="61:67" x14ac:dyDescent="0.2">
      <c r="BI33116" s="2">
        <v>33110</v>
      </c>
      <c r="BJ33116" s="1">
        <v>32.749143840382104</v>
      </c>
      <c r="BO33116" s="1">
        <v>84.636175132157334</v>
      </c>
    </row>
    <row r="33117" spans="61:67" x14ac:dyDescent="0.2">
      <c r="BI33117" s="2">
        <v>33111</v>
      </c>
      <c r="BJ33117" s="1">
        <v>24.30681201002427</v>
      </c>
      <c r="BO33117" s="1">
        <v>106.03262642612604</v>
      </c>
    </row>
    <row r="33118" spans="61:67" x14ac:dyDescent="0.2">
      <c r="BI33118" s="2">
        <v>33112</v>
      </c>
      <c r="BJ33118" s="1">
        <v>56.339417558663783</v>
      </c>
      <c r="BO33118" s="1">
        <v>107.26243334279415</v>
      </c>
    </row>
    <row r="33119" spans="61:67" x14ac:dyDescent="0.2">
      <c r="BI33119" s="2">
        <v>33113</v>
      </c>
      <c r="BJ33119" s="1">
        <v>66.908774308691491</v>
      </c>
      <c r="BO33119" s="1">
        <v>52.413149851522107</v>
      </c>
    </row>
    <row r="33120" spans="61:67" x14ac:dyDescent="0.2">
      <c r="BI33120" s="2">
        <v>33114</v>
      </c>
      <c r="BJ33120" s="1">
        <v>83.558893322416097</v>
      </c>
      <c r="BO33120" s="1">
        <v>23.561334254461752</v>
      </c>
    </row>
    <row r="33121" spans="61:67" x14ac:dyDescent="0.2">
      <c r="BI33121" s="2">
        <v>33115</v>
      </c>
      <c r="BJ33121" s="1">
        <v>7.9620279903632962E-2</v>
      </c>
      <c r="BO33121" s="1">
        <v>15.093108056783603</v>
      </c>
    </row>
    <row r="33122" spans="61:67" x14ac:dyDescent="0.2">
      <c r="BI33122" s="2">
        <v>33116</v>
      </c>
      <c r="BJ33122" s="1">
        <v>77.771995682580823</v>
      </c>
      <c r="BO33122" s="1">
        <v>1.8042635772863598</v>
      </c>
    </row>
    <row r="33123" spans="61:67" x14ac:dyDescent="0.2">
      <c r="BI33123" s="2">
        <v>33117</v>
      </c>
      <c r="BJ33123" s="1">
        <v>18.778481052317783</v>
      </c>
      <c r="BO33123" s="1">
        <v>43.109001720498284</v>
      </c>
    </row>
    <row r="33124" spans="61:67" x14ac:dyDescent="0.2">
      <c r="BI33124" s="2">
        <v>33118</v>
      </c>
      <c r="BJ33124" s="1">
        <v>28.129265092631965</v>
      </c>
      <c r="BO33124" s="1">
        <v>104.52589936917609</v>
      </c>
    </row>
    <row r="33125" spans="61:67" x14ac:dyDescent="0.2">
      <c r="BI33125" s="2">
        <v>33119</v>
      </c>
      <c r="BJ33125" s="1">
        <v>56.738067943960615</v>
      </c>
      <c r="BO33125" s="1">
        <v>93.041958814409199</v>
      </c>
    </row>
    <row r="33126" spans="61:67" x14ac:dyDescent="0.2">
      <c r="BI33126" s="2">
        <v>33120</v>
      </c>
      <c r="BJ33126" s="1">
        <v>113.33203633319191</v>
      </c>
      <c r="BO33126" s="1">
        <v>3.5912567377765292</v>
      </c>
    </row>
    <row r="33127" spans="61:67" x14ac:dyDescent="0.2">
      <c r="BI33127" s="2">
        <v>33121</v>
      </c>
      <c r="BJ33127" s="1">
        <v>27.129591438168983</v>
      </c>
      <c r="BO33127" s="1">
        <v>35.430588686292097</v>
      </c>
    </row>
    <row r="33128" spans="61:67" x14ac:dyDescent="0.2">
      <c r="BI33128" s="2">
        <v>33122</v>
      </c>
      <c r="BJ33128" s="1">
        <v>52.120792951585642</v>
      </c>
      <c r="BO33128" s="1">
        <v>90.969111453081709</v>
      </c>
    </row>
    <row r="33129" spans="61:67" x14ac:dyDescent="0.2">
      <c r="BI33129" s="2">
        <v>33123</v>
      </c>
      <c r="BJ33129" s="1">
        <v>53.17417968398739</v>
      </c>
      <c r="BO33129" s="1">
        <v>92.426359193248786</v>
      </c>
    </row>
    <row r="33130" spans="61:67" x14ac:dyDescent="0.2">
      <c r="BI33130" s="2">
        <v>33124</v>
      </c>
      <c r="BJ33130" s="1">
        <v>72.829627501226966</v>
      </c>
      <c r="BO33130" s="1">
        <v>58.571357116566716</v>
      </c>
    </row>
    <row r="33131" spans="61:67" x14ac:dyDescent="0.2">
      <c r="BI33131" s="2">
        <v>33125</v>
      </c>
      <c r="BJ33131" s="1">
        <v>32.616093137517865</v>
      </c>
      <c r="BO33131" s="1">
        <v>44.503769878951303</v>
      </c>
    </row>
    <row r="33132" spans="61:67" x14ac:dyDescent="0.2">
      <c r="BI33132" s="2">
        <v>33126</v>
      </c>
      <c r="BJ33132" s="1">
        <v>47.379243899128099</v>
      </c>
      <c r="BO33132" s="1">
        <v>54.396940627229114</v>
      </c>
    </row>
    <row r="33133" spans="61:67" x14ac:dyDescent="0.2">
      <c r="BI33133" s="2">
        <v>33127</v>
      </c>
      <c r="BJ33133" s="1">
        <v>4.9967016668373496</v>
      </c>
      <c r="BO33133" s="1">
        <v>74.885131559104295</v>
      </c>
    </row>
    <row r="33134" spans="61:67" x14ac:dyDescent="0.2">
      <c r="BI33134" s="2">
        <v>33128</v>
      </c>
      <c r="BJ33134" s="1">
        <v>88.042081505082351</v>
      </c>
      <c r="BO33134" s="1">
        <v>29.351065961083105</v>
      </c>
    </row>
    <row r="33135" spans="61:67" x14ac:dyDescent="0.2">
      <c r="BI33135" s="2">
        <v>33129</v>
      </c>
      <c r="BJ33135" s="1">
        <v>88.773096531174403</v>
      </c>
      <c r="BO33135" s="1">
        <v>95.031414498951889</v>
      </c>
    </row>
    <row r="33136" spans="61:67" x14ac:dyDescent="0.2">
      <c r="BI33136" s="2">
        <v>33130</v>
      </c>
      <c r="BJ33136" s="1">
        <v>113.67878553714353</v>
      </c>
      <c r="BO33136" s="1">
        <v>60.938889001728072</v>
      </c>
    </row>
    <row r="33137" spans="61:67" x14ac:dyDescent="0.2">
      <c r="BI33137" s="2">
        <v>33131</v>
      </c>
      <c r="BJ33137" s="1">
        <v>104.82946422565486</v>
      </c>
      <c r="BO33137" s="1">
        <v>44.053255368487058</v>
      </c>
    </row>
    <row r="33138" spans="61:67" x14ac:dyDescent="0.2">
      <c r="BI33138" s="2">
        <v>33132</v>
      </c>
      <c r="BJ33138" s="1">
        <v>37.795760895804804</v>
      </c>
      <c r="BO33138" s="1">
        <v>15.539305679912058</v>
      </c>
    </row>
    <row r="33139" spans="61:67" x14ac:dyDescent="0.2">
      <c r="BI33139" s="2">
        <v>33133</v>
      </c>
      <c r="BJ33139" s="1">
        <v>14.301188055767437</v>
      </c>
      <c r="BO33139" s="1">
        <v>19.922441784106478</v>
      </c>
    </row>
    <row r="33140" spans="61:67" x14ac:dyDescent="0.2">
      <c r="BI33140" s="2">
        <v>33134</v>
      </c>
      <c r="BJ33140" s="1">
        <v>35.339480871916621</v>
      </c>
      <c r="BO33140" s="1">
        <v>37.966679158281025</v>
      </c>
    </row>
    <row r="33141" spans="61:67" x14ac:dyDescent="0.2">
      <c r="BI33141" s="2">
        <v>33135</v>
      </c>
      <c r="BJ33141" s="1">
        <v>21.229887685809796</v>
      </c>
      <c r="BO33141" s="1">
        <v>86.857746227504421</v>
      </c>
    </row>
    <row r="33142" spans="61:67" x14ac:dyDescent="0.2">
      <c r="BI33142" s="2">
        <v>33136</v>
      </c>
      <c r="BJ33142" s="1">
        <v>85.699431946503964</v>
      </c>
      <c r="BO33142" s="1">
        <v>66.240629898365754</v>
      </c>
    </row>
    <row r="33143" spans="61:67" x14ac:dyDescent="0.2">
      <c r="BI33143" s="2">
        <v>33137</v>
      </c>
      <c r="BJ33143" s="1">
        <v>45.775401591927974</v>
      </c>
      <c r="BO33143" s="1">
        <v>65.763269148336562</v>
      </c>
    </row>
    <row r="33144" spans="61:67" x14ac:dyDescent="0.2">
      <c r="BI33144" s="2">
        <v>33138</v>
      </c>
      <c r="BJ33144" s="1">
        <v>107.27353076750249</v>
      </c>
      <c r="BO33144" s="1">
        <v>21.615093792330708</v>
      </c>
    </row>
    <row r="33145" spans="61:67" x14ac:dyDescent="0.2">
      <c r="BI33145" s="2">
        <v>33139</v>
      </c>
      <c r="BJ33145" s="1">
        <v>8.7469012939523445</v>
      </c>
      <c r="BO33145" s="1">
        <v>25.430421282764524</v>
      </c>
    </row>
    <row r="33146" spans="61:67" x14ac:dyDescent="0.2">
      <c r="BI33146" s="2">
        <v>33140</v>
      </c>
      <c r="BJ33146" s="1">
        <v>4.9860705857726479</v>
      </c>
      <c r="BO33146" s="1">
        <v>71.669433596136983</v>
      </c>
    </row>
    <row r="33147" spans="61:67" x14ac:dyDescent="0.2">
      <c r="BI33147" s="2">
        <v>33141</v>
      </c>
      <c r="BJ33147" s="1">
        <v>47.12851937148973</v>
      </c>
      <c r="BO33147" s="1">
        <v>23.726649952100114</v>
      </c>
    </row>
    <row r="33148" spans="61:67" x14ac:dyDescent="0.2">
      <c r="BI33148" s="2">
        <v>33142</v>
      </c>
      <c r="BJ33148" s="1">
        <v>57.073349143746483</v>
      </c>
      <c r="BO33148" s="1">
        <v>110.33060786341785</v>
      </c>
    </row>
    <row r="33149" spans="61:67" x14ac:dyDescent="0.2">
      <c r="BI33149" s="2">
        <v>33143</v>
      </c>
      <c r="BJ33149" s="1">
        <v>14.533480764308887</v>
      </c>
      <c r="BO33149" s="1">
        <v>55.235751176648975</v>
      </c>
    </row>
    <row r="33150" spans="61:67" x14ac:dyDescent="0.2">
      <c r="BI33150" s="2">
        <v>33144</v>
      </c>
      <c r="BJ33150" s="1">
        <v>61.522295865836398</v>
      </c>
      <c r="BO33150" s="1">
        <v>0.63575679541035512</v>
      </c>
    </row>
    <row r="33151" spans="61:67" x14ac:dyDescent="0.2">
      <c r="BI33151" s="2">
        <v>33145</v>
      </c>
      <c r="BJ33151" s="1">
        <v>87.360936896062967</v>
      </c>
      <c r="BO33151" s="1">
        <v>41.246537665536223</v>
      </c>
    </row>
    <row r="33152" spans="61:67" x14ac:dyDescent="0.2">
      <c r="BI33152" s="2">
        <v>33146</v>
      </c>
      <c r="BJ33152" s="1">
        <v>105.303359686924</v>
      </c>
      <c r="BO33152" s="1">
        <v>8.6430483433806096</v>
      </c>
    </row>
    <row r="33153" spans="61:67" x14ac:dyDescent="0.2">
      <c r="BI33153" s="2">
        <v>33147</v>
      </c>
      <c r="BJ33153" s="1">
        <v>28.319864569624524</v>
      </c>
      <c r="BO33153" s="1">
        <v>86.901449655313783</v>
      </c>
    </row>
    <row r="33154" spans="61:67" x14ac:dyDescent="0.2">
      <c r="BI33154" s="2">
        <v>33148</v>
      </c>
      <c r="BJ33154" s="1">
        <v>43.19162048387669</v>
      </c>
      <c r="BO33154" s="1">
        <v>93.162921210009571</v>
      </c>
    </row>
    <row r="33155" spans="61:67" x14ac:dyDescent="0.2">
      <c r="BI33155" s="2">
        <v>33149</v>
      </c>
      <c r="BJ33155" s="1">
        <v>16.862053012066649</v>
      </c>
      <c r="BO33155" s="1">
        <v>30.008248817835248</v>
      </c>
    </row>
    <row r="33156" spans="61:67" x14ac:dyDescent="0.2">
      <c r="BI33156" s="2">
        <v>33150</v>
      </c>
      <c r="BJ33156" s="1">
        <v>107.54014124046846</v>
      </c>
      <c r="BO33156" s="1">
        <v>108.12500088792625</v>
      </c>
    </row>
    <row r="33157" spans="61:67" x14ac:dyDescent="0.2">
      <c r="BI33157" s="2">
        <v>33151</v>
      </c>
      <c r="BJ33157" s="1">
        <v>97.149201670840839</v>
      </c>
      <c r="BO33157" s="1">
        <v>80.07330165469817</v>
      </c>
    </row>
    <row r="33158" spans="61:67" x14ac:dyDescent="0.2">
      <c r="BI33158" s="2">
        <v>33152</v>
      </c>
      <c r="BJ33158" s="1">
        <v>7.1707095439012214</v>
      </c>
      <c r="BO33158" s="1">
        <v>30.151614037875401</v>
      </c>
    </row>
    <row r="33159" spans="61:67" x14ac:dyDescent="0.2">
      <c r="BI33159" s="2">
        <v>33153</v>
      </c>
      <c r="BJ33159" s="1">
        <v>60.698520167697254</v>
      </c>
      <c r="BO33159" s="1">
        <v>20.366023894532798</v>
      </c>
    </row>
    <row r="33160" spans="61:67" x14ac:dyDescent="0.2">
      <c r="BI33160" s="2">
        <v>33154</v>
      </c>
      <c r="BJ33160" s="1">
        <v>108.72019436442143</v>
      </c>
      <c r="BO33160" s="1">
        <v>25.779241783148489</v>
      </c>
    </row>
    <row r="33161" spans="61:67" x14ac:dyDescent="0.2">
      <c r="BI33161" s="2">
        <v>33155</v>
      </c>
      <c r="BJ33161" s="1">
        <v>87.828493852139829</v>
      </c>
      <c r="BO33161" s="1">
        <v>40.265989241000099</v>
      </c>
    </row>
    <row r="33162" spans="61:67" x14ac:dyDescent="0.2">
      <c r="BI33162" s="2">
        <v>33156</v>
      </c>
      <c r="BJ33162" s="1">
        <v>60.383405729708997</v>
      </c>
      <c r="BO33162" s="1">
        <v>2.0029492899802044</v>
      </c>
    </row>
    <row r="33163" spans="61:67" x14ac:dyDescent="0.2">
      <c r="BI33163" s="2">
        <v>33157</v>
      </c>
      <c r="BJ33163" s="1">
        <v>83.258743040763008</v>
      </c>
      <c r="BO33163" s="1">
        <v>112.15516863381411</v>
      </c>
    </row>
    <row r="33164" spans="61:67" x14ac:dyDescent="0.2">
      <c r="BI33164" s="2">
        <v>33158</v>
      </c>
      <c r="BJ33164" s="1">
        <v>41.047480511361883</v>
      </c>
      <c r="BO33164" s="1">
        <v>25.546739947669675</v>
      </c>
    </row>
    <row r="33165" spans="61:67" x14ac:dyDescent="0.2">
      <c r="BI33165" s="2">
        <v>33159</v>
      </c>
      <c r="BJ33165" s="1">
        <v>47.019054728605695</v>
      </c>
      <c r="BO33165" s="1">
        <v>63.26462803898103</v>
      </c>
    </row>
    <row r="33166" spans="61:67" x14ac:dyDescent="0.2">
      <c r="BI33166" s="2">
        <v>33160</v>
      </c>
      <c r="BJ33166" s="1">
        <v>71.608592842877854</v>
      </c>
      <c r="BO33166" s="1">
        <v>14.985186495142738</v>
      </c>
    </row>
    <row r="33167" spans="61:67" x14ac:dyDescent="0.2">
      <c r="BI33167" s="2">
        <v>33161</v>
      </c>
      <c r="BJ33167" s="1">
        <v>87.279996959999366</v>
      </c>
      <c r="BO33167" s="1">
        <v>98.82639025509188</v>
      </c>
    </row>
    <row r="33168" spans="61:67" x14ac:dyDescent="0.2">
      <c r="BI33168" s="2">
        <v>33162</v>
      </c>
      <c r="BJ33168" s="1">
        <v>49.482253520998015</v>
      </c>
      <c r="BO33168" s="1">
        <v>110.4041407319089</v>
      </c>
    </row>
    <row r="33169" spans="61:67" x14ac:dyDescent="0.2">
      <c r="BI33169" s="2">
        <v>33163</v>
      </c>
      <c r="BJ33169" s="1">
        <v>100.60942293265167</v>
      </c>
      <c r="BO33169" s="1">
        <v>99.064781834740344</v>
      </c>
    </row>
    <row r="33170" spans="61:67" x14ac:dyDescent="0.2">
      <c r="BI33170" s="2">
        <v>33164</v>
      </c>
      <c r="BJ33170" s="1">
        <v>108.95920385147546</v>
      </c>
      <c r="BO33170" s="1">
        <v>107.56553305637509</v>
      </c>
    </row>
    <row r="33171" spans="61:67" x14ac:dyDescent="0.2">
      <c r="BI33171" s="2">
        <v>33165</v>
      </c>
      <c r="BJ33171" s="1">
        <v>42.994922910626926</v>
      </c>
      <c r="BO33171" s="1">
        <v>20.380342820522241</v>
      </c>
    </row>
    <row r="33172" spans="61:67" x14ac:dyDescent="0.2">
      <c r="BI33172" s="2">
        <v>33166</v>
      </c>
      <c r="BJ33172" s="1">
        <v>82.733700897099354</v>
      </c>
      <c r="BO33172" s="1">
        <v>29.038788855397922</v>
      </c>
    </row>
    <row r="33173" spans="61:67" x14ac:dyDescent="0.2">
      <c r="BI33173" s="2">
        <v>33167</v>
      </c>
      <c r="BJ33173" s="1">
        <v>85.087765639206779</v>
      </c>
      <c r="BO33173" s="1">
        <v>21.347749689443258</v>
      </c>
    </row>
    <row r="33174" spans="61:67" x14ac:dyDescent="0.2">
      <c r="BI33174" s="2">
        <v>33168</v>
      </c>
      <c r="BJ33174" s="1">
        <v>102.64963298780945</v>
      </c>
      <c r="BO33174" s="1">
        <v>62.047050996531723</v>
      </c>
    </row>
    <row r="33175" spans="61:67" x14ac:dyDescent="0.2">
      <c r="BI33175" s="2">
        <v>33169</v>
      </c>
      <c r="BJ33175" s="1">
        <v>60.263315489145796</v>
      </c>
      <c r="BO33175" s="1">
        <v>36.047781908578472</v>
      </c>
    </row>
    <row r="33176" spans="61:67" x14ac:dyDescent="0.2">
      <c r="BI33176" s="2">
        <v>33170</v>
      </c>
      <c r="BJ33176" s="1">
        <v>101.1565562460019</v>
      </c>
      <c r="BO33176" s="1">
        <v>33.692926684627409</v>
      </c>
    </row>
    <row r="33177" spans="61:67" x14ac:dyDescent="0.2">
      <c r="BI33177" s="2">
        <v>33171</v>
      </c>
      <c r="BJ33177" s="1">
        <v>24.198811620456024</v>
      </c>
      <c r="BO33177" s="1">
        <v>51.990587370062869</v>
      </c>
    </row>
    <row r="33178" spans="61:67" x14ac:dyDescent="0.2">
      <c r="BI33178" s="2">
        <v>33172</v>
      </c>
      <c r="BJ33178" s="1">
        <v>2.250865997456696</v>
      </c>
      <c r="BO33178" s="1">
        <v>96.661984201254413</v>
      </c>
    </row>
    <row r="33179" spans="61:67" x14ac:dyDescent="0.2">
      <c r="BI33179" s="2">
        <v>33173</v>
      </c>
      <c r="BJ33179" s="1">
        <v>61.758259093350276</v>
      </c>
      <c r="BO33179" s="1">
        <v>113.86349087415162</v>
      </c>
    </row>
    <row r="33180" spans="61:67" x14ac:dyDescent="0.2">
      <c r="BI33180" s="2">
        <v>33174</v>
      </c>
      <c r="BJ33180" s="1">
        <v>69.934969957682839</v>
      </c>
      <c r="BO33180" s="1">
        <v>84.364225620786712</v>
      </c>
    </row>
    <row r="33181" spans="61:67" x14ac:dyDescent="0.2">
      <c r="BI33181" s="2">
        <v>33175</v>
      </c>
      <c r="BJ33181" s="1">
        <v>80.900093797642441</v>
      </c>
      <c r="BO33181" s="1">
        <v>98.889052950788582</v>
      </c>
    </row>
    <row r="33182" spans="61:67" x14ac:dyDescent="0.2">
      <c r="BI33182" s="2">
        <v>33176</v>
      </c>
      <c r="BJ33182" s="1">
        <v>74.723816080316269</v>
      </c>
      <c r="BO33182" s="1">
        <v>86.500059703632346</v>
      </c>
    </row>
    <row r="33183" spans="61:67" x14ac:dyDescent="0.2">
      <c r="BI33183" s="2">
        <v>33177</v>
      </c>
      <c r="BJ33183" s="1">
        <v>1.2340887121371331</v>
      </c>
      <c r="BO33183" s="1">
        <v>98.386032240576625</v>
      </c>
    </row>
    <row r="33184" spans="61:67" x14ac:dyDescent="0.2">
      <c r="BI33184" s="2">
        <v>33178</v>
      </c>
      <c r="BJ33184" s="1">
        <v>16.147537223559549</v>
      </c>
      <c r="BO33184" s="1">
        <v>101.29487240943045</v>
      </c>
    </row>
    <row r="33185" spans="61:67" x14ac:dyDescent="0.2">
      <c r="BI33185" s="2">
        <v>33179</v>
      </c>
      <c r="BJ33185" s="1">
        <v>16.034567945227518</v>
      </c>
      <c r="BO33185" s="1">
        <v>111.94018630006433</v>
      </c>
    </row>
    <row r="33186" spans="61:67" x14ac:dyDescent="0.2">
      <c r="BI33186" s="2">
        <v>33180</v>
      </c>
      <c r="BJ33186" s="1">
        <v>84.199806076020181</v>
      </c>
      <c r="BO33186" s="1">
        <v>82.751484358431284</v>
      </c>
    </row>
    <row r="33187" spans="61:67" x14ac:dyDescent="0.2">
      <c r="BI33187" s="2">
        <v>33181</v>
      </c>
      <c r="BJ33187" s="1">
        <v>72.79182758507956</v>
      </c>
      <c r="BO33187" s="1">
        <v>98.934593097547108</v>
      </c>
    </row>
    <row r="33188" spans="61:67" x14ac:dyDescent="0.2">
      <c r="BI33188" s="2">
        <v>33182</v>
      </c>
      <c r="BJ33188" s="1">
        <v>86.250947037203886</v>
      </c>
      <c r="BO33188" s="1">
        <v>5.1969552361148708</v>
      </c>
    </row>
    <row r="33189" spans="61:67" x14ac:dyDescent="0.2">
      <c r="BI33189" s="2">
        <v>33183</v>
      </c>
      <c r="BJ33189" s="1">
        <v>86.580569913188683</v>
      </c>
      <c r="BO33189" s="1">
        <v>16.408894847946993</v>
      </c>
    </row>
    <row r="33190" spans="61:67" x14ac:dyDescent="0.2">
      <c r="BI33190" s="2">
        <v>33184</v>
      </c>
      <c r="BJ33190" s="1">
        <v>29.860305487401416</v>
      </c>
      <c r="BO33190" s="1">
        <v>21.407304939292953</v>
      </c>
    </row>
    <row r="33191" spans="61:67" x14ac:dyDescent="0.2">
      <c r="BI33191" s="2">
        <v>33185</v>
      </c>
      <c r="BJ33191" s="1">
        <v>27.899774549870283</v>
      </c>
      <c r="BO33191" s="1">
        <v>12.114803177346982</v>
      </c>
    </row>
    <row r="33192" spans="61:67" x14ac:dyDescent="0.2">
      <c r="BI33192" s="2">
        <v>33186</v>
      </c>
      <c r="BJ33192" s="1">
        <v>22.42796928334975</v>
      </c>
      <c r="BO33192" s="1">
        <v>51.81664979230699</v>
      </c>
    </row>
    <row r="33193" spans="61:67" x14ac:dyDescent="0.2">
      <c r="BI33193" s="2">
        <v>33187</v>
      </c>
      <c r="BJ33193" s="1">
        <v>39.061795223727145</v>
      </c>
      <c r="BO33193" s="1">
        <v>75.34179364356082</v>
      </c>
    </row>
    <row r="33194" spans="61:67" x14ac:dyDescent="0.2">
      <c r="BI33194" s="2">
        <v>33188</v>
      </c>
      <c r="BJ33194" s="1">
        <v>90.060315805880848</v>
      </c>
      <c r="BO33194" s="1">
        <v>5.5619267932013194</v>
      </c>
    </row>
    <row r="33195" spans="61:67" x14ac:dyDescent="0.2">
      <c r="BI33195" s="2">
        <v>33189</v>
      </c>
      <c r="BJ33195" s="1">
        <v>12.839053984089428</v>
      </c>
      <c r="BO33195" s="1">
        <v>106.35737870512553</v>
      </c>
    </row>
    <row r="33196" spans="61:67" x14ac:dyDescent="0.2">
      <c r="BI33196" s="2">
        <v>33190</v>
      </c>
      <c r="BJ33196" s="1">
        <v>88.885415321679417</v>
      </c>
      <c r="BO33196" s="1">
        <v>98.196577980848517</v>
      </c>
    </row>
    <row r="33197" spans="61:67" x14ac:dyDescent="0.2">
      <c r="BI33197" s="2">
        <v>33191</v>
      </c>
      <c r="BJ33197" s="1">
        <v>80.106007590820738</v>
      </c>
      <c r="BO33197" s="1">
        <v>84.726695474029995</v>
      </c>
    </row>
    <row r="33198" spans="61:67" x14ac:dyDescent="0.2">
      <c r="BI33198" s="2">
        <v>33192</v>
      </c>
      <c r="BJ33198" s="1">
        <v>110.07154271987666</v>
      </c>
      <c r="BO33198" s="1">
        <v>54.509458782997612</v>
      </c>
    </row>
    <row r="33199" spans="61:67" x14ac:dyDescent="0.2">
      <c r="BI33199" s="2">
        <v>33193</v>
      </c>
      <c r="BJ33199" s="1">
        <v>13.085604459307302</v>
      </c>
      <c r="BO33199" s="1">
        <v>62.748397888316859</v>
      </c>
    </row>
    <row r="33200" spans="61:67" x14ac:dyDescent="0.2">
      <c r="BI33200" s="2">
        <v>33194</v>
      </c>
      <c r="BJ33200" s="1">
        <v>76.045584831061277</v>
      </c>
      <c r="BO33200" s="1">
        <v>49.030276660779478</v>
      </c>
    </row>
    <row r="33201" spans="61:67" x14ac:dyDescent="0.2">
      <c r="BI33201" s="2">
        <v>33195</v>
      </c>
      <c r="BJ33201" s="1">
        <v>5.4215505370157011</v>
      </c>
      <c r="BO33201" s="1">
        <v>52.100392826521031</v>
      </c>
    </row>
    <row r="33202" spans="61:67" x14ac:dyDescent="0.2">
      <c r="BI33202" s="2">
        <v>33196</v>
      </c>
      <c r="BJ33202" s="1">
        <v>69.802541310138238</v>
      </c>
      <c r="BO33202" s="1">
        <v>111.17050623948806</v>
      </c>
    </row>
    <row r="33203" spans="61:67" x14ac:dyDescent="0.2">
      <c r="BI33203" s="2">
        <v>33197</v>
      </c>
      <c r="BJ33203" s="1">
        <v>112.17823325499658</v>
      </c>
      <c r="BO33203" s="1">
        <v>20.497869152951619</v>
      </c>
    </row>
    <row r="33204" spans="61:67" x14ac:dyDescent="0.2">
      <c r="BI33204" s="2">
        <v>33198</v>
      </c>
      <c r="BJ33204" s="1">
        <v>31.624546065338773</v>
      </c>
      <c r="BO33204" s="1">
        <v>0.1397452293798942</v>
      </c>
    </row>
    <row r="33205" spans="61:67" x14ac:dyDescent="0.2">
      <c r="BI33205" s="2">
        <v>33199</v>
      </c>
      <c r="BJ33205" s="1">
        <v>66.217186072656531</v>
      </c>
      <c r="BO33205" s="1">
        <v>94.452135638830484</v>
      </c>
    </row>
    <row r="33206" spans="61:67" x14ac:dyDescent="0.2">
      <c r="BI33206" s="2">
        <v>33200</v>
      </c>
      <c r="BJ33206" s="1">
        <v>42.687513260529968</v>
      </c>
      <c r="BO33206" s="1">
        <v>113.54878452054236</v>
      </c>
    </row>
    <row r="33207" spans="61:67" x14ac:dyDescent="0.2">
      <c r="BI33207" s="2">
        <v>33201</v>
      </c>
      <c r="BJ33207" s="1">
        <v>15.981636895503737</v>
      </c>
      <c r="BO33207" s="1">
        <v>71.787293769475966</v>
      </c>
    </row>
    <row r="33208" spans="61:67" x14ac:dyDescent="0.2">
      <c r="BI33208" s="2">
        <v>33202</v>
      </c>
      <c r="BJ33208" s="1">
        <v>102.96331360268498</v>
      </c>
      <c r="BO33208" s="1">
        <v>54.228032446506532</v>
      </c>
    </row>
    <row r="33209" spans="61:67" x14ac:dyDescent="0.2">
      <c r="BI33209" s="2">
        <v>33203</v>
      </c>
      <c r="BJ33209" s="1">
        <v>81.645917108021067</v>
      </c>
      <c r="BO33209" s="1">
        <v>79.926673658826516</v>
      </c>
    </row>
    <row r="33210" spans="61:67" x14ac:dyDescent="0.2">
      <c r="BI33210" s="2">
        <v>33204</v>
      </c>
      <c r="BJ33210" s="1">
        <v>90.028817966816788</v>
      </c>
      <c r="BO33210" s="1">
        <v>66.377078661818402</v>
      </c>
    </row>
    <row r="33211" spans="61:67" x14ac:dyDescent="0.2">
      <c r="BI33211" s="2">
        <v>33205</v>
      </c>
      <c r="BJ33211" s="1">
        <v>51.152898835353156</v>
      </c>
      <c r="BO33211" s="1">
        <v>41.417768841521948</v>
      </c>
    </row>
    <row r="33212" spans="61:67" x14ac:dyDescent="0.2">
      <c r="BI33212" s="2">
        <v>33206</v>
      </c>
      <c r="BJ33212" s="1">
        <v>82.40179421369281</v>
      </c>
      <c r="BO33212" s="1">
        <v>106.54904328095073</v>
      </c>
    </row>
    <row r="33213" spans="61:67" x14ac:dyDescent="0.2">
      <c r="BI33213" s="2">
        <v>33207</v>
      </c>
      <c r="BJ33213" s="1">
        <v>73.510737044345817</v>
      </c>
      <c r="BO33213" s="1">
        <v>44.699839633357342</v>
      </c>
    </row>
    <row r="33214" spans="61:67" x14ac:dyDescent="0.2">
      <c r="BI33214" s="2">
        <v>33208</v>
      </c>
      <c r="BJ33214" s="1">
        <v>60.293726505105909</v>
      </c>
      <c r="BO33214" s="1">
        <v>7.5720514759465054</v>
      </c>
    </row>
    <row r="33215" spans="61:67" x14ac:dyDescent="0.2">
      <c r="BI33215" s="2">
        <v>33209</v>
      </c>
      <c r="BJ33215" s="1">
        <v>48.52609411476918</v>
      </c>
      <c r="BO33215" s="1">
        <v>42.118747378145073</v>
      </c>
    </row>
    <row r="33216" spans="61:67" x14ac:dyDescent="0.2">
      <c r="BI33216" s="2">
        <v>33210</v>
      </c>
      <c r="BJ33216" s="1">
        <v>108.63337133330093</v>
      </c>
      <c r="BO33216" s="1">
        <v>23.919085445265477</v>
      </c>
    </row>
    <row r="33217" spans="61:67" x14ac:dyDescent="0.2">
      <c r="BI33217" s="2">
        <v>33211</v>
      </c>
      <c r="BJ33217" s="1">
        <v>97.3330886337598</v>
      </c>
      <c r="BO33217" s="1">
        <v>2.2920529916416221</v>
      </c>
    </row>
    <row r="33218" spans="61:67" x14ac:dyDescent="0.2">
      <c r="BI33218" s="2">
        <v>33212</v>
      </c>
      <c r="BJ33218" s="1">
        <v>54.681116614106642</v>
      </c>
      <c r="BO33218" s="1">
        <v>65.486150830560931</v>
      </c>
    </row>
    <row r="33219" spans="61:67" x14ac:dyDescent="0.2">
      <c r="BI33219" s="2">
        <v>33213</v>
      </c>
      <c r="BJ33219" s="1">
        <v>112.98025499947759</v>
      </c>
      <c r="BO33219" s="1">
        <v>95.096888078189963</v>
      </c>
    </row>
    <row r="33220" spans="61:67" x14ac:dyDescent="0.2">
      <c r="BI33220" s="2">
        <v>33214</v>
      </c>
      <c r="BJ33220" s="1">
        <v>64.102258700119862</v>
      </c>
      <c r="BO33220" s="1">
        <v>63.914143194122218</v>
      </c>
    </row>
    <row r="33221" spans="61:67" x14ac:dyDescent="0.2">
      <c r="BI33221" s="2">
        <v>33215</v>
      </c>
      <c r="BJ33221" s="1">
        <v>108.25994443437337</v>
      </c>
      <c r="BO33221" s="1">
        <v>102.88330019665749</v>
      </c>
    </row>
    <row r="33222" spans="61:67" x14ac:dyDescent="0.2">
      <c r="BI33222" s="2">
        <v>33216</v>
      </c>
      <c r="BJ33222" s="1">
        <v>2.3755658334315903</v>
      </c>
      <c r="BO33222" s="1">
        <v>83.475102604305491</v>
      </c>
    </row>
    <row r="33223" spans="61:67" x14ac:dyDescent="0.2">
      <c r="BI33223" s="2">
        <v>33217</v>
      </c>
      <c r="BJ33223" s="1">
        <v>60.313617105354936</v>
      </c>
      <c r="BO33223" s="1">
        <v>81.709733455564432</v>
      </c>
    </row>
    <row r="33224" spans="61:67" x14ac:dyDescent="0.2">
      <c r="BI33224" s="2">
        <v>33218</v>
      </c>
      <c r="BJ33224" s="1">
        <v>86.516775466707699</v>
      </c>
      <c r="BO33224" s="1">
        <v>20.262232229870772</v>
      </c>
    </row>
    <row r="33225" spans="61:67" x14ac:dyDescent="0.2">
      <c r="BI33225" s="2">
        <v>33219</v>
      </c>
      <c r="BJ33225" s="1">
        <v>48.281923798480179</v>
      </c>
      <c r="BO33225" s="1">
        <v>24.497883971506393</v>
      </c>
    </row>
    <row r="33226" spans="61:67" x14ac:dyDescent="0.2">
      <c r="BI33226" s="2">
        <v>33220</v>
      </c>
      <c r="BJ33226" s="1">
        <v>62.097409243121163</v>
      </c>
      <c r="BO33226" s="1">
        <v>92.459306124370229</v>
      </c>
    </row>
    <row r="33227" spans="61:67" x14ac:dyDescent="0.2">
      <c r="BI33227" s="2">
        <v>33221</v>
      </c>
      <c r="BJ33227" s="1">
        <v>48.709196008165733</v>
      </c>
      <c r="BO33227" s="1">
        <v>91.931386693794977</v>
      </c>
    </row>
    <row r="33228" spans="61:67" x14ac:dyDescent="0.2">
      <c r="BI33228" s="2">
        <v>33222</v>
      </c>
      <c r="BJ33228" s="1">
        <v>53.783551566815291</v>
      </c>
      <c r="BO33228" s="1">
        <v>27.447562840143529</v>
      </c>
    </row>
    <row r="33229" spans="61:67" x14ac:dyDescent="0.2">
      <c r="BI33229" s="2">
        <v>33223</v>
      </c>
      <c r="BJ33229" s="1">
        <v>105.96544850011013</v>
      </c>
      <c r="BO33229" s="1">
        <v>102.4854002658722</v>
      </c>
    </row>
    <row r="33230" spans="61:67" x14ac:dyDescent="0.2">
      <c r="BI33230" s="2">
        <v>33224</v>
      </c>
      <c r="BJ33230" s="1">
        <v>19.169870097939548</v>
      </c>
      <c r="BO33230" s="1">
        <v>77.847121320304026</v>
      </c>
    </row>
    <row r="33231" spans="61:67" x14ac:dyDescent="0.2">
      <c r="BI33231" s="2">
        <v>33225</v>
      </c>
      <c r="BJ33231" s="1">
        <v>106.16444121173906</v>
      </c>
      <c r="BO33231" s="1">
        <v>42.205131659738825</v>
      </c>
    </row>
    <row r="33232" spans="61:67" x14ac:dyDescent="0.2">
      <c r="BI33232" s="2">
        <v>33226</v>
      </c>
      <c r="BJ33232" s="1">
        <v>104.59925170046721</v>
      </c>
      <c r="BO33232" s="1">
        <v>1.1260018553863453</v>
      </c>
    </row>
    <row r="33233" spans="61:67" x14ac:dyDescent="0.2">
      <c r="BI33233" s="2">
        <v>33227</v>
      </c>
      <c r="BJ33233" s="1">
        <v>30.47836961177968</v>
      </c>
      <c r="BO33233" s="1">
        <v>29.451120015505136</v>
      </c>
    </row>
    <row r="33234" spans="61:67" x14ac:dyDescent="0.2">
      <c r="BI33234" s="2">
        <v>33228</v>
      </c>
      <c r="BJ33234" s="1">
        <v>66.135447257639029</v>
      </c>
      <c r="BO33234" s="1">
        <v>83.405406022163376</v>
      </c>
    </row>
    <row r="33235" spans="61:67" x14ac:dyDescent="0.2">
      <c r="BI33235" s="2">
        <v>33229</v>
      </c>
      <c r="BJ33235" s="1">
        <v>38.025904555311584</v>
      </c>
      <c r="BO33235" s="1">
        <v>91.0651111120374</v>
      </c>
    </row>
    <row r="33236" spans="61:67" x14ac:dyDescent="0.2">
      <c r="BI33236" s="2">
        <v>33230</v>
      </c>
      <c r="BJ33236" s="1">
        <v>92.58264421608412</v>
      </c>
      <c r="BO33236" s="1">
        <v>51.610482443269561</v>
      </c>
    </row>
    <row r="33237" spans="61:67" x14ac:dyDescent="0.2">
      <c r="BI33237" s="2">
        <v>33231</v>
      </c>
      <c r="BJ33237" s="1">
        <v>13.236511886655119</v>
      </c>
      <c r="BO33237" s="1">
        <v>107.21415044519573</v>
      </c>
    </row>
    <row r="33238" spans="61:67" x14ac:dyDescent="0.2">
      <c r="BI33238" s="2">
        <v>33232</v>
      </c>
      <c r="BJ33238" s="1">
        <v>85.580825126125418</v>
      </c>
      <c r="BO33238" s="1">
        <v>7.1801798052442329</v>
      </c>
    </row>
    <row r="33239" spans="61:67" x14ac:dyDescent="0.2">
      <c r="BI33239" s="2">
        <v>33233</v>
      </c>
      <c r="BJ33239" s="1">
        <v>5.9260048990822547</v>
      </c>
      <c r="BO33239" s="1">
        <v>2.9086098136878995</v>
      </c>
    </row>
    <row r="33240" spans="61:67" x14ac:dyDescent="0.2">
      <c r="BI33240" s="2">
        <v>33234</v>
      </c>
      <c r="BJ33240" s="1">
        <v>62.465023841167707</v>
      </c>
      <c r="BO33240" s="1">
        <v>67.355134219982446</v>
      </c>
    </row>
    <row r="33241" spans="61:67" x14ac:dyDescent="0.2">
      <c r="BI33241" s="2">
        <v>33235</v>
      </c>
      <c r="BJ33241" s="1">
        <v>5.899790773686771</v>
      </c>
      <c r="BO33241" s="1">
        <v>80.530843639657391</v>
      </c>
    </row>
    <row r="33242" spans="61:67" x14ac:dyDescent="0.2">
      <c r="BI33242" s="2">
        <v>33236</v>
      </c>
      <c r="BJ33242" s="1">
        <v>89.790801277019781</v>
      </c>
      <c r="BO33242" s="1">
        <v>77.711711866962091</v>
      </c>
    </row>
    <row r="33243" spans="61:67" x14ac:dyDescent="0.2">
      <c r="BI33243" s="2">
        <v>33237</v>
      </c>
      <c r="BJ33243" s="1">
        <v>18.286493739016873</v>
      </c>
      <c r="BO33243" s="1">
        <v>104.19974825801891</v>
      </c>
    </row>
    <row r="33244" spans="61:67" x14ac:dyDescent="0.2">
      <c r="BI33244" s="2">
        <v>33238</v>
      </c>
      <c r="BJ33244" s="1">
        <v>35.579979904789994</v>
      </c>
      <c r="BO33244" s="1">
        <v>27.697001837009633</v>
      </c>
    </row>
    <row r="33245" spans="61:67" x14ac:dyDescent="0.2">
      <c r="BI33245" s="2">
        <v>33239</v>
      </c>
      <c r="BJ33245" s="1">
        <v>109.97024292826448</v>
      </c>
      <c r="BO33245" s="1">
        <v>38.426747072168254</v>
      </c>
    </row>
    <row r="33246" spans="61:67" x14ac:dyDescent="0.2">
      <c r="BI33246" s="2">
        <v>33240</v>
      </c>
      <c r="BJ33246" s="1">
        <v>23.516129837263446</v>
      </c>
      <c r="BO33246" s="1">
        <v>29.354953920254285</v>
      </c>
    </row>
    <row r="33247" spans="61:67" x14ac:dyDescent="0.2">
      <c r="BI33247" s="2">
        <v>33241</v>
      </c>
      <c r="BJ33247" s="1">
        <v>85.381418239684521</v>
      </c>
      <c r="BO33247" s="1">
        <v>61.473235563383653</v>
      </c>
    </row>
    <row r="33248" spans="61:67" x14ac:dyDescent="0.2">
      <c r="BI33248" s="2">
        <v>33242</v>
      </c>
      <c r="BJ33248" s="1">
        <v>50.185612581501815</v>
      </c>
      <c r="BO33248" s="1">
        <v>28.133695969268427</v>
      </c>
    </row>
    <row r="33249" spans="61:67" x14ac:dyDescent="0.2">
      <c r="BI33249" s="2">
        <v>33243</v>
      </c>
      <c r="BJ33249" s="1">
        <v>59.893521083116511</v>
      </c>
      <c r="BO33249" s="1">
        <v>53.586363690903895</v>
      </c>
    </row>
    <row r="33250" spans="61:67" x14ac:dyDescent="0.2">
      <c r="BI33250" s="2">
        <v>33244</v>
      </c>
      <c r="BJ33250" s="1">
        <v>20.551986827035687</v>
      </c>
      <c r="BO33250" s="1">
        <v>56.341840667878202</v>
      </c>
    </row>
    <row r="33251" spans="61:67" x14ac:dyDescent="0.2">
      <c r="BI33251" s="2">
        <v>33245</v>
      </c>
      <c r="BJ33251" s="1">
        <v>84.329829899039154</v>
      </c>
      <c r="BO33251" s="1">
        <v>41.982866940442634</v>
      </c>
    </row>
    <row r="33252" spans="61:67" x14ac:dyDescent="0.2">
      <c r="BI33252" s="2">
        <v>33246</v>
      </c>
      <c r="BJ33252" s="1">
        <v>5.2614675688801462</v>
      </c>
      <c r="BO33252" s="1">
        <v>63.368795218175265</v>
      </c>
    </row>
    <row r="33253" spans="61:67" x14ac:dyDescent="0.2">
      <c r="BI33253" s="2">
        <v>33247</v>
      </c>
      <c r="BJ33253" s="1">
        <v>29.174215440764737</v>
      </c>
      <c r="BO33253" s="1">
        <v>0.48476759825164706</v>
      </c>
    </row>
    <row r="33254" spans="61:67" x14ac:dyDescent="0.2">
      <c r="BI33254" s="2">
        <v>33248</v>
      </c>
      <c r="BJ33254" s="1">
        <v>105.0470847571729</v>
      </c>
      <c r="BO33254" s="1">
        <v>88.359989942033721</v>
      </c>
    </row>
    <row r="33255" spans="61:67" x14ac:dyDescent="0.2">
      <c r="BI33255" s="2">
        <v>33249</v>
      </c>
      <c r="BJ33255" s="1">
        <v>74.673776414699049</v>
      </c>
      <c r="BO33255" s="1">
        <v>47.689614412338059</v>
      </c>
    </row>
    <row r="33256" spans="61:67" x14ac:dyDescent="0.2">
      <c r="BI33256" s="2">
        <v>33250</v>
      </c>
      <c r="BJ33256" s="1">
        <v>40.518205175660839</v>
      </c>
      <c r="BO33256" s="1">
        <v>58.838000254676402</v>
      </c>
    </row>
    <row r="33257" spans="61:67" x14ac:dyDescent="0.2">
      <c r="BI33257" s="2">
        <v>33251</v>
      </c>
      <c r="BJ33257" s="1">
        <v>47.136959513684715</v>
      </c>
      <c r="BO33257" s="1">
        <v>99.461528527794357</v>
      </c>
    </row>
    <row r="33258" spans="61:67" x14ac:dyDescent="0.2">
      <c r="BI33258" s="2">
        <v>33252</v>
      </c>
      <c r="BJ33258" s="1">
        <v>51.742146880035293</v>
      </c>
      <c r="BO33258" s="1">
        <v>2.1423076366607283</v>
      </c>
    </row>
    <row r="33259" spans="61:67" x14ac:dyDescent="0.2">
      <c r="BI33259" s="2">
        <v>33253</v>
      </c>
      <c r="BJ33259" s="1">
        <v>84.019836205008787</v>
      </c>
      <c r="BO33259" s="1">
        <v>18.292321486856064</v>
      </c>
    </row>
    <row r="33260" spans="61:67" x14ac:dyDescent="0.2">
      <c r="BI33260" s="2">
        <v>33254</v>
      </c>
      <c r="BJ33260" s="1">
        <v>9.1573022736314549</v>
      </c>
      <c r="BO33260" s="1">
        <v>61.467090725780096</v>
      </c>
    </row>
    <row r="33261" spans="61:67" x14ac:dyDescent="0.2">
      <c r="BI33261" s="2">
        <v>33255</v>
      </c>
      <c r="BJ33261" s="1">
        <v>65.246124220657052</v>
      </c>
      <c r="BO33261" s="1">
        <v>54.949658790401188</v>
      </c>
    </row>
    <row r="33262" spans="61:67" x14ac:dyDescent="0.2">
      <c r="BI33262" s="2">
        <v>33256</v>
      </c>
      <c r="BJ33262" s="1">
        <v>43.857105529280219</v>
      </c>
      <c r="BO33262" s="1">
        <v>42.733556178806325</v>
      </c>
    </row>
    <row r="33263" spans="61:67" x14ac:dyDescent="0.2">
      <c r="BI33263" s="2">
        <v>33257</v>
      </c>
      <c r="BJ33263" s="1">
        <v>19.619473163612707</v>
      </c>
      <c r="BO33263" s="1">
        <v>10.75941437382097</v>
      </c>
    </row>
    <row r="33264" spans="61:67" x14ac:dyDescent="0.2">
      <c r="BI33264" s="2">
        <v>33258</v>
      </c>
      <c r="BJ33264" s="1">
        <v>95.505148959166249</v>
      </c>
      <c r="BO33264" s="1">
        <v>60.319536151696084</v>
      </c>
    </row>
    <row r="33265" spans="61:67" x14ac:dyDescent="0.2">
      <c r="BI33265" s="2">
        <v>33259</v>
      </c>
      <c r="BJ33265" s="1">
        <v>110.23590279615085</v>
      </c>
      <c r="BO33265" s="1">
        <v>15.879425716997371</v>
      </c>
    </row>
    <row r="33266" spans="61:67" x14ac:dyDescent="0.2">
      <c r="BI33266" s="2">
        <v>33260</v>
      </c>
      <c r="BJ33266" s="1">
        <v>59.532648705853958</v>
      </c>
      <c r="BO33266" s="1">
        <v>11.573609229652998</v>
      </c>
    </row>
    <row r="33267" spans="61:67" x14ac:dyDescent="0.2">
      <c r="BI33267" s="2">
        <v>33261</v>
      </c>
      <c r="BJ33267" s="1">
        <v>59.952367316127109</v>
      </c>
      <c r="BO33267" s="1">
        <v>105.88061774214201</v>
      </c>
    </row>
    <row r="33268" spans="61:67" x14ac:dyDescent="0.2">
      <c r="BI33268" s="2">
        <v>33262</v>
      </c>
      <c r="BJ33268" s="1">
        <v>31.049334301303258</v>
      </c>
      <c r="BO33268" s="1">
        <v>67.534367551935802</v>
      </c>
    </row>
    <row r="33269" spans="61:67" x14ac:dyDescent="0.2">
      <c r="BI33269" s="2">
        <v>33263</v>
      </c>
      <c r="BJ33269" s="1">
        <v>75.488693264872936</v>
      </c>
      <c r="BO33269" s="1">
        <v>45.839958226820031</v>
      </c>
    </row>
    <row r="33270" spans="61:67" x14ac:dyDescent="0.2">
      <c r="BI33270" s="2">
        <v>33264</v>
      </c>
      <c r="BJ33270" s="1">
        <v>55.765050292347567</v>
      </c>
      <c r="BO33270" s="1">
        <v>64.477283885861837</v>
      </c>
    </row>
    <row r="33271" spans="61:67" x14ac:dyDescent="0.2">
      <c r="BI33271" s="2">
        <v>33265</v>
      </c>
      <c r="BJ33271" s="1">
        <v>10.472096754960329</v>
      </c>
      <c r="BO33271" s="1">
        <v>40.358718070661737</v>
      </c>
    </row>
    <row r="33272" spans="61:67" x14ac:dyDescent="0.2">
      <c r="BI33272" s="2">
        <v>33266</v>
      </c>
      <c r="BJ33272" s="1">
        <v>67.428429760619096</v>
      </c>
      <c r="BO33272" s="1">
        <v>65.887070189818232</v>
      </c>
    </row>
    <row r="33273" spans="61:67" x14ac:dyDescent="0.2">
      <c r="BI33273" s="2">
        <v>33267</v>
      </c>
      <c r="BJ33273" s="1">
        <v>102.2651412615259</v>
      </c>
      <c r="BO33273" s="1">
        <v>83.89086270633679</v>
      </c>
    </row>
    <row r="33274" spans="61:67" x14ac:dyDescent="0.2">
      <c r="BI33274" s="2">
        <v>33268</v>
      </c>
      <c r="BJ33274" s="1">
        <v>74.132983739038522</v>
      </c>
      <c r="BO33274" s="1">
        <v>36.175225744151405</v>
      </c>
    </row>
    <row r="33275" spans="61:67" x14ac:dyDescent="0.2">
      <c r="BI33275" s="2">
        <v>33269</v>
      </c>
      <c r="BJ33275" s="1">
        <v>70.953980186490654</v>
      </c>
      <c r="BO33275" s="1">
        <v>95.479985270954032</v>
      </c>
    </row>
    <row r="33276" spans="61:67" x14ac:dyDescent="0.2">
      <c r="BI33276" s="2">
        <v>33270</v>
      </c>
      <c r="BJ33276" s="1">
        <v>42.911394022584219</v>
      </c>
      <c r="BO33276" s="1">
        <v>47.353953480381179</v>
      </c>
    </row>
    <row r="33277" spans="61:67" x14ac:dyDescent="0.2">
      <c r="BI33277" s="2">
        <v>33271</v>
      </c>
      <c r="BJ33277" s="1">
        <v>0.10437073541704578</v>
      </c>
      <c r="BO33277" s="1">
        <v>39.019538347035351</v>
      </c>
    </row>
    <row r="33278" spans="61:67" x14ac:dyDescent="0.2">
      <c r="BI33278" s="2">
        <v>33272</v>
      </c>
      <c r="BJ33278" s="1">
        <v>62.808887340980206</v>
      </c>
      <c r="BO33278" s="1">
        <v>57.332641681112975</v>
      </c>
    </row>
    <row r="33279" spans="61:67" x14ac:dyDescent="0.2">
      <c r="BI33279" s="2">
        <v>33273</v>
      </c>
      <c r="BJ33279" s="1">
        <v>49.067903790054814</v>
      </c>
      <c r="BO33279" s="1">
        <v>78.872665219466043</v>
      </c>
    </row>
    <row r="33280" spans="61:67" x14ac:dyDescent="0.2">
      <c r="BI33280" s="2">
        <v>33274</v>
      </c>
      <c r="BJ33280" s="1">
        <v>62.866690117327224</v>
      </c>
      <c r="BO33280" s="1">
        <v>11.390802490149337</v>
      </c>
    </row>
    <row r="33281" spans="61:67" x14ac:dyDescent="0.2">
      <c r="BI33281" s="2">
        <v>33275</v>
      </c>
      <c r="BJ33281" s="1">
        <v>16.166324077077899</v>
      </c>
      <c r="BO33281" s="1">
        <v>80.56099227312454</v>
      </c>
    </row>
    <row r="33282" spans="61:67" x14ac:dyDescent="0.2">
      <c r="BI33282" s="2">
        <v>33276</v>
      </c>
      <c r="BJ33282" s="1">
        <v>53.674278279682127</v>
      </c>
      <c r="BO33282" s="1">
        <v>12.743713304744869</v>
      </c>
    </row>
    <row r="33283" spans="61:67" x14ac:dyDescent="0.2">
      <c r="BI33283" s="2">
        <v>33277</v>
      </c>
      <c r="BJ33283" s="1">
        <v>58.021758876154834</v>
      </c>
      <c r="BO33283" s="1">
        <v>0.9531589646049774</v>
      </c>
    </row>
    <row r="33284" spans="61:67" x14ac:dyDescent="0.2">
      <c r="BI33284" s="2">
        <v>33278</v>
      </c>
      <c r="BJ33284" s="1">
        <v>89.421033898007451</v>
      </c>
      <c r="BO33284" s="1">
        <v>17.994823198143404</v>
      </c>
    </row>
    <row r="33285" spans="61:67" x14ac:dyDescent="0.2">
      <c r="BI33285" s="2">
        <v>33279</v>
      </c>
      <c r="BJ33285" s="1">
        <v>13.252615255488632</v>
      </c>
      <c r="BO33285" s="1">
        <v>71.067786392385173</v>
      </c>
    </row>
    <row r="33286" spans="61:67" x14ac:dyDescent="0.2">
      <c r="BI33286" s="2">
        <v>33280</v>
      </c>
      <c r="BJ33286" s="1">
        <v>98.656271215239073</v>
      </c>
      <c r="BO33286" s="1">
        <v>72.948184295185101</v>
      </c>
    </row>
    <row r="33287" spans="61:67" x14ac:dyDescent="0.2">
      <c r="BI33287" s="2">
        <v>33281</v>
      </c>
      <c r="BJ33287" s="1">
        <v>23.603049613229285</v>
      </c>
      <c r="BO33287" s="1">
        <v>35.050589150777839</v>
      </c>
    </row>
    <row r="33288" spans="61:67" x14ac:dyDescent="0.2">
      <c r="BI33288" s="2">
        <v>33282</v>
      </c>
      <c r="BJ33288" s="1">
        <v>34.535339665311866</v>
      </c>
      <c r="BO33288" s="1">
        <v>93.471249632669341</v>
      </c>
    </row>
    <row r="33289" spans="61:67" x14ac:dyDescent="0.2">
      <c r="BI33289" s="2">
        <v>33283</v>
      </c>
      <c r="BJ33289" s="1">
        <v>39.918026147710734</v>
      </c>
      <c r="BO33289" s="1">
        <v>79.702791755797463</v>
      </c>
    </row>
    <row r="33290" spans="61:67" x14ac:dyDescent="0.2">
      <c r="BI33290" s="2">
        <v>33284</v>
      </c>
      <c r="BJ33290" s="1">
        <v>36.018966222145551</v>
      </c>
      <c r="BO33290" s="1">
        <v>98.058119439275956</v>
      </c>
    </row>
    <row r="33291" spans="61:67" x14ac:dyDescent="0.2">
      <c r="BI33291" s="2">
        <v>33285</v>
      </c>
      <c r="BJ33291" s="1">
        <v>99.162281281418913</v>
      </c>
      <c r="BO33291" s="1">
        <v>57.722129933811757</v>
      </c>
    </row>
    <row r="33292" spans="61:67" x14ac:dyDescent="0.2">
      <c r="BI33292" s="2">
        <v>33286</v>
      </c>
      <c r="BJ33292" s="1">
        <v>105.65755000829488</v>
      </c>
      <c r="BO33292" s="1">
        <v>104.84281157689297</v>
      </c>
    </row>
    <row r="33293" spans="61:67" x14ac:dyDescent="0.2">
      <c r="BI33293" s="2">
        <v>33287</v>
      </c>
      <c r="BJ33293" s="1">
        <v>92.755377583783954</v>
      </c>
      <c r="BO33293" s="1">
        <v>77.625645265394539</v>
      </c>
    </row>
    <row r="33294" spans="61:67" x14ac:dyDescent="0.2">
      <c r="BI33294" s="2">
        <v>33288</v>
      </c>
      <c r="BJ33294" s="1">
        <v>72.338123928303801</v>
      </c>
      <c r="BO33294" s="1">
        <v>94.199523797519916</v>
      </c>
    </row>
    <row r="33295" spans="61:67" x14ac:dyDescent="0.2">
      <c r="BI33295" s="2">
        <v>33289</v>
      </c>
      <c r="BJ33295" s="1">
        <v>46.456381439652048</v>
      </c>
      <c r="BO33295" s="1">
        <v>33.434706503882254</v>
      </c>
    </row>
    <row r="33296" spans="61:67" x14ac:dyDescent="0.2">
      <c r="BI33296" s="2">
        <v>33290</v>
      </c>
      <c r="BJ33296" s="1">
        <v>4.4461384750881727</v>
      </c>
      <c r="BO33296" s="1">
        <v>52.385667216412926</v>
      </c>
    </row>
    <row r="33297" spans="61:67" x14ac:dyDescent="0.2">
      <c r="BI33297" s="2">
        <v>33291</v>
      </c>
      <c r="BJ33297" s="1">
        <v>112.46525498527437</v>
      </c>
      <c r="BO33297" s="1">
        <v>56.190369319007559</v>
      </c>
    </row>
    <row r="33298" spans="61:67" x14ac:dyDescent="0.2">
      <c r="BI33298" s="2">
        <v>33292</v>
      </c>
      <c r="BJ33298" s="1">
        <v>75.953817262040943</v>
      </c>
      <c r="BO33298" s="1">
        <v>66.652668453351467</v>
      </c>
    </row>
    <row r="33299" spans="61:67" x14ac:dyDescent="0.2">
      <c r="BI33299" s="2">
        <v>33293</v>
      </c>
      <c r="BJ33299" s="1">
        <v>56.213285728117356</v>
      </c>
      <c r="BO33299" s="1">
        <v>33.085252049596292</v>
      </c>
    </row>
    <row r="33300" spans="61:67" x14ac:dyDescent="0.2">
      <c r="BI33300" s="2">
        <v>33294</v>
      </c>
      <c r="BJ33300" s="1">
        <v>44.393736375337753</v>
      </c>
      <c r="BO33300" s="1">
        <v>53.182048410901544</v>
      </c>
    </row>
    <row r="33301" spans="61:67" x14ac:dyDescent="0.2">
      <c r="BI33301" s="2">
        <v>33295</v>
      </c>
      <c r="BJ33301" s="1">
        <v>34.40776859282299</v>
      </c>
      <c r="BO33301" s="1">
        <v>6.7695190377636543</v>
      </c>
    </row>
    <row r="33302" spans="61:67" x14ac:dyDescent="0.2">
      <c r="BI33302" s="2">
        <v>33296</v>
      </c>
      <c r="BJ33302" s="1">
        <v>66.539957073556749</v>
      </c>
      <c r="BO33302" s="1">
        <v>34.378112715505821</v>
      </c>
    </row>
    <row r="33303" spans="61:67" x14ac:dyDescent="0.2">
      <c r="BI33303" s="2">
        <v>33297</v>
      </c>
      <c r="BJ33303" s="1">
        <v>42.404726222951652</v>
      </c>
      <c r="BO33303" s="1">
        <v>91.746472431434526</v>
      </c>
    </row>
    <row r="33304" spans="61:67" x14ac:dyDescent="0.2">
      <c r="BI33304" s="2">
        <v>33298</v>
      </c>
      <c r="BJ33304" s="1">
        <v>54.377515933829713</v>
      </c>
      <c r="BO33304" s="1">
        <v>80.680717559370677</v>
      </c>
    </row>
    <row r="33305" spans="61:67" x14ac:dyDescent="0.2">
      <c r="BI33305" s="2">
        <v>33299</v>
      </c>
      <c r="BJ33305" s="1">
        <v>11.801255228075615</v>
      </c>
      <c r="BO33305" s="1">
        <v>76.827458044503018</v>
      </c>
    </row>
    <row r="33306" spans="61:67" x14ac:dyDescent="0.2">
      <c r="BI33306" s="2">
        <v>33300</v>
      </c>
      <c r="BJ33306" s="1">
        <v>84.608805242618061</v>
      </c>
      <c r="BO33306" s="1">
        <v>58.993025156065201</v>
      </c>
    </row>
    <row r="33307" spans="61:67" x14ac:dyDescent="0.2">
      <c r="BI33307" s="2">
        <v>33301</v>
      </c>
      <c r="BJ33307" s="1">
        <v>79.205000500225921</v>
      </c>
      <c r="BO33307" s="1">
        <v>98.508855387589094</v>
      </c>
    </row>
    <row r="33308" spans="61:67" x14ac:dyDescent="0.2">
      <c r="BI33308" s="2">
        <v>33302</v>
      </c>
      <c r="BJ33308" s="1">
        <v>30.017665095498256</v>
      </c>
      <c r="BO33308" s="1">
        <v>55.099508484698489</v>
      </c>
    </row>
    <row r="33309" spans="61:67" x14ac:dyDescent="0.2">
      <c r="BI33309" s="2">
        <v>33303</v>
      </c>
      <c r="BJ33309" s="1">
        <v>17.111618233365316</v>
      </c>
      <c r="BO33309" s="1">
        <v>28.653481025795383</v>
      </c>
    </row>
    <row r="33310" spans="61:67" x14ac:dyDescent="0.2">
      <c r="BI33310" s="2">
        <v>33304</v>
      </c>
      <c r="BJ33310" s="1">
        <v>46.02097083285382</v>
      </c>
      <c r="BO33310" s="1">
        <v>84.910450073534648</v>
      </c>
    </row>
    <row r="33311" spans="61:67" x14ac:dyDescent="0.2">
      <c r="BI33311" s="2">
        <v>33305</v>
      </c>
      <c r="BJ33311" s="1">
        <v>18.502280154682108</v>
      </c>
      <c r="BO33311" s="1">
        <v>65.118228628576603</v>
      </c>
    </row>
    <row r="33312" spans="61:67" x14ac:dyDescent="0.2">
      <c r="BI33312" s="2">
        <v>33306</v>
      </c>
      <c r="BJ33312" s="1">
        <v>64.581199141056615</v>
      </c>
      <c r="BO33312" s="1">
        <v>77.799604703074564</v>
      </c>
    </row>
    <row r="33313" spans="61:67" x14ac:dyDescent="0.2">
      <c r="BI33313" s="2">
        <v>33307</v>
      </c>
      <c r="BJ33313" s="1">
        <v>23.511710198576235</v>
      </c>
      <c r="BO33313" s="1">
        <v>26.130698664869765</v>
      </c>
    </row>
    <row r="33314" spans="61:67" x14ac:dyDescent="0.2">
      <c r="BI33314" s="2">
        <v>33308</v>
      </c>
      <c r="BJ33314" s="1">
        <v>46.624161838933659</v>
      </c>
      <c r="BO33314" s="1">
        <v>42.069821307743965</v>
      </c>
    </row>
    <row r="33315" spans="61:67" x14ac:dyDescent="0.2">
      <c r="BI33315" s="2">
        <v>33309</v>
      </c>
      <c r="BJ33315" s="1">
        <v>20.254092020757479</v>
      </c>
      <c r="BO33315" s="1">
        <v>56.805722639740978</v>
      </c>
    </row>
    <row r="33316" spans="61:67" x14ac:dyDescent="0.2">
      <c r="BI33316" s="2">
        <v>33310</v>
      </c>
      <c r="BJ33316" s="1">
        <v>113.21207991688577</v>
      </c>
      <c r="BO33316" s="1">
        <v>2.2224673779649429</v>
      </c>
    </row>
    <row r="33317" spans="61:67" x14ac:dyDescent="0.2">
      <c r="BI33317" s="2">
        <v>33311</v>
      </c>
      <c r="BJ33317" s="1">
        <v>0.68185909381939425</v>
      </c>
      <c r="BO33317" s="1">
        <v>6.451475053799026</v>
      </c>
    </row>
    <row r="33318" spans="61:67" x14ac:dyDescent="0.2">
      <c r="BI33318" s="2">
        <v>33312</v>
      </c>
      <c r="BJ33318" s="1">
        <v>47.211458428304795</v>
      </c>
      <c r="BO33318" s="1">
        <v>109.01720292422861</v>
      </c>
    </row>
    <row r="33319" spans="61:67" x14ac:dyDescent="0.2">
      <c r="BI33319" s="2">
        <v>33313</v>
      </c>
      <c r="BJ33319" s="1">
        <v>65.238253414531712</v>
      </c>
      <c r="BO33319" s="1">
        <v>78.534997325286994</v>
      </c>
    </row>
    <row r="33320" spans="61:67" x14ac:dyDescent="0.2">
      <c r="BI33320" s="2">
        <v>33314</v>
      </c>
      <c r="BJ33320" s="1">
        <v>3.7955378343292629</v>
      </c>
      <c r="BO33320" s="1">
        <v>19.418682539356507</v>
      </c>
    </row>
    <row r="33321" spans="61:67" x14ac:dyDescent="0.2">
      <c r="BI33321" s="2">
        <v>33315</v>
      </c>
      <c r="BJ33321" s="1">
        <v>85.730218861796899</v>
      </c>
      <c r="BO33321" s="1">
        <v>27.314133581775661</v>
      </c>
    </row>
    <row r="33322" spans="61:67" x14ac:dyDescent="0.2">
      <c r="BI33322" s="2">
        <v>33316</v>
      </c>
      <c r="BJ33322" s="1">
        <v>43.098884088082414</v>
      </c>
      <c r="BO33322" s="1">
        <v>21.561546976099475</v>
      </c>
    </row>
    <row r="33323" spans="61:67" x14ac:dyDescent="0.2">
      <c r="BI33323" s="2">
        <v>33317</v>
      </c>
      <c r="BJ33323" s="1">
        <v>95.294129938304408</v>
      </c>
      <c r="BO33323" s="1">
        <v>12.30096513289028</v>
      </c>
    </row>
    <row r="33324" spans="61:67" x14ac:dyDescent="0.2">
      <c r="BI33324" s="2">
        <v>33318</v>
      </c>
      <c r="BJ33324" s="1">
        <v>16.991644820610457</v>
      </c>
      <c r="BO33324" s="1">
        <v>45.050536551309349</v>
      </c>
    </row>
    <row r="33325" spans="61:67" x14ac:dyDescent="0.2">
      <c r="BI33325" s="2">
        <v>33319</v>
      </c>
      <c r="BJ33325" s="1">
        <v>28.271959102646047</v>
      </c>
      <c r="BO33325" s="1">
        <v>71.543220003433319</v>
      </c>
    </row>
    <row r="33326" spans="61:67" x14ac:dyDescent="0.2">
      <c r="BI33326" s="2">
        <v>33320</v>
      </c>
      <c r="BJ33326" s="1">
        <v>67.239239091954531</v>
      </c>
      <c r="BO33326" s="1">
        <v>68.493704463845447</v>
      </c>
    </row>
    <row r="33327" spans="61:67" x14ac:dyDescent="0.2">
      <c r="BI33327" s="2">
        <v>33321</v>
      </c>
      <c r="BJ33327" s="1">
        <v>10.260811747926748</v>
      </c>
      <c r="BO33327" s="1">
        <v>35.496038866134697</v>
      </c>
    </row>
    <row r="33328" spans="61:67" x14ac:dyDescent="0.2">
      <c r="BI33328" s="2">
        <v>33322</v>
      </c>
      <c r="BJ33328" s="1">
        <v>33.195616762949541</v>
      </c>
      <c r="BO33328" s="1">
        <v>109.41252025359607</v>
      </c>
    </row>
    <row r="33329" spans="61:67" x14ac:dyDescent="0.2">
      <c r="BI33329" s="2">
        <v>33323</v>
      </c>
      <c r="BJ33329" s="1">
        <v>71.857881755544881</v>
      </c>
      <c r="BO33329" s="1">
        <v>11.65645180349814</v>
      </c>
    </row>
    <row r="33330" spans="61:67" x14ac:dyDescent="0.2">
      <c r="BI33330" s="2">
        <v>33324</v>
      </c>
      <c r="BJ33330" s="1">
        <v>85.457777444881842</v>
      </c>
      <c r="BO33330" s="1">
        <v>74.704999763198785</v>
      </c>
    </row>
    <row r="33331" spans="61:67" x14ac:dyDescent="0.2">
      <c r="BI33331" s="2">
        <v>33325</v>
      </c>
      <c r="BJ33331" s="1">
        <v>90.800211355268615</v>
      </c>
      <c r="BO33331" s="1">
        <v>57.577752541370401</v>
      </c>
    </row>
    <row r="33332" spans="61:67" x14ac:dyDescent="0.2">
      <c r="BI33332" s="2">
        <v>33326</v>
      </c>
      <c r="BJ33332" s="1">
        <v>44.362450265543671</v>
      </c>
      <c r="BO33332" s="1">
        <v>53.355822182238697</v>
      </c>
    </row>
    <row r="33333" spans="61:67" x14ac:dyDescent="0.2">
      <c r="BI33333" s="2">
        <v>33327</v>
      </c>
      <c r="BJ33333" s="1">
        <v>84.80151260001945</v>
      </c>
      <c r="BO33333" s="1">
        <v>45.119520180999231</v>
      </c>
    </row>
    <row r="33334" spans="61:67" x14ac:dyDescent="0.2">
      <c r="BI33334" s="2">
        <v>33328</v>
      </c>
      <c r="BJ33334" s="1">
        <v>68.707168569522182</v>
      </c>
      <c r="BO33334" s="1">
        <v>15.066706636227178</v>
      </c>
    </row>
    <row r="33335" spans="61:67" x14ac:dyDescent="0.2">
      <c r="BI33335" s="2">
        <v>33329</v>
      </c>
      <c r="BJ33335" s="1">
        <v>38.57899504261637</v>
      </c>
      <c r="BO33335" s="1">
        <v>2.9043563616016392</v>
      </c>
    </row>
    <row r="33336" spans="61:67" x14ac:dyDescent="0.2">
      <c r="BI33336" s="2">
        <v>33330</v>
      </c>
      <c r="BJ33336" s="1">
        <v>17.911075821251966</v>
      </c>
      <c r="BO33336" s="1">
        <v>88.239043998947679</v>
      </c>
    </row>
    <row r="33337" spans="61:67" x14ac:dyDescent="0.2">
      <c r="BI33337" s="2">
        <v>33331</v>
      </c>
      <c r="BJ33337" s="1">
        <v>113.70899818441841</v>
      </c>
      <c r="BO33337" s="1">
        <v>80.029492249276288</v>
      </c>
    </row>
    <row r="33338" spans="61:67" x14ac:dyDescent="0.2">
      <c r="BI33338" s="2">
        <v>33332</v>
      </c>
      <c r="BJ33338" s="1">
        <v>108.4143173463638</v>
      </c>
      <c r="BO33338" s="1">
        <v>78.965098346850695</v>
      </c>
    </row>
    <row r="33339" spans="61:67" x14ac:dyDescent="0.2">
      <c r="BI33339" s="2">
        <v>33333</v>
      </c>
      <c r="BJ33339" s="1">
        <v>80.688913268611017</v>
      </c>
      <c r="BO33339" s="1">
        <v>106.50594180092621</v>
      </c>
    </row>
    <row r="33340" spans="61:67" x14ac:dyDescent="0.2">
      <c r="BI33340" s="2">
        <v>33334</v>
      </c>
      <c r="BJ33340" s="1">
        <v>75.456578050790242</v>
      </c>
      <c r="BO33340" s="1">
        <v>47.794916384815892</v>
      </c>
    </row>
    <row r="33341" spans="61:67" x14ac:dyDescent="0.2">
      <c r="BI33341" s="2">
        <v>33335</v>
      </c>
      <c r="BJ33341" s="1">
        <v>17.917949278154946</v>
      </c>
      <c r="BO33341" s="1">
        <v>98.967024193305846</v>
      </c>
    </row>
    <row r="33342" spans="61:67" x14ac:dyDescent="0.2">
      <c r="BI33342" s="2">
        <v>33336</v>
      </c>
      <c r="BJ33342" s="1">
        <v>104.37363098318518</v>
      </c>
      <c r="BO33342" s="1">
        <v>75.84975870461183</v>
      </c>
    </row>
    <row r="33343" spans="61:67" x14ac:dyDescent="0.2">
      <c r="BI33343" s="2">
        <v>33337</v>
      </c>
      <c r="BJ33343" s="1">
        <v>38.329812256554433</v>
      </c>
      <c r="BO33343" s="1">
        <v>99.450162000280599</v>
      </c>
    </row>
    <row r="33344" spans="61:67" x14ac:dyDescent="0.2">
      <c r="BI33344" s="2">
        <v>33338</v>
      </c>
      <c r="BJ33344" s="1">
        <v>90.049893201577888</v>
      </c>
      <c r="BO33344" s="1">
        <v>108.33111957872022</v>
      </c>
    </row>
    <row r="33345" spans="61:67" x14ac:dyDescent="0.2">
      <c r="BI33345" s="2">
        <v>33339</v>
      </c>
      <c r="BJ33345" s="1">
        <v>4.5677717439945802</v>
      </c>
      <c r="BO33345" s="1">
        <v>69.530822934508009</v>
      </c>
    </row>
    <row r="33346" spans="61:67" x14ac:dyDescent="0.2">
      <c r="BI33346" s="2">
        <v>33340</v>
      </c>
      <c r="BJ33346" s="1">
        <v>30.644561106816905</v>
      </c>
      <c r="BO33346" s="1">
        <v>63.918539185179654</v>
      </c>
    </row>
    <row r="33347" spans="61:67" x14ac:dyDescent="0.2">
      <c r="BI33347" s="2">
        <v>33341</v>
      </c>
      <c r="BJ33347" s="1">
        <v>80.725193562814908</v>
      </c>
      <c r="BO33347" s="1">
        <v>58.655388119898348</v>
      </c>
    </row>
    <row r="33348" spans="61:67" x14ac:dyDescent="0.2">
      <c r="BI33348" s="2">
        <v>33342</v>
      </c>
      <c r="BJ33348" s="1">
        <v>54.051161861217523</v>
      </c>
      <c r="BO33348" s="1">
        <v>64.726096963593889</v>
      </c>
    </row>
    <row r="33349" spans="61:67" x14ac:dyDescent="0.2">
      <c r="BI33349" s="2">
        <v>33343</v>
      </c>
      <c r="BJ33349" s="1">
        <v>67.90452445475195</v>
      </c>
      <c r="BO33349" s="1">
        <v>6.5540020737820832</v>
      </c>
    </row>
    <row r="33350" spans="61:67" x14ac:dyDescent="0.2">
      <c r="BI33350" s="2">
        <v>33344</v>
      </c>
      <c r="BJ33350" s="1">
        <v>22.925862505532262</v>
      </c>
      <c r="BO33350" s="1">
        <v>49.91282726032334</v>
      </c>
    </row>
    <row r="33351" spans="61:67" x14ac:dyDescent="0.2">
      <c r="BI33351" s="2">
        <v>33345</v>
      </c>
      <c r="BJ33351" s="1">
        <v>78.827885364023118</v>
      </c>
      <c r="BO33351" s="1">
        <v>100.20328002555708</v>
      </c>
    </row>
    <row r="33352" spans="61:67" x14ac:dyDescent="0.2">
      <c r="BI33352" s="2">
        <v>33346</v>
      </c>
      <c r="BJ33352" s="1">
        <v>28.061527373328754</v>
      </c>
      <c r="BO33352" s="1">
        <v>58.826272681916052</v>
      </c>
    </row>
    <row r="33353" spans="61:67" x14ac:dyDescent="0.2">
      <c r="BI33353" s="2">
        <v>33347</v>
      </c>
      <c r="BJ33353" s="1">
        <v>41.766512188776844</v>
      </c>
      <c r="BO33353" s="1">
        <v>1.4617671782257382</v>
      </c>
    </row>
    <row r="33354" spans="61:67" x14ac:dyDescent="0.2">
      <c r="BI33354" s="2">
        <v>33348</v>
      </c>
      <c r="BJ33354" s="1">
        <v>71.052045832984263</v>
      </c>
      <c r="BO33354" s="1">
        <v>103.08102238477169</v>
      </c>
    </row>
    <row r="33355" spans="61:67" x14ac:dyDescent="0.2">
      <c r="BI33355" s="2">
        <v>33349</v>
      </c>
      <c r="BJ33355" s="1">
        <v>70.609797910310121</v>
      </c>
      <c r="BO33355" s="1">
        <v>98.939164723385474</v>
      </c>
    </row>
    <row r="33356" spans="61:67" x14ac:dyDescent="0.2">
      <c r="BI33356" s="2">
        <v>33350</v>
      </c>
      <c r="BJ33356" s="1">
        <v>43.281643774914173</v>
      </c>
      <c r="BO33356" s="1">
        <v>9.264994296610876</v>
      </c>
    </row>
    <row r="33357" spans="61:67" x14ac:dyDescent="0.2">
      <c r="BI33357" s="2">
        <v>33351</v>
      </c>
      <c r="BJ33357" s="1">
        <v>15.587043119089554</v>
      </c>
      <c r="BO33357" s="1">
        <v>79.460202698776286</v>
      </c>
    </row>
    <row r="33358" spans="61:67" x14ac:dyDescent="0.2">
      <c r="BI33358" s="2">
        <v>33352</v>
      </c>
      <c r="BJ33358" s="1">
        <v>113.72632664720804</v>
      </c>
      <c r="BO33358" s="1">
        <v>111.65848463316858</v>
      </c>
    </row>
    <row r="33359" spans="61:67" x14ac:dyDescent="0.2">
      <c r="BI33359" s="2">
        <v>33353</v>
      </c>
      <c r="BJ33359" s="1">
        <v>63.447781697579657</v>
      </c>
      <c r="BO33359" s="1">
        <v>37.737261276780046</v>
      </c>
    </row>
    <row r="33360" spans="61:67" x14ac:dyDescent="0.2">
      <c r="BI33360" s="2">
        <v>33354</v>
      </c>
      <c r="BJ33360" s="1">
        <v>24.802753214409147</v>
      </c>
      <c r="BO33360" s="1">
        <v>53.549944717115679</v>
      </c>
    </row>
    <row r="33361" spans="61:67" x14ac:dyDescent="0.2">
      <c r="BI33361" s="2">
        <v>33355</v>
      </c>
      <c r="BJ33361" s="1">
        <v>55.605087368671789</v>
      </c>
      <c r="BO33361" s="1">
        <v>77.090066458116198</v>
      </c>
    </row>
    <row r="33362" spans="61:67" x14ac:dyDescent="0.2">
      <c r="BI33362" s="2">
        <v>33356</v>
      </c>
      <c r="BJ33362" s="1">
        <v>27.731317229378458</v>
      </c>
      <c r="BO33362" s="1">
        <v>34.738918669825452</v>
      </c>
    </row>
    <row r="33363" spans="61:67" x14ac:dyDescent="0.2">
      <c r="BI33363" s="2">
        <v>33357</v>
      </c>
      <c r="BJ33363" s="1">
        <v>20.544015225276393</v>
      </c>
      <c r="BO33363" s="1">
        <v>0.64114017687613156</v>
      </c>
    </row>
    <row r="33364" spans="61:67" x14ac:dyDescent="0.2">
      <c r="BI33364" s="2">
        <v>33358</v>
      </c>
      <c r="BJ33364" s="1">
        <v>52.363309753936008</v>
      </c>
      <c r="BO33364" s="1">
        <v>6.2034713540690625</v>
      </c>
    </row>
    <row r="33365" spans="61:67" x14ac:dyDescent="0.2">
      <c r="BI33365" s="2">
        <v>33359</v>
      </c>
      <c r="BJ33365" s="1">
        <v>69.703987897072992</v>
      </c>
      <c r="BO33365" s="1">
        <v>99.635436398515978</v>
      </c>
    </row>
    <row r="33366" spans="61:67" x14ac:dyDescent="0.2">
      <c r="BI33366" s="2">
        <v>33360</v>
      </c>
      <c r="BJ33366" s="1">
        <v>14.470495941349196</v>
      </c>
      <c r="BO33366" s="1">
        <v>78.005887915178945</v>
      </c>
    </row>
    <row r="33367" spans="61:67" x14ac:dyDescent="0.2">
      <c r="BI33367" s="2">
        <v>33361</v>
      </c>
      <c r="BJ33367" s="1">
        <v>112.4970889992574</v>
      </c>
      <c r="BO33367" s="1">
        <v>104.39543441327633</v>
      </c>
    </row>
    <row r="33368" spans="61:67" x14ac:dyDescent="0.2">
      <c r="BI33368" s="2">
        <v>33362</v>
      </c>
      <c r="BJ33368" s="1">
        <v>5.8376937725879934</v>
      </c>
      <c r="BO33368" s="1">
        <v>89.290285494154645</v>
      </c>
    </row>
    <row r="33369" spans="61:67" x14ac:dyDescent="0.2">
      <c r="BI33369" s="2">
        <v>33363</v>
      </c>
      <c r="BJ33369" s="1">
        <v>15.675841692142125</v>
      </c>
      <c r="BO33369" s="1">
        <v>85.024616300184093</v>
      </c>
    </row>
    <row r="33370" spans="61:67" x14ac:dyDescent="0.2">
      <c r="BI33370" s="2">
        <v>33364</v>
      </c>
      <c r="BJ33370" s="1">
        <v>109.22947613662966</v>
      </c>
      <c r="BO33370" s="1">
        <v>77.08189800767444</v>
      </c>
    </row>
    <row r="33371" spans="61:67" x14ac:dyDescent="0.2">
      <c r="BI33371" s="2">
        <v>33365</v>
      </c>
      <c r="BJ33371" s="1">
        <v>27.375901579891529</v>
      </c>
      <c r="BO33371" s="1">
        <v>19.860784767379283</v>
      </c>
    </row>
    <row r="33372" spans="61:67" x14ac:dyDescent="0.2">
      <c r="BI33372" s="2">
        <v>33366</v>
      </c>
      <c r="BJ33372" s="1">
        <v>46.938548090980007</v>
      </c>
      <c r="BO33372" s="1">
        <v>98.104695416323167</v>
      </c>
    </row>
    <row r="33373" spans="61:67" x14ac:dyDescent="0.2">
      <c r="BI33373" s="2">
        <v>33367</v>
      </c>
      <c r="BJ33373" s="1">
        <v>51.491165657753939</v>
      </c>
      <c r="BO33373" s="1">
        <v>92.504104309930071</v>
      </c>
    </row>
    <row r="33374" spans="61:67" x14ac:dyDescent="0.2">
      <c r="BI33374" s="2">
        <v>33368</v>
      </c>
      <c r="BJ33374" s="1">
        <v>101.54691971196978</v>
      </c>
      <c r="BO33374" s="1">
        <v>70.663953154033024</v>
      </c>
    </row>
    <row r="33375" spans="61:67" x14ac:dyDescent="0.2">
      <c r="BI33375" s="2">
        <v>33369</v>
      </c>
      <c r="BJ33375" s="1">
        <v>13.707307492348047</v>
      </c>
      <c r="BO33375" s="1">
        <v>12.395779317808103</v>
      </c>
    </row>
    <row r="33376" spans="61:67" x14ac:dyDescent="0.2">
      <c r="BI33376" s="2">
        <v>33370</v>
      </c>
      <c r="BJ33376" s="1">
        <v>95.226477049141678</v>
      </c>
      <c r="BO33376" s="1">
        <v>7.9241913402219488</v>
      </c>
    </row>
    <row r="33377" spans="61:67" x14ac:dyDescent="0.2">
      <c r="BI33377" s="2">
        <v>33371</v>
      </c>
      <c r="BJ33377" s="1">
        <v>9.3601782088093266</v>
      </c>
      <c r="BO33377" s="1">
        <v>58.096519194240372</v>
      </c>
    </row>
    <row r="33378" spans="61:67" x14ac:dyDescent="0.2">
      <c r="BI33378" s="2">
        <v>33372</v>
      </c>
      <c r="BJ33378" s="1">
        <v>0.79912219379125915</v>
      </c>
      <c r="BO33378" s="1">
        <v>95.372994404759751</v>
      </c>
    </row>
    <row r="33379" spans="61:67" x14ac:dyDescent="0.2">
      <c r="BI33379" s="2">
        <v>33373</v>
      </c>
      <c r="BJ33379" s="1">
        <v>24.360399918914407</v>
      </c>
      <c r="BO33379" s="1">
        <v>82.39651284269631</v>
      </c>
    </row>
    <row r="33380" spans="61:67" x14ac:dyDescent="0.2">
      <c r="BI33380" s="2">
        <v>33374</v>
      </c>
      <c r="BJ33380" s="1">
        <v>10.22640605893319</v>
      </c>
      <c r="BO33380" s="1">
        <v>87.953041666139868</v>
      </c>
    </row>
    <row r="33381" spans="61:67" x14ac:dyDescent="0.2">
      <c r="BI33381" s="2">
        <v>33375</v>
      </c>
      <c r="BJ33381" s="1">
        <v>73.54641720651675</v>
      </c>
      <c r="BO33381" s="1">
        <v>96.918876321606248</v>
      </c>
    </row>
    <row r="33382" spans="61:67" x14ac:dyDescent="0.2">
      <c r="BI33382" s="2">
        <v>33376</v>
      </c>
      <c r="BJ33382" s="1">
        <v>87.845105885941379</v>
      </c>
      <c r="BO33382" s="1">
        <v>41.919771918446898</v>
      </c>
    </row>
    <row r="33383" spans="61:67" x14ac:dyDescent="0.2">
      <c r="BI33383" s="2">
        <v>33377</v>
      </c>
      <c r="BJ33383" s="1">
        <v>20.767965890957253</v>
      </c>
      <c r="BO33383" s="1">
        <v>105.97736845985786</v>
      </c>
    </row>
    <row r="33384" spans="61:67" x14ac:dyDescent="0.2">
      <c r="BI33384" s="2">
        <v>33378</v>
      </c>
      <c r="BJ33384" s="1">
        <v>38.048030609628867</v>
      </c>
      <c r="BO33384" s="1">
        <v>108.50389224016361</v>
      </c>
    </row>
    <row r="33385" spans="61:67" x14ac:dyDescent="0.2">
      <c r="BI33385" s="2">
        <v>33379</v>
      </c>
      <c r="BJ33385" s="1">
        <v>49.000236598241727</v>
      </c>
      <c r="BO33385" s="1">
        <v>12.159494673029439</v>
      </c>
    </row>
    <row r="33386" spans="61:67" x14ac:dyDescent="0.2">
      <c r="BI33386" s="2">
        <v>33380</v>
      </c>
      <c r="BJ33386" s="1">
        <v>71.595941941850427</v>
      </c>
      <c r="BO33386" s="1">
        <v>61.034978630037031</v>
      </c>
    </row>
    <row r="33387" spans="61:67" x14ac:dyDescent="0.2">
      <c r="BI33387" s="2">
        <v>33381</v>
      </c>
      <c r="BJ33387" s="1">
        <v>16.987752375391704</v>
      </c>
      <c r="BO33387" s="1">
        <v>66.892048915257945</v>
      </c>
    </row>
    <row r="33388" spans="61:67" x14ac:dyDescent="0.2">
      <c r="BI33388" s="2">
        <v>33382</v>
      </c>
      <c r="BJ33388" s="1">
        <v>108.57323220415803</v>
      </c>
      <c r="BO33388" s="1">
        <v>4.4640699005214337</v>
      </c>
    </row>
    <row r="33389" spans="61:67" x14ac:dyDescent="0.2">
      <c r="BI33389" s="2">
        <v>33383</v>
      </c>
      <c r="BJ33389" s="1">
        <v>43.861329797155562</v>
      </c>
      <c r="BO33389" s="1">
        <v>75.916152189791418</v>
      </c>
    </row>
    <row r="33390" spans="61:67" x14ac:dyDescent="0.2">
      <c r="BI33390" s="2">
        <v>33384</v>
      </c>
      <c r="BJ33390" s="1">
        <v>36.727832219898985</v>
      </c>
      <c r="BO33390" s="1">
        <v>48.477283199666644</v>
      </c>
    </row>
    <row r="33391" spans="61:67" x14ac:dyDescent="0.2">
      <c r="BI33391" s="2">
        <v>33385</v>
      </c>
      <c r="BJ33391" s="1">
        <v>52.193947926241592</v>
      </c>
      <c r="BO33391" s="1">
        <v>79.417648814312756</v>
      </c>
    </row>
    <row r="33392" spans="61:67" x14ac:dyDescent="0.2">
      <c r="BI33392" s="2">
        <v>33386</v>
      </c>
      <c r="BJ33392" s="1">
        <v>93.465871225762712</v>
      </c>
      <c r="BO33392" s="1">
        <v>34.518819655252727</v>
      </c>
    </row>
    <row r="33393" spans="61:67" x14ac:dyDescent="0.2">
      <c r="BI33393" s="2">
        <v>33387</v>
      </c>
      <c r="BJ33393" s="1">
        <v>70.607878760417563</v>
      </c>
      <c r="BO33393" s="1">
        <v>94.589180798791048</v>
      </c>
    </row>
    <row r="33394" spans="61:67" x14ac:dyDescent="0.2">
      <c r="BI33394" s="2">
        <v>33388</v>
      </c>
      <c r="BJ33394" s="1">
        <v>98.167821210577117</v>
      </c>
      <c r="BO33394" s="1">
        <v>49.308523150011141</v>
      </c>
    </row>
    <row r="33395" spans="61:67" x14ac:dyDescent="0.2">
      <c r="BI33395" s="2">
        <v>33389</v>
      </c>
      <c r="BJ33395" s="1">
        <v>34.70274587583863</v>
      </c>
      <c r="BO33395" s="1">
        <v>30.134357004860885</v>
      </c>
    </row>
    <row r="33396" spans="61:67" x14ac:dyDescent="0.2">
      <c r="BI33396" s="2">
        <v>33390</v>
      </c>
      <c r="BJ33396" s="1">
        <v>69.381684762246735</v>
      </c>
      <c r="BO33396" s="1">
        <v>11.855626802425615</v>
      </c>
    </row>
    <row r="33397" spans="61:67" x14ac:dyDescent="0.2">
      <c r="BI33397" s="2">
        <v>33391</v>
      </c>
      <c r="BJ33397" s="1">
        <v>77.22182072168475</v>
      </c>
      <c r="BO33397" s="1">
        <v>78.88724316565451</v>
      </c>
    </row>
    <row r="33398" spans="61:67" x14ac:dyDescent="0.2">
      <c r="BI33398" s="2">
        <v>33392</v>
      </c>
      <c r="BJ33398" s="1">
        <v>40.820542945195584</v>
      </c>
      <c r="BO33398" s="1">
        <v>101.06315280054092</v>
      </c>
    </row>
    <row r="33399" spans="61:67" x14ac:dyDescent="0.2">
      <c r="BI33399" s="2">
        <v>33393</v>
      </c>
      <c r="BJ33399" s="1">
        <v>1.0517806319738092</v>
      </c>
      <c r="BO33399" s="1">
        <v>64.338997194544177</v>
      </c>
    </row>
    <row r="33400" spans="61:67" x14ac:dyDescent="0.2">
      <c r="BI33400" s="2">
        <v>33394</v>
      </c>
      <c r="BJ33400" s="1">
        <v>3.7007609740343916</v>
      </c>
      <c r="BO33400" s="1">
        <v>58.769583932735472</v>
      </c>
    </row>
    <row r="33401" spans="61:67" x14ac:dyDescent="0.2">
      <c r="BI33401" s="2">
        <v>33395</v>
      </c>
      <c r="BJ33401" s="1">
        <v>91.070696735080375</v>
      </c>
      <c r="BO33401" s="1">
        <v>57.913850616050226</v>
      </c>
    </row>
    <row r="33402" spans="61:67" x14ac:dyDescent="0.2">
      <c r="BI33402" s="2">
        <v>33396</v>
      </c>
      <c r="BJ33402" s="1">
        <v>32.681132479456394</v>
      </c>
      <c r="BO33402" s="1">
        <v>12.742290900847774</v>
      </c>
    </row>
    <row r="33403" spans="61:67" x14ac:dyDescent="0.2">
      <c r="BI33403" s="2">
        <v>33397</v>
      </c>
      <c r="BJ33403" s="1">
        <v>17.897043776136865</v>
      </c>
      <c r="BO33403" s="1">
        <v>40.361862864886135</v>
      </c>
    </row>
    <row r="33404" spans="61:67" x14ac:dyDescent="0.2">
      <c r="BI33404" s="2">
        <v>33398</v>
      </c>
      <c r="BJ33404" s="1">
        <v>2.1228157883345879</v>
      </c>
      <c r="BO33404" s="1">
        <v>35.943293950444527</v>
      </c>
    </row>
    <row r="33405" spans="61:67" x14ac:dyDescent="0.2">
      <c r="BI33405" s="2">
        <v>33399</v>
      </c>
      <c r="BJ33405" s="1">
        <v>25.490258996777566</v>
      </c>
      <c r="BO33405" s="1">
        <v>38.709642869895148</v>
      </c>
    </row>
    <row r="33406" spans="61:67" x14ac:dyDescent="0.2">
      <c r="BI33406" s="2">
        <v>33400</v>
      </c>
      <c r="BJ33406" s="1">
        <v>47.725301431056963</v>
      </c>
      <c r="BO33406" s="1">
        <v>57.984017298915902</v>
      </c>
    </row>
    <row r="33407" spans="61:67" x14ac:dyDescent="0.2">
      <c r="BI33407" s="2">
        <v>33401</v>
      </c>
      <c r="BJ33407" s="1">
        <v>71.927225254523179</v>
      </c>
      <c r="BO33407" s="1">
        <v>42.339638004923259</v>
      </c>
    </row>
    <row r="33408" spans="61:67" x14ac:dyDescent="0.2">
      <c r="BI33408" s="2">
        <v>33402</v>
      </c>
      <c r="BJ33408" s="1">
        <v>81.687546915428683</v>
      </c>
      <c r="BO33408" s="1">
        <v>99.003354068589871</v>
      </c>
    </row>
    <row r="33409" spans="61:67" x14ac:dyDescent="0.2">
      <c r="BI33409" s="2">
        <v>33403</v>
      </c>
      <c r="BJ33409" s="1">
        <v>0.10037111276430366</v>
      </c>
      <c r="BO33409" s="1">
        <v>109.18078741905769</v>
      </c>
    </row>
    <row r="33410" spans="61:67" x14ac:dyDescent="0.2">
      <c r="BI33410" s="2">
        <v>33404</v>
      </c>
      <c r="BJ33410" s="1">
        <v>109.60429146891742</v>
      </c>
      <c r="BO33410" s="1">
        <v>101.42794259592738</v>
      </c>
    </row>
    <row r="33411" spans="61:67" x14ac:dyDescent="0.2">
      <c r="BI33411" s="2">
        <v>33405</v>
      </c>
      <c r="BJ33411" s="1">
        <v>80.039631655117816</v>
      </c>
      <c r="BO33411" s="1">
        <v>43.659430320438915</v>
      </c>
    </row>
    <row r="33412" spans="61:67" x14ac:dyDescent="0.2">
      <c r="BI33412" s="2">
        <v>33406</v>
      </c>
      <c r="BJ33412" s="1">
        <v>98.866293548009466</v>
      </c>
      <c r="BO33412" s="1">
        <v>34.871977515056116</v>
      </c>
    </row>
    <row r="33413" spans="61:67" x14ac:dyDescent="0.2">
      <c r="BI33413" s="2">
        <v>33407</v>
      </c>
      <c r="BJ33413" s="1">
        <v>41.010371882726972</v>
      </c>
      <c r="BO33413" s="1">
        <v>66.073395495305633</v>
      </c>
    </row>
    <row r="33414" spans="61:67" x14ac:dyDescent="0.2">
      <c r="BI33414" s="2">
        <v>33408</v>
      </c>
      <c r="BJ33414" s="1">
        <v>31.582498239953406</v>
      </c>
      <c r="BO33414" s="1">
        <v>45.319068505002278</v>
      </c>
    </row>
    <row r="33415" spans="61:67" x14ac:dyDescent="0.2">
      <c r="BI33415" s="2">
        <v>33409</v>
      </c>
      <c r="BJ33415" s="1">
        <v>88.096794221936008</v>
      </c>
      <c r="BO33415" s="1">
        <v>25.016988104518855</v>
      </c>
    </row>
    <row r="33416" spans="61:67" x14ac:dyDescent="0.2">
      <c r="BI33416" s="2">
        <v>33410</v>
      </c>
      <c r="BJ33416" s="1">
        <v>33.038406390925886</v>
      </c>
      <c r="BO33416" s="1">
        <v>70.188720469532583</v>
      </c>
    </row>
    <row r="33417" spans="61:67" x14ac:dyDescent="0.2">
      <c r="BI33417" s="2">
        <v>33411</v>
      </c>
      <c r="BJ33417" s="1">
        <v>95.432974367385711</v>
      </c>
      <c r="BO33417" s="1">
        <v>29.883138020841823</v>
      </c>
    </row>
    <row r="33418" spans="61:67" x14ac:dyDescent="0.2">
      <c r="BI33418" s="2">
        <v>33412</v>
      </c>
      <c r="BJ33418" s="1">
        <v>101.64683221748355</v>
      </c>
      <c r="BO33418" s="1">
        <v>52.468561323251677</v>
      </c>
    </row>
    <row r="33419" spans="61:67" x14ac:dyDescent="0.2">
      <c r="BI33419" s="2">
        <v>33413</v>
      </c>
      <c r="BJ33419" s="1">
        <v>27.974142033069977</v>
      </c>
      <c r="BO33419" s="1">
        <v>69.370217122031946</v>
      </c>
    </row>
    <row r="33420" spans="61:67" x14ac:dyDescent="0.2">
      <c r="BI33420" s="2">
        <v>33414</v>
      </c>
      <c r="BJ33420" s="1">
        <v>37.200407459624117</v>
      </c>
      <c r="BO33420" s="1">
        <v>69.249553353408587</v>
      </c>
    </row>
    <row r="33421" spans="61:67" x14ac:dyDescent="0.2">
      <c r="BI33421" s="2">
        <v>33415</v>
      </c>
      <c r="BJ33421" s="1">
        <v>89.763922043611998</v>
      </c>
      <c r="BO33421" s="1">
        <v>7.6753927010136174</v>
      </c>
    </row>
    <row r="33422" spans="61:67" x14ac:dyDescent="0.2">
      <c r="BI33422" s="2">
        <v>33416</v>
      </c>
      <c r="BJ33422" s="1">
        <v>92.35520352664706</v>
      </c>
      <c r="BO33422" s="1">
        <v>69.833238038951052</v>
      </c>
    </row>
    <row r="33423" spans="61:67" x14ac:dyDescent="0.2">
      <c r="BI33423" s="2">
        <v>33417</v>
      </c>
      <c r="BJ33423" s="1">
        <v>72.84749367027716</v>
      </c>
      <c r="BO33423" s="1">
        <v>80.445471520544785</v>
      </c>
    </row>
    <row r="33424" spans="61:67" x14ac:dyDescent="0.2">
      <c r="BI33424" s="2">
        <v>33418</v>
      </c>
      <c r="BJ33424" s="1">
        <v>32.356053061142504</v>
      </c>
      <c r="BO33424" s="1">
        <v>101.16760630556898</v>
      </c>
    </row>
    <row r="33425" spans="61:67" x14ac:dyDescent="0.2">
      <c r="BI33425" s="2">
        <v>33419</v>
      </c>
      <c r="BJ33425" s="1">
        <v>61.552800639027325</v>
      </c>
      <c r="BO33425" s="1">
        <v>103.10911535004446</v>
      </c>
    </row>
    <row r="33426" spans="61:67" x14ac:dyDescent="0.2">
      <c r="BI33426" s="2">
        <v>33420</v>
      </c>
      <c r="BJ33426" s="1">
        <v>88.719731863411525</v>
      </c>
      <c r="BO33426" s="1">
        <v>2.2931653662668445</v>
      </c>
    </row>
    <row r="33427" spans="61:67" x14ac:dyDescent="0.2">
      <c r="BI33427" s="2">
        <v>33421</v>
      </c>
      <c r="BJ33427" s="1">
        <v>77.42787749464388</v>
      </c>
      <c r="BO33427" s="1">
        <v>32.354292977336073</v>
      </c>
    </row>
    <row r="33428" spans="61:67" x14ac:dyDescent="0.2">
      <c r="BI33428" s="2">
        <v>33422</v>
      </c>
      <c r="BJ33428" s="1">
        <v>66.580093505150174</v>
      </c>
      <c r="BO33428" s="1">
        <v>79.145108796954545</v>
      </c>
    </row>
    <row r="33429" spans="61:67" x14ac:dyDescent="0.2">
      <c r="BI33429" s="2">
        <v>33423</v>
      </c>
      <c r="BJ33429" s="1">
        <v>57.624914306774471</v>
      </c>
      <c r="BO33429" s="1">
        <v>68.358901628925295</v>
      </c>
    </row>
    <row r="33430" spans="61:67" x14ac:dyDescent="0.2">
      <c r="BI33430" s="2">
        <v>33424</v>
      </c>
      <c r="BJ33430" s="1">
        <v>41.641458041122021</v>
      </c>
      <c r="BO33430" s="1">
        <v>81.909099619076684</v>
      </c>
    </row>
    <row r="33431" spans="61:67" x14ac:dyDescent="0.2">
      <c r="BI33431" s="2">
        <v>33425</v>
      </c>
      <c r="BJ33431" s="1">
        <v>26.127939441269898</v>
      </c>
      <c r="BO33431" s="1">
        <v>74.437291715127358</v>
      </c>
    </row>
    <row r="33432" spans="61:67" x14ac:dyDescent="0.2">
      <c r="BI33432" s="2">
        <v>33426</v>
      </c>
      <c r="BJ33432" s="1">
        <v>33.973510542245478</v>
      </c>
      <c r="BO33432" s="1">
        <v>113.18427291155949</v>
      </c>
    </row>
    <row r="33433" spans="61:67" x14ac:dyDescent="0.2">
      <c r="BI33433" s="2">
        <v>33427</v>
      </c>
      <c r="BJ33433" s="1">
        <v>17.721012021177341</v>
      </c>
      <c r="BO33433" s="1">
        <v>75.507296137560942</v>
      </c>
    </row>
    <row r="33434" spans="61:67" x14ac:dyDescent="0.2">
      <c r="BI33434" s="2">
        <v>33428</v>
      </c>
      <c r="BJ33434" s="1">
        <v>70.280505167998413</v>
      </c>
      <c r="BO33434" s="1">
        <v>55.689922795555177</v>
      </c>
    </row>
    <row r="33435" spans="61:67" x14ac:dyDescent="0.2">
      <c r="BI33435" s="2">
        <v>33429</v>
      </c>
      <c r="BJ33435" s="1">
        <v>42.720714921690458</v>
      </c>
      <c r="BO33435" s="1">
        <v>19.583454873320402</v>
      </c>
    </row>
    <row r="33436" spans="61:67" x14ac:dyDescent="0.2">
      <c r="BI33436" s="2">
        <v>33430</v>
      </c>
      <c r="BJ33436" s="1">
        <v>21.915511612076454</v>
      </c>
      <c r="BO33436" s="1">
        <v>112.13727169553191</v>
      </c>
    </row>
    <row r="33437" spans="61:67" x14ac:dyDescent="0.2">
      <c r="BI33437" s="2">
        <v>33431</v>
      </c>
      <c r="BJ33437" s="1">
        <v>77.757289990476792</v>
      </c>
      <c r="BO33437" s="1">
        <v>3.4085582035358293</v>
      </c>
    </row>
    <row r="33438" spans="61:67" x14ac:dyDescent="0.2">
      <c r="BI33438" s="2">
        <v>33432</v>
      </c>
      <c r="BJ33438" s="1">
        <v>92.079879157851437</v>
      </c>
      <c r="BO33438" s="1">
        <v>90.044843465823064</v>
      </c>
    </row>
    <row r="33439" spans="61:67" x14ac:dyDescent="0.2">
      <c r="BI33439" s="2">
        <v>33433</v>
      </c>
      <c r="BJ33439" s="1">
        <v>35.721597078822171</v>
      </c>
      <c r="BO33439" s="1">
        <v>38.534888470075273</v>
      </c>
    </row>
    <row r="33440" spans="61:67" x14ac:dyDescent="0.2">
      <c r="BI33440" s="2">
        <v>33434</v>
      </c>
      <c r="BJ33440" s="1">
        <v>110.75740071699958</v>
      </c>
      <c r="BO33440" s="1">
        <v>106.37833148024144</v>
      </c>
    </row>
    <row r="33441" spans="61:67" x14ac:dyDescent="0.2">
      <c r="BI33441" s="2">
        <v>33435</v>
      </c>
      <c r="BJ33441" s="1">
        <v>53.217573725768844</v>
      </c>
      <c r="BO33441" s="1">
        <v>63.710611351088247</v>
      </c>
    </row>
    <row r="33442" spans="61:67" x14ac:dyDescent="0.2">
      <c r="BI33442" s="2">
        <v>33436</v>
      </c>
      <c r="BJ33442" s="1">
        <v>50.59418460386523</v>
      </c>
      <c r="BO33442" s="1">
        <v>78.903785820114976</v>
      </c>
    </row>
    <row r="33443" spans="61:67" x14ac:dyDescent="0.2">
      <c r="BI33443" s="2">
        <v>33437</v>
      </c>
      <c r="BJ33443" s="1">
        <v>77.595770537215728</v>
      </c>
      <c r="BO33443" s="1">
        <v>67.001035079173406</v>
      </c>
    </row>
    <row r="33444" spans="61:67" x14ac:dyDescent="0.2">
      <c r="BI33444" s="2">
        <v>33438</v>
      </c>
      <c r="BJ33444" s="1">
        <v>13.114480691583207</v>
      </c>
      <c r="BO33444" s="1">
        <v>47.215012215156079</v>
      </c>
    </row>
    <row r="33445" spans="61:67" x14ac:dyDescent="0.2">
      <c r="BI33445" s="2">
        <v>33439</v>
      </c>
      <c r="BJ33445" s="1">
        <v>30.925128561901101</v>
      </c>
      <c r="BO33445" s="1">
        <v>103.20055293907755</v>
      </c>
    </row>
    <row r="33446" spans="61:67" x14ac:dyDescent="0.2">
      <c r="BI33446" s="2">
        <v>33440</v>
      </c>
      <c r="BJ33446" s="1">
        <v>72.806617922103086</v>
      </c>
      <c r="BO33446" s="1">
        <v>84.730166787225457</v>
      </c>
    </row>
    <row r="33447" spans="61:67" x14ac:dyDescent="0.2">
      <c r="BI33447" s="2">
        <v>33441</v>
      </c>
      <c r="BJ33447" s="1">
        <v>24.572314081112136</v>
      </c>
      <c r="BO33447" s="1">
        <v>18.151586821300651</v>
      </c>
    </row>
    <row r="33448" spans="61:67" x14ac:dyDescent="0.2">
      <c r="BI33448" s="2">
        <v>33442</v>
      </c>
      <c r="BJ33448" s="1">
        <v>8.0313523984752742</v>
      </c>
      <c r="BO33448" s="1">
        <v>30.458664234546074</v>
      </c>
    </row>
    <row r="33449" spans="61:67" x14ac:dyDescent="0.2">
      <c r="BI33449" s="2">
        <v>33443</v>
      </c>
      <c r="BJ33449" s="1">
        <v>98.065850243039549</v>
      </c>
      <c r="BO33449" s="1">
        <v>63.472079708011179</v>
      </c>
    </row>
    <row r="33450" spans="61:67" x14ac:dyDescent="0.2">
      <c r="BI33450" s="2">
        <v>33444</v>
      </c>
      <c r="BJ33450" s="1">
        <v>46.048263436722763</v>
      </c>
      <c r="BO33450" s="1">
        <v>108.08030586978747</v>
      </c>
    </row>
    <row r="33451" spans="61:67" x14ac:dyDescent="0.2">
      <c r="BI33451" s="2">
        <v>33445</v>
      </c>
      <c r="BJ33451" s="1">
        <v>66.656099177063524</v>
      </c>
      <c r="BO33451" s="1">
        <v>92.163189170120049</v>
      </c>
    </row>
    <row r="33452" spans="61:67" x14ac:dyDescent="0.2">
      <c r="BI33452" s="2">
        <v>33446</v>
      </c>
      <c r="BJ33452" s="1">
        <v>51.809640049685797</v>
      </c>
      <c r="BO33452" s="1">
        <v>102.90670516629858</v>
      </c>
    </row>
    <row r="33453" spans="61:67" x14ac:dyDescent="0.2">
      <c r="BI33453" s="2">
        <v>33447</v>
      </c>
      <c r="BJ33453" s="1">
        <v>19.772593423766562</v>
      </c>
      <c r="BO33453" s="1">
        <v>77.344276387423506</v>
      </c>
    </row>
    <row r="33454" spans="61:67" x14ac:dyDescent="0.2">
      <c r="BI33454" s="2">
        <v>33448</v>
      </c>
      <c r="BJ33454" s="1">
        <v>17.282736756194776</v>
      </c>
      <c r="BO33454" s="1">
        <v>27.910182872537188</v>
      </c>
    </row>
    <row r="33455" spans="61:67" x14ac:dyDescent="0.2">
      <c r="BI33455" s="2">
        <v>33449</v>
      </c>
      <c r="BJ33455" s="1">
        <v>0.64465751492256729</v>
      </c>
      <c r="BO33455" s="1">
        <v>52.588876422871422</v>
      </c>
    </row>
    <row r="33456" spans="61:67" x14ac:dyDescent="0.2">
      <c r="BI33456" s="2">
        <v>33450</v>
      </c>
      <c r="BJ33456" s="1">
        <v>68.952738363961785</v>
      </c>
      <c r="BO33456" s="1">
        <v>43.923454765528035</v>
      </c>
    </row>
    <row r="33457" spans="61:67" x14ac:dyDescent="0.2">
      <c r="BI33457" s="2">
        <v>33451</v>
      </c>
      <c r="BJ33457" s="1">
        <v>41.610851216117013</v>
      </c>
      <c r="BO33457" s="1">
        <v>76.882545476376507</v>
      </c>
    </row>
    <row r="33458" spans="61:67" x14ac:dyDescent="0.2">
      <c r="BI33458" s="2">
        <v>33452</v>
      </c>
      <c r="BJ33458" s="1">
        <v>111.68805128563257</v>
      </c>
      <c r="BO33458" s="1">
        <v>38.309592008020971</v>
      </c>
    </row>
    <row r="33459" spans="61:67" x14ac:dyDescent="0.2">
      <c r="BI33459" s="2">
        <v>33453</v>
      </c>
      <c r="BJ33459" s="1">
        <v>104.25536152218841</v>
      </c>
      <c r="BO33459" s="1">
        <v>14.742786655901721</v>
      </c>
    </row>
    <row r="33460" spans="61:67" x14ac:dyDescent="0.2">
      <c r="BI33460" s="2">
        <v>33454</v>
      </c>
      <c r="BJ33460" s="1">
        <v>7.4411979702188482</v>
      </c>
      <c r="BO33460" s="1">
        <v>49.291661324166043</v>
      </c>
    </row>
    <row r="33461" spans="61:67" x14ac:dyDescent="0.2">
      <c r="BI33461" s="2">
        <v>33455</v>
      </c>
      <c r="BJ33461" s="1">
        <v>38.4312001139118</v>
      </c>
      <c r="BO33461" s="1">
        <v>94.32555854590565</v>
      </c>
    </row>
    <row r="33462" spans="61:67" x14ac:dyDescent="0.2">
      <c r="BI33462" s="2">
        <v>33456</v>
      </c>
      <c r="BJ33462" s="1">
        <v>55.133717787609399</v>
      </c>
      <c r="BO33462" s="1">
        <v>0.54832581794796553</v>
      </c>
    </row>
    <row r="33463" spans="61:67" x14ac:dyDescent="0.2">
      <c r="BI33463" s="2">
        <v>33457</v>
      </c>
      <c r="BJ33463" s="1">
        <v>73.145171575339518</v>
      </c>
      <c r="BO33463" s="1">
        <v>48.452588329717557</v>
      </c>
    </row>
    <row r="33464" spans="61:67" x14ac:dyDescent="0.2">
      <c r="BI33464" s="2">
        <v>33458</v>
      </c>
      <c r="BJ33464" s="1">
        <v>54.434429473195294</v>
      </c>
      <c r="BO33464" s="1">
        <v>86.871664479367539</v>
      </c>
    </row>
    <row r="33465" spans="61:67" x14ac:dyDescent="0.2">
      <c r="BI33465" s="2">
        <v>33459</v>
      </c>
      <c r="BJ33465" s="1">
        <v>91.406621596187264</v>
      </c>
      <c r="BO33465" s="1">
        <v>33.858958821324407</v>
      </c>
    </row>
    <row r="33466" spans="61:67" x14ac:dyDescent="0.2">
      <c r="BI33466" s="2">
        <v>33460</v>
      </c>
      <c r="BJ33466" s="1">
        <v>22.726988047468875</v>
      </c>
      <c r="BO33466" s="1">
        <v>27.639829503323579</v>
      </c>
    </row>
    <row r="33467" spans="61:67" x14ac:dyDescent="0.2">
      <c r="BI33467" s="2">
        <v>33461</v>
      </c>
      <c r="BJ33467" s="1">
        <v>3.7256459376306843</v>
      </c>
      <c r="BO33467" s="1">
        <v>86.822305643006857</v>
      </c>
    </row>
    <row r="33468" spans="61:67" x14ac:dyDescent="0.2">
      <c r="BI33468" s="2">
        <v>33462</v>
      </c>
      <c r="BJ33468" s="1">
        <v>18.379763530414873</v>
      </c>
      <c r="BO33468" s="1">
        <v>18.517721987601828</v>
      </c>
    </row>
    <row r="33469" spans="61:67" x14ac:dyDescent="0.2">
      <c r="BI33469" s="2">
        <v>33463</v>
      </c>
      <c r="BJ33469" s="1">
        <v>92.136330003727025</v>
      </c>
      <c r="BO33469" s="1">
        <v>4.1236764502642238</v>
      </c>
    </row>
    <row r="33470" spans="61:67" x14ac:dyDescent="0.2">
      <c r="BI33470" s="2">
        <v>33464</v>
      </c>
      <c r="BJ33470" s="1">
        <v>113.6571620007466</v>
      </c>
      <c r="BO33470" s="1">
        <v>75.052847887737627</v>
      </c>
    </row>
    <row r="33471" spans="61:67" x14ac:dyDescent="0.2">
      <c r="BI33471" s="2">
        <v>33465</v>
      </c>
      <c r="BJ33471" s="1">
        <v>16.862416849391064</v>
      </c>
      <c r="BO33471" s="1">
        <v>106.07176815221605</v>
      </c>
    </row>
    <row r="33472" spans="61:67" x14ac:dyDescent="0.2">
      <c r="BI33472" s="2">
        <v>33466</v>
      </c>
      <c r="BJ33472" s="1">
        <v>16.569842331427093</v>
      </c>
      <c r="BO33472" s="1">
        <v>69.045502782291365</v>
      </c>
    </row>
    <row r="33473" spans="61:67" x14ac:dyDescent="0.2">
      <c r="BI33473" s="2">
        <v>33467</v>
      </c>
      <c r="BJ33473" s="1">
        <v>64.507257672691608</v>
      </c>
      <c r="BO33473" s="1">
        <v>42.513009781142941</v>
      </c>
    </row>
    <row r="33474" spans="61:67" x14ac:dyDescent="0.2">
      <c r="BI33474" s="2">
        <v>33468</v>
      </c>
      <c r="BJ33474" s="1">
        <v>89.480159369963232</v>
      </c>
      <c r="BO33474" s="1">
        <v>57.522104156158193</v>
      </c>
    </row>
    <row r="33475" spans="61:67" x14ac:dyDescent="0.2">
      <c r="BI33475" s="2">
        <v>33469</v>
      </c>
      <c r="BJ33475" s="1">
        <v>88.357161498351431</v>
      </c>
      <c r="BO33475" s="1">
        <v>5.4083311803883127</v>
      </c>
    </row>
    <row r="33476" spans="61:67" x14ac:dyDescent="0.2">
      <c r="BI33476" s="2">
        <v>33470</v>
      </c>
      <c r="BJ33476" s="1">
        <v>28.300886707419107</v>
      </c>
      <c r="BO33476" s="1">
        <v>3.4300844285682608</v>
      </c>
    </row>
    <row r="33477" spans="61:67" x14ac:dyDescent="0.2">
      <c r="BI33477" s="2">
        <v>33471</v>
      </c>
      <c r="BJ33477" s="1">
        <v>91.551086568508467</v>
      </c>
      <c r="BO33477" s="1">
        <v>41.902599300676442</v>
      </c>
    </row>
    <row r="33478" spans="61:67" x14ac:dyDescent="0.2">
      <c r="BI33478" s="2">
        <v>33472</v>
      </c>
      <c r="BJ33478" s="1">
        <v>72.1802353766425</v>
      </c>
      <c r="BO33478" s="1">
        <v>81.065735969940405</v>
      </c>
    </row>
    <row r="33479" spans="61:67" x14ac:dyDescent="0.2">
      <c r="BI33479" s="2">
        <v>33473</v>
      </c>
      <c r="BJ33479" s="1">
        <v>17.201212765738955</v>
      </c>
      <c r="BO33479" s="1">
        <v>111.82519340951607</v>
      </c>
    </row>
    <row r="33480" spans="61:67" x14ac:dyDescent="0.2">
      <c r="BI33480" s="2">
        <v>33474</v>
      </c>
      <c r="BJ33480" s="1">
        <v>51.703202487555345</v>
      </c>
      <c r="BO33480" s="1">
        <v>112.06724618415642</v>
      </c>
    </row>
    <row r="33481" spans="61:67" x14ac:dyDescent="0.2">
      <c r="BI33481" s="2">
        <v>33475</v>
      </c>
      <c r="BJ33481" s="1">
        <v>20.757446858960815</v>
      </c>
      <c r="BO33481" s="1">
        <v>1.8723448954411417</v>
      </c>
    </row>
    <row r="33482" spans="61:67" x14ac:dyDescent="0.2">
      <c r="BI33482" s="2">
        <v>33476</v>
      </c>
      <c r="BJ33482" s="1">
        <v>65.457916073287223</v>
      </c>
      <c r="BO33482" s="1">
        <v>67.043496092519732</v>
      </c>
    </row>
    <row r="33483" spans="61:67" x14ac:dyDescent="0.2">
      <c r="BI33483" s="2">
        <v>33477</v>
      </c>
      <c r="BJ33483" s="1">
        <v>86.465913287617454</v>
      </c>
      <c r="BO33483" s="1">
        <v>43.346997536874724</v>
      </c>
    </row>
    <row r="33484" spans="61:67" x14ac:dyDescent="0.2">
      <c r="BI33484" s="2">
        <v>33478</v>
      </c>
      <c r="BJ33484" s="1">
        <v>11.757644894097506</v>
      </c>
      <c r="BO33484" s="1">
        <v>5.277372543567207</v>
      </c>
    </row>
    <row r="33485" spans="61:67" x14ac:dyDescent="0.2">
      <c r="BI33485" s="2">
        <v>33479</v>
      </c>
      <c r="BJ33485" s="1">
        <v>91.143715014816834</v>
      </c>
      <c r="BO33485" s="1">
        <v>73.1006370363868</v>
      </c>
    </row>
    <row r="33486" spans="61:67" x14ac:dyDescent="0.2">
      <c r="BI33486" s="2">
        <v>33480</v>
      </c>
      <c r="BJ33486" s="1">
        <v>19.760081313504127</v>
      </c>
      <c r="BO33486" s="1">
        <v>96.378600871698026</v>
      </c>
    </row>
    <row r="33487" spans="61:67" x14ac:dyDescent="0.2">
      <c r="BI33487" s="2">
        <v>33481</v>
      </c>
      <c r="BJ33487" s="1">
        <v>17.612178719407961</v>
      </c>
      <c r="BO33487" s="1">
        <v>47.256029296344352</v>
      </c>
    </row>
    <row r="33488" spans="61:67" x14ac:dyDescent="0.2">
      <c r="BI33488" s="2">
        <v>33482</v>
      </c>
      <c r="BJ33488" s="1">
        <v>18.485921912867735</v>
      </c>
      <c r="BO33488" s="1">
        <v>64.571424477059011</v>
      </c>
    </row>
    <row r="33489" spans="61:67" x14ac:dyDescent="0.2">
      <c r="BI33489" s="2">
        <v>33483</v>
      </c>
      <c r="BJ33489" s="1">
        <v>112.37611728054587</v>
      </c>
      <c r="BO33489" s="1">
        <v>6.1733903528258161</v>
      </c>
    </row>
    <row r="33490" spans="61:67" x14ac:dyDescent="0.2">
      <c r="BI33490" s="2">
        <v>33484</v>
      </c>
      <c r="BJ33490" s="1">
        <v>100.54712544152356</v>
      </c>
      <c r="BO33490" s="1">
        <v>63.08733361733816</v>
      </c>
    </row>
    <row r="33491" spans="61:67" x14ac:dyDescent="0.2">
      <c r="BI33491" s="2">
        <v>33485</v>
      </c>
      <c r="BJ33491" s="1">
        <v>27.224931364408018</v>
      </c>
      <c r="BO33491" s="1">
        <v>9.4691954106159351</v>
      </c>
    </row>
    <row r="33492" spans="61:67" x14ac:dyDescent="0.2">
      <c r="BI33492" s="2">
        <v>33486</v>
      </c>
      <c r="BJ33492" s="1">
        <v>63.377822396416875</v>
      </c>
      <c r="BO33492" s="1">
        <v>19.508096462713819</v>
      </c>
    </row>
    <row r="33493" spans="61:67" x14ac:dyDescent="0.2">
      <c r="BI33493" s="2">
        <v>33487</v>
      </c>
      <c r="BJ33493" s="1">
        <v>26.989024841564042</v>
      </c>
      <c r="BO33493" s="1">
        <v>24.978605424412915</v>
      </c>
    </row>
    <row r="33494" spans="61:67" x14ac:dyDescent="0.2">
      <c r="BI33494" s="2">
        <v>33488</v>
      </c>
      <c r="BJ33494" s="1">
        <v>78.694374079168242</v>
      </c>
      <c r="BO33494" s="1">
        <v>47.767929558861098</v>
      </c>
    </row>
    <row r="33495" spans="61:67" x14ac:dyDescent="0.2">
      <c r="BI33495" s="2">
        <v>33489</v>
      </c>
      <c r="BJ33495" s="1">
        <v>42.119113611408139</v>
      </c>
      <c r="BO33495" s="1">
        <v>48.865463037291093</v>
      </c>
    </row>
    <row r="33496" spans="61:67" x14ac:dyDescent="0.2">
      <c r="BI33496" s="2">
        <v>33490</v>
      </c>
      <c r="BJ33496" s="1">
        <v>101.85576815500768</v>
      </c>
      <c r="BO33496" s="1">
        <v>67.718116437170195</v>
      </c>
    </row>
    <row r="33497" spans="61:67" x14ac:dyDescent="0.2">
      <c r="BI33497" s="2">
        <v>33491</v>
      </c>
      <c r="BJ33497" s="1">
        <v>90.672490818544972</v>
      </c>
      <c r="BO33497" s="1">
        <v>70.60381340978067</v>
      </c>
    </row>
    <row r="33498" spans="61:67" x14ac:dyDescent="0.2">
      <c r="BI33498" s="2">
        <v>33492</v>
      </c>
      <c r="BJ33498" s="1">
        <v>67.873915768652054</v>
      </c>
      <c r="BO33498" s="1">
        <v>21.129204097518151</v>
      </c>
    </row>
    <row r="33499" spans="61:67" x14ac:dyDescent="0.2">
      <c r="BI33499" s="2">
        <v>33493</v>
      </c>
      <c r="BJ33499" s="1">
        <v>66.416076438232281</v>
      </c>
      <c r="BO33499" s="1">
        <v>51.462689843065377</v>
      </c>
    </row>
    <row r="33500" spans="61:67" x14ac:dyDescent="0.2">
      <c r="BI33500" s="2">
        <v>33494</v>
      </c>
      <c r="BJ33500" s="1">
        <v>109.11775634282883</v>
      </c>
      <c r="BO33500" s="1">
        <v>5.9079754457764402</v>
      </c>
    </row>
    <row r="33501" spans="61:67" x14ac:dyDescent="0.2">
      <c r="BI33501" s="2">
        <v>33495</v>
      </c>
      <c r="BJ33501" s="1">
        <v>50.28332736183394</v>
      </c>
      <c r="BO33501" s="1">
        <v>71.94710588658937</v>
      </c>
    </row>
    <row r="33502" spans="61:67" x14ac:dyDescent="0.2">
      <c r="BI33502" s="2">
        <v>33496</v>
      </c>
      <c r="BJ33502" s="1">
        <v>77.640196764235938</v>
      </c>
      <c r="BO33502" s="1">
        <v>103.25673292657937</v>
      </c>
    </row>
    <row r="33503" spans="61:67" x14ac:dyDescent="0.2">
      <c r="BI33503" s="2">
        <v>33497</v>
      </c>
      <c r="BJ33503" s="1">
        <v>28.229135534301616</v>
      </c>
      <c r="BO33503" s="1">
        <v>93.729347783487739</v>
      </c>
    </row>
    <row r="33504" spans="61:67" x14ac:dyDescent="0.2">
      <c r="BI33504" s="2">
        <v>33498</v>
      </c>
      <c r="BJ33504" s="1">
        <v>46.108946199556257</v>
      </c>
      <c r="BO33504" s="1">
        <v>77.47754423851903</v>
      </c>
    </row>
    <row r="33505" spans="61:67" x14ac:dyDescent="0.2">
      <c r="BI33505" s="2">
        <v>33499</v>
      </c>
      <c r="BJ33505" s="1">
        <v>96.37094446751216</v>
      </c>
      <c r="BO33505" s="1">
        <v>17.331364965836809</v>
      </c>
    </row>
    <row r="33506" spans="61:67" x14ac:dyDescent="0.2">
      <c r="BI33506" s="2">
        <v>33500</v>
      </c>
      <c r="BJ33506" s="1">
        <v>70.909880303041533</v>
      </c>
      <c r="BO33506" s="1">
        <v>71.80918411062548</v>
      </c>
    </row>
    <row r="33507" spans="61:67" x14ac:dyDescent="0.2">
      <c r="BI33507" s="2">
        <v>33501</v>
      </c>
      <c r="BJ33507" s="1">
        <v>80.950444072901675</v>
      </c>
      <c r="BO33507" s="1">
        <v>63.687956165218637</v>
      </c>
    </row>
    <row r="33508" spans="61:67" x14ac:dyDescent="0.2">
      <c r="BI33508" s="2">
        <v>33502</v>
      </c>
      <c r="BJ33508" s="1">
        <v>89.009175006819234</v>
      </c>
      <c r="BO33508" s="1">
        <v>65.714959112588403</v>
      </c>
    </row>
    <row r="33509" spans="61:67" x14ac:dyDescent="0.2">
      <c r="BI33509" s="2">
        <v>33503</v>
      </c>
      <c r="BJ33509" s="1">
        <v>17.687346127644485</v>
      </c>
      <c r="BO33509" s="1">
        <v>48.460423021398086</v>
      </c>
    </row>
    <row r="33510" spans="61:67" x14ac:dyDescent="0.2">
      <c r="BI33510" s="2">
        <v>33504</v>
      </c>
      <c r="BJ33510" s="1">
        <v>18.301212796377552</v>
      </c>
      <c r="BO33510" s="1">
        <v>28.900748968323523</v>
      </c>
    </row>
    <row r="33511" spans="61:67" x14ac:dyDescent="0.2">
      <c r="BI33511" s="2">
        <v>33505</v>
      </c>
      <c r="BJ33511" s="1">
        <v>11.16439845341618</v>
      </c>
      <c r="BO33511" s="1">
        <v>27.071345942071826</v>
      </c>
    </row>
    <row r="33512" spans="61:67" x14ac:dyDescent="0.2">
      <c r="BI33512" s="2">
        <v>33506</v>
      </c>
      <c r="BJ33512" s="1">
        <v>111.32748530897173</v>
      </c>
      <c r="BO33512" s="1">
        <v>80.770167145411264</v>
      </c>
    </row>
    <row r="33513" spans="61:67" x14ac:dyDescent="0.2">
      <c r="BI33513" s="2">
        <v>33507</v>
      </c>
      <c r="BJ33513" s="1">
        <v>30.56759194265096</v>
      </c>
      <c r="BO33513" s="1">
        <v>85.591634164025933</v>
      </c>
    </row>
    <row r="33514" spans="61:67" x14ac:dyDescent="0.2">
      <c r="BI33514" s="2">
        <v>33508</v>
      </c>
      <c r="BJ33514" s="1">
        <v>87.384273592594056</v>
      </c>
      <c r="BO33514" s="1">
        <v>26.932735427876462</v>
      </c>
    </row>
    <row r="33515" spans="61:67" x14ac:dyDescent="0.2">
      <c r="BI33515" s="2">
        <v>33509</v>
      </c>
      <c r="BJ33515" s="1">
        <v>73.471401680285837</v>
      </c>
      <c r="BO33515" s="1">
        <v>42.589501331899115</v>
      </c>
    </row>
    <row r="33516" spans="61:67" x14ac:dyDescent="0.2">
      <c r="BI33516" s="2">
        <v>33510</v>
      </c>
      <c r="BJ33516" s="1">
        <v>63.285809065156357</v>
      </c>
      <c r="BO33516" s="1">
        <v>33.144524136305719</v>
      </c>
    </row>
    <row r="33517" spans="61:67" x14ac:dyDescent="0.2">
      <c r="BI33517" s="2">
        <v>33511</v>
      </c>
      <c r="BJ33517" s="1">
        <v>40.33235943052243</v>
      </c>
      <c r="BO33517" s="1">
        <v>54.739782927970012</v>
      </c>
    </row>
    <row r="33518" spans="61:67" x14ac:dyDescent="0.2">
      <c r="BI33518" s="2">
        <v>33512</v>
      </c>
      <c r="BJ33518" s="1">
        <v>80.484145189659372</v>
      </c>
      <c r="BO33518" s="1">
        <v>65.734907930119718</v>
      </c>
    </row>
    <row r="33519" spans="61:67" x14ac:dyDescent="0.2">
      <c r="BI33519" s="2">
        <v>33513</v>
      </c>
      <c r="BJ33519" s="1">
        <v>49.092381449466373</v>
      </c>
      <c r="BO33519" s="1">
        <v>48.602325895532275</v>
      </c>
    </row>
    <row r="33520" spans="61:67" x14ac:dyDescent="0.2">
      <c r="BI33520" s="2">
        <v>33514</v>
      </c>
      <c r="BJ33520" s="1">
        <v>75.824003306074914</v>
      </c>
      <c r="BO33520" s="1">
        <v>3.3149685440757359</v>
      </c>
    </row>
    <row r="33521" spans="61:67" x14ac:dyDescent="0.2">
      <c r="BI33521" s="2">
        <v>33515</v>
      </c>
      <c r="BJ33521" s="1">
        <v>42.637191523150292</v>
      </c>
      <c r="BO33521" s="1">
        <v>50.948522775628859</v>
      </c>
    </row>
    <row r="33522" spans="61:67" x14ac:dyDescent="0.2">
      <c r="BI33522" s="2">
        <v>33516</v>
      </c>
      <c r="BJ33522" s="1">
        <v>107.11617540820366</v>
      </c>
      <c r="BO33522" s="1">
        <v>75.07039475695926</v>
      </c>
    </row>
    <row r="33523" spans="61:67" x14ac:dyDescent="0.2">
      <c r="BI33523" s="2">
        <v>33517</v>
      </c>
      <c r="BJ33523" s="1">
        <v>107.32505382709603</v>
      </c>
      <c r="BO33523" s="1">
        <v>41.233353522724641</v>
      </c>
    </row>
    <row r="33524" spans="61:67" x14ac:dyDescent="0.2">
      <c r="BI33524" s="2">
        <v>33518</v>
      </c>
      <c r="BJ33524" s="1">
        <v>99.621978787985867</v>
      </c>
      <c r="BO33524" s="1">
        <v>12.069514403763758</v>
      </c>
    </row>
    <row r="33525" spans="61:67" x14ac:dyDescent="0.2">
      <c r="BI33525" s="2">
        <v>33519</v>
      </c>
      <c r="BJ33525" s="1">
        <v>16.904834138794637</v>
      </c>
      <c r="BO33525" s="1">
        <v>54.390256694596175</v>
      </c>
    </row>
    <row r="33526" spans="61:67" x14ac:dyDescent="0.2">
      <c r="BI33526" s="2">
        <v>33520</v>
      </c>
      <c r="BJ33526" s="1">
        <v>90.315864951307717</v>
      </c>
      <c r="BO33526" s="1">
        <v>81.431847320508254</v>
      </c>
    </row>
    <row r="33527" spans="61:67" x14ac:dyDescent="0.2">
      <c r="BI33527" s="2">
        <v>33521</v>
      </c>
      <c r="BJ33527" s="1">
        <v>69.860400721488404</v>
      </c>
      <c r="BO33527" s="1">
        <v>2.5789975123958691</v>
      </c>
    </row>
    <row r="33528" spans="61:67" x14ac:dyDescent="0.2">
      <c r="BI33528" s="2">
        <v>33522</v>
      </c>
      <c r="BJ33528" s="1">
        <v>93.25567497228495</v>
      </c>
      <c r="BO33528" s="1">
        <v>27.716808165200273</v>
      </c>
    </row>
    <row r="33529" spans="61:67" x14ac:dyDescent="0.2">
      <c r="BI33529" s="2">
        <v>33523</v>
      </c>
      <c r="BJ33529" s="1">
        <v>8.651655979204758</v>
      </c>
      <c r="BO33529" s="1">
        <v>30.295715553988384</v>
      </c>
    </row>
    <row r="33530" spans="61:67" x14ac:dyDescent="0.2">
      <c r="BI33530" s="2">
        <v>33524</v>
      </c>
      <c r="BJ33530" s="1">
        <v>43.541186273595272</v>
      </c>
      <c r="BO33530" s="1">
        <v>64.385135106571127</v>
      </c>
    </row>
    <row r="33531" spans="61:67" x14ac:dyDescent="0.2">
      <c r="BI33531" s="2">
        <v>33525</v>
      </c>
      <c r="BJ33531" s="1">
        <v>48.574227393452006</v>
      </c>
      <c r="BO33531" s="1">
        <v>43.392213057984222</v>
      </c>
    </row>
    <row r="33532" spans="61:67" x14ac:dyDescent="0.2">
      <c r="BI33532" s="2">
        <v>33526</v>
      </c>
      <c r="BJ33532" s="1">
        <v>19.486571253261484</v>
      </c>
      <c r="BO33532" s="1">
        <v>64.898592635695152</v>
      </c>
    </row>
    <row r="33533" spans="61:67" x14ac:dyDescent="0.2">
      <c r="BI33533" s="2">
        <v>33527</v>
      </c>
      <c r="BJ33533" s="1">
        <v>83.641852663457129</v>
      </c>
      <c r="BO33533" s="1">
        <v>2.1075702335620683</v>
      </c>
    </row>
    <row r="33534" spans="61:67" x14ac:dyDescent="0.2">
      <c r="BI33534" s="2">
        <v>33528</v>
      </c>
      <c r="BJ33534" s="1">
        <v>44.439830370043879</v>
      </c>
      <c r="BO33534" s="1">
        <v>104.30275447003639</v>
      </c>
    </row>
    <row r="33535" spans="61:67" x14ac:dyDescent="0.2">
      <c r="BI33535" s="2">
        <v>33529</v>
      </c>
      <c r="BJ33535" s="1">
        <v>41.036840316767737</v>
      </c>
      <c r="BO33535" s="1">
        <v>63.997273093247756</v>
      </c>
    </row>
    <row r="33536" spans="61:67" x14ac:dyDescent="0.2">
      <c r="BI33536" s="2">
        <v>33530</v>
      </c>
      <c r="BJ33536" s="1">
        <v>94.488573333238762</v>
      </c>
      <c r="BO33536" s="1">
        <v>29.319198729296613</v>
      </c>
    </row>
    <row r="33537" spans="61:67" x14ac:dyDescent="0.2">
      <c r="BI33537" s="2">
        <v>33531</v>
      </c>
      <c r="BJ33537" s="1">
        <v>36.985431283704784</v>
      </c>
      <c r="BO33537" s="1">
        <v>55.786767721804225</v>
      </c>
    </row>
    <row r="33538" spans="61:67" x14ac:dyDescent="0.2">
      <c r="BI33538" s="2">
        <v>33532</v>
      </c>
      <c r="BJ33538" s="1">
        <v>6.025427485907084</v>
      </c>
      <c r="BO33538" s="1">
        <v>77.258069957422705</v>
      </c>
    </row>
    <row r="33539" spans="61:67" x14ac:dyDescent="0.2">
      <c r="BI33539" s="2">
        <v>33533</v>
      </c>
      <c r="BJ33539" s="1">
        <v>61.345128569921272</v>
      </c>
      <c r="BO33539" s="1">
        <v>8.3494755317284834</v>
      </c>
    </row>
    <row r="33540" spans="61:67" x14ac:dyDescent="0.2">
      <c r="BI33540" s="2">
        <v>33534</v>
      </c>
      <c r="BJ33540" s="1">
        <v>82.195092104517286</v>
      </c>
      <c r="BO33540" s="1">
        <v>27.55359544812357</v>
      </c>
    </row>
    <row r="33541" spans="61:67" x14ac:dyDescent="0.2">
      <c r="BI33541" s="2">
        <v>33535</v>
      </c>
      <c r="BJ33541" s="1">
        <v>77.034049499446198</v>
      </c>
      <c r="BO33541" s="1">
        <v>25.652965565100754</v>
      </c>
    </row>
    <row r="33542" spans="61:67" x14ac:dyDescent="0.2">
      <c r="BI33542" s="2">
        <v>33536</v>
      </c>
      <c r="BJ33542" s="1">
        <v>100.35315849339473</v>
      </c>
      <c r="BO33542" s="1">
        <v>13.283651166665788</v>
      </c>
    </row>
    <row r="33543" spans="61:67" x14ac:dyDescent="0.2">
      <c r="BI33543" s="2">
        <v>33537</v>
      </c>
      <c r="BJ33543" s="1">
        <v>50.922744381129476</v>
      </c>
      <c r="BO33543" s="1">
        <v>110.38464312096805</v>
      </c>
    </row>
    <row r="33544" spans="61:67" x14ac:dyDescent="0.2">
      <c r="BI33544" s="2">
        <v>33538</v>
      </c>
      <c r="BJ33544" s="1">
        <v>43.291967113207178</v>
      </c>
      <c r="BO33544" s="1">
        <v>37.5408252426394</v>
      </c>
    </row>
    <row r="33545" spans="61:67" x14ac:dyDescent="0.2">
      <c r="BI33545" s="2">
        <v>33539</v>
      </c>
      <c r="BJ33545" s="1">
        <v>81.349948157230912</v>
      </c>
      <c r="BO33545" s="1">
        <v>67.92903216148305</v>
      </c>
    </row>
    <row r="33546" spans="61:67" x14ac:dyDescent="0.2">
      <c r="BI33546" s="2">
        <v>33540</v>
      </c>
      <c r="BJ33546" s="1">
        <v>67.846495743405441</v>
      </c>
      <c r="BO33546" s="1">
        <v>79.616381113377017</v>
      </c>
    </row>
    <row r="33547" spans="61:67" x14ac:dyDescent="0.2">
      <c r="BI33547" s="2">
        <v>33541</v>
      </c>
      <c r="BJ33547" s="1">
        <v>23.278097365388458</v>
      </c>
      <c r="BO33547" s="1">
        <v>95.092205942375344</v>
      </c>
    </row>
    <row r="33548" spans="61:67" x14ac:dyDescent="0.2">
      <c r="BI33548" s="2">
        <v>33542</v>
      </c>
      <c r="BJ33548" s="1">
        <v>101.19910406351248</v>
      </c>
      <c r="BO33548" s="1">
        <v>109.25957004501019</v>
      </c>
    </row>
    <row r="33549" spans="61:67" x14ac:dyDescent="0.2">
      <c r="BI33549" s="2">
        <v>33543</v>
      </c>
      <c r="BJ33549" s="1">
        <v>56.144509727021855</v>
      </c>
      <c r="BO33549" s="1">
        <v>86.24419233557181</v>
      </c>
    </row>
    <row r="33550" spans="61:67" x14ac:dyDescent="0.2">
      <c r="BI33550" s="2">
        <v>33544</v>
      </c>
      <c r="BJ33550" s="1">
        <v>60.898339313449227</v>
      </c>
      <c r="BO33550" s="1">
        <v>87.142307879602285</v>
      </c>
    </row>
    <row r="33551" spans="61:67" x14ac:dyDescent="0.2">
      <c r="BI33551" s="2">
        <v>33545</v>
      </c>
      <c r="BJ33551" s="1">
        <v>91.671891108269605</v>
      </c>
      <c r="BO33551" s="1">
        <v>105.99288943488078</v>
      </c>
    </row>
    <row r="33552" spans="61:67" x14ac:dyDescent="0.2">
      <c r="BI33552" s="2">
        <v>33546</v>
      </c>
      <c r="BJ33552" s="1">
        <v>70.529696445110332</v>
      </c>
      <c r="BO33552" s="1">
        <v>9.240329037825699</v>
      </c>
    </row>
    <row r="33553" spans="61:67" x14ac:dyDescent="0.2">
      <c r="BI33553" s="2">
        <v>33547</v>
      </c>
      <c r="BJ33553" s="1">
        <v>95.984723045814391</v>
      </c>
      <c r="BO33553" s="1">
        <v>97.106676050095231</v>
      </c>
    </row>
    <row r="33554" spans="61:67" x14ac:dyDescent="0.2">
      <c r="BI33554" s="2">
        <v>33548</v>
      </c>
      <c r="BJ33554" s="1">
        <v>62.052908361478373</v>
      </c>
      <c r="BO33554" s="1">
        <v>86.38392536270355</v>
      </c>
    </row>
    <row r="33555" spans="61:67" x14ac:dyDescent="0.2">
      <c r="BI33555" s="2">
        <v>33549</v>
      </c>
      <c r="BJ33555" s="1">
        <v>40.449179396716616</v>
      </c>
      <c r="BO33555" s="1">
        <v>96.190183883518884</v>
      </c>
    </row>
    <row r="33556" spans="61:67" x14ac:dyDescent="0.2">
      <c r="BI33556" s="2">
        <v>33550</v>
      </c>
      <c r="BJ33556" s="1">
        <v>67.760806565767879</v>
      </c>
      <c r="BO33556" s="1">
        <v>22.571416865385611</v>
      </c>
    </row>
    <row r="33557" spans="61:67" x14ac:dyDescent="0.2">
      <c r="BI33557" s="2">
        <v>33551</v>
      </c>
      <c r="BJ33557" s="1">
        <v>104.50861214811157</v>
      </c>
      <c r="BO33557" s="1">
        <v>64.773518222942599</v>
      </c>
    </row>
    <row r="33558" spans="61:67" x14ac:dyDescent="0.2">
      <c r="BI33558" s="2">
        <v>33552</v>
      </c>
      <c r="BJ33558" s="1">
        <v>4.8459110784670933</v>
      </c>
      <c r="BO33558" s="1">
        <v>102.13140100789319</v>
      </c>
    </row>
    <row r="33559" spans="61:67" x14ac:dyDescent="0.2">
      <c r="BI33559" s="2">
        <v>33553</v>
      </c>
      <c r="BJ33559" s="1">
        <v>51.772690788876687</v>
      </c>
      <c r="BO33559" s="1">
        <v>13.11246360886069</v>
      </c>
    </row>
    <row r="33560" spans="61:67" x14ac:dyDescent="0.2">
      <c r="BI33560" s="2">
        <v>33554</v>
      </c>
      <c r="BJ33560" s="1">
        <v>75.92057076222774</v>
      </c>
      <c r="BO33560" s="1">
        <v>38.512076886917285</v>
      </c>
    </row>
    <row r="33561" spans="61:67" x14ac:dyDescent="0.2">
      <c r="BI33561" s="2">
        <v>33555</v>
      </c>
      <c r="BJ33561" s="1">
        <v>53.767729741639087</v>
      </c>
      <c r="BO33561" s="1">
        <v>5.5749962563946944</v>
      </c>
    </row>
    <row r="33562" spans="61:67" x14ac:dyDescent="0.2">
      <c r="BI33562" s="2">
        <v>33556</v>
      </c>
      <c r="BJ33562" s="1">
        <v>36.01880666115467</v>
      </c>
      <c r="BO33562" s="1">
        <v>103.5864020822185</v>
      </c>
    </row>
    <row r="33563" spans="61:67" x14ac:dyDescent="0.2">
      <c r="BI33563" s="2">
        <v>33557</v>
      </c>
      <c r="BJ33563" s="1">
        <v>48.879850904635944</v>
      </c>
      <c r="BO33563" s="1">
        <v>99.900372298038846</v>
      </c>
    </row>
    <row r="33564" spans="61:67" x14ac:dyDescent="0.2">
      <c r="BI33564" s="2">
        <v>33558</v>
      </c>
      <c r="BJ33564" s="1">
        <v>7.7237396009885053</v>
      </c>
      <c r="BO33564" s="1">
        <v>81.983598376271786</v>
      </c>
    </row>
    <row r="33565" spans="61:67" x14ac:dyDescent="0.2">
      <c r="BI33565" s="2">
        <v>33559</v>
      </c>
      <c r="BJ33565" s="1">
        <v>0.83731709815462452</v>
      </c>
      <c r="BO33565" s="1">
        <v>86.241100839952978</v>
      </c>
    </row>
    <row r="33566" spans="61:67" x14ac:dyDescent="0.2">
      <c r="BI33566" s="2">
        <v>33560</v>
      </c>
      <c r="BJ33566" s="1">
        <v>49.206347066320305</v>
      </c>
      <c r="BO33566" s="1">
        <v>61.941237050559053</v>
      </c>
    </row>
    <row r="33567" spans="61:67" x14ac:dyDescent="0.2">
      <c r="BI33567" s="2">
        <v>33561</v>
      </c>
      <c r="BJ33567" s="1">
        <v>43.871861172344254</v>
      </c>
      <c r="BO33567" s="1">
        <v>67.728040348825672</v>
      </c>
    </row>
    <row r="33568" spans="61:67" x14ac:dyDescent="0.2">
      <c r="BI33568" s="2">
        <v>33562</v>
      </c>
      <c r="BJ33568" s="1">
        <v>102.33834338648334</v>
      </c>
      <c r="BO33568" s="1">
        <v>50.032033003029667</v>
      </c>
    </row>
    <row r="33569" spans="61:67" x14ac:dyDescent="0.2">
      <c r="BI33569" s="2">
        <v>33563</v>
      </c>
      <c r="BJ33569" s="1">
        <v>72.755376603964109</v>
      </c>
      <c r="BO33569" s="1">
        <v>87.407089751693761</v>
      </c>
    </row>
    <row r="33570" spans="61:67" x14ac:dyDescent="0.2">
      <c r="BI33570" s="2">
        <v>33564</v>
      </c>
      <c r="BJ33570" s="1">
        <v>102.028386751387</v>
      </c>
      <c r="BO33570" s="1">
        <v>3.6515097192626165</v>
      </c>
    </row>
    <row r="33571" spans="61:67" x14ac:dyDescent="0.2">
      <c r="BI33571" s="2">
        <v>33565</v>
      </c>
      <c r="BJ33571" s="1">
        <v>52.144630729874635</v>
      </c>
      <c r="BO33571" s="1">
        <v>11.385509033828225</v>
      </c>
    </row>
    <row r="33572" spans="61:67" x14ac:dyDescent="0.2">
      <c r="BI33572" s="2">
        <v>33566</v>
      </c>
      <c r="BJ33572" s="1">
        <v>45.910817230988116</v>
      </c>
      <c r="BO33572" s="1">
        <v>56.596969835660744</v>
      </c>
    </row>
    <row r="33573" spans="61:67" x14ac:dyDescent="0.2">
      <c r="BI33573" s="2">
        <v>33567</v>
      </c>
      <c r="BJ33573" s="1">
        <v>63.708625219162215</v>
      </c>
      <c r="BO33573" s="1">
        <v>92.189046393810813</v>
      </c>
    </row>
    <row r="33574" spans="61:67" x14ac:dyDescent="0.2">
      <c r="BI33574" s="2">
        <v>33568</v>
      </c>
      <c r="BJ33574" s="1">
        <v>95.752696692617619</v>
      </c>
      <c r="BO33574" s="1">
        <v>34.208917017923156</v>
      </c>
    </row>
    <row r="33575" spans="61:67" x14ac:dyDescent="0.2">
      <c r="BI33575" s="2">
        <v>33569</v>
      </c>
      <c r="BJ33575" s="1">
        <v>30.764558866925352</v>
      </c>
      <c r="BO33575" s="1">
        <v>67.001213743341694</v>
      </c>
    </row>
    <row r="33576" spans="61:67" x14ac:dyDescent="0.2">
      <c r="BI33576" s="2">
        <v>33570</v>
      </c>
      <c r="BJ33576" s="1">
        <v>75.004201591514757</v>
      </c>
      <c r="BO33576" s="1">
        <v>57.803664049632872</v>
      </c>
    </row>
    <row r="33577" spans="61:67" x14ac:dyDescent="0.2">
      <c r="BI33577" s="2">
        <v>33571</v>
      </c>
      <c r="BJ33577" s="1">
        <v>59.547640198075939</v>
      </c>
      <c r="BO33577" s="1">
        <v>46.34322281322342</v>
      </c>
    </row>
    <row r="33578" spans="61:67" x14ac:dyDescent="0.2">
      <c r="BI33578" s="2">
        <v>33572</v>
      </c>
      <c r="BJ33578" s="1">
        <v>98.808983444728298</v>
      </c>
      <c r="BO33578" s="1">
        <v>22.214884261925686</v>
      </c>
    </row>
    <row r="33579" spans="61:67" x14ac:dyDescent="0.2">
      <c r="BI33579" s="2">
        <v>33573</v>
      </c>
      <c r="BJ33579" s="1">
        <v>64.367339329804068</v>
      </c>
      <c r="BO33579" s="1">
        <v>50.93678717641815</v>
      </c>
    </row>
    <row r="33580" spans="61:67" x14ac:dyDescent="0.2">
      <c r="BI33580" s="2">
        <v>33574</v>
      </c>
      <c r="BJ33580" s="1">
        <v>54.413090186160886</v>
      </c>
      <c r="BO33580" s="1">
        <v>53.274092976584839</v>
      </c>
    </row>
    <row r="33581" spans="61:67" x14ac:dyDescent="0.2">
      <c r="BI33581" s="2">
        <v>33575</v>
      </c>
      <c r="BJ33581" s="1">
        <v>74.958583673139444</v>
      </c>
      <c r="BO33581" s="1">
        <v>106.52342286085552</v>
      </c>
    </row>
    <row r="33582" spans="61:67" x14ac:dyDescent="0.2">
      <c r="BI33582" s="2">
        <v>33576</v>
      </c>
      <c r="BJ33582" s="1">
        <v>31.449663867005409</v>
      </c>
      <c r="BO33582" s="1">
        <v>42.248327658537519</v>
      </c>
    </row>
    <row r="33583" spans="61:67" x14ac:dyDescent="0.2">
      <c r="BI33583" s="2">
        <v>33577</v>
      </c>
      <c r="BJ33583" s="1">
        <v>42.979072692114116</v>
      </c>
      <c r="BO33583" s="1">
        <v>71.301541405144135</v>
      </c>
    </row>
    <row r="33584" spans="61:67" x14ac:dyDescent="0.2">
      <c r="BI33584" s="2">
        <v>33578</v>
      </c>
      <c r="BJ33584" s="1">
        <v>21.830730687497873</v>
      </c>
      <c r="BO33584" s="1">
        <v>59.605502506710891</v>
      </c>
    </row>
    <row r="33585" spans="61:67" x14ac:dyDescent="0.2">
      <c r="BI33585" s="2">
        <v>33579</v>
      </c>
      <c r="BJ33585" s="1">
        <v>102.44437286141645</v>
      </c>
      <c r="BO33585" s="1">
        <v>31.122984495544056</v>
      </c>
    </row>
    <row r="33586" spans="61:67" x14ac:dyDescent="0.2">
      <c r="BI33586" s="2">
        <v>33580</v>
      </c>
      <c r="BJ33586" s="1">
        <v>102.15505079476956</v>
      </c>
      <c r="BO33586" s="1">
        <v>64.01989011162199</v>
      </c>
    </row>
    <row r="33587" spans="61:67" x14ac:dyDescent="0.2">
      <c r="BI33587" s="2">
        <v>33581</v>
      </c>
      <c r="BJ33587" s="1">
        <v>6.5551176400796116</v>
      </c>
      <c r="BO33587" s="1">
        <v>36.494942020081524</v>
      </c>
    </row>
    <row r="33588" spans="61:67" x14ac:dyDescent="0.2">
      <c r="BI33588" s="2">
        <v>33582</v>
      </c>
      <c r="BJ33588" s="1">
        <v>91.878085399629683</v>
      </c>
      <c r="BO33588" s="1">
        <v>101.83966710963817</v>
      </c>
    </row>
    <row r="33589" spans="61:67" x14ac:dyDescent="0.2">
      <c r="BI33589" s="2">
        <v>33583</v>
      </c>
      <c r="BJ33589" s="1">
        <v>31.301551082634187</v>
      </c>
      <c r="BO33589" s="1">
        <v>59.732399318156936</v>
      </c>
    </row>
    <row r="33590" spans="61:67" x14ac:dyDescent="0.2">
      <c r="BI33590" s="2">
        <v>33584</v>
      </c>
      <c r="BJ33590" s="1">
        <v>63.17158847354311</v>
      </c>
      <c r="BO33590" s="1">
        <v>66.244281333918522</v>
      </c>
    </row>
    <row r="33591" spans="61:67" x14ac:dyDescent="0.2">
      <c r="BI33591" s="2">
        <v>33585</v>
      </c>
      <c r="BJ33591" s="1">
        <v>99.661429783385515</v>
      </c>
      <c r="BO33591" s="1">
        <v>106.45243270473752</v>
      </c>
    </row>
    <row r="33592" spans="61:67" x14ac:dyDescent="0.2">
      <c r="BI33592" s="2">
        <v>33586</v>
      </c>
      <c r="BJ33592" s="1">
        <v>46.109903539215466</v>
      </c>
      <c r="BO33592" s="1">
        <v>106.04120157843884</v>
      </c>
    </row>
    <row r="33593" spans="61:67" x14ac:dyDescent="0.2">
      <c r="BI33593" s="2">
        <v>33587</v>
      </c>
      <c r="BJ33593" s="1">
        <v>3.9233496614125549</v>
      </c>
      <c r="BO33593" s="1">
        <v>69.061743056704287</v>
      </c>
    </row>
    <row r="33594" spans="61:67" x14ac:dyDescent="0.2">
      <c r="BI33594" s="2">
        <v>33588</v>
      </c>
      <c r="BJ33594" s="1">
        <v>44.915437090707499</v>
      </c>
      <c r="BO33594" s="1">
        <v>43.575011863855238</v>
      </c>
    </row>
    <row r="33595" spans="61:67" x14ac:dyDescent="0.2">
      <c r="BI33595" s="2">
        <v>33589</v>
      </c>
      <c r="BJ33595" s="1">
        <v>61.077600156940932</v>
      </c>
      <c r="BO33595" s="1">
        <v>80.367901990675861</v>
      </c>
    </row>
    <row r="33596" spans="61:67" x14ac:dyDescent="0.2">
      <c r="BI33596" s="2">
        <v>33590</v>
      </c>
      <c r="BJ33596" s="1">
        <v>51.433453168306315</v>
      </c>
      <c r="BO33596" s="1">
        <v>15.659579928399051</v>
      </c>
    </row>
    <row r="33597" spans="61:67" x14ac:dyDescent="0.2">
      <c r="BI33597" s="2">
        <v>33591</v>
      </c>
      <c r="BJ33597" s="1">
        <v>31.205116853576396</v>
      </c>
      <c r="BO33597" s="1">
        <v>9.4108421236151791</v>
      </c>
    </row>
    <row r="33598" spans="61:67" x14ac:dyDescent="0.2">
      <c r="BI33598" s="2">
        <v>33592</v>
      </c>
      <c r="BJ33598" s="1">
        <v>83.409832625903661</v>
      </c>
      <c r="BO33598" s="1">
        <v>108.67520683538673</v>
      </c>
    </row>
    <row r="33599" spans="61:67" x14ac:dyDescent="0.2">
      <c r="BI33599" s="2">
        <v>33593</v>
      </c>
      <c r="BJ33599" s="1">
        <v>43.270478088594913</v>
      </c>
      <c r="BO33599" s="1">
        <v>46.694996908195336</v>
      </c>
    </row>
    <row r="33600" spans="61:67" x14ac:dyDescent="0.2">
      <c r="BI33600" s="2">
        <v>33594</v>
      </c>
      <c r="BJ33600" s="1">
        <v>2.8367464589366129</v>
      </c>
      <c r="BO33600" s="1">
        <v>39.520063071271508</v>
      </c>
    </row>
    <row r="33601" spans="61:67" x14ac:dyDescent="0.2">
      <c r="BI33601" s="2">
        <v>33595</v>
      </c>
      <c r="BJ33601" s="1">
        <v>67.943923766581364</v>
      </c>
      <c r="BO33601" s="1">
        <v>9.2589214145175269</v>
      </c>
    </row>
    <row r="33602" spans="61:67" x14ac:dyDescent="0.2">
      <c r="BI33602" s="2">
        <v>33596</v>
      </c>
      <c r="BJ33602" s="1">
        <v>12.324193704811602</v>
      </c>
      <c r="BO33602" s="1">
        <v>17.770854453541016</v>
      </c>
    </row>
    <row r="33603" spans="61:67" x14ac:dyDescent="0.2">
      <c r="BI33603" s="2">
        <v>33597</v>
      </c>
      <c r="BJ33603" s="1">
        <v>23.928994626566247</v>
      </c>
      <c r="BO33603" s="1">
        <v>26.25403735192408</v>
      </c>
    </row>
    <row r="33604" spans="61:67" x14ac:dyDescent="0.2">
      <c r="BI33604" s="2">
        <v>33598</v>
      </c>
      <c r="BJ33604" s="1">
        <v>13.552008528371072</v>
      </c>
      <c r="BO33604" s="1">
        <v>33.894172979570314</v>
      </c>
    </row>
    <row r="33605" spans="61:67" x14ac:dyDescent="0.2">
      <c r="BI33605" s="2">
        <v>33599</v>
      </c>
      <c r="BJ33605" s="1">
        <v>107.08562012484082</v>
      </c>
      <c r="BO33605" s="1">
        <v>64.107328156376937</v>
      </c>
    </row>
    <row r="33606" spans="61:67" x14ac:dyDescent="0.2">
      <c r="BI33606" s="2">
        <v>33600</v>
      </c>
      <c r="BJ33606" s="1">
        <v>6.8227258045265415E-2</v>
      </c>
      <c r="BO33606" s="1">
        <v>111.27448218479587</v>
      </c>
    </row>
    <row r="33607" spans="61:67" x14ac:dyDescent="0.2">
      <c r="BI33607" s="2">
        <v>33601</v>
      </c>
      <c r="BJ33607" s="1">
        <v>71.739675406503281</v>
      </c>
      <c r="BO33607" s="1">
        <v>6.8492024675141856</v>
      </c>
    </row>
    <row r="33608" spans="61:67" x14ac:dyDescent="0.2">
      <c r="BI33608" s="2">
        <v>33602</v>
      </c>
      <c r="BJ33608" s="1">
        <v>104.95763890623151</v>
      </c>
      <c r="BO33608" s="1">
        <v>99.934649000741715</v>
      </c>
    </row>
    <row r="33609" spans="61:67" x14ac:dyDescent="0.2">
      <c r="BI33609" s="2">
        <v>33603</v>
      </c>
      <c r="BJ33609" s="1">
        <v>112.72838780965365</v>
      </c>
      <c r="BO33609" s="1">
        <v>74.909903112051566</v>
      </c>
    </row>
    <row r="33610" spans="61:67" x14ac:dyDescent="0.2">
      <c r="BI33610" s="2">
        <v>33604</v>
      </c>
      <c r="BJ33610" s="1">
        <v>97.416208107763097</v>
      </c>
      <c r="BO33610" s="1">
        <v>112.66237789405805</v>
      </c>
    </row>
    <row r="33611" spans="61:67" x14ac:dyDescent="0.2">
      <c r="BI33611" s="2">
        <v>33605</v>
      </c>
      <c r="BJ33611" s="1">
        <v>67.590485256379012</v>
      </c>
      <c r="BO33611" s="1">
        <v>44.912418413120818</v>
      </c>
    </row>
    <row r="33612" spans="61:67" x14ac:dyDescent="0.2">
      <c r="BI33612" s="2">
        <v>33606</v>
      </c>
      <c r="BJ33612" s="1">
        <v>23.302464691907783</v>
      </c>
      <c r="BO33612" s="1">
        <v>35.248697693611788</v>
      </c>
    </row>
    <row r="33613" spans="61:67" x14ac:dyDescent="0.2">
      <c r="BI33613" s="2">
        <v>33607</v>
      </c>
      <c r="BJ33613" s="1">
        <v>100.43625913068784</v>
      </c>
      <c r="BO33613" s="1">
        <v>43.922063942592459</v>
      </c>
    </row>
    <row r="33614" spans="61:67" x14ac:dyDescent="0.2">
      <c r="BI33614" s="2">
        <v>33608</v>
      </c>
      <c r="BJ33614" s="1">
        <v>98.615438909946803</v>
      </c>
      <c r="BO33614" s="1">
        <v>98.690066735996126</v>
      </c>
    </row>
    <row r="33615" spans="61:67" x14ac:dyDescent="0.2">
      <c r="BI33615" s="2">
        <v>33609</v>
      </c>
      <c r="BJ33615" s="1">
        <v>99.060382141082741</v>
      </c>
      <c r="BO33615" s="1">
        <v>9.1106999440227803</v>
      </c>
    </row>
    <row r="33616" spans="61:67" x14ac:dyDescent="0.2">
      <c r="BI33616" s="2">
        <v>33610</v>
      </c>
      <c r="BJ33616" s="1">
        <v>71.368717084145757</v>
      </c>
      <c r="BO33616" s="1">
        <v>6.5960092933162393</v>
      </c>
    </row>
    <row r="33617" spans="61:67" x14ac:dyDescent="0.2">
      <c r="BI33617" s="2">
        <v>33611</v>
      </c>
      <c r="BJ33617" s="1">
        <v>104.58501463123871</v>
      </c>
      <c r="BO33617" s="1">
        <v>90.87714066665761</v>
      </c>
    </row>
    <row r="33618" spans="61:67" x14ac:dyDescent="0.2">
      <c r="BI33618" s="2">
        <v>33612</v>
      </c>
      <c r="BJ33618" s="1">
        <v>11.34870896310785</v>
      </c>
      <c r="BO33618" s="1">
        <v>46.996489648401038</v>
      </c>
    </row>
    <row r="33619" spans="61:67" x14ac:dyDescent="0.2">
      <c r="BI33619" s="2">
        <v>33613</v>
      </c>
      <c r="BJ33619" s="1">
        <v>26.983216500749062</v>
      </c>
      <c r="BO33619" s="1">
        <v>8.469146611714887</v>
      </c>
    </row>
    <row r="33620" spans="61:67" x14ac:dyDescent="0.2">
      <c r="BI33620" s="2">
        <v>33614</v>
      </c>
      <c r="BJ33620" s="1">
        <v>75.254701022697546</v>
      </c>
      <c r="BO33620" s="1">
        <v>21.226006354362237</v>
      </c>
    </row>
    <row r="33621" spans="61:67" x14ac:dyDescent="0.2">
      <c r="BI33621" s="2">
        <v>33615</v>
      </c>
      <c r="BJ33621" s="1">
        <v>82.386947540752587</v>
      </c>
      <c r="BO33621" s="1">
        <v>31.929288097353929</v>
      </c>
    </row>
    <row r="33622" spans="61:67" x14ac:dyDescent="0.2">
      <c r="BI33622" s="2">
        <v>33616</v>
      </c>
      <c r="BJ33622" s="1">
        <v>44.918000486652872</v>
      </c>
      <c r="BO33622" s="1">
        <v>104.46671577755721</v>
      </c>
    </row>
    <row r="33623" spans="61:67" x14ac:dyDescent="0.2">
      <c r="BI33623" s="2">
        <v>33617</v>
      </c>
      <c r="BJ33623" s="1">
        <v>83.510408745403979</v>
      </c>
      <c r="BO33623" s="1">
        <v>54.742385682401661</v>
      </c>
    </row>
    <row r="33624" spans="61:67" x14ac:dyDescent="0.2">
      <c r="BI33624" s="2">
        <v>33618</v>
      </c>
      <c r="BJ33624" s="1">
        <v>109.95489357579486</v>
      </c>
      <c r="BO33624" s="1">
        <v>49.177529132406917</v>
      </c>
    </row>
    <row r="33625" spans="61:67" x14ac:dyDescent="0.2">
      <c r="BI33625" s="2">
        <v>33619</v>
      </c>
      <c r="BJ33625" s="1">
        <v>49.724288172988182</v>
      </c>
      <c r="BO33625" s="1">
        <v>59.162391065135878</v>
      </c>
    </row>
    <row r="33626" spans="61:67" x14ac:dyDescent="0.2">
      <c r="BI33626" s="2">
        <v>33620</v>
      </c>
      <c r="BJ33626" s="1">
        <v>103.74923659281733</v>
      </c>
      <c r="BO33626" s="1">
        <v>34.174431580460649</v>
      </c>
    </row>
    <row r="33627" spans="61:67" x14ac:dyDescent="0.2">
      <c r="BI33627" s="2">
        <v>33621</v>
      </c>
      <c r="BJ33627" s="1">
        <v>91.139755938490609</v>
      </c>
      <c r="BO33627" s="1">
        <v>53.908748537214208</v>
      </c>
    </row>
    <row r="33628" spans="61:67" x14ac:dyDescent="0.2">
      <c r="BI33628" s="2">
        <v>33622</v>
      </c>
      <c r="BJ33628" s="1">
        <v>77.058482488921456</v>
      </c>
      <c r="BO33628" s="1">
        <v>33.343880263168487</v>
      </c>
    </row>
    <row r="33629" spans="61:67" x14ac:dyDescent="0.2">
      <c r="BI33629" s="2">
        <v>33623</v>
      </c>
      <c r="BJ33629" s="1">
        <v>27.206476227256399</v>
      </c>
      <c r="BO33629" s="1">
        <v>73.541552971260884</v>
      </c>
    </row>
    <row r="33630" spans="61:67" x14ac:dyDescent="0.2">
      <c r="BI33630" s="2">
        <v>33624</v>
      </c>
      <c r="BJ33630" s="1">
        <v>95.884443783052845</v>
      </c>
      <c r="BO33630" s="1">
        <v>89.847133902706204</v>
      </c>
    </row>
    <row r="33631" spans="61:67" x14ac:dyDescent="0.2">
      <c r="BI33631" s="2">
        <v>33625</v>
      </c>
      <c r="BJ33631" s="1">
        <v>113.65373958159726</v>
      </c>
      <c r="BO33631" s="1">
        <v>6.5864081442385718</v>
      </c>
    </row>
    <row r="33632" spans="61:67" x14ac:dyDescent="0.2">
      <c r="BI33632" s="2">
        <v>33626</v>
      </c>
      <c r="BJ33632" s="1">
        <v>82.942843263153051</v>
      </c>
      <c r="BO33632" s="1">
        <v>55.578777417733065</v>
      </c>
    </row>
    <row r="33633" spans="61:67" x14ac:dyDescent="0.2">
      <c r="BI33633" s="2">
        <v>33627</v>
      </c>
      <c r="BJ33633" s="1">
        <v>64.811632640340164</v>
      </c>
      <c r="BO33633" s="1">
        <v>27.224777283636211</v>
      </c>
    </row>
    <row r="33634" spans="61:67" x14ac:dyDescent="0.2">
      <c r="BI33634" s="2">
        <v>33628</v>
      </c>
      <c r="BJ33634" s="1">
        <v>9.5259503566459891</v>
      </c>
      <c r="BO33634" s="1">
        <v>3.5318616839293888</v>
      </c>
    </row>
    <row r="33635" spans="61:67" x14ac:dyDescent="0.2">
      <c r="BI33635" s="2">
        <v>33629</v>
      </c>
      <c r="BJ33635" s="1">
        <v>74.003610247402079</v>
      </c>
      <c r="BO33635" s="1">
        <v>66.806289712111962</v>
      </c>
    </row>
    <row r="33636" spans="61:67" x14ac:dyDescent="0.2">
      <c r="BI33636" s="2">
        <v>33630</v>
      </c>
      <c r="BJ33636" s="1">
        <v>99.215821588286119</v>
      </c>
      <c r="BO33636" s="1">
        <v>40.07202236648827</v>
      </c>
    </row>
    <row r="33637" spans="61:67" x14ac:dyDescent="0.2">
      <c r="BI33637" s="2">
        <v>33631</v>
      </c>
      <c r="BJ33637" s="1">
        <v>8.4350065889364139</v>
      </c>
      <c r="BO33637" s="1">
        <v>106.90597683784891</v>
      </c>
    </row>
    <row r="33638" spans="61:67" x14ac:dyDescent="0.2">
      <c r="BI33638" s="2">
        <v>33632</v>
      </c>
      <c r="BJ33638" s="1">
        <v>38.93231345624018</v>
      </c>
      <c r="BO33638" s="1">
        <v>76.852588305801774</v>
      </c>
    </row>
    <row r="33639" spans="61:67" x14ac:dyDescent="0.2">
      <c r="BI33639" s="2">
        <v>33633</v>
      </c>
      <c r="BJ33639" s="1">
        <v>51.646328736277738</v>
      </c>
      <c r="BO33639" s="1">
        <v>6.307103385437653</v>
      </c>
    </row>
    <row r="33640" spans="61:67" x14ac:dyDescent="0.2">
      <c r="BI33640" s="2">
        <v>33634</v>
      </c>
      <c r="BJ33640" s="1">
        <v>74.584046500855223</v>
      </c>
      <c r="BO33640" s="1">
        <v>92.501608593770911</v>
      </c>
    </row>
    <row r="33641" spans="61:67" x14ac:dyDescent="0.2">
      <c r="BI33641" s="2">
        <v>33635</v>
      </c>
      <c r="BJ33641" s="1">
        <v>101.57454704905079</v>
      </c>
      <c r="BO33641" s="1">
        <v>43.614384474794733</v>
      </c>
    </row>
    <row r="33642" spans="61:67" x14ac:dyDescent="0.2">
      <c r="BI33642" s="2">
        <v>33636</v>
      </c>
      <c r="BJ33642" s="1">
        <v>77.32595455987574</v>
      </c>
      <c r="BO33642" s="1">
        <v>18.091734653457547</v>
      </c>
    </row>
    <row r="33643" spans="61:67" x14ac:dyDescent="0.2">
      <c r="BI33643" s="2">
        <v>33637</v>
      </c>
      <c r="BJ33643" s="1">
        <v>8.54331620296038</v>
      </c>
      <c r="BO33643" s="1">
        <v>98.192699615813623</v>
      </c>
    </row>
    <row r="33644" spans="61:67" x14ac:dyDescent="0.2">
      <c r="BI33644" s="2">
        <v>33638</v>
      </c>
      <c r="BJ33644" s="1">
        <v>32.577042864463451</v>
      </c>
      <c r="BO33644" s="1">
        <v>98.724903715738023</v>
      </c>
    </row>
    <row r="33645" spans="61:67" x14ac:dyDescent="0.2">
      <c r="BI33645" s="2">
        <v>33639</v>
      </c>
      <c r="BJ33645" s="1">
        <v>59.206850286466292</v>
      </c>
      <c r="BO33645" s="1">
        <v>87.940190698126329</v>
      </c>
    </row>
    <row r="33646" spans="61:67" x14ac:dyDescent="0.2">
      <c r="BI33646" s="2">
        <v>33640</v>
      </c>
      <c r="BJ33646" s="1">
        <v>13.984786045533934</v>
      </c>
      <c r="BO33646" s="1">
        <v>76.467914596653756</v>
      </c>
    </row>
    <row r="33647" spans="61:67" x14ac:dyDescent="0.2">
      <c r="BI33647" s="2">
        <v>33641</v>
      </c>
      <c r="BJ33647" s="1">
        <v>95.211258923307454</v>
      </c>
      <c r="BO33647" s="1">
        <v>98.416070830290764</v>
      </c>
    </row>
    <row r="33648" spans="61:67" x14ac:dyDescent="0.2">
      <c r="BI33648" s="2">
        <v>33642</v>
      </c>
      <c r="BJ33648" s="1">
        <v>105.85947372095505</v>
      </c>
      <c r="BO33648" s="1">
        <v>114.20830791745719</v>
      </c>
    </row>
    <row r="33649" spans="61:67" x14ac:dyDescent="0.2">
      <c r="BI33649" s="2">
        <v>33643</v>
      </c>
      <c r="BJ33649" s="1">
        <v>85.44928702954023</v>
      </c>
      <c r="BO33649" s="1">
        <v>94.566407245407433</v>
      </c>
    </row>
    <row r="33650" spans="61:67" x14ac:dyDescent="0.2">
      <c r="BI33650" s="2">
        <v>33644</v>
      </c>
      <c r="BJ33650" s="1">
        <v>59.215616653085263</v>
      </c>
      <c r="BO33650" s="1">
        <v>96.362375840670026</v>
      </c>
    </row>
    <row r="33651" spans="61:67" x14ac:dyDescent="0.2">
      <c r="BI33651" s="2">
        <v>33645</v>
      </c>
      <c r="BJ33651" s="1">
        <v>101.2189538320461</v>
      </c>
      <c r="BO33651" s="1">
        <v>43.412144225818295</v>
      </c>
    </row>
    <row r="33652" spans="61:67" x14ac:dyDescent="0.2">
      <c r="BI33652" s="2">
        <v>33646</v>
      </c>
      <c r="BJ33652" s="1">
        <v>71.045666675010452</v>
      </c>
      <c r="BO33652" s="1">
        <v>18.215101546146496</v>
      </c>
    </row>
    <row r="33653" spans="61:67" x14ac:dyDescent="0.2">
      <c r="BI33653" s="2">
        <v>33647</v>
      </c>
      <c r="BJ33653" s="1">
        <v>68.521643999490962</v>
      </c>
      <c r="BO33653" s="1">
        <v>6.8576152391126861</v>
      </c>
    </row>
    <row r="33654" spans="61:67" x14ac:dyDescent="0.2">
      <c r="BI33654" s="2">
        <v>33648</v>
      </c>
      <c r="BJ33654" s="1">
        <v>109.21216066575958</v>
      </c>
      <c r="BO33654" s="1">
        <v>43.026905583843771</v>
      </c>
    </row>
    <row r="33655" spans="61:67" x14ac:dyDescent="0.2">
      <c r="BI33655" s="2">
        <v>33649</v>
      </c>
      <c r="BJ33655" s="1">
        <v>77.673927476469302</v>
      </c>
      <c r="BO33655" s="1">
        <v>74.678980223596923</v>
      </c>
    </row>
    <row r="33656" spans="61:67" x14ac:dyDescent="0.2">
      <c r="BI33656" s="2">
        <v>33650</v>
      </c>
      <c r="BJ33656" s="1">
        <v>12.67397069081532</v>
      </c>
      <c r="BO33656" s="1">
        <v>39.682358516227495</v>
      </c>
    </row>
    <row r="33657" spans="61:67" x14ac:dyDescent="0.2">
      <c r="BI33657" s="2">
        <v>33651</v>
      </c>
      <c r="BJ33657" s="1">
        <v>33.21420536507118</v>
      </c>
      <c r="BO33657" s="1">
        <v>53.765797028480719</v>
      </c>
    </row>
    <row r="33658" spans="61:67" x14ac:dyDescent="0.2">
      <c r="BI33658" s="2">
        <v>33652</v>
      </c>
      <c r="BJ33658" s="1">
        <v>70.202703457152055</v>
      </c>
      <c r="BO33658" s="1">
        <v>7.7808070515861907</v>
      </c>
    </row>
    <row r="33659" spans="61:67" x14ac:dyDescent="0.2">
      <c r="BI33659" s="2">
        <v>33653</v>
      </c>
      <c r="BJ33659" s="1">
        <v>39.28973483441122</v>
      </c>
      <c r="BO33659" s="1">
        <v>24.122178901187777</v>
      </c>
    </row>
    <row r="33660" spans="61:67" x14ac:dyDescent="0.2">
      <c r="BI33660" s="2">
        <v>33654</v>
      </c>
      <c r="BJ33660" s="1">
        <v>91.305820430981768</v>
      </c>
      <c r="BO33660" s="1">
        <v>71.715752475980324</v>
      </c>
    </row>
    <row r="33661" spans="61:67" x14ac:dyDescent="0.2">
      <c r="BI33661" s="2">
        <v>33655</v>
      </c>
      <c r="BJ33661" s="1">
        <v>97.056955125518343</v>
      </c>
      <c r="BO33661" s="1">
        <v>61.049306626285571</v>
      </c>
    </row>
    <row r="33662" spans="61:67" x14ac:dyDescent="0.2">
      <c r="BI33662" s="2">
        <v>33656</v>
      </c>
      <c r="BJ33662" s="1">
        <v>20.256388373527482</v>
      </c>
      <c r="BO33662" s="1">
        <v>49.888324269736344</v>
      </c>
    </row>
    <row r="33663" spans="61:67" x14ac:dyDescent="0.2">
      <c r="BI33663" s="2">
        <v>33657</v>
      </c>
      <c r="BJ33663" s="1">
        <v>4.9015711689835477</v>
      </c>
      <c r="BO33663" s="1">
        <v>60.78613285443889</v>
      </c>
    </row>
    <row r="33664" spans="61:67" x14ac:dyDescent="0.2">
      <c r="BI33664" s="2">
        <v>33658</v>
      </c>
      <c r="BJ33664" s="1">
        <v>47.378123282387392</v>
      </c>
      <c r="BO33664" s="1">
        <v>106.01334384356242</v>
      </c>
    </row>
    <row r="33665" spans="61:67" x14ac:dyDescent="0.2">
      <c r="BI33665" s="2">
        <v>33659</v>
      </c>
      <c r="BJ33665" s="1">
        <v>106.28179523747058</v>
      </c>
      <c r="BO33665" s="1">
        <v>28.447659320634312</v>
      </c>
    </row>
    <row r="33666" spans="61:67" x14ac:dyDescent="0.2">
      <c r="BI33666" s="2">
        <v>33660</v>
      </c>
      <c r="BJ33666" s="1">
        <v>0.88633337930219724</v>
      </c>
      <c r="BO33666" s="1">
        <v>24.017932848089469</v>
      </c>
    </row>
    <row r="33667" spans="61:67" x14ac:dyDescent="0.2">
      <c r="BI33667" s="2">
        <v>33661</v>
      </c>
      <c r="BJ33667" s="1">
        <v>33.331097437507239</v>
      </c>
      <c r="BO33667" s="1">
        <v>15.812451346963353</v>
      </c>
    </row>
    <row r="33668" spans="61:67" x14ac:dyDescent="0.2">
      <c r="BI33668" s="2">
        <v>33662</v>
      </c>
      <c r="BJ33668" s="1">
        <v>45.970990590807375</v>
      </c>
      <c r="BO33668" s="1">
        <v>104.72103605453951</v>
      </c>
    </row>
    <row r="33669" spans="61:67" x14ac:dyDescent="0.2">
      <c r="BI33669" s="2">
        <v>33663</v>
      </c>
      <c r="BJ33669" s="1">
        <v>27.342363897654518</v>
      </c>
      <c r="BO33669" s="1">
        <v>83.26901406450439</v>
      </c>
    </row>
    <row r="33670" spans="61:67" x14ac:dyDescent="0.2">
      <c r="BI33670" s="2">
        <v>33664</v>
      </c>
      <c r="BJ33670" s="1">
        <v>42.008292044935118</v>
      </c>
      <c r="BO33670" s="1">
        <v>49.628387245764074</v>
      </c>
    </row>
    <row r="33671" spans="61:67" x14ac:dyDescent="0.2">
      <c r="BI33671" s="2">
        <v>33665</v>
      </c>
      <c r="BJ33671" s="1">
        <v>64.753855908983539</v>
      </c>
      <c r="BO33671" s="1">
        <v>106.89185121400679</v>
      </c>
    </row>
    <row r="33672" spans="61:67" x14ac:dyDescent="0.2">
      <c r="BI33672" s="2">
        <v>33666</v>
      </c>
      <c r="BJ33672" s="1">
        <v>45.075759026159389</v>
      </c>
      <c r="BO33672" s="1">
        <v>96.963390169913836</v>
      </c>
    </row>
    <row r="33673" spans="61:67" x14ac:dyDescent="0.2">
      <c r="BI33673" s="2">
        <v>33667</v>
      </c>
      <c r="BJ33673" s="1">
        <v>8.8109952685847581</v>
      </c>
      <c r="BO33673" s="1">
        <v>80.418432107571832</v>
      </c>
    </row>
    <row r="33674" spans="61:67" x14ac:dyDescent="0.2">
      <c r="BI33674" s="2">
        <v>33668</v>
      </c>
      <c r="BJ33674" s="1">
        <v>88.51356743198572</v>
      </c>
      <c r="BO33674" s="1">
        <v>85.269973444487945</v>
      </c>
    </row>
    <row r="33675" spans="61:67" x14ac:dyDescent="0.2">
      <c r="BI33675" s="2">
        <v>33669</v>
      </c>
      <c r="BJ33675" s="1">
        <v>78.730129589521468</v>
      </c>
      <c r="BO33675" s="1">
        <v>103.08364953412671</v>
      </c>
    </row>
    <row r="33676" spans="61:67" x14ac:dyDescent="0.2">
      <c r="BI33676" s="2">
        <v>33670</v>
      </c>
      <c r="BJ33676" s="1">
        <v>28.764574407157266</v>
      </c>
      <c r="BO33676" s="1">
        <v>97.673137312146636</v>
      </c>
    </row>
    <row r="33677" spans="61:67" x14ac:dyDescent="0.2">
      <c r="BI33677" s="2">
        <v>33671</v>
      </c>
      <c r="BJ33677" s="1">
        <v>98.537071351453378</v>
      </c>
      <c r="BO33677" s="1">
        <v>49.723646929214638</v>
      </c>
    </row>
    <row r="33678" spans="61:67" x14ac:dyDescent="0.2">
      <c r="BI33678" s="2">
        <v>33672</v>
      </c>
      <c r="BJ33678" s="1">
        <v>1.9262007096782661</v>
      </c>
      <c r="BO33678" s="1">
        <v>89.23583146160648</v>
      </c>
    </row>
    <row r="33679" spans="61:67" x14ac:dyDescent="0.2">
      <c r="BI33679" s="2">
        <v>33673</v>
      </c>
      <c r="BJ33679" s="1">
        <v>30.767377031929424</v>
      </c>
      <c r="BO33679" s="1">
        <v>106.7761224858974</v>
      </c>
    </row>
    <row r="33680" spans="61:67" x14ac:dyDescent="0.2">
      <c r="BI33680" s="2">
        <v>33674</v>
      </c>
      <c r="BJ33680" s="1">
        <v>26.19012994936271</v>
      </c>
      <c r="BO33680" s="1">
        <v>105.48023368782087</v>
      </c>
    </row>
    <row r="33681" spans="61:67" x14ac:dyDescent="0.2">
      <c r="BI33681" s="2">
        <v>33675</v>
      </c>
      <c r="BJ33681" s="1">
        <v>22.005902066290911</v>
      </c>
      <c r="BO33681" s="1">
        <v>20.272485088958074</v>
      </c>
    </row>
    <row r="33682" spans="61:67" x14ac:dyDescent="0.2">
      <c r="BI33682" s="2">
        <v>33676</v>
      </c>
      <c r="BJ33682" s="1">
        <v>65.754253244968723</v>
      </c>
      <c r="BO33682" s="1">
        <v>33.620073629752639</v>
      </c>
    </row>
    <row r="33683" spans="61:67" x14ac:dyDescent="0.2">
      <c r="BI33683" s="2">
        <v>33677</v>
      </c>
      <c r="BJ33683" s="1">
        <v>38.79362266104765</v>
      </c>
      <c r="BO33683" s="1">
        <v>3.374480159271922</v>
      </c>
    </row>
    <row r="33684" spans="61:67" x14ac:dyDescent="0.2">
      <c r="BI33684" s="2">
        <v>33678</v>
      </c>
      <c r="BJ33684" s="1">
        <v>55.908041739091757</v>
      </c>
      <c r="BO33684" s="1">
        <v>37.240502911937895</v>
      </c>
    </row>
    <row r="33685" spans="61:67" x14ac:dyDescent="0.2">
      <c r="BI33685" s="2">
        <v>33679</v>
      </c>
      <c r="BJ33685" s="1">
        <v>87.929542704353409</v>
      </c>
      <c r="BO33685" s="1">
        <v>11.165661546184293</v>
      </c>
    </row>
    <row r="33686" spans="61:67" x14ac:dyDescent="0.2">
      <c r="BI33686" s="2">
        <v>33680</v>
      </c>
      <c r="BJ33686" s="1">
        <v>110.18286860925473</v>
      </c>
      <c r="BO33686" s="1">
        <v>102.55719559608109</v>
      </c>
    </row>
    <row r="33687" spans="61:67" x14ac:dyDescent="0.2">
      <c r="BI33687" s="2">
        <v>33681</v>
      </c>
      <c r="BJ33687" s="1">
        <v>102.59273799091862</v>
      </c>
      <c r="BO33687" s="1">
        <v>9.2018842466466815</v>
      </c>
    </row>
    <row r="33688" spans="61:67" x14ac:dyDescent="0.2">
      <c r="BI33688" s="2">
        <v>33682</v>
      </c>
      <c r="BJ33688" s="1">
        <v>51.241800365829775</v>
      </c>
      <c r="BO33688" s="1">
        <v>103.17048002830414</v>
      </c>
    </row>
    <row r="33689" spans="61:67" x14ac:dyDescent="0.2">
      <c r="BI33689" s="2">
        <v>33683</v>
      </c>
      <c r="BJ33689" s="1">
        <v>24.766694166371661</v>
      </c>
      <c r="BO33689" s="1">
        <v>73.570026117075159</v>
      </c>
    </row>
    <row r="33690" spans="61:67" x14ac:dyDescent="0.2">
      <c r="BI33690" s="2">
        <v>33684</v>
      </c>
      <c r="BJ33690" s="1">
        <v>106.46976993431802</v>
      </c>
      <c r="BO33690" s="1">
        <v>17.293995688929794</v>
      </c>
    </row>
    <row r="33691" spans="61:67" x14ac:dyDescent="0.2">
      <c r="BI33691" s="2">
        <v>33685</v>
      </c>
      <c r="BJ33691" s="1">
        <v>113.93495197726291</v>
      </c>
      <c r="BO33691" s="1">
        <v>88.908405227926252</v>
      </c>
    </row>
    <row r="33692" spans="61:67" x14ac:dyDescent="0.2">
      <c r="BI33692" s="2">
        <v>33686</v>
      </c>
      <c r="BJ33692" s="1">
        <v>71.578703828291211</v>
      </c>
      <c r="BO33692" s="1">
        <v>107.88098385884602</v>
      </c>
    </row>
    <row r="33693" spans="61:67" x14ac:dyDescent="0.2">
      <c r="BI33693" s="2">
        <v>33687</v>
      </c>
      <c r="BJ33693" s="1">
        <v>77.32813570452042</v>
      </c>
      <c r="BO33693" s="1">
        <v>89.385271625144</v>
      </c>
    </row>
    <row r="33694" spans="61:67" x14ac:dyDescent="0.2">
      <c r="BI33694" s="2">
        <v>33688</v>
      </c>
      <c r="BJ33694" s="1">
        <v>18.254070679178209</v>
      </c>
      <c r="BO33694" s="1">
        <v>62.23724313170969</v>
      </c>
    </row>
    <row r="33695" spans="61:67" x14ac:dyDescent="0.2">
      <c r="BI33695" s="2">
        <v>33689</v>
      </c>
      <c r="BJ33695" s="1">
        <v>8.8409291751910466</v>
      </c>
      <c r="BO33695" s="1">
        <v>49.932652085726474</v>
      </c>
    </row>
    <row r="33696" spans="61:67" x14ac:dyDescent="0.2">
      <c r="BI33696" s="2">
        <v>33690</v>
      </c>
      <c r="BJ33696" s="1">
        <v>11.534693610986249</v>
      </c>
      <c r="BO33696" s="1">
        <v>68.198902568673773</v>
      </c>
    </row>
    <row r="33697" spans="61:67" x14ac:dyDescent="0.2">
      <c r="BI33697" s="2">
        <v>33691</v>
      </c>
      <c r="BJ33697" s="1">
        <v>94.756275163948303</v>
      </c>
      <c r="BO33697" s="1">
        <v>10.015673580273312</v>
      </c>
    </row>
    <row r="33698" spans="61:67" x14ac:dyDescent="0.2">
      <c r="BI33698" s="2">
        <v>33692</v>
      </c>
      <c r="BJ33698" s="1">
        <v>68.408195844324112</v>
      </c>
      <c r="BO33698" s="1">
        <v>114.31880271492001</v>
      </c>
    </row>
    <row r="33699" spans="61:67" x14ac:dyDescent="0.2">
      <c r="BI33699" s="2">
        <v>33693</v>
      </c>
      <c r="BJ33699" s="1">
        <v>96.6755360730604</v>
      </c>
      <c r="BO33699" s="1">
        <v>34.657645295841675</v>
      </c>
    </row>
    <row r="33700" spans="61:67" x14ac:dyDescent="0.2">
      <c r="BI33700" s="2">
        <v>33694</v>
      </c>
      <c r="BJ33700" s="1">
        <v>102.48385675862197</v>
      </c>
      <c r="BO33700" s="1">
        <v>0.14418085207291753</v>
      </c>
    </row>
    <row r="33701" spans="61:67" x14ac:dyDescent="0.2">
      <c r="BI33701" s="2">
        <v>33695</v>
      </c>
      <c r="BJ33701" s="1">
        <v>33.852979034801436</v>
      </c>
      <c r="BO33701" s="1">
        <v>6.3446268323725228</v>
      </c>
    </row>
    <row r="33702" spans="61:67" x14ac:dyDescent="0.2">
      <c r="BI33702" s="2">
        <v>33696</v>
      </c>
      <c r="BJ33702" s="1">
        <v>82.50920274882246</v>
      </c>
      <c r="BO33702" s="1">
        <v>109.65794313369052</v>
      </c>
    </row>
    <row r="33703" spans="61:67" x14ac:dyDescent="0.2">
      <c r="BI33703" s="2">
        <v>33697</v>
      </c>
      <c r="BJ33703" s="1">
        <v>0.96467547876282467</v>
      </c>
      <c r="BO33703" s="1">
        <v>11.120643859433454</v>
      </c>
    </row>
    <row r="33704" spans="61:67" x14ac:dyDescent="0.2">
      <c r="BI33704" s="2">
        <v>33698</v>
      </c>
      <c r="BJ33704" s="1">
        <v>26.868548975401364</v>
      </c>
      <c r="BO33704" s="1">
        <v>4.2467562579418363</v>
      </c>
    </row>
    <row r="33705" spans="61:67" x14ac:dyDescent="0.2">
      <c r="BI33705" s="2">
        <v>33699</v>
      </c>
      <c r="BJ33705" s="1">
        <v>55.215999506358983</v>
      </c>
      <c r="BO33705" s="1">
        <v>70.695092970714327</v>
      </c>
    </row>
    <row r="33706" spans="61:67" x14ac:dyDescent="0.2">
      <c r="BI33706" s="2">
        <v>33700</v>
      </c>
      <c r="BJ33706" s="1">
        <v>44.480748668415416</v>
      </c>
      <c r="BO33706" s="1">
        <v>47.313565146571008</v>
      </c>
    </row>
    <row r="33707" spans="61:67" x14ac:dyDescent="0.2">
      <c r="BI33707" s="2">
        <v>33701</v>
      </c>
      <c r="BJ33707" s="1">
        <v>34.720388381380829</v>
      </c>
      <c r="BO33707" s="1">
        <v>19.099353638874515</v>
      </c>
    </row>
    <row r="33708" spans="61:67" x14ac:dyDescent="0.2">
      <c r="BI33708" s="2">
        <v>33702</v>
      </c>
      <c r="BJ33708" s="1">
        <v>85.72878643729733</v>
      </c>
      <c r="BO33708" s="1">
        <v>84.985837676708158</v>
      </c>
    </row>
    <row r="33709" spans="61:67" x14ac:dyDescent="0.2">
      <c r="BI33709" s="2">
        <v>33703</v>
      </c>
      <c r="BJ33709" s="1">
        <v>70.661755241404578</v>
      </c>
      <c r="BO33709" s="1">
        <v>33.97265954512217</v>
      </c>
    </row>
    <row r="33710" spans="61:67" x14ac:dyDescent="0.2">
      <c r="BI33710" s="2">
        <v>33704</v>
      </c>
      <c r="BJ33710" s="1">
        <v>93.924961774754237</v>
      </c>
      <c r="BO33710" s="1">
        <v>18.899262000587964</v>
      </c>
    </row>
    <row r="33711" spans="61:67" x14ac:dyDescent="0.2">
      <c r="BI33711" s="2">
        <v>33705</v>
      </c>
      <c r="BJ33711" s="1">
        <v>54.876126917281297</v>
      </c>
      <c r="BO33711" s="1">
        <v>45.519126753860704</v>
      </c>
    </row>
    <row r="33712" spans="61:67" x14ac:dyDescent="0.2">
      <c r="BI33712" s="2">
        <v>33706</v>
      </c>
      <c r="BJ33712" s="1">
        <v>100.06365165792066</v>
      </c>
      <c r="BO33712" s="1">
        <v>92.110587234652129</v>
      </c>
    </row>
    <row r="33713" spans="61:67" x14ac:dyDescent="0.2">
      <c r="BI33713" s="2">
        <v>33707</v>
      </c>
      <c r="BJ33713" s="1">
        <v>9.4508381162941753</v>
      </c>
      <c r="BO33713" s="1">
        <v>43.872338159467446</v>
      </c>
    </row>
    <row r="33714" spans="61:67" x14ac:dyDescent="0.2">
      <c r="BI33714" s="2">
        <v>33708</v>
      </c>
      <c r="BJ33714" s="1">
        <v>90.082555726230723</v>
      </c>
      <c r="BO33714" s="1">
        <v>75.3253498227064</v>
      </c>
    </row>
    <row r="33715" spans="61:67" x14ac:dyDescent="0.2">
      <c r="BI33715" s="2">
        <v>33709</v>
      </c>
      <c r="BJ33715" s="1">
        <v>94.243207551410521</v>
      </c>
      <c r="BO33715" s="1">
        <v>60.623083486351263</v>
      </c>
    </row>
    <row r="33716" spans="61:67" x14ac:dyDescent="0.2">
      <c r="BI33716" s="2">
        <v>33710</v>
      </c>
      <c r="BJ33716" s="1">
        <v>16.96065481473455</v>
      </c>
      <c r="BO33716" s="1">
        <v>109.88356777747144</v>
      </c>
    </row>
    <row r="33717" spans="61:67" x14ac:dyDescent="0.2">
      <c r="BI33717" s="2">
        <v>33711</v>
      </c>
      <c r="BJ33717" s="1">
        <v>5.7133042818695507</v>
      </c>
      <c r="BO33717" s="1">
        <v>52.384636002747797</v>
      </c>
    </row>
    <row r="33718" spans="61:67" x14ac:dyDescent="0.2">
      <c r="BI33718" s="2">
        <v>33712</v>
      </c>
      <c r="BJ33718" s="1">
        <v>50.283017185577378</v>
      </c>
      <c r="BO33718" s="1">
        <v>73.437839308084492</v>
      </c>
    </row>
    <row r="33719" spans="61:67" x14ac:dyDescent="0.2">
      <c r="BI33719" s="2">
        <v>33713</v>
      </c>
      <c r="BJ33719" s="1">
        <v>95.212011439777243</v>
      </c>
      <c r="BO33719" s="1">
        <v>92.851438093479757</v>
      </c>
    </row>
    <row r="33720" spans="61:67" x14ac:dyDescent="0.2">
      <c r="BI33720" s="2">
        <v>33714</v>
      </c>
      <c r="BJ33720" s="1">
        <v>16.707676547664089</v>
      </c>
      <c r="BO33720" s="1">
        <v>64.831275391655922</v>
      </c>
    </row>
    <row r="33721" spans="61:67" x14ac:dyDescent="0.2">
      <c r="BI33721" s="2">
        <v>33715</v>
      </c>
      <c r="BJ33721" s="1">
        <v>0.31743556384101268</v>
      </c>
      <c r="BO33721" s="1">
        <v>47.447784483393619</v>
      </c>
    </row>
    <row r="33722" spans="61:67" x14ac:dyDescent="0.2">
      <c r="BI33722" s="2">
        <v>33716</v>
      </c>
      <c r="BJ33722" s="1">
        <v>67.324197030800221</v>
      </c>
      <c r="BO33722" s="1">
        <v>7.5026095334296592</v>
      </c>
    </row>
    <row r="33723" spans="61:67" x14ac:dyDescent="0.2">
      <c r="BI33723" s="2">
        <v>33717</v>
      </c>
      <c r="BJ33723" s="1">
        <v>3.8030094245800505</v>
      </c>
      <c r="BO33723" s="1">
        <v>11.65093869552906</v>
      </c>
    </row>
    <row r="33724" spans="61:67" x14ac:dyDescent="0.2">
      <c r="BI33724" s="2">
        <v>33718</v>
      </c>
      <c r="BJ33724" s="1">
        <v>93.985352338454319</v>
      </c>
      <c r="BO33724" s="1">
        <v>28.907865376686157</v>
      </c>
    </row>
    <row r="33725" spans="61:67" x14ac:dyDescent="0.2">
      <c r="BI33725" s="2">
        <v>33719</v>
      </c>
      <c r="BJ33725" s="1">
        <v>84.16418819761229</v>
      </c>
      <c r="BO33725" s="1">
        <v>94.005036509656051</v>
      </c>
    </row>
    <row r="33726" spans="61:67" x14ac:dyDescent="0.2">
      <c r="BI33726" s="2">
        <v>33720</v>
      </c>
      <c r="BJ33726" s="1">
        <v>88.695160004246688</v>
      </c>
      <c r="BO33726" s="1">
        <v>1.4830465415361225</v>
      </c>
    </row>
    <row r="33727" spans="61:67" x14ac:dyDescent="0.2">
      <c r="BI33727" s="2">
        <v>33721</v>
      </c>
      <c r="BJ33727" s="1">
        <v>99.6144696530245</v>
      </c>
      <c r="BO33727" s="1">
        <v>63.802691429930249</v>
      </c>
    </row>
    <row r="33728" spans="61:67" x14ac:dyDescent="0.2">
      <c r="BI33728" s="2">
        <v>33722</v>
      </c>
      <c r="BJ33728" s="1">
        <v>22.689061563978708</v>
      </c>
      <c r="BO33728" s="1">
        <v>50.165332718748047</v>
      </c>
    </row>
    <row r="33729" spans="61:67" x14ac:dyDescent="0.2">
      <c r="BI33729" s="2">
        <v>33723</v>
      </c>
      <c r="BJ33729" s="1">
        <v>4.0080938418962937</v>
      </c>
      <c r="BO33729" s="1">
        <v>72.425488916285005</v>
      </c>
    </row>
    <row r="33730" spans="61:67" x14ac:dyDescent="0.2">
      <c r="BI33730" s="2">
        <v>33724</v>
      </c>
      <c r="BJ33730" s="1">
        <v>69.100693614371878</v>
      </c>
      <c r="BO33730" s="1">
        <v>42.515482364717158</v>
      </c>
    </row>
    <row r="33731" spans="61:67" x14ac:dyDescent="0.2">
      <c r="BI33731" s="2">
        <v>33725</v>
      </c>
      <c r="BJ33731" s="1">
        <v>68.443039780490537</v>
      </c>
      <c r="BO33731" s="1">
        <v>24.09584237284859</v>
      </c>
    </row>
    <row r="33732" spans="61:67" x14ac:dyDescent="0.2">
      <c r="BI33732" s="2">
        <v>33726</v>
      </c>
      <c r="BJ33732" s="1">
        <v>83.823356776379498</v>
      </c>
      <c r="BO33732" s="1">
        <v>49.524791807522107</v>
      </c>
    </row>
    <row r="33733" spans="61:67" x14ac:dyDescent="0.2">
      <c r="BI33733" s="2">
        <v>33727</v>
      </c>
      <c r="BJ33733" s="1">
        <v>16.586646513881316</v>
      </c>
      <c r="BO33733" s="1">
        <v>111.73106719358519</v>
      </c>
    </row>
    <row r="33734" spans="61:67" x14ac:dyDescent="0.2">
      <c r="BI33734" s="2">
        <v>33728</v>
      </c>
      <c r="BJ33734" s="1">
        <v>63.643035165572897</v>
      </c>
      <c r="BO33734" s="1">
        <v>11.078099939225307</v>
      </c>
    </row>
    <row r="33735" spans="61:67" x14ac:dyDescent="0.2">
      <c r="BI33735" s="2">
        <v>33729</v>
      </c>
      <c r="BJ33735" s="1">
        <v>44.991442386845549</v>
      </c>
      <c r="BO33735" s="1">
        <v>22.55738972210359</v>
      </c>
    </row>
    <row r="33736" spans="61:67" x14ac:dyDescent="0.2">
      <c r="BI33736" s="2">
        <v>33730</v>
      </c>
      <c r="BJ33736" s="1">
        <v>104.9968441704297</v>
      </c>
      <c r="BO33736" s="1">
        <v>71.970989610302198</v>
      </c>
    </row>
    <row r="33737" spans="61:67" x14ac:dyDescent="0.2">
      <c r="BI33737" s="2">
        <v>33731</v>
      </c>
      <c r="BJ33737" s="1">
        <v>99.306935046566636</v>
      </c>
      <c r="BO33737" s="1">
        <v>97.221188802889557</v>
      </c>
    </row>
    <row r="33738" spans="61:67" x14ac:dyDescent="0.2">
      <c r="BI33738" s="2">
        <v>33732</v>
      </c>
      <c r="BJ33738" s="1">
        <v>67.071296834771388</v>
      </c>
      <c r="BO33738" s="1">
        <v>74.057444580794524</v>
      </c>
    </row>
    <row r="33739" spans="61:67" x14ac:dyDescent="0.2">
      <c r="BI33739" s="2">
        <v>33733</v>
      </c>
      <c r="BJ33739" s="1">
        <v>27.102641343345862</v>
      </c>
      <c r="BO33739" s="1">
        <v>1.1007731646180154</v>
      </c>
    </row>
    <row r="33740" spans="61:67" x14ac:dyDescent="0.2">
      <c r="BI33740" s="2">
        <v>33734</v>
      </c>
      <c r="BJ33740" s="1">
        <v>80.439749781336943</v>
      </c>
      <c r="BO33740" s="1">
        <v>76.792614187214994</v>
      </c>
    </row>
    <row r="33741" spans="61:67" x14ac:dyDescent="0.2">
      <c r="BI33741" s="2">
        <v>33735</v>
      </c>
      <c r="BJ33741" s="1">
        <v>21.978062461937366</v>
      </c>
      <c r="BO33741" s="1">
        <v>41.241100456608805</v>
      </c>
    </row>
    <row r="33742" spans="61:67" x14ac:dyDescent="0.2">
      <c r="BI33742" s="2">
        <v>33736</v>
      </c>
      <c r="BJ33742" s="1">
        <v>88.082774405035693</v>
      </c>
      <c r="BO33742" s="1">
        <v>75.59692985679915</v>
      </c>
    </row>
    <row r="33743" spans="61:67" x14ac:dyDescent="0.2">
      <c r="BI33743" s="2">
        <v>33737</v>
      </c>
      <c r="BJ33743" s="1">
        <v>11.020754597647436</v>
      </c>
      <c r="BO33743" s="1">
        <v>85.164820312171727</v>
      </c>
    </row>
    <row r="33744" spans="61:67" x14ac:dyDescent="0.2">
      <c r="BI33744" s="2">
        <v>33738</v>
      </c>
      <c r="BJ33744" s="1">
        <v>65.797012890638669</v>
      </c>
      <c r="BO33744" s="1">
        <v>17.551870708030787</v>
      </c>
    </row>
    <row r="33745" spans="61:67" x14ac:dyDescent="0.2">
      <c r="BI33745" s="2">
        <v>33739</v>
      </c>
      <c r="BJ33745" s="1">
        <v>82.468566993589647</v>
      </c>
      <c r="BO33745" s="1">
        <v>88.080493531879412</v>
      </c>
    </row>
    <row r="33746" spans="61:67" x14ac:dyDescent="0.2">
      <c r="BI33746" s="2">
        <v>33740</v>
      </c>
      <c r="BJ33746" s="1">
        <v>3.73427382768649</v>
      </c>
      <c r="BO33746" s="1">
        <v>54.098909126970781</v>
      </c>
    </row>
    <row r="33747" spans="61:67" x14ac:dyDescent="0.2">
      <c r="BI33747" s="2">
        <v>33741</v>
      </c>
      <c r="BJ33747" s="1">
        <v>14.859592486325436</v>
      </c>
      <c r="BO33747" s="1">
        <v>114.04753297571845</v>
      </c>
    </row>
    <row r="33748" spans="61:67" x14ac:dyDescent="0.2">
      <c r="BI33748" s="2">
        <v>33742</v>
      </c>
      <c r="BJ33748" s="1">
        <v>18.651327045455485</v>
      </c>
      <c r="BO33748" s="1">
        <v>112.76460890423503</v>
      </c>
    </row>
    <row r="33749" spans="61:67" x14ac:dyDescent="0.2">
      <c r="BI33749" s="2">
        <v>33743</v>
      </c>
      <c r="BJ33749" s="1">
        <v>7.9616298536368895</v>
      </c>
      <c r="BO33749" s="1">
        <v>27.122881483169703</v>
      </c>
    </row>
    <row r="33750" spans="61:67" x14ac:dyDescent="0.2">
      <c r="BI33750" s="2">
        <v>33744</v>
      </c>
      <c r="BJ33750" s="1">
        <v>42.367109055502354</v>
      </c>
      <c r="BO33750" s="1">
        <v>58.253377680108898</v>
      </c>
    </row>
    <row r="33751" spans="61:67" x14ac:dyDescent="0.2">
      <c r="BI33751" s="2">
        <v>33745</v>
      </c>
      <c r="BJ33751" s="1">
        <v>77.647520880476051</v>
      </c>
      <c r="BO33751" s="1">
        <v>104.76149575554011</v>
      </c>
    </row>
    <row r="33752" spans="61:67" x14ac:dyDescent="0.2">
      <c r="BI33752" s="2">
        <v>33746</v>
      </c>
      <c r="BJ33752" s="1">
        <v>11.918430230849406</v>
      </c>
      <c r="BO33752" s="1">
        <v>37.843546997877738</v>
      </c>
    </row>
    <row r="33753" spans="61:67" x14ac:dyDescent="0.2">
      <c r="BI33753" s="2">
        <v>33747</v>
      </c>
      <c r="BJ33753" s="1">
        <v>64.436760628817652</v>
      </c>
      <c r="BO33753" s="1">
        <v>27.712354534437406</v>
      </c>
    </row>
    <row r="33754" spans="61:67" x14ac:dyDescent="0.2">
      <c r="BI33754" s="2">
        <v>33748</v>
      </c>
      <c r="BJ33754" s="1">
        <v>35.483081533275922</v>
      </c>
      <c r="BO33754" s="1">
        <v>33.173598049266857</v>
      </c>
    </row>
    <row r="33755" spans="61:67" x14ac:dyDescent="0.2">
      <c r="BI33755" s="2">
        <v>33749</v>
      </c>
      <c r="BJ33755" s="1">
        <v>33.769740882534322</v>
      </c>
      <c r="BO33755" s="1">
        <v>19.139097782768726</v>
      </c>
    </row>
    <row r="33756" spans="61:67" x14ac:dyDescent="0.2">
      <c r="BI33756" s="2">
        <v>33750</v>
      </c>
      <c r="BJ33756" s="1">
        <v>66.579664806202018</v>
      </c>
      <c r="BO33756" s="1">
        <v>40.40856603658365</v>
      </c>
    </row>
    <row r="33757" spans="61:67" x14ac:dyDescent="0.2">
      <c r="BI33757" s="2">
        <v>33751</v>
      </c>
      <c r="BJ33757" s="1">
        <v>9.3001046997156713</v>
      </c>
      <c r="BO33757" s="1">
        <v>1.8392279611491169</v>
      </c>
    </row>
    <row r="33758" spans="61:67" x14ac:dyDescent="0.2">
      <c r="BI33758" s="2">
        <v>33752</v>
      </c>
      <c r="BJ33758" s="1">
        <v>108.75998641076107</v>
      </c>
      <c r="BO33758" s="1">
        <v>71.308036918921104</v>
      </c>
    </row>
    <row r="33759" spans="61:67" x14ac:dyDescent="0.2">
      <c r="BI33759" s="2">
        <v>33753</v>
      </c>
      <c r="BJ33759" s="1">
        <v>110.307981719084</v>
      </c>
      <c r="BO33759" s="1">
        <v>97.2726984617493</v>
      </c>
    </row>
    <row r="33760" spans="61:67" x14ac:dyDescent="0.2">
      <c r="BI33760" s="2">
        <v>33754</v>
      </c>
      <c r="BJ33760" s="1">
        <v>51.908698346495598</v>
      </c>
      <c r="BO33760" s="1">
        <v>61.840604580736183</v>
      </c>
    </row>
    <row r="33761" spans="61:67" x14ac:dyDescent="0.2">
      <c r="BI33761" s="2">
        <v>33755</v>
      </c>
      <c r="BJ33761" s="1">
        <v>70.631076142081852</v>
      </c>
      <c r="BO33761" s="1">
        <v>31.704227697389467</v>
      </c>
    </row>
    <row r="33762" spans="61:67" x14ac:dyDescent="0.2">
      <c r="BI33762" s="2">
        <v>33756</v>
      </c>
      <c r="BJ33762" s="1">
        <v>47.063771732991526</v>
      </c>
      <c r="BO33762" s="1">
        <v>64.077112248854988</v>
      </c>
    </row>
    <row r="33763" spans="61:67" x14ac:dyDescent="0.2">
      <c r="BI33763" s="2">
        <v>33757</v>
      </c>
      <c r="BJ33763" s="1">
        <v>77.189168216026346</v>
      </c>
      <c r="BO33763" s="1">
        <v>35.005893960885047</v>
      </c>
    </row>
    <row r="33764" spans="61:67" x14ac:dyDescent="0.2">
      <c r="BI33764" s="2">
        <v>33758</v>
      </c>
      <c r="BJ33764" s="1">
        <v>85.012590797531558</v>
      </c>
      <c r="BO33764" s="1">
        <v>47.590503315576527</v>
      </c>
    </row>
    <row r="33765" spans="61:67" x14ac:dyDescent="0.2">
      <c r="BI33765" s="2">
        <v>33759</v>
      </c>
      <c r="BJ33765" s="1">
        <v>39.755104450419068</v>
      </c>
      <c r="BO33765" s="1">
        <v>97.166767140566591</v>
      </c>
    </row>
    <row r="33766" spans="61:67" x14ac:dyDescent="0.2">
      <c r="BI33766" s="2">
        <v>33760</v>
      </c>
      <c r="BJ33766" s="1">
        <v>53.188870878953068</v>
      </c>
      <c r="BO33766" s="1">
        <v>73.67136146412183</v>
      </c>
    </row>
    <row r="33767" spans="61:67" x14ac:dyDescent="0.2">
      <c r="BI33767" s="2">
        <v>33761</v>
      </c>
      <c r="BJ33767" s="1">
        <v>113.89653497122116</v>
      </c>
      <c r="BO33767" s="1">
        <v>44.633124171766056</v>
      </c>
    </row>
    <row r="33768" spans="61:67" x14ac:dyDescent="0.2">
      <c r="BI33768" s="2">
        <v>33762</v>
      </c>
      <c r="BJ33768" s="1">
        <v>61.289274566029192</v>
      </c>
      <c r="BO33768" s="1">
        <v>104.70997586288398</v>
      </c>
    </row>
    <row r="33769" spans="61:67" x14ac:dyDescent="0.2">
      <c r="BI33769" s="2">
        <v>33763</v>
      </c>
      <c r="BJ33769" s="1">
        <v>95.078564422567567</v>
      </c>
      <c r="BO33769" s="1">
        <v>37.953701372416262</v>
      </c>
    </row>
    <row r="33770" spans="61:67" x14ac:dyDescent="0.2">
      <c r="BI33770" s="2">
        <v>33764</v>
      </c>
      <c r="BJ33770" s="1">
        <v>84.084917139486308</v>
      </c>
      <c r="BO33770" s="1">
        <v>10.538949129770497</v>
      </c>
    </row>
    <row r="33771" spans="61:67" x14ac:dyDescent="0.2">
      <c r="BI33771" s="2">
        <v>33765</v>
      </c>
      <c r="BJ33771" s="1">
        <v>106.23660336392383</v>
      </c>
      <c r="BO33771" s="1">
        <v>56.630955274904821</v>
      </c>
    </row>
    <row r="33772" spans="61:67" x14ac:dyDescent="0.2">
      <c r="BI33772" s="2">
        <v>33766</v>
      </c>
      <c r="BJ33772" s="1">
        <v>83.812713500524282</v>
      </c>
      <c r="BO33772" s="1">
        <v>94.288136874985682</v>
      </c>
    </row>
    <row r="33773" spans="61:67" x14ac:dyDescent="0.2">
      <c r="BI33773" s="2">
        <v>33767</v>
      </c>
      <c r="BJ33773" s="1">
        <v>28.796046275536167</v>
      </c>
      <c r="BO33773" s="1">
        <v>73.816720979318106</v>
      </c>
    </row>
    <row r="33774" spans="61:67" x14ac:dyDescent="0.2">
      <c r="BI33774" s="2">
        <v>33768</v>
      </c>
      <c r="BJ33774" s="1">
        <v>4.0798589779433705</v>
      </c>
      <c r="BO33774" s="1">
        <v>22.854676685510935</v>
      </c>
    </row>
    <row r="33775" spans="61:67" x14ac:dyDescent="0.2">
      <c r="BI33775" s="2">
        <v>33769</v>
      </c>
      <c r="BJ33775" s="1">
        <v>84.359405046288984</v>
      </c>
      <c r="BO33775" s="1">
        <v>15.944713342897227</v>
      </c>
    </row>
    <row r="33776" spans="61:67" x14ac:dyDescent="0.2">
      <c r="BI33776" s="2">
        <v>33770</v>
      </c>
      <c r="BJ33776" s="1">
        <v>50.350708565069468</v>
      </c>
      <c r="BO33776" s="1">
        <v>97.982343053623296</v>
      </c>
    </row>
    <row r="33777" spans="61:67" x14ac:dyDescent="0.2">
      <c r="BI33777" s="2">
        <v>33771</v>
      </c>
      <c r="BJ33777" s="1">
        <v>85.9199739706999</v>
      </c>
      <c r="BO33777" s="1">
        <v>61.05457610382463</v>
      </c>
    </row>
    <row r="33778" spans="61:67" x14ac:dyDescent="0.2">
      <c r="BI33778" s="2">
        <v>33772</v>
      </c>
      <c r="BJ33778" s="1">
        <v>60.240176362828137</v>
      </c>
      <c r="BO33778" s="1">
        <v>108.76430765293701</v>
      </c>
    </row>
    <row r="33779" spans="61:67" x14ac:dyDescent="0.2">
      <c r="BI33779" s="2">
        <v>33773</v>
      </c>
      <c r="BJ33779" s="1">
        <v>96.44830564764429</v>
      </c>
      <c r="BO33779" s="1">
        <v>110.11671043694888</v>
      </c>
    </row>
    <row r="33780" spans="61:67" x14ac:dyDescent="0.2">
      <c r="BI33780" s="2">
        <v>33774</v>
      </c>
      <c r="BJ33780" s="1">
        <v>76.041984268737124</v>
      </c>
      <c r="BO33780" s="1">
        <v>20.285197954942173</v>
      </c>
    </row>
    <row r="33781" spans="61:67" x14ac:dyDescent="0.2">
      <c r="BI33781" s="2">
        <v>33775</v>
      </c>
      <c r="BJ33781" s="1">
        <v>108.40473902701471</v>
      </c>
      <c r="BO33781" s="1">
        <v>94.52758152327651</v>
      </c>
    </row>
    <row r="33782" spans="61:67" x14ac:dyDescent="0.2">
      <c r="BI33782" s="2">
        <v>33776</v>
      </c>
      <c r="BJ33782" s="1">
        <v>77.022812348849342</v>
      </c>
      <c r="BO33782" s="1">
        <v>73.235291078383668</v>
      </c>
    </row>
    <row r="33783" spans="61:67" x14ac:dyDescent="0.2">
      <c r="BI33783" s="2">
        <v>33777</v>
      </c>
      <c r="BJ33783" s="1">
        <v>105.86409270199765</v>
      </c>
      <c r="BO33783" s="1">
        <v>103.32879715056548</v>
      </c>
    </row>
    <row r="33784" spans="61:67" x14ac:dyDescent="0.2">
      <c r="BI33784" s="2">
        <v>33778</v>
      </c>
      <c r="BJ33784" s="1">
        <v>93.214439077347762</v>
      </c>
      <c r="BO33784" s="1">
        <v>102.515561881403</v>
      </c>
    </row>
    <row r="33785" spans="61:67" x14ac:dyDescent="0.2">
      <c r="BI33785" s="2">
        <v>33779</v>
      </c>
      <c r="BJ33785" s="1">
        <v>91.358121661801235</v>
      </c>
      <c r="BO33785" s="1">
        <v>19.561487443641294</v>
      </c>
    </row>
    <row r="33786" spans="61:67" x14ac:dyDescent="0.2">
      <c r="BI33786" s="2">
        <v>33780</v>
      </c>
      <c r="BJ33786" s="1">
        <v>70.969338095032001</v>
      </c>
      <c r="BO33786" s="1">
        <v>71.753092017721727</v>
      </c>
    </row>
    <row r="33787" spans="61:67" x14ac:dyDescent="0.2">
      <c r="BI33787" s="2">
        <v>33781</v>
      </c>
      <c r="BJ33787" s="1">
        <v>45.327991927555317</v>
      </c>
      <c r="BO33787" s="1">
        <v>59.986594323849076</v>
      </c>
    </row>
    <row r="33788" spans="61:67" x14ac:dyDescent="0.2">
      <c r="BI33788" s="2">
        <v>33782</v>
      </c>
      <c r="BJ33788" s="1">
        <v>45.083730954573937</v>
      </c>
      <c r="BO33788" s="1">
        <v>94.335409235382699</v>
      </c>
    </row>
    <row r="33789" spans="61:67" x14ac:dyDescent="0.2">
      <c r="BI33789" s="2">
        <v>33783</v>
      </c>
      <c r="BJ33789" s="1">
        <v>91.491481286953999</v>
      </c>
      <c r="BO33789" s="1">
        <v>109.65147291869009</v>
      </c>
    </row>
    <row r="33790" spans="61:67" x14ac:dyDescent="0.2">
      <c r="BI33790" s="2">
        <v>33784</v>
      </c>
      <c r="BJ33790" s="1">
        <v>102.57912139503343</v>
      </c>
      <c r="BO33790" s="1">
        <v>58.341213231457616</v>
      </c>
    </row>
    <row r="33791" spans="61:67" x14ac:dyDescent="0.2">
      <c r="BI33791" s="2">
        <v>33785</v>
      </c>
      <c r="BJ33791" s="1">
        <v>48.069813198823951</v>
      </c>
      <c r="BO33791" s="1">
        <v>53.818199649392866</v>
      </c>
    </row>
    <row r="33792" spans="61:67" x14ac:dyDescent="0.2">
      <c r="BI33792" s="2">
        <v>33786</v>
      </c>
      <c r="BJ33792" s="1">
        <v>96.875178424882435</v>
      </c>
      <c r="BO33792" s="1">
        <v>60.414225993720336</v>
      </c>
    </row>
    <row r="33793" spans="61:67" x14ac:dyDescent="0.2">
      <c r="BI33793" s="2">
        <v>33787</v>
      </c>
      <c r="BJ33793" s="1">
        <v>90.842843126795159</v>
      </c>
      <c r="BO33793" s="1">
        <v>113.21963471872776</v>
      </c>
    </row>
    <row r="33794" spans="61:67" x14ac:dyDescent="0.2">
      <c r="BI33794" s="2">
        <v>33788</v>
      </c>
      <c r="BJ33794" s="1">
        <v>97.449644538829759</v>
      </c>
      <c r="BO33794" s="1">
        <v>89.634297453986207</v>
      </c>
    </row>
    <row r="33795" spans="61:67" x14ac:dyDescent="0.2">
      <c r="BI33795" s="2">
        <v>33789</v>
      </c>
      <c r="BJ33795" s="1">
        <v>109.9979786378983</v>
      </c>
      <c r="BO33795" s="1">
        <v>104.41738666924395</v>
      </c>
    </row>
    <row r="33796" spans="61:67" x14ac:dyDescent="0.2">
      <c r="BI33796" s="2">
        <v>33790</v>
      </c>
      <c r="BJ33796" s="1">
        <v>56.277702464360416</v>
      </c>
      <c r="BO33796" s="1">
        <v>93.773376909175155</v>
      </c>
    </row>
    <row r="33797" spans="61:67" x14ac:dyDescent="0.2">
      <c r="BI33797" s="2">
        <v>33791</v>
      </c>
      <c r="BJ33797" s="1">
        <v>45.374698495179913</v>
      </c>
      <c r="BO33797" s="1">
        <v>57.497989314985389</v>
      </c>
    </row>
    <row r="33798" spans="61:67" x14ac:dyDescent="0.2">
      <c r="BI33798" s="2">
        <v>33792</v>
      </c>
      <c r="BJ33798" s="1">
        <v>82.993473770824423</v>
      </c>
      <c r="BO33798" s="1">
        <v>91.145224230344567</v>
      </c>
    </row>
    <row r="33799" spans="61:67" x14ac:dyDescent="0.2">
      <c r="BI33799" s="2">
        <v>33793</v>
      </c>
      <c r="BJ33799" s="1">
        <v>13.364372005971102</v>
      </c>
      <c r="BO33799" s="1">
        <v>68.088882262751227</v>
      </c>
    </row>
    <row r="33800" spans="61:67" x14ac:dyDescent="0.2">
      <c r="BI33800" s="2">
        <v>33794</v>
      </c>
      <c r="BJ33800" s="1">
        <v>11.837921887096808</v>
      </c>
      <c r="BO33800" s="1">
        <v>103.76331722268701</v>
      </c>
    </row>
    <row r="33801" spans="61:67" x14ac:dyDescent="0.2">
      <c r="BI33801" s="2">
        <v>33795</v>
      </c>
      <c r="BJ33801" s="1">
        <v>105.93319122223168</v>
      </c>
      <c r="BO33801" s="1">
        <v>52.06023453763946</v>
      </c>
    </row>
    <row r="33802" spans="61:67" x14ac:dyDescent="0.2">
      <c r="BI33802" s="2">
        <v>33796</v>
      </c>
      <c r="BJ33802" s="1">
        <v>21.899214441938039</v>
      </c>
      <c r="BO33802" s="1">
        <v>66.080012755833295</v>
      </c>
    </row>
    <row r="33803" spans="61:67" x14ac:dyDescent="0.2">
      <c r="BI33803" s="2">
        <v>33797</v>
      </c>
      <c r="BJ33803" s="1">
        <v>51.317494073233732</v>
      </c>
      <c r="BO33803" s="1">
        <v>109.65877667263207</v>
      </c>
    </row>
    <row r="33804" spans="61:67" x14ac:dyDescent="0.2">
      <c r="BI33804" s="2">
        <v>33798</v>
      </c>
      <c r="BJ33804" s="1">
        <v>78.452343553782995</v>
      </c>
      <c r="BO33804" s="1">
        <v>2.0170153257541692</v>
      </c>
    </row>
    <row r="33805" spans="61:67" x14ac:dyDescent="0.2">
      <c r="BI33805" s="2">
        <v>33799</v>
      </c>
      <c r="BJ33805" s="1">
        <v>57.110294789512281</v>
      </c>
      <c r="BO33805" s="1">
        <v>49.206447130056219</v>
      </c>
    </row>
    <row r="33806" spans="61:67" x14ac:dyDescent="0.2">
      <c r="BI33806" s="2">
        <v>33800</v>
      </c>
      <c r="BJ33806" s="1">
        <v>34.0590091014286</v>
      </c>
      <c r="BO33806" s="1">
        <v>68.135323025005349</v>
      </c>
    </row>
    <row r="33807" spans="61:67" x14ac:dyDescent="0.2">
      <c r="BI33807" s="2">
        <v>33801</v>
      </c>
      <c r="BJ33807" s="1">
        <v>110.39497050816634</v>
      </c>
      <c r="BO33807" s="1">
        <v>73.435548246597065</v>
      </c>
    </row>
    <row r="33808" spans="61:67" x14ac:dyDescent="0.2">
      <c r="BI33808" s="2">
        <v>33802</v>
      </c>
      <c r="BJ33808" s="1">
        <v>1.3258738012331257</v>
      </c>
      <c r="BO33808" s="1">
        <v>62.251726484084699</v>
      </c>
    </row>
    <row r="33809" spans="61:67" x14ac:dyDescent="0.2">
      <c r="BI33809" s="2">
        <v>33803</v>
      </c>
      <c r="BJ33809" s="1">
        <v>98.17748695045519</v>
      </c>
      <c r="BO33809" s="1">
        <v>107.3771197928762</v>
      </c>
    </row>
    <row r="33810" spans="61:67" x14ac:dyDescent="0.2">
      <c r="BI33810" s="2">
        <v>33804</v>
      </c>
      <c r="BJ33810" s="1">
        <v>17.551924455018035</v>
      </c>
      <c r="BO33810" s="1">
        <v>80.171710379522992</v>
      </c>
    </row>
    <row r="33811" spans="61:67" x14ac:dyDescent="0.2">
      <c r="BI33811" s="2">
        <v>33805</v>
      </c>
      <c r="BJ33811" s="1">
        <v>60.542948027525156</v>
      </c>
      <c r="BO33811" s="1">
        <v>77.218497746126317</v>
      </c>
    </row>
    <row r="33812" spans="61:67" x14ac:dyDescent="0.2">
      <c r="BI33812" s="2">
        <v>33806</v>
      </c>
      <c r="BJ33812" s="1">
        <v>105.31196268104587</v>
      </c>
      <c r="BO33812" s="1">
        <v>69.304938129218513</v>
      </c>
    </row>
    <row r="33813" spans="61:67" x14ac:dyDescent="0.2">
      <c r="BI33813" s="2">
        <v>33807</v>
      </c>
      <c r="BJ33813" s="1">
        <v>26.399136071620585</v>
      </c>
      <c r="BO33813" s="1">
        <v>14.287036457852917</v>
      </c>
    </row>
    <row r="33814" spans="61:67" x14ac:dyDescent="0.2">
      <c r="BI33814" s="2">
        <v>33808</v>
      </c>
      <c r="BJ33814" s="1">
        <v>101.60624897686903</v>
      </c>
      <c r="BO33814" s="1">
        <v>108.25192082483356</v>
      </c>
    </row>
    <row r="33815" spans="61:67" x14ac:dyDescent="0.2">
      <c r="BI33815" s="2">
        <v>33809</v>
      </c>
      <c r="BJ33815" s="1">
        <v>56.064548663977504</v>
      </c>
      <c r="BO33815" s="1">
        <v>99.944821311417442</v>
      </c>
    </row>
    <row r="33816" spans="61:67" x14ac:dyDescent="0.2">
      <c r="BI33816" s="2">
        <v>33810</v>
      </c>
      <c r="BJ33816" s="1">
        <v>39.36954472360047</v>
      </c>
      <c r="BO33816" s="1">
        <v>59.230237812426807</v>
      </c>
    </row>
    <row r="33817" spans="61:67" x14ac:dyDescent="0.2">
      <c r="BI33817" s="2">
        <v>33811</v>
      </c>
      <c r="BJ33817" s="1">
        <v>20.002669987788845</v>
      </c>
      <c r="BO33817" s="1">
        <v>8.1347440340260952</v>
      </c>
    </row>
    <row r="33818" spans="61:67" x14ac:dyDescent="0.2">
      <c r="BI33818" s="2">
        <v>33812</v>
      </c>
      <c r="BJ33818" s="1">
        <v>21.492306570209575</v>
      </c>
      <c r="BO33818" s="1">
        <v>42.740094346107654</v>
      </c>
    </row>
    <row r="33819" spans="61:67" x14ac:dyDescent="0.2">
      <c r="BI33819" s="2">
        <v>33813</v>
      </c>
      <c r="BJ33819" s="1">
        <v>17.612795821405268</v>
      </c>
      <c r="BO33819" s="1">
        <v>24.983816140619336</v>
      </c>
    </row>
    <row r="33820" spans="61:67" x14ac:dyDescent="0.2">
      <c r="BI33820" s="2">
        <v>33814</v>
      </c>
      <c r="BJ33820" s="1">
        <v>2.5154543063249655</v>
      </c>
      <c r="BO33820" s="1">
        <v>18.69609147228034</v>
      </c>
    </row>
    <row r="33821" spans="61:67" x14ac:dyDescent="0.2">
      <c r="BI33821" s="2">
        <v>33815</v>
      </c>
      <c r="BJ33821" s="1">
        <v>94.770277669769413</v>
      </c>
      <c r="BO33821" s="1">
        <v>107.67337481397253</v>
      </c>
    </row>
    <row r="33822" spans="61:67" x14ac:dyDescent="0.2">
      <c r="BI33822" s="2">
        <v>33816</v>
      </c>
      <c r="BJ33822" s="1">
        <v>98.645133110590891</v>
      </c>
      <c r="BO33822" s="1">
        <v>62.674293776781141</v>
      </c>
    </row>
    <row r="33823" spans="61:67" x14ac:dyDescent="0.2">
      <c r="BI33823" s="2">
        <v>33817</v>
      </c>
      <c r="BJ33823" s="1">
        <v>85.164369615838652</v>
      </c>
      <c r="BO33823" s="1">
        <v>27.772159964065064</v>
      </c>
    </row>
    <row r="33824" spans="61:67" x14ac:dyDescent="0.2">
      <c r="BI33824" s="2">
        <v>33818</v>
      </c>
      <c r="BJ33824" s="1">
        <v>38.607772934246796</v>
      </c>
      <c r="BO33824" s="1">
        <v>73.400454128406537</v>
      </c>
    </row>
    <row r="33825" spans="61:67" x14ac:dyDescent="0.2">
      <c r="BI33825" s="2">
        <v>33819</v>
      </c>
      <c r="BJ33825" s="1">
        <v>40.06612872238675</v>
      </c>
      <c r="BO33825" s="1">
        <v>26.987332904799086</v>
      </c>
    </row>
    <row r="33826" spans="61:67" x14ac:dyDescent="0.2">
      <c r="BI33826" s="2">
        <v>33820</v>
      </c>
      <c r="BJ33826" s="1">
        <v>13.957613614337344</v>
      </c>
      <c r="BO33826" s="1">
        <v>23.225914988919737</v>
      </c>
    </row>
    <row r="33827" spans="61:67" x14ac:dyDescent="0.2">
      <c r="BI33827" s="2">
        <v>33821</v>
      </c>
      <c r="BJ33827" s="1">
        <v>102.14491762272796</v>
      </c>
      <c r="BO33827" s="1">
        <v>85.440274584841845</v>
      </c>
    </row>
    <row r="33828" spans="61:67" x14ac:dyDescent="0.2">
      <c r="BI33828" s="2">
        <v>33822</v>
      </c>
      <c r="BJ33828" s="1">
        <v>76.874829009781891</v>
      </c>
      <c r="BO33828" s="1">
        <v>87.959989957088666</v>
      </c>
    </row>
    <row r="33829" spans="61:67" x14ac:dyDescent="0.2">
      <c r="BI33829" s="2">
        <v>33823</v>
      </c>
      <c r="BJ33829" s="1">
        <v>74.749855031349895</v>
      </c>
      <c r="BO33829" s="1">
        <v>47.739718557913577</v>
      </c>
    </row>
    <row r="33830" spans="61:67" x14ac:dyDescent="0.2">
      <c r="BI33830" s="2">
        <v>33824</v>
      </c>
      <c r="BJ33830" s="1">
        <v>5.5294399453430678</v>
      </c>
      <c r="BO33830" s="1">
        <v>13.274437586304185</v>
      </c>
    </row>
    <row r="33831" spans="61:67" x14ac:dyDescent="0.2">
      <c r="BI33831" s="2">
        <v>33825</v>
      </c>
      <c r="BJ33831" s="1">
        <v>41.885971090641689</v>
      </c>
      <c r="BO33831" s="1">
        <v>4.4251002264646608</v>
      </c>
    </row>
    <row r="33832" spans="61:67" x14ac:dyDescent="0.2">
      <c r="BI33832" s="2">
        <v>33826</v>
      </c>
      <c r="BJ33832" s="1">
        <v>78.49196807428244</v>
      </c>
      <c r="BO33832" s="1">
        <v>33.238547191399832</v>
      </c>
    </row>
    <row r="33833" spans="61:67" x14ac:dyDescent="0.2">
      <c r="BI33833" s="2">
        <v>33827</v>
      </c>
      <c r="BJ33833" s="1">
        <v>67.878835781442731</v>
      </c>
      <c r="BO33833" s="1">
        <v>14.341345109912378</v>
      </c>
    </row>
    <row r="33834" spans="61:67" x14ac:dyDescent="0.2">
      <c r="BI33834" s="2">
        <v>33828</v>
      </c>
      <c r="BJ33834" s="1">
        <v>92.908601130427186</v>
      </c>
      <c r="BO33834" s="1">
        <v>48.247203228461458</v>
      </c>
    </row>
    <row r="33835" spans="61:67" x14ac:dyDescent="0.2">
      <c r="BI33835" s="2">
        <v>33829</v>
      </c>
      <c r="BJ33835" s="1">
        <v>22.209781871791687</v>
      </c>
      <c r="BO33835" s="1">
        <v>108.46211170241945</v>
      </c>
    </row>
    <row r="33836" spans="61:67" x14ac:dyDescent="0.2">
      <c r="BI33836" s="2">
        <v>33830</v>
      </c>
      <c r="BJ33836" s="1">
        <v>95.804532956573368</v>
      </c>
      <c r="BO33836" s="1">
        <v>86.186077680336425</v>
      </c>
    </row>
    <row r="33837" spans="61:67" x14ac:dyDescent="0.2">
      <c r="BI33837" s="2">
        <v>33831</v>
      </c>
      <c r="BJ33837" s="1">
        <v>104.45680863701237</v>
      </c>
      <c r="BO33837" s="1">
        <v>75.319556546204964</v>
      </c>
    </row>
    <row r="33838" spans="61:67" x14ac:dyDescent="0.2">
      <c r="BI33838" s="2">
        <v>33832</v>
      </c>
      <c r="BJ33838" s="1">
        <v>64.884668994460512</v>
      </c>
      <c r="BO33838" s="1">
        <v>67.150695219762824</v>
      </c>
    </row>
    <row r="33839" spans="61:67" x14ac:dyDescent="0.2">
      <c r="BI33839" s="2">
        <v>33833</v>
      </c>
      <c r="BJ33839" s="1">
        <v>74.32496101907337</v>
      </c>
      <c r="BO33839" s="1">
        <v>49.13854829892442</v>
      </c>
    </row>
    <row r="33840" spans="61:67" x14ac:dyDescent="0.2">
      <c r="BI33840" s="2">
        <v>33834</v>
      </c>
      <c r="BJ33840" s="1">
        <v>79.883923003619074</v>
      </c>
      <c r="BO33840" s="1">
        <v>105.68917915476571</v>
      </c>
    </row>
    <row r="33841" spans="61:67" x14ac:dyDescent="0.2">
      <c r="BI33841" s="2">
        <v>33835</v>
      </c>
      <c r="BJ33841" s="1">
        <v>62.56082715965961</v>
      </c>
      <c r="BO33841" s="1">
        <v>43.899720219985298</v>
      </c>
    </row>
    <row r="33842" spans="61:67" x14ac:dyDescent="0.2">
      <c r="BI33842" s="2">
        <v>33836</v>
      </c>
      <c r="BJ33842" s="1">
        <v>46.748995825084862</v>
      </c>
      <c r="BO33842" s="1">
        <v>28.653361031864517</v>
      </c>
    </row>
    <row r="33843" spans="61:67" x14ac:dyDescent="0.2">
      <c r="BI33843" s="2">
        <v>33837</v>
      </c>
      <c r="BJ33843" s="1">
        <v>40.462845660917637</v>
      </c>
      <c r="BO33843" s="1">
        <v>92.647563433623915</v>
      </c>
    </row>
    <row r="33844" spans="61:67" x14ac:dyDescent="0.2">
      <c r="BI33844" s="2">
        <v>33838</v>
      </c>
      <c r="BJ33844" s="1">
        <v>69.153130154532406</v>
      </c>
      <c r="BO33844" s="1">
        <v>34.10641095431761</v>
      </c>
    </row>
    <row r="33845" spans="61:67" x14ac:dyDescent="0.2">
      <c r="BI33845" s="2">
        <v>33839</v>
      </c>
      <c r="BJ33845" s="1">
        <v>101.16680268051418</v>
      </c>
      <c r="BO33845" s="1">
        <v>110.07883318567291</v>
      </c>
    </row>
    <row r="33846" spans="61:67" x14ac:dyDescent="0.2">
      <c r="BI33846" s="2">
        <v>33840</v>
      </c>
      <c r="BJ33846" s="1">
        <v>17.313097170501248</v>
      </c>
      <c r="BO33846" s="1">
        <v>66.973601955933859</v>
      </c>
    </row>
    <row r="33847" spans="61:67" x14ac:dyDescent="0.2">
      <c r="BI33847" s="2">
        <v>33841</v>
      </c>
      <c r="BJ33847" s="1">
        <v>94.67092995489098</v>
      </c>
      <c r="BO33847" s="1">
        <v>39.811985453915057</v>
      </c>
    </row>
    <row r="33848" spans="61:67" x14ac:dyDescent="0.2">
      <c r="BI33848" s="2">
        <v>33842</v>
      </c>
      <c r="BJ33848" s="1">
        <v>100.56433303472288</v>
      </c>
      <c r="BO33848" s="1">
        <v>91.905783890239988</v>
      </c>
    </row>
    <row r="33849" spans="61:67" x14ac:dyDescent="0.2">
      <c r="BI33849" s="2">
        <v>33843</v>
      </c>
      <c r="BJ33849" s="1">
        <v>24.149419823674133</v>
      </c>
      <c r="BO33849" s="1">
        <v>49.858085341758553</v>
      </c>
    </row>
    <row r="33850" spans="61:67" x14ac:dyDescent="0.2">
      <c r="BI33850" s="2">
        <v>33844</v>
      </c>
      <c r="BJ33850" s="1">
        <v>101.86798366305946</v>
      </c>
      <c r="BO33850" s="1">
        <v>100.29181565002709</v>
      </c>
    </row>
    <row r="33851" spans="61:67" x14ac:dyDescent="0.2">
      <c r="BI33851" s="2">
        <v>33845</v>
      </c>
      <c r="BJ33851" s="1">
        <v>28.693196568577729</v>
      </c>
      <c r="BO33851" s="1">
        <v>48.625288051941183</v>
      </c>
    </row>
    <row r="33852" spans="61:67" x14ac:dyDescent="0.2">
      <c r="BI33852" s="2">
        <v>33846</v>
      </c>
      <c r="BJ33852" s="1">
        <v>109.65215276220117</v>
      </c>
      <c r="BO33852" s="1">
        <v>31.243269257134312</v>
      </c>
    </row>
    <row r="33853" spans="61:67" x14ac:dyDescent="0.2">
      <c r="BI33853" s="2">
        <v>33847</v>
      </c>
      <c r="BJ33853" s="1">
        <v>34.142208519129085</v>
      </c>
      <c r="BO33853" s="1">
        <v>79.875996793201452</v>
      </c>
    </row>
    <row r="33854" spans="61:67" x14ac:dyDescent="0.2">
      <c r="BI33854" s="2">
        <v>33848</v>
      </c>
      <c r="BJ33854" s="1">
        <v>18.257457925206563</v>
      </c>
      <c r="BO33854" s="1">
        <v>100.97855713801395</v>
      </c>
    </row>
    <row r="33855" spans="61:67" x14ac:dyDescent="0.2">
      <c r="BI33855" s="2">
        <v>33849</v>
      </c>
      <c r="BJ33855" s="1">
        <v>93.657781111961341</v>
      </c>
      <c r="BO33855" s="1">
        <v>112.43779608859295</v>
      </c>
    </row>
    <row r="33856" spans="61:67" x14ac:dyDescent="0.2">
      <c r="BI33856" s="2">
        <v>33850</v>
      </c>
      <c r="BJ33856" s="1">
        <v>18.647861212106118</v>
      </c>
      <c r="BO33856" s="1">
        <v>99.808676067793712</v>
      </c>
    </row>
    <row r="33857" spans="61:67" x14ac:dyDescent="0.2">
      <c r="BI33857" s="2">
        <v>33851</v>
      </c>
      <c r="BJ33857" s="1">
        <v>73.598735663447869</v>
      </c>
      <c r="BO33857" s="1">
        <v>75.895842325129095</v>
      </c>
    </row>
    <row r="33858" spans="61:67" x14ac:dyDescent="0.2">
      <c r="BI33858" s="2">
        <v>33852</v>
      </c>
      <c r="BJ33858" s="1">
        <v>29.744549286722172</v>
      </c>
      <c r="BO33858" s="1">
        <v>74.320098284147193</v>
      </c>
    </row>
    <row r="33859" spans="61:67" x14ac:dyDescent="0.2">
      <c r="BI33859" s="2">
        <v>33853</v>
      </c>
      <c r="BJ33859" s="1">
        <v>45.903864233208523</v>
      </c>
      <c r="BO33859" s="1">
        <v>111.58575022751715</v>
      </c>
    </row>
    <row r="33860" spans="61:67" x14ac:dyDescent="0.2">
      <c r="BI33860" s="2">
        <v>33854</v>
      </c>
      <c r="BJ33860" s="1">
        <v>79.313938134987765</v>
      </c>
      <c r="BO33860" s="1">
        <v>25.150664024070135</v>
      </c>
    </row>
    <row r="33861" spans="61:67" x14ac:dyDescent="0.2">
      <c r="BI33861" s="2">
        <v>33855</v>
      </c>
      <c r="BJ33861" s="1">
        <v>53.139094263362963</v>
      </c>
      <c r="BO33861" s="1">
        <v>72.748713006945664</v>
      </c>
    </row>
    <row r="33862" spans="61:67" x14ac:dyDescent="0.2">
      <c r="BI33862" s="2">
        <v>33856</v>
      </c>
      <c r="BJ33862" s="1">
        <v>62.683732439001844</v>
      </c>
      <c r="BO33862" s="1">
        <v>32.434510781736876</v>
      </c>
    </row>
    <row r="33863" spans="61:67" x14ac:dyDescent="0.2">
      <c r="BI33863" s="2">
        <v>33857</v>
      </c>
      <c r="BJ33863" s="1">
        <v>62.957076974511565</v>
      </c>
      <c r="BO33863" s="1">
        <v>21.767763763576635</v>
      </c>
    </row>
    <row r="33864" spans="61:67" x14ac:dyDescent="0.2">
      <c r="BI33864" s="2">
        <v>33858</v>
      </c>
      <c r="BJ33864" s="1">
        <v>10.253904510442293</v>
      </c>
      <c r="BO33864" s="1">
        <v>14.528032928023531</v>
      </c>
    </row>
    <row r="33865" spans="61:67" x14ac:dyDescent="0.2">
      <c r="BI33865" s="2">
        <v>33859</v>
      </c>
      <c r="BJ33865" s="1">
        <v>43.49309633303541</v>
      </c>
      <c r="BO33865" s="1">
        <v>112.29186111737475</v>
      </c>
    </row>
    <row r="33866" spans="61:67" x14ac:dyDescent="0.2">
      <c r="BI33866" s="2">
        <v>33860</v>
      </c>
      <c r="BJ33866" s="1">
        <v>35.022723616027193</v>
      </c>
      <c r="BO33866" s="1">
        <v>58.680800139859869</v>
      </c>
    </row>
    <row r="33867" spans="61:67" x14ac:dyDescent="0.2">
      <c r="BI33867" s="2">
        <v>33861</v>
      </c>
      <c r="BJ33867" s="1">
        <v>104.74301333619171</v>
      </c>
      <c r="BO33867" s="1">
        <v>20.822783737335424</v>
      </c>
    </row>
    <row r="33868" spans="61:67" x14ac:dyDescent="0.2">
      <c r="BI33868" s="2">
        <v>33862</v>
      </c>
      <c r="BJ33868" s="1">
        <v>26.019389840101137</v>
      </c>
      <c r="BO33868" s="1">
        <v>81.468232476213288</v>
      </c>
    </row>
    <row r="33869" spans="61:67" x14ac:dyDescent="0.2">
      <c r="BI33869" s="2">
        <v>33863</v>
      </c>
      <c r="BJ33869" s="1">
        <v>87.764410889000871</v>
      </c>
      <c r="BO33869" s="1">
        <v>81.135179826437351</v>
      </c>
    </row>
    <row r="33870" spans="61:67" x14ac:dyDescent="0.2">
      <c r="BI33870" s="2">
        <v>33864</v>
      </c>
      <c r="BJ33870" s="1">
        <v>75.200967421414347</v>
      </c>
      <c r="BO33870" s="1">
        <v>64.466064636312339</v>
      </c>
    </row>
    <row r="33871" spans="61:67" x14ac:dyDescent="0.2">
      <c r="BI33871" s="2">
        <v>33865</v>
      </c>
      <c r="BJ33871" s="1">
        <v>104.70316774537848</v>
      </c>
      <c r="BO33871" s="1">
        <v>53.402389503010411</v>
      </c>
    </row>
    <row r="33872" spans="61:67" x14ac:dyDescent="0.2">
      <c r="BI33872" s="2">
        <v>33866</v>
      </c>
      <c r="BJ33872" s="1">
        <v>101.16006060815577</v>
      </c>
      <c r="BO33872" s="1">
        <v>70.647249445809095</v>
      </c>
    </row>
    <row r="33873" spans="61:67" x14ac:dyDescent="0.2">
      <c r="BI33873" s="2">
        <v>33867</v>
      </c>
      <c r="BJ33873" s="1">
        <v>104.50640571054269</v>
      </c>
      <c r="BO33873" s="1">
        <v>14.034936214089708</v>
      </c>
    </row>
    <row r="33874" spans="61:67" x14ac:dyDescent="0.2">
      <c r="BI33874" s="2">
        <v>33868</v>
      </c>
      <c r="BJ33874" s="1">
        <v>41.46211915158672</v>
      </c>
      <c r="BO33874" s="1">
        <v>21.343000591052981</v>
      </c>
    </row>
    <row r="33875" spans="61:67" x14ac:dyDescent="0.2">
      <c r="BI33875" s="2">
        <v>33869</v>
      </c>
      <c r="BJ33875" s="1">
        <v>105.30589715567389</v>
      </c>
      <c r="BO33875" s="1">
        <v>108.08836303202848</v>
      </c>
    </row>
    <row r="33876" spans="61:67" x14ac:dyDescent="0.2">
      <c r="BI33876" s="2">
        <v>33870</v>
      </c>
      <c r="BJ33876" s="1">
        <v>58.669793151279535</v>
      </c>
      <c r="BO33876" s="1">
        <v>18.077504945119511</v>
      </c>
    </row>
    <row r="33877" spans="61:67" x14ac:dyDescent="0.2">
      <c r="BI33877" s="2">
        <v>33871</v>
      </c>
      <c r="BJ33877" s="1">
        <v>80.044122394969961</v>
      </c>
      <c r="BO33877" s="1">
        <v>52.040250500261166</v>
      </c>
    </row>
    <row r="33878" spans="61:67" x14ac:dyDescent="0.2">
      <c r="BI33878" s="2">
        <v>33872</v>
      </c>
      <c r="BJ33878" s="1">
        <v>52.411520141857338</v>
      </c>
      <c r="BO33878" s="1">
        <v>90.398925363034252</v>
      </c>
    </row>
    <row r="33879" spans="61:67" x14ac:dyDescent="0.2">
      <c r="BI33879" s="2">
        <v>33873</v>
      </c>
      <c r="BJ33879" s="1">
        <v>21.882382391217401</v>
      </c>
      <c r="BO33879" s="1">
        <v>88.264506310677049</v>
      </c>
    </row>
    <row r="33880" spans="61:67" x14ac:dyDescent="0.2">
      <c r="BI33880" s="2">
        <v>33874</v>
      </c>
      <c r="BJ33880" s="1">
        <v>33.115698049383852</v>
      </c>
      <c r="BO33880" s="1">
        <v>106.65216339749229</v>
      </c>
    </row>
    <row r="33881" spans="61:67" x14ac:dyDescent="0.2">
      <c r="BI33881" s="2">
        <v>33875</v>
      </c>
      <c r="BJ33881" s="1">
        <v>69.558040699783632</v>
      </c>
      <c r="BO33881" s="1">
        <v>27.18256833945615</v>
      </c>
    </row>
    <row r="33882" spans="61:67" x14ac:dyDescent="0.2">
      <c r="BI33882" s="2">
        <v>33876</v>
      </c>
      <c r="BJ33882" s="1">
        <v>101.11535404296085</v>
      </c>
      <c r="BO33882" s="1">
        <v>27.069891604777705</v>
      </c>
    </row>
    <row r="33883" spans="61:67" x14ac:dyDescent="0.2">
      <c r="BI33883" s="2">
        <v>33877</v>
      </c>
      <c r="BJ33883" s="1">
        <v>30.730358746668355</v>
      </c>
      <c r="BO33883" s="1">
        <v>88.248102488050492</v>
      </c>
    </row>
    <row r="33884" spans="61:67" x14ac:dyDescent="0.2">
      <c r="BI33884" s="2">
        <v>33878</v>
      </c>
      <c r="BJ33884" s="1">
        <v>54.125777503350449</v>
      </c>
      <c r="BO33884" s="1">
        <v>90.404956469068836</v>
      </c>
    </row>
    <row r="33885" spans="61:67" x14ac:dyDescent="0.2">
      <c r="BI33885" s="2">
        <v>33879</v>
      </c>
      <c r="BJ33885" s="1">
        <v>60.22103969971819</v>
      </c>
      <c r="BO33885" s="1">
        <v>26.824583162681602</v>
      </c>
    </row>
    <row r="33886" spans="61:67" x14ac:dyDescent="0.2">
      <c r="BI33886" s="2">
        <v>33880</v>
      </c>
      <c r="BJ33886" s="1">
        <v>39.094647902831795</v>
      </c>
      <c r="BO33886" s="1">
        <v>62.558900964058054</v>
      </c>
    </row>
    <row r="33887" spans="61:67" x14ac:dyDescent="0.2">
      <c r="BI33887" s="2">
        <v>33881</v>
      </c>
      <c r="BJ33887" s="1">
        <v>90.957245848085265</v>
      </c>
      <c r="BO33887" s="1">
        <v>43.406430712823621</v>
      </c>
    </row>
    <row r="33888" spans="61:67" x14ac:dyDescent="0.2">
      <c r="BI33888" s="2">
        <v>33882</v>
      </c>
      <c r="BJ33888" s="1">
        <v>23.176264214074006</v>
      </c>
      <c r="BO33888" s="1">
        <v>93.767456807968173</v>
      </c>
    </row>
    <row r="33889" spans="61:67" x14ac:dyDescent="0.2">
      <c r="BI33889" s="2">
        <v>33883</v>
      </c>
      <c r="BJ33889" s="1">
        <v>14.637502394484851</v>
      </c>
      <c r="BO33889" s="1">
        <v>6.3546533928983528</v>
      </c>
    </row>
    <row r="33890" spans="61:67" x14ac:dyDescent="0.2">
      <c r="BI33890" s="2">
        <v>33884</v>
      </c>
      <c r="BJ33890" s="1">
        <v>73.290499203236934</v>
      </c>
      <c r="BO33890" s="1">
        <v>6.7632140790765725</v>
      </c>
    </row>
    <row r="33891" spans="61:67" x14ac:dyDescent="0.2">
      <c r="BI33891" s="2">
        <v>33885</v>
      </c>
      <c r="BJ33891" s="1">
        <v>23.007641034843754</v>
      </c>
      <c r="BO33891" s="1">
        <v>50.397980222835557</v>
      </c>
    </row>
    <row r="33892" spans="61:67" x14ac:dyDescent="0.2">
      <c r="BI33892" s="2">
        <v>33886</v>
      </c>
      <c r="BJ33892" s="1">
        <v>41.109416298377724</v>
      </c>
      <c r="BO33892" s="1">
        <v>18.151649253149241</v>
      </c>
    </row>
    <row r="33893" spans="61:67" x14ac:dyDescent="0.2">
      <c r="BI33893" s="2">
        <v>33887</v>
      </c>
      <c r="BJ33893" s="1">
        <v>79.924018454214476</v>
      </c>
      <c r="BO33893" s="1">
        <v>24.743212310573494</v>
      </c>
    </row>
    <row r="33894" spans="61:67" x14ac:dyDescent="0.2">
      <c r="BI33894" s="2">
        <v>33888</v>
      </c>
      <c r="BJ33894" s="1">
        <v>77.717398257634201</v>
      </c>
      <c r="BO33894" s="1">
        <v>86.248083381763067</v>
      </c>
    </row>
    <row r="33895" spans="61:67" x14ac:dyDescent="0.2">
      <c r="BI33895" s="2">
        <v>33889</v>
      </c>
      <c r="BJ33895" s="1">
        <v>42.126109205619187</v>
      </c>
      <c r="BO33895" s="1">
        <v>82.217684710800242</v>
      </c>
    </row>
    <row r="33896" spans="61:67" x14ac:dyDescent="0.2">
      <c r="BI33896" s="2">
        <v>33890</v>
      </c>
      <c r="BJ33896" s="1">
        <v>91.042570787904239</v>
      </c>
      <c r="BO33896" s="1">
        <v>59.841090713977238</v>
      </c>
    </row>
    <row r="33897" spans="61:67" x14ac:dyDescent="0.2">
      <c r="BI33897" s="2">
        <v>33891</v>
      </c>
      <c r="BJ33897" s="1">
        <v>3.9205810636300207</v>
      </c>
      <c r="BO33897" s="1">
        <v>85.305393523106702</v>
      </c>
    </row>
    <row r="33898" spans="61:67" x14ac:dyDescent="0.2">
      <c r="BI33898" s="2">
        <v>33892</v>
      </c>
      <c r="BJ33898" s="1">
        <v>31.224046869937364</v>
      </c>
      <c r="BO33898" s="1">
        <v>89.597742558974048</v>
      </c>
    </row>
    <row r="33899" spans="61:67" x14ac:dyDescent="0.2">
      <c r="BI33899" s="2">
        <v>33893</v>
      </c>
      <c r="BJ33899" s="1">
        <v>19.013087376350324</v>
      </c>
      <c r="BO33899" s="1">
        <v>15.343521689476102</v>
      </c>
    </row>
    <row r="33900" spans="61:67" x14ac:dyDescent="0.2">
      <c r="BI33900" s="2">
        <v>33894</v>
      </c>
      <c r="BJ33900" s="1">
        <v>66.477044772049751</v>
      </c>
      <c r="BO33900" s="1">
        <v>90.447924604294073</v>
      </c>
    </row>
    <row r="33901" spans="61:67" x14ac:dyDescent="0.2">
      <c r="BI33901" s="2">
        <v>33895</v>
      </c>
      <c r="BJ33901" s="1">
        <v>8.2151561307012848</v>
      </c>
      <c r="BO33901" s="1">
        <v>94.061659378594911</v>
      </c>
    </row>
    <row r="33902" spans="61:67" x14ac:dyDescent="0.2">
      <c r="BI33902" s="2">
        <v>33896</v>
      </c>
      <c r="BJ33902" s="1">
        <v>51.880353811315004</v>
      </c>
      <c r="BO33902" s="1">
        <v>72.43320506192687</v>
      </c>
    </row>
    <row r="33903" spans="61:67" x14ac:dyDescent="0.2">
      <c r="BI33903" s="2">
        <v>33897</v>
      </c>
      <c r="BJ33903" s="1">
        <v>105.17277261169896</v>
      </c>
      <c r="BO33903" s="1">
        <v>33.029585297722988</v>
      </c>
    </row>
    <row r="33904" spans="61:67" x14ac:dyDescent="0.2">
      <c r="BI33904" s="2">
        <v>33898</v>
      </c>
      <c r="BJ33904" s="1">
        <v>53.327923999831441</v>
      </c>
      <c r="BO33904" s="1">
        <v>69.079548710805724</v>
      </c>
    </row>
    <row r="33905" spans="61:67" x14ac:dyDescent="0.2">
      <c r="BI33905" s="2">
        <v>33899</v>
      </c>
      <c r="BJ33905" s="1">
        <v>84.120219123229319</v>
      </c>
      <c r="BO33905" s="1">
        <v>49.01007919549663</v>
      </c>
    </row>
    <row r="33906" spans="61:67" x14ac:dyDescent="0.2">
      <c r="BI33906" s="2">
        <v>33900</v>
      </c>
      <c r="BJ33906" s="1">
        <v>25.543198528266355</v>
      </c>
      <c r="BO33906" s="1">
        <v>110.44043717562799</v>
      </c>
    </row>
    <row r="33907" spans="61:67" x14ac:dyDescent="0.2">
      <c r="BI33907" s="2">
        <v>33901</v>
      </c>
      <c r="BJ33907" s="1">
        <v>48.811547331613454</v>
      </c>
      <c r="BO33907" s="1">
        <v>97.922391579430936</v>
      </c>
    </row>
    <row r="33908" spans="61:67" x14ac:dyDescent="0.2">
      <c r="BI33908" s="2">
        <v>33902</v>
      </c>
      <c r="BJ33908" s="1">
        <v>22.751882840449905</v>
      </c>
      <c r="BO33908" s="1">
        <v>92.443902800939483</v>
      </c>
    </row>
    <row r="33909" spans="61:67" x14ac:dyDescent="0.2">
      <c r="BI33909" s="2">
        <v>33903</v>
      </c>
      <c r="BJ33909" s="1">
        <v>18.639774001593718</v>
      </c>
      <c r="BO33909" s="1">
        <v>20.925055928001921</v>
      </c>
    </row>
    <row r="33910" spans="61:67" x14ac:dyDescent="0.2">
      <c r="BI33910" s="2">
        <v>33904</v>
      </c>
      <c r="BJ33910" s="1">
        <v>92.056038870058146</v>
      </c>
      <c r="BO33910" s="1">
        <v>12.781450922090539</v>
      </c>
    </row>
    <row r="33911" spans="61:67" x14ac:dyDescent="0.2">
      <c r="BI33911" s="2">
        <v>33905</v>
      </c>
      <c r="BJ33911" s="1">
        <v>1.5124320344182074</v>
      </c>
      <c r="BO33911" s="1">
        <v>29.825024629743364</v>
      </c>
    </row>
    <row r="33912" spans="61:67" x14ac:dyDescent="0.2">
      <c r="BI33912" s="2">
        <v>33906</v>
      </c>
      <c r="BJ33912" s="1">
        <v>57.31833759608098</v>
      </c>
      <c r="BO33912" s="1">
        <v>78.206778207933027</v>
      </c>
    </row>
    <row r="33913" spans="61:67" x14ac:dyDescent="0.2">
      <c r="BI33913" s="2">
        <v>33907</v>
      </c>
      <c r="BJ33913" s="1">
        <v>20.895847529524143</v>
      </c>
      <c r="BO33913" s="1">
        <v>104.24633994132402</v>
      </c>
    </row>
    <row r="33914" spans="61:67" x14ac:dyDescent="0.2">
      <c r="BI33914" s="2">
        <v>33908</v>
      </c>
      <c r="BJ33914" s="1">
        <v>66.735675802664829</v>
      </c>
      <c r="BO33914" s="1">
        <v>90.10316118841989</v>
      </c>
    </row>
    <row r="33915" spans="61:67" x14ac:dyDescent="0.2">
      <c r="BI33915" s="2">
        <v>33909</v>
      </c>
      <c r="BJ33915" s="1">
        <v>71.572247291528882</v>
      </c>
      <c r="BO33915" s="1">
        <v>104.92015915019162</v>
      </c>
    </row>
    <row r="33916" spans="61:67" x14ac:dyDescent="0.2">
      <c r="BI33916" s="2">
        <v>33910</v>
      </c>
      <c r="BJ33916" s="1">
        <v>41.161090196789971</v>
      </c>
      <c r="BO33916" s="1">
        <v>18.001884874275458</v>
      </c>
    </row>
    <row r="33917" spans="61:67" x14ac:dyDescent="0.2">
      <c r="BI33917" s="2">
        <v>33911</v>
      </c>
      <c r="BJ33917" s="1">
        <v>82.262262340282447</v>
      </c>
      <c r="BO33917" s="1">
        <v>78.270539257327854</v>
      </c>
    </row>
    <row r="33918" spans="61:67" x14ac:dyDescent="0.2">
      <c r="BI33918" s="2">
        <v>33912</v>
      </c>
      <c r="BJ33918" s="1">
        <v>3.740718229915398</v>
      </c>
      <c r="BO33918" s="1">
        <v>35.82608323138821</v>
      </c>
    </row>
    <row r="33919" spans="61:67" x14ac:dyDescent="0.2">
      <c r="BI33919" s="2">
        <v>33913</v>
      </c>
      <c r="BJ33919" s="1">
        <v>79.370437116672051</v>
      </c>
      <c r="BO33919" s="1">
        <v>30.834084780179591</v>
      </c>
    </row>
    <row r="33920" spans="61:67" x14ac:dyDescent="0.2">
      <c r="BI33920" s="2">
        <v>33914</v>
      </c>
      <c r="BJ33920" s="1">
        <v>42.381405426685902</v>
      </c>
      <c r="BO33920" s="1">
        <v>59.938555456184176</v>
      </c>
    </row>
    <row r="33921" spans="61:67" x14ac:dyDescent="0.2">
      <c r="BI33921" s="2">
        <v>33915</v>
      </c>
      <c r="BJ33921" s="1">
        <v>13.502621159890008</v>
      </c>
      <c r="BO33921" s="1">
        <v>66.965580077592691</v>
      </c>
    </row>
    <row r="33922" spans="61:67" x14ac:dyDescent="0.2">
      <c r="BI33922" s="2">
        <v>33916</v>
      </c>
      <c r="BJ33922" s="1">
        <v>34.784521008720773</v>
      </c>
      <c r="BO33922" s="1">
        <v>48.522367105032103</v>
      </c>
    </row>
    <row r="33923" spans="61:67" x14ac:dyDescent="0.2">
      <c r="BI33923" s="2">
        <v>33917</v>
      </c>
      <c r="BJ33923" s="1">
        <v>71.643329609044017</v>
      </c>
      <c r="BO33923" s="1">
        <v>103.74141472553525</v>
      </c>
    </row>
    <row r="33924" spans="61:67" x14ac:dyDescent="0.2">
      <c r="BI33924" s="2">
        <v>33918</v>
      </c>
      <c r="BJ33924" s="1">
        <v>84.302102500132989</v>
      </c>
      <c r="BO33924" s="1">
        <v>66.990996018854602</v>
      </c>
    </row>
    <row r="33925" spans="61:67" x14ac:dyDescent="0.2">
      <c r="BI33925" s="2">
        <v>33919</v>
      </c>
      <c r="BJ33925" s="1">
        <v>65.404557587846014</v>
      </c>
      <c r="BO33925" s="1">
        <v>7.7831642577385018</v>
      </c>
    </row>
    <row r="33926" spans="61:67" x14ac:dyDescent="0.2">
      <c r="BI33926" s="2">
        <v>33920</v>
      </c>
      <c r="BJ33926" s="1">
        <v>100.56809261054217</v>
      </c>
      <c r="BO33926" s="1">
        <v>20.356141976963738</v>
      </c>
    </row>
    <row r="33927" spans="61:67" x14ac:dyDescent="0.2">
      <c r="BI33927" s="2">
        <v>33921</v>
      </c>
      <c r="BJ33927" s="1">
        <v>112.01200829900436</v>
      </c>
      <c r="BO33927" s="1">
        <v>6.1805480692747601</v>
      </c>
    </row>
    <row r="33928" spans="61:67" x14ac:dyDescent="0.2">
      <c r="BI33928" s="2">
        <v>33922</v>
      </c>
      <c r="BJ33928" s="1">
        <v>107.02103846555183</v>
      </c>
      <c r="BO33928" s="1">
        <v>7.3247384960605864</v>
      </c>
    </row>
    <row r="33929" spans="61:67" x14ac:dyDescent="0.2">
      <c r="BI33929" s="2">
        <v>33923</v>
      </c>
      <c r="BJ33929" s="1">
        <v>47.534459512829145</v>
      </c>
      <c r="BO33929" s="1">
        <v>50.688560608990358</v>
      </c>
    </row>
    <row r="33930" spans="61:67" x14ac:dyDescent="0.2">
      <c r="BI33930" s="2">
        <v>33924</v>
      </c>
      <c r="BJ33930" s="1">
        <v>99.686087538733588</v>
      </c>
      <c r="BO33930" s="1">
        <v>29.105207462284465</v>
      </c>
    </row>
    <row r="33931" spans="61:67" x14ac:dyDescent="0.2">
      <c r="BI33931" s="2">
        <v>33925</v>
      </c>
      <c r="BJ33931" s="1">
        <v>111.16740194876586</v>
      </c>
      <c r="BO33931" s="1">
        <v>55.001633704746567</v>
      </c>
    </row>
    <row r="33932" spans="61:67" x14ac:dyDescent="0.2">
      <c r="BI33932" s="2">
        <v>33926</v>
      </c>
      <c r="BJ33932" s="1">
        <v>109.53339391136051</v>
      </c>
      <c r="BO33932" s="1">
        <v>88.996317352515334</v>
      </c>
    </row>
    <row r="33933" spans="61:67" x14ac:dyDescent="0.2">
      <c r="BI33933" s="2">
        <v>33927</v>
      </c>
      <c r="BJ33933" s="1">
        <v>25.062067578243539</v>
      </c>
      <c r="BO33933" s="1">
        <v>70.749771888953532</v>
      </c>
    </row>
    <row r="33934" spans="61:67" x14ac:dyDescent="0.2">
      <c r="BI33934" s="2">
        <v>33928</v>
      </c>
      <c r="BJ33934" s="1">
        <v>105.80585123582993</v>
      </c>
      <c r="BO33934" s="1">
        <v>64.761650366791272</v>
      </c>
    </row>
    <row r="33935" spans="61:67" x14ac:dyDescent="0.2">
      <c r="BI33935" s="2">
        <v>33929</v>
      </c>
      <c r="BJ33935" s="1">
        <v>75.648144787615948</v>
      </c>
      <c r="BO33935" s="1">
        <v>109.92034703808626</v>
      </c>
    </row>
    <row r="33936" spans="61:67" x14ac:dyDescent="0.2">
      <c r="BI33936" s="2">
        <v>33930</v>
      </c>
      <c r="BJ33936" s="1">
        <v>62.297567842330878</v>
      </c>
      <c r="BO33936" s="1">
        <v>60.72495722390191</v>
      </c>
    </row>
    <row r="33937" spans="61:67" x14ac:dyDescent="0.2">
      <c r="BI33937" s="2">
        <v>33931</v>
      </c>
      <c r="BJ33937" s="1">
        <v>33.838039201129178</v>
      </c>
      <c r="BO33937" s="1">
        <v>96.388933113107427</v>
      </c>
    </row>
    <row r="33938" spans="61:67" x14ac:dyDescent="0.2">
      <c r="BI33938" s="2">
        <v>33932</v>
      </c>
      <c r="BJ33938" s="1">
        <v>48.727830939580443</v>
      </c>
      <c r="BO33938" s="1">
        <v>62.563685987691159</v>
      </c>
    </row>
    <row r="33939" spans="61:67" x14ac:dyDescent="0.2">
      <c r="BI33939" s="2">
        <v>33933</v>
      </c>
      <c r="BJ33939" s="1">
        <v>75.305321970764894</v>
      </c>
      <c r="BO33939" s="1">
        <v>80.547894762240546</v>
      </c>
    </row>
    <row r="33940" spans="61:67" x14ac:dyDescent="0.2">
      <c r="BI33940" s="2">
        <v>33934</v>
      </c>
      <c r="BJ33940" s="1">
        <v>17.443288895667234</v>
      </c>
      <c r="BO33940" s="1">
        <v>56.052028873766417</v>
      </c>
    </row>
    <row r="33941" spans="61:67" x14ac:dyDescent="0.2">
      <c r="BI33941" s="2">
        <v>33935</v>
      </c>
      <c r="BJ33941" s="1">
        <v>42.819072233919186</v>
      </c>
      <c r="BO33941" s="1">
        <v>47.146765435412718</v>
      </c>
    </row>
    <row r="33942" spans="61:67" x14ac:dyDescent="0.2">
      <c r="BI33942" s="2">
        <v>33936</v>
      </c>
      <c r="BJ33942" s="1">
        <v>94.630635607959491</v>
      </c>
      <c r="BO33942" s="1">
        <v>66.191811083762886</v>
      </c>
    </row>
    <row r="33943" spans="61:67" x14ac:dyDescent="0.2">
      <c r="BI33943" s="2">
        <v>33937</v>
      </c>
      <c r="BJ33943" s="1">
        <v>60.57266701521992</v>
      </c>
      <c r="BO33943" s="1">
        <v>105.27246175034468</v>
      </c>
    </row>
    <row r="33944" spans="61:67" x14ac:dyDescent="0.2">
      <c r="BI33944" s="2">
        <v>33938</v>
      </c>
      <c r="BJ33944" s="1">
        <v>46.701404604797531</v>
      </c>
      <c r="BO33944" s="1">
        <v>86.05413242629497</v>
      </c>
    </row>
    <row r="33945" spans="61:67" x14ac:dyDescent="0.2">
      <c r="BI33945" s="2">
        <v>33939</v>
      </c>
      <c r="BJ33945" s="1">
        <v>5.5566279237194003</v>
      </c>
      <c r="BO33945" s="1">
        <v>113.97114181125748</v>
      </c>
    </row>
    <row r="33946" spans="61:67" x14ac:dyDescent="0.2">
      <c r="BI33946" s="2">
        <v>33940</v>
      </c>
      <c r="BJ33946" s="1">
        <v>104.40793375582062</v>
      </c>
      <c r="BO33946" s="1">
        <v>69.187586274949339</v>
      </c>
    </row>
    <row r="33947" spans="61:67" x14ac:dyDescent="0.2">
      <c r="BI33947" s="2">
        <v>33941</v>
      </c>
      <c r="BJ33947" s="1">
        <v>52.235113424258756</v>
      </c>
      <c r="BO33947" s="1">
        <v>15.965696560638531</v>
      </c>
    </row>
    <row r="33948" spans="61:67" x14ac:dyDescent="0.2">
      <c r="BI33948" s="2">
        <v>33942</v>
      </c>
      <c r="BJ33948" s="1">
        <v>63.322314734848263</v>
      </c>
      <c r="BO33948" s="1">
        <v>22.990669311055495</v>
      </c>
    </row>
    <row r="33949" spans="61:67" x14ac:dyDescent="0.2">
      <c r="BI33949" s="2">
        <v>33943</v>
      </c>
      <c r="BJ33949" s="1">
        <v>32.045594376763049</v>
      </c>
      <c r="BO33949" s="1">
        <v>95.167297427667719</v>
      </c>
    </row>
    <row r="33950" spans="61:67" x14ac:dyDescent="0.2">
      <c r="BI33950" s="2">
        <v>33944</v>
      </c>
      <c r="BJ33950" s="1">
        <v>38.9907880762796</v>
      </c>
      <c r="BO33950" s="1">
        <v>78.847377144772324</v>
      </c>
    </row>
    <row r="33951" spans="61:67" x14ac:dyDescent="0.2">
      <c r="BI33951" s="2">
        <v>33945</v>
      </c>
      <c r="BJ33951" s="1">
        <v>46.150869993166523</v>
      </c>
      <c r="BO33951" s="1">
        <v>11.770734560665129</v>
      </c>
    </row>
    <row r="33952" spans="61:67" x14ac:dyDescent="0.2">
      <c r="BI33952" s="2">
        <v>33946</v>
      </c>
      <c r="BJ33952" s="1">
        <v>22.132581720497182</v>
      </c>
      <c r="BO33952" s="1">
        <v>76.683438405265107</v>
      </c>
    </row>
    <row r="33953" spans="61:67" x14ac:dyDescent="0.2">
      <c r="BI33953" s="2">
        <v>33947</v>
      </c>
      <c r="BJ33953" s="1">
        <v>28.093725589244269</v>
      </c>
      <c r="BO33953" s="1">
        <v>6.6039555821490801</v>
      </c>
    </row>
    <row r="33954" spans="61:67" x14ac:dyDescent="0.2">
      <c r="BI33954" s="2">
        <v>33948</v>
      </c>
      <c r="BJ33954" s="1">
        <v>71.932619389026243</v>
      </c>
      <c r="BO33954" s="1">
        <v>113.83298576273459</v>
      </c>
    </row>
    <row r="33955" spans="61:67" x14ac:dyDescent="0.2">
      <c r="BI33955" s="2">
        <v>33949</v>
      </c>
      <c r="BJ33955" s="1">
        <v>70.238885797082489</v>
      </c>
      <c r="BO33955" s="1">
        <v>34.51613287508728</v>
      </c>
    </row>
    <row r="33956" spans="61:67" x14ac:dyDescent="0.2">
      <c r="BI33956" s="2">
        <v>33950</v>
      </c>
      <c r="BJ33956" s="1">
        <v>46.415346280491562</v>
      </c>
      <c r="BO33956" s="1">
        <v>82.67813577454352</v>
      </c>
    </row>
    <row r="33957" spans="61:67" x14ac:dyDescent="0.2">
      <c r="BI33957" s="2">
        <v>33951</v>
      </c>
      <c r="BJ33957" s="1">
        <v>70.549080526086428</v>
      </c>
      <c r="BO33957" s="1">
        <v>101.01380941469203</v>
      </c>
    </row>
    <row r="33958" spans="61:67" x14ac:dyDescent="0.2">
      <c r="BI33958" s="2">
        <v>33952</v>
      </c>
      <c r="BJ33958" s="1">
        <v>77.639765699163817</v>
      </c>
      <c r="BO33958" s="1">
        <v>90.918591062180369</v>
      </c>
    </row>
    <row r="33959" spans="61:67" x14ac:dyDescent="0.2">
      <c r="BI33959" s="2">
        <v>33953</v>
      </c>
      <c r="BJ33959" s="1">
        <v>5.7876708409973894</v>
      </c>
      <c r="BO33959" s="1">
        <v>69.713815148576643</v>
      </c>
    </row>
    <row r="33960" spans="61:67" x14ac:dyDescent="0.2">
      <c r="BI33960" s="2">
        <v>33954</v>
      </c>
      <c r="BJ33960" s="1">
        <v>86.358320321647213</v>
      </c>
      <c r="BO33960" s="1">
        <v>6.5306791271592992</v>
      </c>
    </row>
    <row r="33961" spans="61:67" x14ac:dyDescent="0.2">
      <c r="BI33961" s="2">
        <v>33955</v>
      </c>
      <c r="BJ33961" s="1">
        <v>102.08677196804466</v>
      </c>
      <c r="BO33961" s="1">
        <v>21.360825514078453</v>
      </c>
    </row>
    <row r="33962" spans="61:67" x14ac:dyDescent="0.2">
      <c r="BI33962" s="2">
        <v>33956</v>
      </c>
      <c r="BJ33962" s="1">
        <v>24.63012603422872</v>
      </c>
      <c r="BO33962" s="1">
        <v>113.50186781481356</v>
      </c>
    </row>
    <row r="33963" spans="61:67" x14ac:dyDescent="0.2">
      <c r="BI33963" s="2">
        <v>33957</v>
      </c>
      <c r="BJ33963" s="1">
        <v>23.184263690841913</v>
      </c>
      <c r="BO33963" s="1">
        <v>111.9857836221526</v>
      </c>
    </row>
    <row r="33964" spans="61:67" x14ac:dyDescent="0.2">
      <c r="BI33964" s="2">
        <v>33958</v>
      </c>
      <c r="BJ33964" s="1">
        <v>30.019977252387928</v>
      </c>
      <c r="BO33964" s="1">
        <v>35.367113785136823</v>
      </c>
    </row>
    <row r="33965" spans="61:67" x14ac:dyDescent="0.2">
      <c r="BI33965" s="2">
        <v>33959</v>
      </c>
      <c r="BJ33965" s="1">
        <v>29.499716592546701</v>
      </c>
      <c r="BO33965" s="1">
        <v>59.129433987762766</v>
      </c>
    </row>
    <row r="33966" spans="61:67" x14ac:dyDescent="0.2">
      <c r="BI33966" s="2">
        <v>33960</v>
      </c>
      <c r="BJ33966" s="1">
        <v>18.23458768763852</v>
      </c>
      <c r="BO33966" s="1">
        <v>100.34179455915272</v>
      </c>
    </row>
    <row r="33967" spans="61:67" x14ac:dyDescent="0.2">
      <c r="BI33967" s="2">
        <v>33961</v>
      </c>
      <c r="BJ33967" s="1">
        <v>7.6202897474571607</v>
      </c>
      <c r="BO33967" s="1">
        <v>84.444423091347048</v>
      </c>
    </row>
    <row r="33968" spans="61:67" x14ac:dyDescent="0.2">
      <c r="BI33968" s="2">
        <v>33962</v>
      </c>
      <c r="BJ33968" s="1">
        <v>18.761170011149385</v>
      </c>
      <c r="BO33968" s="1">
        <v>91.029019744075683</v>
      </c>
    </row>
    <row r="33969" spans="61:67" x14ac:dyDescent="0.2">
      <c r="BI33969" s="2">
        <v>33963</v>
      </c>
      <c r="BJ33969" s="1">
        <v>14.236628466126501</v>
      </c>
      <c r="BO33969" s="1">
        <v>87.760934718371331</v>
      </c>
    </row>
    <row r="33970" spans="61:67" x14ac:dyDescent="0.2">
      <c r="BI33970" s="2">
        <v>33964</v>
      </c>
      <c r="BJ33970" s="1">
        <v>110.13762965436278</v>
      </c>
      <c r="BO33970" s="1">
        <v>92.698742810040571</v>
      </c>
    </row>
    <row r="33971" spans="61:67" x14ac:dyDescent="0.2">
      <c r="BI33971" s="2">
        <v>33965</v>
      </c>
      <c r="BJ33971" s="1">
        <v>93.564455462779321</v>
      </c>
      <c r="BO33971" s="1">
        <v>71.440610204969786</v>
      </c>
    </row>
    <row r="33972" spans="61:67" x14ac:dyDescent="0.2">
      <c r="BI33972" s="2">
        <v>33966</v>
      </c>
      <c r="BJ33972" s="1">
        <v>4.8047813323925936E-3</v>
      </c>
      <c r="BO33972" s="1">
        <v>65.538678918294508</v>
      </c>
    </row>
    <row r="33973" spans="61:67" x14ac:dyDescent="0.2">
      <c r="BI33973" s="2">
        <v>33967</v>
      </c>
      <c r="BJ33973" s="1">
        <v>65.129464354092093</v>
      </c>
      <c r="BO33973" s="1">
        <v>44.944729615893166</v>
      </c>
    </row>
    <row r="33974" spans="61:67" x14ac:dyDescent="0.2">
      <c r="BI33974" s="2">
        <v>33968</v>
      </c>
      <c r="BJ33974" s="1">
        <v>49.867920352361224</v>
      </c>
      <c r="BO33974" s="1">
        <v>104.14699817831603</v>
      </c>
    </row>
    <row r="33975" spans="61:67" x14ac:dyDescent="0.2">
      <c r="BI33975" s="2">
        <v>33969</v>
      </c>
      <c r="BJ33975" s="1">
        <v>104.11237311988621</v>
      </c>
      <c r="BO33975" s="1">
        <v>91.00369784222373</v>
      </c>
    </row>
    <row r="33976" spans="61:67" x14ac:dyDescent="0.2">
      <c r="BI33976" s="2">
        <v>33970</v>
      </c>
      <c r="BJ33976" s="1">
        <v>48.851352367420205</v>
      </c>
      <c r="BO33976" s="1">
        <v>13.411603282598673</v>
      </c>
    </row>
    <row r="33977" spans="61:67" x14ac:dyDescent="0.2">
      <c r="BI33977" s="2">
        <v>33971</v>
      </c>
      <c r="BJ33977" s="1">
        <v>44.569779722902737</v>
      </c>
      <c r="BO33977" s="1">
        <v>90.21673308345099</v>
      </c>
    </row>
    <row r="33978" spans="61:67" x14ac:dyDescent="0.2">
      <c r="BI33978" s="2">
        <v>33972</v>
      </c>
      <c r="BJ33978" s="1">
        <v>42.330559404388751</v>
      </c>
      <c r="BO33978" s="1">
        <v>99.949251138459815</v>
      </c>
    </row>
    <row r="33979" spans="61:67" x14ac:dyDescent="0.2">
      <c r="BI33979" s="2">
        <v>33973</v>
      </c>
      <c r="BJ33979" s="1">
        <v>96.324263377724762</v>
      </c>
      <c r="BO33979" s="1">
        <v>89.147727815063476</v>
      </c>
    </row>
    <row r="33980" spans="61:67" x14ac:dyDescent="0.2">
      <c r="BI33980" s="2">
        <v>33974</v>
      </c>
      <c r="BJ33980" s="1">
        <v>84.577487727365323</v>
      </c>
      <c r="BO33980" s="1">
        <v>71.174702935884241</v>
      </c>
    </row>
    <row r="33981" spans="61:67" x14ac:dyDescent="0.2">
      <c r="BI33981" s="2">
        <v>33975</v>
      </c>
      <c r="BJ33981" s="1">
        <v>29.503435766066342</v>
      </c>
      <c r="BO33981" s="1">
        <v>9.2992030082502701</v>
      </c>
    </row>
    <row r="33982" spans="61:67" x14ac:dyDescent="0.2">
      <c r="BI33982" s="2">
        <v>33976</v>
      </c>
      <c r="BJ33982" s="1">
        <v>74.305042997265318</v>
      </c>
      <c r="BO33982" s="1">
        <v>5.8933862813925195</v>
      </c>
    </row>
    <row r="33983" spans="61:67" x14ac:dyDescent="0.2">
      <c r="BI33983" s="2">
        <v>33977</v>
      </c>
      <c r="BJ33983" s="1">
        <v>60.034745018702594</v>
      </c>
      <c r="BO33983" s="1">
        <v>57.80460857525226</v>
      </c>
    </row>
    <row r="33984" spans="61:67" x14ac:dyDescent="0.2">
      <c r="BI33984" s="2">
        <v>33978</v>
      </c>
      <c r="BJ33984" s="1">
        <v>70.439774867714547</v>
      </c>
      <c r="BO33984" s="1">
        <v>8.0908576538624395</v>
      </c>
    </row>
    <row r="33985" spans="61:67" x14ac:dyDescent="0.2">
      <c r="BI33985" s="2">
        <v>33979</v>
      </c>
      <c r="BJ33985" s="1">
        <v>27.386689406971851</v>
      </c>
      <c r="BO33985" s="1">
        <v>70.399991967225859</v>
      </c>
    </row>
    <row r="33986" spans="61:67" x14ac:dyDescent="0.2">
      <c r="BI33986" s="2">
        <v>33980</v>
      </c>
      <c r="BJ33986" s="1">
        <v>35.038514424207833</v>
      </c>
      <c r="BO33986" s="1">
        <v>81.667488655507483</v>
      </c>
    </row>
    <row r="33987" spans="61:67" x14ac:dyDescent="0.2">
      <c r="BI33987" s="2">
        <v>33981</v>
      </c>
      <c r="BJ33987" s="1">
        <v>0.25554247097799632</v>
      </c>
      <c r="BO33987" s="1">
        <v>7.6716149234982645</v>
      </c>
    </row>
    <row r="33988" spans="61:67" x14ac:dyDescent="0.2">
      <c r="BI33988" s="2">
        <v>33982</v>
      </c>
      <c r="BJ33988" s="1">
        <v>17.739246575391217</v>
      </c>
      <c r="BO33988" s="1">
        <v>45.394715466780994</v>
      </c>
    </row>
    <row r="33989" spans="61:67" x14ac:dyDescent="0.2">
      <c r="BI33989" s="2">
        <v>33983</v>
      </c>
      <c r="BJ33989" s="1">
        <v>0.912317848482882</v>
      </c>
      <c r="BO33989" s="1">
        <v>86.247445442411717</v>
      </c>
    </row>
    <row r="33990" spans="61:67" x14ac:dyDescent="0.2">
      <c r="BI33990" s="2">
        <v>33984</v>
      </c>
      <c r="BJ33990" s="1">
        <v>33.122839203257897</v>
      </c>
      <c r="BO33990" s="1">
        <v>85.228994109412312</v>
      </c>
    </row>
    <row r="33991" spans="61:67" x14ac:dyDescent="0.2">
      <c r="BI33991" s="2">
        <v>33985</v>
      </c>
      <c r="BJ33991" s="1">
        <v>106.7743623065508</v>
      </c>
      <c r="BO33991" s="1">
        <v>9.4934275517634426</v>
      </c>
    </row>
    <row r="33992" spans="61:67" x14ac:dyDescent="0.2">
      <c r="BI33992" s="2">
        <v>33986</v>
      </c>
      <c r="BJ33992" s="1">
        <v>43.892956415717165</v>
      </c>
      <c r="BO33992" s="1">
        <v>67.193164455122698</v>
      </c>
    </row>
    <row r="33993" spans="61:67" x14ac:dyDescent="0.2">
      <c r="BI33993" s="2">
        <v>33987</v>
      </c>
      <c r="BJ33993" s="1">
        <v>104.2409216845533</v>
      </c>
      <c r="BO33993" s="1">
        <v>89.635030225355806</v>
      </c>
    </row>
    <row r="33994" spans="61:67" x14ac:dyDescent="0.2">
      <c r="BI33994" s="2">
        <v>33988</v>
      </c>
      <c r="BJ33994" s="1">
        <v>29.605663925606404</v>
      </c>
      <c r="BO33994" s="1">
        <v>105.16391773060433</v>
      </c>
    </row>
    <row r="33995" spans="61:67" x14ac:dyDescent="0.2">
      <c r="BI33995" s="2">
        <v>33989</v>
      </c>
      <c r="BJ33995" s="1">
        <v>34.451114843714535</v>
      </c>
      <c r="BO33995" s="1">
        <v>9.7594059720893931</v>
      </c>
    </row>
    <row r="33996" spans="61:67" x14ac:dyDescent="0.2">
      <c r="BI33996" s="2">
        <v>33990</v>
      </c>
      <c r="BJ33996" s="1">
        <v>90.298444483185321</v>
      </c>
      <c r="BO33996" s="1">
        <v>17.830821982417842</v>
      </c>
    </row>
    <row r="33997" spans="61:67" x14ac:dyDescent="0.2">
      <c r="BI33997" s="2">
        <v>33991</v>
      </c>
      <c r="BJ33997" s="1">
        <v>54.335635240916261</v>
      </c>
      <c r="BO33997" s="1">
        <v>8.2439740669826556</v>
      </c>
    </row>
    <row r="33998" spans="61:67" x14ac:dyDescent="0.2">
      <c r="BI33998" s="2">
        <v>33992</v>
      </c>
      <c r="BJ33998" s="1">
        <v>42.685614829763679</v>
      </c>
      <c r="BO33998" s="1">
        <v>98.309930852168847</v>
      </c>
    </row>
    <row r="33999" spans="61:67" x14ac:dyDescent="0.2">
      <c r="BI33999" s="2">
        <v>33993</v>
      </c>
      <c r="BJ33999" s="1">
        <v>30.472626753611461</v>
      </c>
      <c r="BO33999" s="1">
        <v>9.7390896975202388</v>
      </c>
    </row>
    <row r="34000" spans="61:67" x14ac:dyDescent="0.2">
      <c r="BI34000" s="2">
        <v>33994</v>
      </c>
      <c r="BJ34000" s="1">
        <v>14.982180587189742</v>
      </c>
      <c r="BO34000" s="1">
        <v>63.114239572042223</v>
      </c>
    </row>
    <row r="34001" spans="61:67" x14ac:dyDescent="0.2">
      <c r="BI34001" s="2">
        <v>33995</v>
      </c>
      <c r="BJ34001" s="1">
        <v>71.535524326455359</v>
      </c>
      <c r="BO34001" s="1">
        <v>20.079313674875959</v>
      </c>
    </row>
    <row r="34002" spans="61:67" x14ac:dyDescent="0.2">
      <c r="BI34002" s="2">
        <v>33996</v>
      </c>
      <c r="BJ34002" s="1">
        <v>70.991933945196891</v>
      </c>
      <c r="BO34002" s="1">
        <v>28.648080198979994</v>
      </c>
    </row>
    <row r="34003" spans="61:67" x14ac:dyDescent="0.2">
      <c r="BI34003" s="2">
        <v>33997</v>
      </c>
      <c r="BJ34003" s="1">
        <v>104.19078065527809</v>
      </c>
      <c r="BO34003" s="1">
        <v>68.235039745209619</v>
      </c>
    </row>
    <row r="34004" spans="61:67" x14ac:dyDescent="0.2">
      <c r="BI34004" s="2">
        <v>33998</v>
      </c>
      <c r="BJ34004" s="1">
        <v>95.936420003033717</v>
      </c>
      <c r="BO34004" s="1">
        <v>32.738672811679706</v>
      </c>
    </row>
    <row r="34005" spans="61:67" x14ac:dyDescent="0.2">
      <c r="BI34005" s="2">
        <v>33999</v>
      </c>
      <c r="BJ34005" s="1">
        <v>26.983946319318033</v>
      </c>
      <c r="BO34005" s="1">
        <v>111.71139235173256</v>
      </c>
    </row>
    <row r="34006" spans="61:67" x14ac:dyDescent="0.2">
      <c r="BI34006" s="2">
        <v>34000</v>
      </c>
      <c r="BJ34006" s="1">
        <v>82.151198108242554</v>
      </c>
      <c r="BO34006" s="1">
        <v>2.2154268067473417</v>
      </c>
    </row>
    <row r="34007" spans="61:67" x14ac:dyDescent="0.2">
      <c r="BI34007" s="2">
        <v>34001</v>
      </c>
      <c r="BJ34007" s="1">
        <v>95.38226064441919</v>
      </c>
      <c r="BO34007" s="1">
        <v>88.96286404419196</v>
      </c>
    </row>
    <row r="34008" spans="61:67" x14ac:dyDescent="0.2">
      <c r="BI34008" s="2">
        <v>34002</v>
      </c>
      <c r="BJ34008" s="1">
        <v>65.362593467793218</v>
      </c>
      <c r="BO34008" s="1">
        <v>70.805910111737873</v>
      </c>
    </row>
    <row r="34009" spans="61:67" x14ac:dyDescent="0.2">
      <c r="BI34009" s="2">
        <v>34003</v>
      </c>
      <c r="BJ34009" s="1">
        <v>55.966083667899468</v>
      </c>
      <c r="BO34009" s="1">
        <v>44.870230177035509</v>
      </c>
    </row>
    <row r="34010" spans="61:67" x14ac:dyDescent="0.2">
      <c r="BI34010" s="2">
        <v>34004</v>
      </c>
      <c r="BJ34010" s="1">
        <v>82.971132287976431</v>
      </c>
      <c r="BO34010" s="1">
        <v>3.9046143363494643</v>
      </c>
    </row>
    <row r="34011" spans="61:67" x14ac:dyDescent="0.2">
      <c r="BI34011" s="2">
        <v>34005</v>
      </c>
      <c r="BJ34011" s="1">
        <v>97.19669449165427</v>
      </c>
      <c r="BO34011" s="1">
        <v>92.470451992776631</v>
      </c>
    </row>
    <row r="34012" spans="61:67" x14ac:dyDescent="0.2">
      <c r="BI34012" s="2">
        <v>34006</v>
      </c>
      <c r="BJ34012" s="1">
        <v>3.740793111462505</v>
      </c>
      <c r="BO34012" s="1">
        <v>36.601364485056806</v>
      </c>
    </row>
    <row r="34013" spans="61:67" x14ac:dyDescent="0.2">
      <c r="BI34013" s="2">
        <v>34007</v>
      </c>
      <c r="BJ34013" s="1">
        <v>71.946028061197225</v>
      </c>
      <c r="BO34013" s="1">
        <v>30.821273512131381</v>
      </c>
    </row>
    <row r="34014" spans="61:67" x14ac:dyDescent="0.2">
      <c r="BI34014" s="2">
        <v>34008</v>
      </c>
      <c r="BJ34014" s="1">
        <v>1.9062543651579453</v>
      </c>
      <c r="BO34014" s="1">
        <v>71.909142629271301</v>
      </c>
    </row>
    <row r="34015" spans="61:67" x14ac:dyDescent="0.2">
      <c r="BI34015" s="2">
        <v>34009</v>
      </c>
      <c r="BJ34015" s="1">
        <v>69.897294065239933</v>
      </c>
      <c r="BO34015" s="1">
        <v>1.5376009402118704</v>
      </c>
    </row>
    <row r="34016" spans="61:67" x14ac:dyDescent="0.2">
      <c r="BI34016" s="2">
        <v>34010</v>
      </c>
      <c r="BJ34016" s="1">
        <v>59.563501755301431</v>
      </c>
      <c r="BO34016" s="1">
        <v>97.505893407689015</v>
      </c>
    </row>
    <row r="34017" spans="61:67" x14ac:dyDescent="0.2">
      <c r="BI34017" s="2">
        <v>34011</v>
      </c>
      <c r="BJ34017" s="1">
        <v>32.058798478794202</v>
      </c>
      <c r="BO34017" s="1">
        <v>11.597747410863189</v>
      </c>
    </row>
    <row r="34018" spans="61:67" x14ac:dyDescent="0.2">
      <c r="BI34018" s="2">
        <v>34012</v>
      </c>
      <c r="BJ34018" s="1">
        <v>35.292599503479138</v>
      </c>
      <c r="BO34018" s="1">
        <v>4.4811265626995969</v>
      </c>
    </row>
    <row r="34019" spans="61:67" x14ac:dyDescent="0.2">
      <c r="BI34019" s="2">
        <v>34013</v>
      </c>
      <c r="BJ34019" s="1">
        <v>101.64554169591274</v>
      </c>
      <c r="BO34019" s="1">
        <v>74.332057451096304</v>
      </c>
    </row>
    <row r="34020" spans="61:67" x14ac:dyDescent="0.2">
      <c r="BI34020" s="2">
        <v>34014</v>
      </c>
      <c r="BJ34020" s="1">
        <v>72.569944789683845</v>
      </c>
      <c r="BO34020" s="1">
        <v>13.668406370975401</v>
      </c>
    </row>
    <row r="34021" spans="61:67" x14ac:dyDescent="0.2">
      <c r="BI34021" s="2">
        <v>34015</v>
      </c>
      <c r="BJ34021" s="1">
        <v>23.949168680495927</v>
      </c>
      <c r="BO34021" s="1">
        <v>39.70091737148762</v>
      </c>
    </row>
    <row r="34022" spans="61:67" x14ac:dyDescent="0.2">
      <c r="BI34022" s="2">
        <v>34016</v>
      </c>
      <c r="BJ34022" s="1">
        <v>54.756229142440318</v>
      </c>
      <c r="BO34022" s="1">
        <v>8.666223291393873</v>
      </c>
    </row>
    <row r="34023" spans="61:67" x14ac:dyDescent="0.2">
      <c r="BI34023" s="2">
        <v>34017</v>
      </c>
      <c r="BJ34023" s="1">
        <v>41.109434350866238</v>
      </c>
      <c r="BO34023" s="1">
        <v>81.318309600442532</v>
      </c>
    </row>
    <row r="34024" spans="61:67" x14ac:dyDescent="0.2">
      <c r="BI34024" s="2">
        <v>34018</v>
      </c>
      <c r="BJ34024" s="1">
        <v>108.41562255987013</v>
      </c>
      <c r="BO34024" s="1">
        <v>82.474432699804922</v>
      </c>
    </row>
    <row r="34025" spans="61:67" x14ac:dyDescent="0.2">
      <c r="BI34025" s="2">
        <v>34019</v>
      </c>
      <c r="BJ34025" s="1">
        <v>15.199557354886917</v>
      </c>
      <c r="BO34025" s="1">
        <v>5.366503305553703</v>
      </c>
    </row>
    <row r="34026" spans="61:67" x14ac:dyDescent="0.2">
      <c r="BI34026" s="2">
        <v>34020</v>
      </c>
      <c r="BJ34026" s="1">
        <v>112.95419449056929</v>
      </c>
      <c r="BO34026" s="1">
        <v>79.002200983984764</v>
      </c>
    </row>
    <row r="34027" spans="61:67" x14ac:dyDescent="0.2">
      <c r="BI34027" s="2">
        <v>34021</v>
      </c>
      <c r="BJ34027" s="1">
        <v>77.690512438876155</v>
      </c>
      <c r="BO34027" s="1">
        <v>67.837107832959489</v>
      </c>
    </row>
    <row r="34028" spans="61:67" x14ac:dyDescent="0.2">
      <c r="BI34028" s="2">
        <v>34022</v>
      </c>
      <c r="BJ34028" s="1">
        <v>6.614690911108692</v>
      </c>
      <c r="BO34028" s="1">
        <v>60.916811701958991</v>
      </c>
    </row>
    <row r="34029" spans="61:67" x14ac:dyDescent="0.2">
      <c r="BI34029" s="2">
        <v>34023</v>
      </c>
      <c r="BJ34029" s="1">
        <v>35.171630610954438</v>
      </c>
      <c r="BO34029" s="1">
        <v>73.25663546120704</v>
      </c>
    </row>
    <row r="34030" spans="61:67" x14ac:dyDescent="0.2">
      <c r="BI34030" s="2">
        <v>34024</v>
      </c>
      <c r="BJ34030" s="1">
        <v>86.335288151668792</v>
      </c>
      <c r="BO34030" s="1">
        <v>70.885863672639417</v>
      </c>
    </row>
    <row r="34031" spans="61:67" x14ac:dyDescent="0.2">
      <c r="BI34031" s="2">
        <v>34025</v>
      </c>
      <c r="BJ34031" s="1">
        <v>74.237466482604319</v>
      </c>
      <c r="BO34031" s="1">
        <v>39.547799311278496</v>
      </c>
    </row>
    <row r="34032" spans="61:67" x14ac:dyDescent="0.2">
      <c r="BI34032" s="2">
        <v>34026</v>
      </c>
      <c r="BJ34032" s="1">
        <v>21.914315003825049</v>
      </c>
      <c r="BO34032" s="1">
        <v>63.482468857700795</v>
      </c>
    </row>
    <row r="34033" spans="61:67" x14ac:dyDescent="0.2">
      <c r="BI34033" s="2">
        <v>34027</v>
      </c>
      <c r="BJ34033" s="1">
        <v>55.988711406246509</v>
      </c>
      <c r="BO34033" s="1">
        <v>81.709827260535903</v>
      </c>
    </row>
    <row r="34034" spans="61:67" x14ac:dyDescent="0.2">
      <c r="BI34034" s="2">
        <v>34028</v>
      </c>
      <c r="BJ34034" s="1">
        <v>51.40511020831714</v>
      </c>
      <c r="BO34034" s="1">
        <v>62.058348721326226</v>
      </c>
    </row>
    <row r="34035" spans="61:67" x14ac:dyDescent="0.2">
      <c r="BI34035" s="2">
        <v>34029</v>
      </c>
      <c r="BJ34035" s="1">
        <v>29.166694803422171</v>
      </c>
      <c r="BO34035" s="1">
        <v>36.277628328708644</v>
      </c>
    </row>
    <row r="34036" spans="61:67" x14ac:dyDescent="0.2">
      <c r="BI34036" s="2">
        <v>34030</v>
      </c>
      <c r="BJ34036" s="1">
        <v>85.410072304134516</v>
      </c>
      <c r="BO34036" s="1">
        <v>32.006770309971316</v>
      </c>
    </row>
    <row r="34037" spans="61:67" x14ac:dyDescent="0.2">
      <c r="BI34037" s="2">
        <v>34031</v>
      </c>
      <c r="BJ34037" s="1">
        <v>91.380725290359848</v>
      </c>
      <c r="BO34037" s="1">
        <v>49.295610874782213</v>
      </c>
    </row>
    <row r="34038" spans="61:67" x14ac:dyDescent="0.2">
      <c r="BI34038" s="2">
        <v>34032</v>
      </c>
      <c r="BJ34038" s="1">
        <v>73.602701044238486</v>
      </c>
      <c r="BO34038" s="1">
        <v>58.774702482540462</v>
      </c>
    </row>
    <row r="34039" spans="61:67" x14ac:dyDescent="0.2">
      <c r="BI34039" s="2">
        <v>34033</v>
      </c>
      <c r="BJ34039" s="1">
        <v>79.725632801800074</v>
      </c>
      <c r="BO34039" s="1">
        <v>37.933319533057201</v>
      </c>
    </row>
    <row r="34040" spans="61:67" x14ac:dyDescent="0.2">
      <c r="BI34040" s="2">
        <v>34034</v>
      </c>
      <c r="BJ34040" s="1">
        <v>33.521937132943535</v>
      </c>
      <c r="BO34040" s="1">
        <v>96.964569034734424</v>
      </c>
    </row>
    <row r="34041" spans="61:67" x14ac:dyDescent="0.2">
      <c r="BI34041" s="2">
        <v>34035</v>
      </c>
      <c r="BJ34041" s="1">
        <v>92.060919647584271</v>
      </c>
      <c r="BO34041" s="1">
        <v>102.26353355252034</v>
      </c>
    </row>
    <row r="34042" spans="61:67" x14ac:dyDescent="0.2">
      <c r="BI34042" s="2">
        <v>34036</v>
      </c>
      <c r="BJ34042" s="1">
        <v>30.575839757298649</v>
      </c>
      <c r="BO34042" s="1">
        <v>45.120953778212296</v>
      </c>
    </row>
    <row r="34043" spans="61:67" x14ac:dyDescent="0.2">
      <c r="BI34043" s="2">
        <v>34037</v>
      </c>
      <c r="BJ34043" s="1">
        <v>67.339282727859441</v>
      </c>
      <c r="BO34043" s="1">
        <v>22.992329434799284</v>
      </c>
    </row>
    <row r="34044" spans="61:67" x14ac:dyDescent="0.2">
      <c r="BI34044" s="2">
        <v>34038</v>
      </c>
      <c r="BJ34044" s="1">
        <v>27.306072123895444</v>
      </c>
      <c r="BO34044" s="1">
        <v>13.749271873070295</v>
      </c>
    </row>
    <row r="34045" spans="61:67" x14ac:dyDescent="0.2">
      <c r="BI34045" s="2">
        <v>34039</v>
      </c>
      <c r="BJ34045" s="1">
        <v>16.772612556248543</v>
      </c>
      <c r="BO34045" s="1">
        <v>69.050811802671163</v>
      </c>
    </row>
    <row r="34046" spans="61:67" x14ac:dyDescent="0.2">
      <c r="BI34046" s="2">
        <v>34040</v>
      </c>
      <c r="BJ34046" s="1">
        <v>92.186630390825016</v>
      </c>
      <c r="BO34046" s="1">
        <v>28.622972342201148</v>
      </c>
    </row>
    <row r="34047" spans="61:67" x14ac:dyDescent="0.2">
      <c r="BI34047" s="2">
        <v>34041</v>
      </c>
      <c r="BJ34047" s="1">
        <v>24.848156620398651</v>
      </c>
      <c r="BO34047" s="1">
        <v>96.509218040185075</v>
      </c>
    </row>
    <row r="34048" spans="61:67" x14ac:dyDescent="0.2">
      <c r="BI34048" s="2">
        <v>34042</v>
      </c>
      <c r="BJ34048" s="1">
        <v>37.279695184023311</v>
      </c>
      <c r="BO34048" s="1">
        <v>37.084978306323521</v>
      </c>
    </row>
    <row r="34049" spans="61:67" x14ac:dyDescent="0.2">
      <c r="BI34049" s="2">
        <v>34043</v>
      </c>
      <c r="BJ34049" s="1">
        <v>19.06701505044283</v>
      </c>
      <c r="BO34049" s="1">
        <v>104.66352401490961</v>
      </c>
    </row>
    <row r="34050" spans="61:67" x14ac:dyDescent="0.2">
      <c r="BI34050" s="2">
        <v>34044</v>
      </c>
      <c r="BJ34050" s="1">
        <v>71.204237298036887</v>
      </c>
      <c r="BO34050" s="1">
        <v>68.159955974102033</v>
      </c>
    </row>
    <row r="34051" spans="61:67" x14ac:dyDescent="0.2">
      <c r="BI34051" s="2">
        <v>34045</v>
      </c>
      <c r="BJ34051" s="1">
        <v>89.864702286999076</v>
      </c>
      <c r="BO34051" s="1">
        <v>0.34405186664470122</v>
      </c>
    </row>
    <row r="34052" spans="61:67" x14ac:dyDescent="0.2">
      <c r="BI34052" s="2">
        <v>34046</v>
      </c>
      <c r="BJ34052" s="1">
        <v>62.290719752870174</v>
      </c>
      <c r="BO34052" s="1">
        <v>57.828603165961241</v>
      </c>
    </row>
    <row r="34053" spans="61:67" x14ac:dyDescent="0.2">
      <c r="BI34053" s="2">
        <v>34047</v>
      </c>
      <c r="BJ34053" s="1">
        <v>63.214558462978587</v>
      </c>
      <c r="BO34053" s="1">
        <v>88.62440596850557</v>
      </c>
    </row>
    <row r="34054" spans="61:67" x14ac:dyDescent="0.2">
      <c r="BI34054" s="2">
        <v>34048</v>
      </c>
      <c r="BJ34054" s="1">
        <v>97.798449949810944</v>
      </c>
      <c r="BO34054" s="1">
        <v>54.735416670254963</v>
      </c>
    </row>
    <row r="34055" spans="61:67" x14ac:dyDescent="0.2">
      <c r="BI34055" s="2">
        <v>34049</v>
      </c>
      <c r="BJ34055" s="1">
        <v>1.6415811185707234</v>
      </c>
      <c r="BO34055" s="1">
        <v>23.164716263871394</v>
      </c>
    </row>
    <row r="34056" spans="61:67" x14ac:dyDescent="0.2">
      <c r="BI34056" s="2">
        <v>34050</v>
      </c>
      <c r="BJ34056" s="1">
        <v>16.048628735807039</v>
      </c>
      <c r="BO34056" s="1">
        <v>77.183742850363146</v>
      </c>
    </row>
    <row r="34057" spans="61:67" x14ac:dyDescent="0.2">
      <c r="BI34057" s="2">
        <v>34051</v>
      </c>
      <c r="BJ34057" s="1">
        <v>34.295135703951914</v>
      </c>
      <c r="BO34057" s="1">
        <v>36.204154785050306</v>
      </c>
    </row>
    <row r="34058" spans="61:67" x14ac:dyDescent="0.2">
      <c r="BI34058" s="2">
        <v>34052</v>
      </c>
      <c r="BJ34058" s="1">
        <v>110.58090382377428</v>
      </c>
      <c r="BO34058" s="1">
        <v>59.479662533356802</v>
      </c>
    </row>
    <row r="34059" spans="61:67" x14ac:dyDescent="0.2">
      <c r="BI34059" s="2">
        <v>34053</v>
      </c>
      <c r="BJ34059" s="1">
        <v>107.19377708503082</v>
      </c>
      <c r="BO34059" s="1">
        <v>107.75471797607962</v>
      </c>
    </row>
    <row r="34060" spans="61:67" x14ac:dyDescent="0.2">
      <c r="BI34060" s="2">
        <v>34054</v>
      </c>
      <c r="BJ34060" s="1">
        <v>0.57810101935659119</v>
      </c>
      <c r="BO34060" s="1">
        <v>9.3499815714389563</v>
      </c>
    </row>
    <row r="34061" spans="61:67" x14ac:dyDescent="0.2">
      <c r="BI34061" s="2">
        <v>34055</v>
      </c>
      <c r="BJ34061" s="1">
        <v>11.319478929372377</v>
      </c>
      <c r="BO34061" s="1">
        <v>21.024679489062645</v>
      </c>
    </row>
    <row r="34062" spans="61:67" x14ac:dyDescent="0.2">
      <c r="BI34062" s="2">
        <v>34056</v>
      </c>
      <c r="BJ34062" s="1">
        <v>0.6692063168941722</v>
      </c>
      <c r="BO34062" s="1">
        <v>30.912761729738758</v>
      </c>
    </row>
    <row r="34063" spans="61:67" x14ac:dyDescent="0.2">
      <c r="BI34063" s="2">
        <v>34057</v>
      </c>
      <c r="BJ34063" s="1">
        <v>43.146217378714098</v>
      </c>
      <c r="BO34063" s="1">
        <v>3.4128627702639953</v>
      </c>
    </row>
    <row r="34064" spans="61:67" x14ac:dyDescent="0.2">
      <c r="BI34064" s="2">
        <v>34058</v>
      </c>
      <c r="BJ34064" s="1">
        <v>36.561612218452595</v>
      </c>
      <c r="BO34064" s="1">
        <v>71.502248456275609</v>
      </c>
    </row>
    <row r="34065" spans="61:67" x14ac:dyDescent="0.2">
      <c r="BI34065" s="2">
        <v>34059</v>
      </c>
      <c r="BJ34065" s="1">
        <v>4.6181482257426119</v>
      </c>
      <c r="BO34065" s="1">
        <v>47.986966816417961</v>
      </c>
    </row>
    <row r="34066" spans="61:67" x14ac:dyDescent="0.2">
      <c r="BI34066" s="2">
        <v>34060</v>
      </c>
      <c r="BJ34066" s="1">
        <v>63.767918717548625</v>
      </c>
      <c r="BO34066" s="1">
        <v>9.858311878624459</v>
      </c>
    </row>
    <row r="34067" spans="61:67" x14ac:dyDescent="0.2">
      <c r="BI34067" s="2">
        <v>34061</v>
      </c>
      <c r="BJ34067" s="1">
        <v>66.959061353104076</v>
      </c>
      <c r="BO34067" s="1">
        <v>26.776658974916767</v>
      </c>
    </row>
    <row r="34068" spans="61:67" x14ac:dyDescent="0.2">
      <c r="BI34068" s="2">
        <v>34062</v>
      </c>
      <c r="BJ34068" s="1">
        <v>45.112611676388795</v>
      </c>
      <c r="BO34068" s="1">
        <v>26.21570456242814</v>
      </c>
    </row>
    <row r="34069" spans="61:67" x14ac:dyDescent="0.2">
      <c r="BI34069" s="2">
        <v>34063</v>
      </c>
      <c r="BJ34069" s="1">
        <v>22.550534072956065</v>
      </c>
      <c r="BO34069" s="1">
        <v>101.01154202587638</v>
      </c>
    </row>
    <row r="34070" spans="61:67" x14ac:dyDescent="0.2">
      <c r="BI34070" s="2">
        <v>34064</v>
      </c>
      <c r="BJ34070" s="1">
        <v>45.608893379618721</v>
      </c>
      <c r="BO34070" s="1">
        <v>112.57097541184986</v>
      </c>
    </row>
    <row r="34071" spans="61:67" x14ac:dyDescent="0.2">
      <c r="BI34071" s="2">
        <v>34065</v>
      </c>
      <c r="BJ34071" s="1">
        <v>112.94254246445693</v>
      </c>
      <c r="BO34071" s="1">
        <v>68.349963437938115</v>
      </c>
    </row>
    <row r="34072" spans="61:67" x14ac:dyDescent="0.2">
      <c r="BI34072" s="2">
        <v>34066</v>
      </c>
      <c r="BJ34072" s="1">
        <v>48.437510614851377</v>
      </c>
      <c r="BO34072" s="1">
        <v>23.996043527659037</v>
      </c>
    </row>
    <row r="34073" spans="61:67" x14ac:dyDescent="0.2">
      <c r="BI34073" s="2">
        <v>34067</v>
      </c>
      <c r="BJ34073" s="1">
        <v>26.75052408508439</v>
      </c>
      <c r="BO34073" s="1">
        <v>66.111776460358399</v>
      </c>
    </row>
    <row r="34074" spans="61:67" x14ac:dyDescent="0.2">
      <c r="BI34074" s="2">
        <v>34068</v>
      </c>
      <c r="BJ34074" s="1">
        <v>58.989049204805227</v>
      </c>
      <c r="BO34074" s="1">
        <v>57.516976313190654</v>
      </c>
    </row>
    <row r="34075" spans="61:67" x14ac:dyDescent="0.2">
      <c r="BI34075" s="2">
        <v>34069</v>
      </c>
      <c r="BJ34075" s="1">
        <v>37.858915256087229</v>
      </c>
      <c r="BO34075" s="1">
        <v>38.505102364993277</v>
      </c>
    </row>
    <row r="34076" spans="61:67" x14ac:dyDescent="0.2">
      <c r="BI34076" s="2">
        <v>34070</v>
      </c>
      <c r="BJ34076" s="1">
        <v>64.781952570645572</v>
      </c>
      <c r="BO34076" s="1">
        <v>98.048941804104956</v>
      </c>
    </row>
    <row r="34077" spans="61:67" x14ac:dyDescent="0.2">
      <c r="BI34077" s="2">
        <v>34071</v>
      </c>
      <c r="BJ34077" s="1">
        <v>34.444279025617746</v>
      </c>
      <c r="BO34077" s="1">
        <v>112.13523481379916</v>
      </c>
    </row>
    <row r="34078" spans="61:67" x14ac:dyDescent="0.2">
      <c r="BI34078" s="2">
        <v>34072</v>
      </c>
      <c r="BJ34078" s="1">
        <v>108.12910989095478</v>
      </c>
      <c r="BO34078" s="1">
        <v>71.896964661618867</v>
      </c>
    </row>
    <row r="34079" spans="61:67" x14ac:dyDescent="0.2">
      <c r="BI34079" s="2">
        <v>34073</v>
      </c>
      <c r="BJ34079" s="1">
        <v>75.2086507031823</v>
      </c>
      <c r="BO34079" s="1">
        <v>1.3145167320856039</v>
      </c>
    </row>
    <row r="34080" spans="61:67" x14ac:dyDescent="0.2">
      <c r="BI34080" s="2">
        <v>34074</v>
      </c>
      <c r="BJ34080" s="1">
        <v>20.736609956526035</v>
      </c>
      <c r="BO34080" s="1">
        <v>76.42001898077983</v>
      </c>
    </row>
    <row r="34081" spans="61:67" x14ac:dyDescent="0.2">
      <c r="BI34081" s="2">
        <v>34075</v>
      </c>
      <c r="BJ34081" s="1">
        <v>96.089287278921333</v>
      </c>
      <c r="BO34081" s="1">
        <v>97.534439438848082</v>
      </c>
    </row>
    <row r="34082" spans="61:67" x14ac:dyDescent="0.2">
      <c r="BI34082" s="2">
        <v>34076</v>
      </c>
      <c r="BJ34082" s="1">
        <v>86.719606519160422</v>
      </c>
      <c r="BO34082" s="1">
        <v>87.956007296399022</v>
      </c>
    </row>
    <row r="34083" spans="61:67" x14ac:dyDescent="0.2">
      <c r="BI34083" s="2">
        <v>34077</v>
      </c>
      <c r="BJ34083" s="1">
        <v>34.64004215439688</v>
      </c>
      <c r="BO34083" s="1">
        <v>51.328972450650227</v>
      </c>
    </row>
    <row r="34084" spans="61:67" x14ac:dyDescent="0.2">
      <c r="BI34084" s="2">
        <v>34078</v>
      </c>
      <c r="BJ34084" s="1">
        <v>80.814484962550281</v>
      </c>
      <c r="BO34084" s="1">
        <v>54.647236763994655</v>
      </c>
    </row>
    <row r="34085" spans="61:67" x14ac:dyDescent="0.2">
      <c r="BI34085" s="2">
        <v>34079</v>
      </c>
      <c r="BJ34085" s="1">
        <v>25.727492165399848</v>
      </c>
      <c r="BO34085" s="1">
        <v>63.865572844509202</v>
      </c>
    </row>
    <row r="34086" spans="61:67" x14ac:dyDescent="0.2">
      <c r="BI34086" s="2">
        <v>34080</v>
      </c>
      <c r="BJ34086" s="1">
        <v>47.083824511297891</v>
      </c>
      <c r="BO34086" s="1">
        <v>39.081726440337022</v>
      </c>
    </row>
    <row r="34087" spans="61:67" x14ac:dyDescent="0.2">
      <c r="BI34087" s="2">
        <v>34081</v>
      </c>
      <c r="BJ34087" s="1">
        <v>68.488681830352746</v>
      </c>
      <c r="BO34087" s="1">
        <v>66.612377157330585</v>
      </c>
    </row>
    <row r="34088" spans="61:67" x14ac:dyDescent="0.2">
      <c r="BI34088" s="2">
        <v>34082</v>
      </c>
      <c r="BJ34088" s="1">
        <v>100.65006937754258</v>
      </c>
      <c r="BO34088" s="1">
        <v>76.988941906423563</v>
      </c>
    </row>
    <row r="34089" spans="61:67" x14ac:dyDescent="0.2">
      <c r="BI34089" s="2">
        <v>34083</v>
      </c>
      <c r="BJ34089" s="1">
        <v>28.945015511863698</v>
      </c>
      <c r="BO34089" s="1">
        <v>11.633464952713592</v>
      </c>
    </row>
    <row r="34090" spans="61:67" x14ac:dyDescent="0.2">
      <c r="BI34090" s="2">
        <v>34084</v>
      </c>
      <c r="BJ34090" s="1">
        <v>49.965899297931699</v>
      </c>
      <c r="BO34090" s="1">
        <v>67.334178027818993</v>
      </c>
    </row>
    <row r="34091" spans="61:67" x14ac:dyDescent="0.2">
      <c r="BI34091" s="2">
        <v>34085</v>
      </c>
      <c r="BJ34091" s="1">
        <v>95.044143814156698</v>
      </c>
      <c r="BO34091" s="1">
        <v>61.157777675048621</v>
      </c>
    </row>
    <row r="34092" spans="61:67" x14ac:dyDescent="0.2">
      <c r="BI34092" s="2">
        <v>34086</v>
      </c>
      <c r="BJ34092" s="1">
        <v>72.399116196989169</v>
      </c>
      <c r="BO34092" s="1">
        <v>86.567975627471512</v>
      </c>
    </row>
    <row r="34093" spans="61:67" x14ac:dyDescent="0.2">
      <c r="BI34093" s="2">
        <v>34087</v>
      </c>
      <c r="BJ34093" s="1">
        <v>25.389083768596361</v>
      </c>
      <c r="BO34093" s="1">
        <v>73.918675450324642</v>
      </c>
    </row>
    <row r="34094" spans="61:67" x14ac:dyDescent="0.2">
      <c r="BI34094" s="2">
        <v>34088</v>
      </c>
      <c r="BJ34094" s="1">
        <v>39.797694822559137</v>
      </c>
      <c r="BO34094" s="1">
        <v>77.986766423481114</v>
      </c>
    </row>
    <row r="34095" spans="61:67" x14ac:dyDescent="0.2">
      <c r="BI34095" s="2">
        <v>34089</v>
      </c>
      <c r="BJ34095" s="1">
        <v>77.622656252966337</v>
      </c>
      <c r="BO34095" s="1">
        <v>80.417981368792752</v>
      </c>
    </row>
    <row r="34096" spans="61:67" x14ac:dyDescent="0.2">
      <c r="BI34096" s="2">
        <v>34090</v>
      </c>
      <c r="BJ34096" s="1">
        <v>32.494914112055724</v>
      </c>
      <c r="BO34096" s="1">
        <v>57.07988293468749</v>
      </c>
    </row>
    <row r="34097" spans="61:67" x14ac:dyDescent="0.2">
      <c r="BI34097" s="2">
        <v>34091</v>
      </c>
      <c r="BJ34097" s="1">
        <v>96.984722824940079</v>
      </c>
      <c r="BO34097" s="1">
        <v>106.09854631225544</v>
      </c>
    </row>
    <row r="34098" spans="61:67" x14ac:dyDescent="0.2">
      <c r="BI34098" s="2">
        <v>34092</v>
      </c>
      <c r="BJ34098" s="1">
        <v>23.063088143873966</v>
      </c>
      <c r="BO34098" s="1">
        <v>51.424750972679405</v>
      </c>
    </row>
    <row r="34099" spans="61:67" x14ac:dyDescent="0.2">
      <c r="BI34099" s="2">
        <v>34093</v>
      </c>
      <c r="BJ34099" s="1">
        <v>4.3611368080209836</v>
      </c>
      <c r="BO34099" s="1">
        <v>23.757484593903893</v>
      </c>
    </row>
    <row r="34100" spans="61:67" x14ac:dyDescent="0.2">
      <c r="BI34100" s="2">
        <v>34094</v>
      </c>
      <c r="BJ34100" s="1">
        <v>43.837538620563507</v>
      </c>
      <c r="BO34100" s="1">
        <v>29.283963667127647</v>
      </c>
    </row>
    <row r="34101" spans="61:67" x14ac:dyDescent="0.2">
      <c r="BI34101" s="2">
        <v>34095</v>
      </c>
      <c r="BJ34101" s="1">
        <v>75.798220677080664</v>
      </c>
      <c r="BO34101" s="1">
        <v>85.478228743090241</v>
      </c>
    </row>
    <row r="34102" spans="61:67" x14ac:dyDescent="0.2">
      <c r="BI34102" s="2">
        <v>34096</v>
      </c>
      <c r="BJ34102" s="1">
        <v>64.605794145510586</v>
      </c>
      <c r="BO34102" s="1">
        <v>29.605383873954292</v>
      </c>
    </row>
    <row r="34103" spans="61:67" x14ac:dyDescent="0.2">
      <c r="BI34103" s="2">
        <v>34097</v>
      </c>
      <c r="BJ34103" s="1">
        <v>91.151670554420534</v>
      </c>
      <c r="BO34103" s="1">
        <v>61.361547267600386</v>
      </c>
    </row>
    <row r="34104" spans="61:67" x14ac:dyDescent="0.2">
      <c r="BI34104" s="2">
        <v>34098</v>
      </c>
      <c r="BJ34104" s="1">
        <v>73.429448695956054</v>
      </c>
      <c r="BO34104" s="1">
        <v>102.45889438997567</v>
      </c>
    </row>
    <row r="34105" spans="61:67" x14ac:dyDescent="0.2">
      <c r="BI34105" s="2">
        <v>34099</v>
      </c>
      <c r="BJ34105" s="1">
        <v>76.609557095486267</v>
      </c>
      <c r="BO34105" s="1">
        <v>72.905014652720908</v>
      </c>
    </row>
    <row r="34106" spans="61:67" x14ac:dyDescent="0.2">
      <c r="BI34106" s="2">
        <v>34100</v>
      </c>
      <c r="BJ34106" s="1">
        <v>58.597412783541486</v>
      </c>
      <c r="BO34106" s="1">
        <v>108.24050802831793</v>
      </c>
    </row>
    <row r="34107" spans="61:67" x14ac:dyDescent="0.2">
      <c r="BI34107" s="2">
        <v>34101</v>
      </c>
      <c r="BJ34107" s="1">
        <v>41.131197581477508</v>
      </c>
      <c r="BO34107" s="1">
        <v>82.056322737471518</v>
      </c>
    </row>
    <row r="34108" spans="61:67" x14ac:dyDescent="0.2">
      <c r="BI34108" s="2">
        <v>34102</v>
      </c>
      <c r="BJ34108" s="1">
        <v>22.32486437331978</v>
      </c>
      <c r="BO34108" s="1">
        <v>109.57575128123305</v>
      </c>
    </row>
    <row r="34109" spans="61:67" x14ac:dyDescent="0.2">
      <c r="BI34109" s="2">
        <v>34103</v>
      </c>
      <c r="BJ34109" s="1">
        <v>69.589814137401774</v>
      </c>
      <c r="BO34109" s="1">
        <v>9.7911667584366278</v>
      </c>
    </row>
    <row r="34110" spans="61:67" x14ac:dyDescent="0.2">
      <c r="BI34110" s="2">
        <v>34104</v>
      </c>
      <c r="BJ34110" s="1">
        <v>97.941944246809825</v>
      </c>
      <c r="BO34110" s="1">
        <v>68.536130638823195</v>
      </c>
    </row>
    <row r="34111" spans="61:67" x14ac:dyDescent="0.2">
      <c r="BI34111" s="2">
        <v>34105</v>
      </c>
      <c r="BJ34111" s="1">
        <v>87.954820285092566</v>
      </c>
      <c r="BO34111" s="1">
        <v>45.752965322958303</v>
      </c>
    </row>
    <row r="34112" spans="61:67" x14ac:dyDescent="0.2">
      <c r="BI34112" s="2">
        <v>34106</v>
      </c>
      <c r="BJ34112" s="1">
        <v>1.9623540854554555</v>
      </c>
      <c r="BO34112" s="1">
        <v>90.038187726539135</v>
      </c>
    </row>
    <row r="34113" spans="61:67" x14ac:dyDescent="0.2">
      <c r="BI34113" s="2">
        <v>34107</v>
      </c>
      <c r="BJ34113" s="1">
        <v>8.7373739365770682</v>
      </c>
      <c r="BO34113" s="1">
        <v>32.337695315550562</v>
      </c>
    </row>
    <row r="34114" spans="61:67" x14ac:dyDescent="0.2">
      <c r="BI34114" s="2">
        <v>34108</v>
      </c>
      <c r="BJ34114" s="1">
        <v>1.7262467200518863</v>
      </c>
      <c r="BO34114" s="1">
        <v>50.902088451932272</v>
      </c>
    </row>
    <row r="34115" spans="61:67" x14ac:dyDescent="0.2">
      <c r="BI34115" s="2">
        <v>34109</v>
      </c>
      <c r="BJ34115" s="1">
        <v>6.003933776962878</v>
      </c>
      <c r="BO34115" s="1">
        <v>76.179029130006299</v>
      </c>
    </row>
    <row r="34116" spans="61:67" x14ac:dyDescent="0.2">
      <c r="BI34116" s="2">
        <v>34110</v>
      </c>
      <c r="BJ34116" s="1">
        <v>63.716585700325354</v>
      </c>
      <c r="BO34116" s="1">
        <v>102.91437157317669</v>
      </c>
    </row>
    <row r="34117" spans="61:67" x14ac:dyDescent="0.2">
      <c r="BI34117" s="2">
        <v>34111</v>
      </c>
      <c r="BJ34117" s="1">
        <v>22.417669261666116</v>
      </c>
      <c r="BO34117" s="1">
        <v>96.348023661634542</v>
      </c>
    </row>
    <row r="34118" spans="61:67" x14ac:dyDescent="0.2">
      <c r="BI34118" s="2">
        <v>34112</v>
      </c>
      <c r="BJ34118" s="1">
        <v>46.230748198004747</v>
      </c>
      <c r="BO34118" s="1">
        <v>53.922947251236351</v>
      </c>
    </row>
    <row r="34119" spans="61:67" x14ac:dyDescent="0.2">
      <c r="BI34119" s="2">
        <v>34113</v>
      </c>
      <c r="BJ34119" s="1">
        <v>1.72520742727583</v>
      </c>
      <c r="BO34119" s="1">
        <v>25.840249882357949</v>
      </c>
    </row>
    <row r="34120" spans="61:67" x14ac:dyDescent="0.2">
      <c r="BI34120" s="2">
        <v>34114</v>
      </c>
      <c r="BJ34120" s="1">
        <v>31.967284092460812</v>
      </c>
      <c r="BO34120" s="1">
        <v>25.622652699621522</v>
      </c>
    </row>
    <row r="34121" spans="61:67" x14ac:dyDescent="0.2">
      <c r="BI34121" s="2">
        <v>34115</v>
      </c>
      <c r="BJ34121" s="1">
        <v>18.000731115107623</v>
      </c>
      <c r="BO34121" s="1">
        <v>18.456282866470797</v>
      </c>
    </row>
    <row r="34122" spans="61:67" x14ac:dyDescent="0.2">
      <c r="BI34122" s="2">
        <v>34116</v>
      </c>
      <c r="BJ34122" s="1">
        <v>60.230040952334932</v>
      </c>
      <c r="BO34122" s="1">
        <v>22.763966745445185</v>
      </c>
    </row>
    <row r="34123" spans="61:67" x14ac:dyDescent="0.2">
      <c r="BI34123" s="2">
        <v>34117</v>
      </c>
      <c r="BJ34123" s="1">
        <v>23.272042595180022</v>
      </c>
      <c r="BO34123" s="1">
        <v>107.79631370480136</v>
      </c>
    </row>
    <row r="34124" spans="61:67" x14ac:dyDescent="0.2">
      <c r="BI34124" s="2">
        <v>34118</v>
      </c>
      <c r="BJ34124" s="1">
        <v>76.495650416824233</v>
      </c>
      <c r="BO34124" s="1">
        <v>27.639061852973935</v>
      </c>
    </row>
    <row r="34125" spans="61:67" x14ac:dyDescent="0.2">
      <c r="BI34125" s="2">
        <v>34119</v>
      </c>
      <c r="BJ34125" s="1">
        <v>25.195025600038246</v>
      </c>
      <c r="BO34125" s="1">
        <v>53.757436859860107</v>
      </c>
    </row>
    <row r="34126" spans="61:67" x14ac:dyDescent="0.2">
      <c r="BI34126" s="2">
        <v>34120</v>
      </c>
      <c r="BJ34126" s="1">
        <v>102.77564590462252</v>
      </c>
      <c r="BO34126" s="1">
        <v>64.621592935637679</v>
      </c>
    </row>
    <row r="34127" spans="61:67" x14ac:dyDescent="0.2">
      <c r="BI34127" s="2">
        <v>34121</v>
      </c>
      <c r="BJ34127" s="1">
        <v>14.917217093174326</v>
      </c>
      <c r="BO34127" s="1">
        <v>76.106877403617361</v>
      </c>
    </row>
    <row r="34128" spans="61:67" x14ac:dyDescent="0.2">
      <c r="BI34128" s="2">
        <v>34122</v>
      </c>
      <c r="BJ34128" s="1">
        <v>24.797400844597814</v>
      </c>
      <c r="BO34128" s="1">
        <v>71.092523517770914</v>
      </c>
    </row>
    <row r="34129" spans="61:67" x14ac:dyDescent="0.2">
      <c r="BI34129" s="2">
        <v>34123</v>
      </c>
      <c r="BJ34129" s="1">
        <v>3.0144637188316601</v>
      </c>
      <c r="BO34129" s="1">
        <v>1.3401297928466924</v>
      </c>
    </row>
    <row r="34130" spans="61:67" x14ac:dyDescent="0.2">
      <c r="BI34130" s="2">
        <v>34124</v>
      </c>
      <c r="BJ34130" s="1">
        <v>53.317959809630267</v>
      </c>
      <c r="BO34130" s="1">
        <v>79.761386254266128</v>
      </c>
    </row>
    <row r="34131" spans="61:67" x14ac:dyDescent="0.2">
      <c r="BI34131" s="2">
        <v>34125</v>
      </c>
      <c r="BJ34131" s="1">
        <v>71.73004117254014</v>
      </c>
      <c r="BO34131" s="1">
        <v>31.759540867788314</v>
      </c>
    </row>
    <row r="34132" spans="61:67" x14ac:dyDescent="0.2">
      <c r="BI34132" s="2">
        <v>34126</v>
      </c>
      <c r="BJ34132" s="1">
        <v>64.682931814464226</v>
      </c>
      <c r="BO34132" s="1">
        <v>96.698587037304705</v>
      </c>
    </row>
    <row r="34133" spans="61:67" x14ac:dyDescent="0.2">
      <c r="BI34133" s="2">
        <v>34127</v>
      </c>
      <c r="BJ34133" s="1">
        <v>86.678275076025201</v>
      </c>
      <c r="BO34133" s="1">
        <v>58.376908476241496</v>
      </c>
    </row>
    <row r="34134" spans="61:67" x14ac:dyDescent="0.2">
      <c r="BI34134" s="2">
        <v>34128</v>
      </c>
      <c r="BJ34134" s="1">
        <v>113.33341621327376</v>
      </c>
      <c r="BO34134" s="1">
        <v>10.563795398005379</v>
      </c>
    </row>
    <row r="34135" spans="61:67" x14ac:dyDescent="0.2">
      <c r="BI34135" s="2">
        <v>34129</v>
      </c>
      <c r="BJ34135" s="1">
        <v>7.8334683089210948</v>
      </c>
      <c r="BO34135" s="1">
        <v>8.7942659084871018</v>
      </c>
    </row>
    <row r="34136" spans="61:67" x14ac:dyDescent="0.2">
      <c r="BI34136" s="2">
        <v>34130</v>
      </c>
      <c r="BJ34136" s="1">
        <v>47.914264321762758</v>
      </c>
      <c r="BO34136" s="1">
        <v>97.506132897213135</v>
      </c>
    </row>
    <row r="34137" spans="61:67" x14ac:dyDescent="0.2">
      <c r="BI34137" s="2">
        <v>34131</v>
      </c>
      <c r="BJ34137" s="1">
        <v>47.206638787197008</v>
      </c>
      <c r="BO34137" s="1">
        <v>61.708234461053209</v>
      </c>
    </row>
    <row r="34138" spans="61:67" x14ac:dyDescent="0.2">
      <c r="BI34138" s="2">
        <v>34132</v>
      </c>
      <c r="BJ34138" s="1">
        <v>39.28990465882039</v>
      </c>
      <c r="BO34138" s="1">
        <v>76.871178645462138</v>
      </c>
    </row>
    <row r="34139" spans="61:67" x14ac:dyDescent="0.2">
      <c r="BI34139" s="2">
        <v>34133</v>
      </c>
      <c r="BJ34139" s="1">
        <v>102.71494032900397</v>
      </c>
      <c r="BO34139" s="1">
        <v>25.405907522462979</v>
      </c>
    </row>
    <row r="34140" spans="61:67" x14ac:dyDescent="0.2">
      <c r="BI34140" s="2">
        <v>34134</v>
      </c>
      <c r="BJ34140" s="1">
        <v>14.528229640685236</v>
      </c>
      <c r="BO34140" s="1">
        <v>64.03000426635036</v>
      </c>
    </row>
    <row r="34141" spans="61:67" x14ac:dyDescent="0.2">
      <c r="BI34141" s="2">
        <v>34135</v>
      </c>
      <c r="BJ34141" s="1">
        <v>49.911576392302848</v>
      </c>
      <c r="BO34141" s="1">
        <v>32.747500724078961</v>
      </c>
    </row>
    <row r="34142" spans="61:67" x14ac:dyDescent="0.2">
      <c r="BI34142" s="2">
        <v>34136</v>
      </c>
      <c r="BJ34142" s="1">
        <v>106.1551772100842</v>
      </c>
      <c r="BO34142" s="1">
        <v>3.2195627532395683</v>
      </c>
    </row>
    <row r="34143" spans="61:67" x14ac:dyDescent="0.2">
      <c r="BI34143" s="2">
        <v>34137</v>
      </c>
      <c r="BJ34143" s="1">
        <v>42.731035375387236</v>
      </c>
      <c r="BO34143" s="1">
        <v>91.191807911183545</v>
      </c>
    </row>
    <row r="34144" spans="61:67" x14ac:dyDescent="0.2">
      <c r="BI34144" s="2">
        <v>34138</v>
      </c>
      <c r="BJ34144" s="1">
        <v>25.115626751679098</v>
      </c>
      <c r="BO34144" s="1">
        <v>87.397547800166862</v>
      </c>
    </row>
    <row r="34145" spans="61:67" x14ac:dyDescent="0.2">
      <c r="BI34145" s="2">
        <v>34139</v>
      </c>
      <c r="BJ34145" s="1">
        <v>83.090244283917102</v>
      </c>
      <c r="BO34145" s="1">
        <v>8.9216747509518477</v>
      </c>
    </row>
    <row r="34146" spans="61:67" x14ac:dyDescent="0.2">
      <c r="BI34146" s="2">
        <v>34140</v>
      </c>
      <c r="BJ34146" s="1">
        <v>51.701483031832723</v>
      </c>
      <c r="BO34146" s="1">
        <v>66.203028851028037</v>
      </c>
    </row>
    <row r="34147" spans="61:67" x14ac:dyDescent="0.2">
      <c r="BI34147" s="2">
        <v>34141</v>
      </c>
      <c r="BJ34147" s="1">
        <v>84.629009955599813</v>
      </c>
      <c r="BO34147" s="1">
        <v>78.388057006805454</v>
      </c>
    </row>
    <row r="34148" spans="61:67" x14ac:dyDescent="0.2">
      <c r="BI34148" s="2">
        <v>34142</v>
      </c>
      <c r="BJ34148" s="1">
        <v>112.56515758563846</v>
      </c>
      <c r="BO34148" s="1">
        <v>76.361113682572793</v>
      </c>
    </row>
    <row r="34149" spans="61:67" x14ac:dyDescent="0.2">
      <c r="BI34149" s="2">
        <v>34143</v>
      </c>
      <c r="BJ34149" s="1">
        <v>78.940086526157742</v>
      </c>
      <c r="BO34149" s="1">
        <v>47.844942371037448</v>
      </c>
    </row>
    <row r="34150" spans="61:67" x14ac:dyDescent="0.2">
      <c r="BI34150" s="2">
        <v>34144</v>
      </c>
      <c r="BJ34150" s="1">
        <v>6.0497995393307171</v>
      </c>
      <c r="BO34150" s="1">
        <v>37.612635428732048</v>
      </c>
    </row>
    <row r="34151" spans="61:67" x14ac:dyDescent="0.2">
      <c r="BI34151" s="2">
        <v>34145</v>
      </c>
      <c r="BJ34151" s="1">
        <v>38.770517270005413</v>
      </c>
      <c r="BO34151" s="1">
        <v>66.811835439049403</v>
      </c>
    </row>
    <row r="34152" spans="61:67" x14ac:dyDescent="0.2">
      <c r="BI34152" s="2">
        <v>34146</v>
      </c>
      <c r="BJ34152" s="1">
        <v>36.903968160240183</v>
      </c>
      <c r="BO34152" s="1">
        <v>107.0010929434677</v>
      </c>
    </row>
    <row r="34153" spans="61:67" x14ac:dyDescent="0.2">
      <c r="BI34153" s="2">
        <v>34147</v>
      </c>
      <c r="BJ34153" s="1">
        <v>70.470909349796912</v>
      </c>
      <c r="BO34153" s="1">
        <v>108.6345114862899</v>
      </c>
    </row>
    <row r="34154" spans="61:67" x14ac:dyDescent="0.2">
      <c r="BI34154" s="2">
        <v>34148</v>
      </c>
      <c r="BJ34154" s="1">
        <v>112.09077755703798</v>
      </c>
      <c r="BO34154" s="1">
        <v>72.711241052312531</v>
      </c>
    </row>
    <row r="34155" spans="61:67" x14ac:dyDescent="0.2">
      <c r="BI34155" s="2">
        <v>34149</v>
      </c>
      <c r="BJ34155" s="1">
        <v>112.38780973767557</v>
      </c>
      <c r="BO34155" s="1">
        <v>58.906141017961303</v>
      </c>
    </row>
    <row r="34156" spans="61:67" x14ac:dyDescent="0.2">
      <c r="BI34156" s="2">
        <v>34150</v>
      </c>
      <c r="BJ34156" s="1">
        <v>39.132664757411092</v>
      </c>
      <c r="BO34156" s="1">
        <v>6.9051669187177076</v>
      </c>
    </row>
    <row r="34157" spans="61:67" x14ac:dyDescent="0.2">
      <c r="BI34157" s="2">
        <v>34151</v>
      </c>
      <c r="BJ34157" s="1">
        <v>111.87025209328958</v>
      </c>
      <c r="BO34157" s="1">
        <v>49.301392905185409</v>
      </c>
    </row>
    <row r="34158" spans="61:67" x14ac:dyDescent="0.2">
      <c r="BI34158" s="2">
        <v>34152</v>
      </c>
      <c r="BJ34158" s="1">
        <v>113.70098161716497</v>
      </c>
      <c r="BO34158" s="1">
        <v>43.073301278047708</v>
      </c>
    </row>
    <row r="34159" spans="61:67" x14ac:dyDescent="0.2">
      <c r="BI34159" s="2">
        <v>34153</v>
      </c>
      <c r="BJ34159" s="1">
        <v>71.72871311775107</v>
      </c>
      <c r="BO34159" s="1">
        <v>37.019699252101802</v>
      </c>
    </row>
    <row r="34160" spans="61:67" x14ac:dyDescent="0.2">
      <c r="BI34160" s="2">
        <v>34154</v>
      </c>
      <c r="BJ34160" s="1">
        <v>110.59811807324284</v>
      </c>
      <c r="BO34160" s="1">
        <v>84.575684113117163</v>
      </c>
    </row>
    <row r="34161" spans="61:67" x14ac:dyDescent="0.2">
      <c r="BI34161" s="2">
        <v>34155</v>
      </c>
      <c r="BJ34161" s="1">
        <v>5.6399679807503382</v>
      </c>
      <c r="BO34161" s="1">
        <v>36.59029244611331</v>
      </c>
    </row>
    <row r="34162" spans="61:67" x14ac:dyDescent="0.2">
      <c r="BI34162" s="2">
        <v>34156</v>
      </c>
      <c r="BJ34162" s="1">
        <v>43.276417538150966</v>
      </c>
      <c r="BO34162" s="1">
        <v>103.33608811634956</v>
      </c>
    </row>
    <row r="34163" spans="61:67" x14ac:dyDescent="0.2">
      <c r="BI34163" s="2">
        <v>34157</v>
      </c>
      <c r="BJ34163" s="1">
        <v>34.62579591096231</v>
      </c>
      <c r="BO34163" s="1">
        <v>91.162942261901648</v>
      </c>
    </row>
    <row r="34164" spans="61:67" x14ac:dyDescent="0.2">
      <c r="BI34164" s="2">
        <v>34158</v>
      </c>
      <c r="BJ34164" s="1">
        <v>109.80211010975857</v>
      </c>
      <c r="BO34164" s="1">
        <v>79.646538869330513</v>
      </c>
    </row>
    <row r="34165" spans="61:67" x14ac:dyDescent="0.2">
      <c r="BI34165" s="2">
        <v>34159</v>
      </c>
      <c r="BJ34165" s="1">
        <v>34.613071934273179</v>
      </c>
      <c r="BO34165" s="1">
        <v>60.869997690955913</v>
      </c>
    </row>
    <row r="34166" spans="61:67" x14ac:dyDescent="0.2">
      <c r="BI34166" s="2">
        <v>34160</v>
      </c>
      <c r="BJ34166" s="1">
        <v>41.565207486528109</v>
      </c>
      <c r="BO34166" s="1">
        <v>69.39507017301834</v>
      </c>
    </row>
    <row r="34167" spans="61:67" x14ac:dyDescent="0.2">
      <c r="BI34167" s="2">
        <v>34161</v>
      </c>
      <c r="BJ34167" s="1">
        <v>91.107092628600228</v>
      </c>
      <c r="BO34167" s="1">
        <v>85.908001225016548</v>
      </c>
    </row>
    <row r="34168" spans="61:67" x14ac:dyDescent="0.2">
      <c r="BI34168" s="2">
        <v>34162</v>
      </c>
      <c r="BJ34168" s="1">
        <v>1.5692889830791437</v>
      </c>
      <c r="BO34168" s="1">
        <v>101.47191840612736</v>
      </c>
    </row>
    <row r="34169" spans="61:67" x14ac:dyDescent="0.2">
      <c r="BI34169" s="2">
        <v>34163</v>
      </c>
      <c r="BJ34169" s="1">
        <v>37.6761990718026</v>
      </c>
      <c r="BO34169" s="1">
        <v>18.428750961135034</v>
      </c>
    </row>
    <row r="34170" spans="61:67" x14ac:dyDescent="0.2">
      <c r="BI34170" s="2">
        <v>34164</v>
      </c>
      <c r="BJ34170" s="1">
        <v>16.066985009007066</v>
      </c>
      <c r="BO34170" s="1">
        <v>27.230370038028251</v>
      </c>
    </row>
    <row r="34171" spans="61:67" x14ac:dyDescent="0.2">
      <c r="BI34171" s="2">
        <v>34165</v>
      </c>
      <c r="BJ34171" s="1">
        <v>10.463672171148584</v>
      </c>
      <c r="BO34171" s="1">
        <v>10.968724106766143</v>
      </c>
    </row>
    <row r="34172" spans="61:67" x14ac:dyDescent="0.2">
      <c r="BI34172" s="2">
        <v>34166</v>
      </c>
      <c r="BJ34172" s="1">
        <v>60.032208219439369</v>
      </c>
      <c r="BO34172" s="1">
        <v>70.527318230334416</v>
      </c>
    </row>
    <row r="34173" spans="61:67" x14ac:dyDescent="0.2">
      <c r="BI34173" s="2">
        <v>34167</v>
      </c>
      <c r="BJ34173" s="1">
        <v>106.4158862296503</v>
      </c>
      <c r="BO34173" s="1">
        <v>79.782352840267421</v>
      </c>
    </row>
    <row r="34174" spans="61:67" x14ac:dyDescent="0.2">
      <c r="BI34174" s="2">
        <v>34168</v>
      </c>
      <c r="BJ34174" s="1">
        <v>18.163435151179709</v>
      </c>
      <c r="BO34174" s="1">
        <v>43.89831357221847</v>
      </c>
    </row>
    <row r="34175" spans="61:67" x14ac:dyDescent="0.2">
      <c r="BI34175" s="2">
        <v>34169</v>
      </c>
      <c r="BJ34175" s="1">
        <v>88.057456052788254</v>
      </c>
      <c r="BO34175" s="1">
        <v>48.590859100505966</v>
      </c>
    </row>
    <row r="34176" spans="61:67" x14ac:dyDescent="0.2">
      <c r="BI34176" s="2">
        <v>34170</v>
      </c>
      <c r="BJ34176" s="1">
        <v>64.35872880874895</v>
      </c>
      <c r="BO34176" s="1">
        <v>85.247783449407549</v>
      </c>
    </row>
    <row r="34177" spans="61:67" x14ac:dyDescent="0.2">
      <c r="BI34177" s="2">
        <v>34171</v>
      </c>
      <c r="BJ34177" s="1">
        <v>45.883703506355559</v>
      </c>
      <c r="BO34177" s="1">
        <v>97.155159313189571</v>
      </c>
    </row>
    <row r="34178" spans="61:67" x14ac:dyDescent="0.2">
      <c r="BI34178" s="2">
        <v>34172</v>
      </c>
      <c r="BJ34178" s="1">
        <v>33.521195913106098</v>
      </c>
      <c r="BO34178" s="1">
        <v>59.564598129803969</v>
      </c>
    </row>
    <row r="34179" spans="61:67" x14ac:dyDescent="0.2">
      <c r="BI34179" s="2">
        <v>34173</v>
      </c>
      <c r="BJ34179" s="1">
        <v>46.621246957447184</v>
      </c>
      <c r="BO34179" s="1">
        <v>61.207725007747271</v>
      </c>
    </row>
    <row r="34180" spans="61:67" x14ac:dyDescent="0.2">
      <c r="BI34180" s="2">
        <v>34174</v>
      </c>
      <c r="BJ34180" s="1">
        <v>2.6384687320604421</v>
      </c>
      <c r="BO34180" s="1">
        <v>14.635178215198533</v>
      </c>
    </row>
    <row r="34181" spans="61:67" x14ac:dyDescent="0.2">
      <c r="BI34181" s="2">
        <v>34175</v>
      </c>
      <c r="BJ34181" s="1">
        <v>33.92182317231125</v>
      </c>
      <c r="BO34181" s="1">
        <v>53.077318857990448</v>
      </c>
    </row>
    <row r="34182" spans="61:67" x14ac:dyDescent="0.2">
      <c r="BI34182" s="2">
        <v>34176</v>
      </c>
      <c r="BJ34182" s="1">
        <v>40.496255981247927</v>
      </c>
      <c r="BO34182" s="1">
        <v>48.740472188352086</v>
      </c>
    </row>
    <row r="34183" spans="61:67" x14ac:dyDescent="0.2">
      <c r="BI34183" s="2">
        <v>34177</v>
      </c>
      <c r="BJ34183" s="1">
        <v>31.13078352125309</v>
      </c>
      <c r="BO34183" s="1">
        <v>89.829974113602347</v>
      </c>
    </row>
    <row r="34184" spans="61:67" x14ac:dyDescent="0.2">
      <c r="BI34184" s="2">
        <v>34178</v>
      </c>
      <c r="BJ34184" s="1">
        <v>76.077779066380558</v>
      </c>
      <c r="BO34184" s="1">
        <v>73.757246505614418</v>
      </c>
    </row>
    <row r="34185" spans="61:67" x14ac:dyDescent="0.2">
      <c r="BI34185" s="2">
        <v>34179</v>
      </c>
      <c r="BJ34185" s="1">
        <v>63.74343934859759</v>
      </c>
      <c r="BO34185" s="1">
        <v>106.43175836662452</v>
      </c>
    </row>
    <row r="34186" spans="61:67" x14ac:dyDescent="0.2">
      <c r="BI34186" s="2">
        <v>34180</v>
      </c>
      <c r="BJ34186" s="1">
        <v>60.960438626752293</v>
      </c>
      <c r="BO34186" s="1">
        <v>81.495337304421227</v>
      </c>
    </row>
    <row r="34187" spans="61:67" x14ac:dyDescent="0.2">
      <c r="BI34187" s="2">
        <v>34181</v>
      </c>
      <c r="BJ34187" s="1">
        <v>15.56803111987487</v>
      </c>
      <c r="BO34187" s="1">
        <v>46.556747075913208</v>
      </c>
    </row>
    <row r="34188" spans="61:67" x14ac:dyDescent="0.2">
      <c r="BI34188" s="2">
        <v>34182</v>
      </c>
      <c r="BJ34188" s="1">
        <v>20.594227673403804</v>
      </c>
      <c r="BO34188" s="1">
        <v>55.271754539044011</v>
      </c>
    </row>
    <row r="34189" spans="61:67" x14ac:dyDescent="0.2">
      <c r="BI34189" s="2">
        <v>34183</v>
      </c>
      <c r="BJ34189" s="1">
        <v>74.27339106900952</v>
      </c>
      <c r="BO34189" s="1">
        <v>32.886785617297662</v>
      </c>
    </row>
    <row r="34190" spans="61:67" x14ac:dyDescent="0.2">
      <c r="BI34190" s="2">
        <v>34184</v>
      </c>
      <c r="BJ34190" s="1">
        <v>51.817608640148237</v>
      </c>
      <c r="BO34190" s="1">
        <v>24.000948321952261</v>
      </c>
    </row>
    <row r="34191" spans="61:67" x14ac:dyDescent="0.2">
      <c r="BI34191" s="2">
        <v>34185</v>
      </c>
      <c r="BJ34191" s="1">
        <v>59.945910374983768</v>
      </c>
      <c r="BO34191" s="1">
        <v>15.821221710192201</v>
      </c>
    </row>
    <row r="34192" spans="61:67" x14ac:dyDescent="0.2">
      <c r="BI34192" s="2">
        <v>34186</v>
      </c>
      <c r="BJ34192" s="1">
        <v>74.164107961124344</v>
      </c>
      <c r="BO34192" s="1">
        <v>76.530995767677993</v>
      </c>
    </row>
    <row r="34193" spans="61:67" x14ac:dyDescent="0.2">
      <c r="BI34193" s="2">
        <v>34187</v>
      </c>
      <c r="BJ34193" s="1">
        <v>39.767412086971476</v>
      </c>
      <c r="BO34193" s="1">
        <v>83.613050196668311</v>
      </c>
    </row>
    <row r="34194" spans="61:67" x14ac:dyDescent="0.2">
      <c r="BI34194" s="2">
        <v>34188</v>
      </c>
      <c r="BJ34194" s="1">
        <v>60.796824873709951</v>
      </c>
      <c r="BO34194" s="1">
        <v>103.89079825162035</v>
      </c>
    </row>
    <row r="34195" spans="61:67" x14ac:dyDescent="0.2">
      <c r="BI34195" s="2">
        <v>34189</v>
      </c>
      <c r="BJ34195" s="1">
        <v>47.291258383786797</v>
      </c>
      <c r="BO34195" s="1">
        <v>63.995356531145219</v>
      </c>
    </row>
    <row r="34196" spans="61:67" x14ac:dyDescent="0.2">
      <c r="BI34196" s="2">
        <v>34190</v>
      </c>
      <c r="BJ34196" s="1">
        <v>87.119426480791148</v>
      </c>
      <c r="BO34196" s="1">
        <v>64.660691274041667</v>
      </c>
    </row>
    <row r="34197" spans="61:67" x14ac:dyDescent="0.2">
      <c r="BI34197" s="2">
        <v>34191</v>
      </c>
      <c r="BJ34197" s="1">
        <v>23.312077276878011</v>
      </c>
      <c r="BO34197" s="1">
        <v>104.7534255540006</v>
      </c>
    </row>
    <row r="34198" spans="61:67" x14ac:dyDescent="0.2">
      <c r="BI34198" s="2">
        <v>34192</v>
      </c>
      <c r="BJ34198" s="1">
        <v>9.6102437808349741</v>
      </c>
      <c r="BO34198" s="1">
        <v>69.969414209706073</v>
      </c>
    </row>
    <row r="34199" spans="61:67" x14ac:dyDescent="0.2">
      <c r="BI34199" s="2">
        <v>34193</v>
      </c>
      <c r="BJ34199" s="1">
        <v>26.004502441387285</v>
      </c>
      <c r="BO34199" s="1">
        <v>69.858376733899732</v>
      </c>
    </row>
    <row r="34200" spans="61:67" x14ac:dyDescent="0.2">
      <c r="BI34200" s="2">
        <v>34194</v>
      </c>
      <c r="BJ34200" s="1">
        <v>93.866449310456616</v>
      </c>
      <c r="BO34200" s="1">
        <v>109.49964004508159</v>
      </c>
    </row>
    <row r="34201" spans="61:67" x14ac:dyDescent="0.2">
      <c r="BI34201" s="2">
        <v>34195</v>
      </c>
      <c r="BJ34201" s="1">
        <v>46.83034994698896</v>
      </c>
      <c r="BO34201" s="1">
        <v>15.088826987311631</v>
      </c>
    </row>
    <row r="34202" spans="61:67" x14ac:dyDescent="0.2">
      <c r="BI34202" s="2">
        <v>34196</v>
      </c>
      <c r="BJ34202" s="1">
        <v>82.182805989043274</v>
      </c>
      <c r="BO34202" s="1">
        <v>29.17096517704395</v>
      </c>
    </row>
    <row r="34203" spans="61:67" x14ac:dyDescent="0.2">
      <c r="BI34203" s="2">
        <v>34197</v>
      </c>
      <c r="BJ34203" s="1">
        <v>108.70121379788957</v>
      </c>
      <c r="BO34203" s="1">
        <v>46.691422390877918</v>
      </c>
    </row>
    <row r="34204" spans="61:67" x14ac:dyDescent="0.2">
      <c r="BI34204" s="2">
        <v>34198</v>
      </c>
      <c r="BJ34204" s="1">
        <v>53.7080460390561</v>
      </c>
      <c r="BO34204" s="1">
        <v>49.76289887478363</v>
      </c>
    </row>
    <row r="34205" spans="61:67" x14ac:dyDescent="0.2">
      <c r="BI34205" s="2">
        <v>34199</v>
      </c>
      <c r="BJ34205" s="1">
        <v>4.5612306869780461</v>
      </c>
      <c r="BO34205" s="1">
        <v>50.452508544598871</v>
      </c>
    </row>
    <row r="34206" spans="61:67" x14ac:dyDescent="0.2">
      <c r="BI34206" s="2">
        <v>34200</v>
      </c>
      <c r="BJ34206" s="1">
        <v>23.890019584486918</v>
      </c>
      <c r="BO34206" s="1">
        <v>4.8048445653495087</v>
      </c>
    </row>
    <row r="34207" spans="61:67" x14ac:dyDescent="0.2">
      <c r="BI34207" s="2">
        <v>34201</v>
      </c>
      <c r="BJ34207" s="1">
        <v>64.645298769023086</v>
      </c>
      <c r="BO34207" s="1">
        <v>84.417907819230024</v>
      </c>
    </row>
    <row r="34208" spans="61:67" x14ac:dyDescent="0.2">
      <c r="BI34208" s="2">
        <v>34202</v>
      </c>
      <c r="BJ34208" s="1">
        <v>96.350214875178139</v>
      </c>
      <c r="BO34208" s="1">
        <v>88.381352489095249</v>
      </c>
    </row>
    <row r="34209" spans="61:67" x14ac:dyDescent="0.2">
      <c r="BI34209" s="2">
        <v>34203</v>
      </c>
      <c r="BJ34209" s="1">
        <v>10.71058626273749</v>
      </c>
      <c r="BO34209" s="1">
        <v>7.6414015255306644</v>
      </c>
    </row>
    <row r="34210" spans="61:67" x14ac:dyDescent="0.2">
      <c r="BI34210" s="2">
        <v>34204</v>
      </c>
      <c r="BJ34210" s="1">
        <v>24.374523185109137</v>
      </c>
      <c r="BO34210" s="1">
        <v>62.904037747097689</v>
      </c>
    </row>
    <row r="34211" spans="61:67" x14ac:dyDescent="0.2">
      <c r="BI34211" s="2">
        <v>34205</v>
      </c>
      <c r="BJ34211" s="1">
        <v>100.19949767226574</v>
      </c>
      <c r="BO34211" s="1">
        <v>24.445281206251632</v>
      </c>
    </row>
    <row r="34212" spans="61:67" x14ac:dyDescent="0.2">
      <c r="BI34212" s="2">
        <v>34206</v>
      </c>
      <c r="BJ34212" s="1">
        <v>91.313150934537916</v>
      </c>
      <c r="BO34212" s="1">
        <v>107.84776193231515</v>
      </c>
    </row>
    <row r="34213" spans="61:67" x14ac:dyDescent="0.2">
      <c r="BI34213" s="2">
        <v>34207</v>
      </c>
      <c r="BJ34213" s="1">
        <v>95.691790960882699</v>
      </c>
      <c r="BO34213" s="1">
        <v>3.7890133275812552</v>
      </c>
    </row>
    <row r="34214" spans="61:67" x14ac:dyDescent="0.2">
      <c r="BI34214" s="2">
        <v>34208</v>
      </c>
      <c r="BJ34214" s="1">
        <v>72.577022159973879</v>
      </c>
      <c r="BO34214" s="1">
        <v>74.080713802800673</v>
      </c>
    </row>
    <row r="34215" spans="61:67" x14ac:dyDescent="0.2">
      <c r="BI34215" s="2">
        <v>34209</v>
      </c>
      <c r="BJ34215" s="1">
        <v>46.659874833242114</v>
      </c>
      <c r="BO34215" s="1">
        <v>39.863939887580884</v>
      </c>
    </row>
    <row r="34216" spans="61:67" x14ac:dyDescent="0.2">
      <c r="BI34216" s="2">
        <v>34210</v>
      </c>
      <c r="BJ34216" s="1">
        <v>19.178721537437166</v>
      </c>
      <c r="BO34216" s="1">
        <v>56.89302655595678</v>
      </c>
    </row>
    <row r="34217" spans="61:67" x14ac:dyDescent="0.2">
      <c r="BI34217" s="2">
        <v>34211</v>
      </c>
      <c r="BJ34217" s="1">
        <v>14.496355556744316</v>
      </c>
      <c r="BO34217" s="1">
        <v>59.644115964811576</v>
      </c>
    </row>
    <row r="34218" spans="61:67" x14ac:dyDescent="0.2">
      <c r="BI34218" s="2">
        <v>34212</v>
      </c>
      <c r="BJ34218" s="1">
        <v>109.00554134353767</v>
      </c>
      <c r="BO34218" s="1">
        <v>44.962462575302268</v>
      </c>
    </row>
    <row r="34219" spans="61:67" x14ac:dyDescent="0.2">
      <c r="BI34219" s="2">
        <v>34213</v>
      </c>
      <c r="BJ34219" s="1">
        <v>31.176671668650567</v>
      </c>
      <c r="BO34219" s="1">
        <v>24.753075958767862</v>
      </c>
    </row>
    <row r="34220" spans="61:67" x14ac:dyDescent="0.2">
      <c r="BI34220" s="2">
        <v>34214</v>
      </c>
      <c r="BJ34220" s="1">
        <v>88.353913267642596</v>
      </c>
      <c r="BO34220" s="1">
        <v>40.494118828796232</v>
      </c>
    </row>
    <row r="34221" spans="61:67" x14ac:dyDescent="0.2">
      <c r="BI34221" s="2">
        <v>34215</v>
      </c>
      <c r="BJ34221" s="1">
        <v>44.843463239167491</v>
      </c>
      <c r="BO34221" s="1">
        <v>89.917979083885299</v>
      </c>
    </row>
    <row r="34222" spans="61:67" x14ac:dyDescent="0.2">
      <c r="BI34222" s="2">
        <v>34216</v>
      </c>
      <c r="BJ34222" s="1">
        <v>63.240343113147006</v>
      </c>
      <c r="BO34222" s="1">
        <v>46.335400275272335</v>
      </c>
    </row>
    <row r="34223" spans="61:67" x14ac:dyDescent="0.2">
      <c r="BI34223" s="2">
        <v>34217</v>
      </c>
      <c r="BJ34223" s="1">
        <v>28.16663434075225</v>
      </c>
      <c r="BO34223" s="1">
        <v>8.8141821716638553</v>
      </c>
    </row>
    <row r="34224" spans="61:67" x14ac:dyDescent="0.2">
      <c r="BI34224" s="2">
        <v>34218</v>
      </c>
      <c r="BJ34224" s="1">
        <v>103.71516558977213</v>
      </c>
      <c r="BO34224" s="1">
        <v>72.220713813417419</v>
      </c>
    </row>
    <row r="34225" spans="61:67" x14ac:dyDescent="0.2">
      <c r="BI34225" s="2">
        <v>34219</v>
      </c>
      <c r="BJ34225" s="1">
        <v>90.208415202697992</v>
      </c>
      <c r="BO34225" s="1">
        <v>46.826643726847252</v>
      </c>
    </row>
    <row r="34226" spans="61:67" x14ac:dyDescent="0.2">
      <c r="BI34226" s="2">
        <v>34220</v>
      </c>
      <c r="BJ34226" s="1">
        <v>78.550976562850721</v>
      </c>
      <c r="BO34226" s="1">
        <v>94.485825402708699</v>
      </c>
    </row>
    <row r="34227" spans="61:67" x14ac:dyDescent="0.2">
      <c r="BI34227" s="2">
        <v>34221</v>
      </c>
      <c r="BJ34227" s="1">
        <v>26.43483411458261</v>
      </c>
      <c r="BO34227" s="1">
        <v>33.703710500551139</v>
      </c>
    </row>
    <row r="34228" spans="61:67" x14ac:dyDescent="0.2">
      <c r="BI34228" s="2">
        <v>34222</v>
      </c>
      <c r="BJ34228" s="1">
        <v>88.188746455301313</v>
      </c>
      <c r="BO34228" s="1">
        <v>17.742717229483201</v>
      </c>
    </row>
    <row r="34229" spans="61:67" x14ac:dyDescent="0.2">
      <c r="BI34229" s="2">
        <v>34223</v>
      </c>
      <c r="BJ34229" s="1">
        <v>44.341400278691211</v>
      </c>
      <c r="BO34229" s="1">
        <v>12.283253133934647</v>
      </c>
    </row>
    <row r="34230" spans="61:67" x14ac:dyDescent="0.2">
      <c r="BI34230" s="2">
        <v>34224</v>
      </c>
      <c r="BJ34230" s="1">
        <v>98.492891256711161</v>
      </c>
      <c r="BO34230" s="1">
        <v>77.250312183126013</v>
      </c>
    </row>
    <row r="34231" spans="61:67" x14ac:dyDescent="0.2">
      <c r="BI34231" s="2">
        <v>34225</v>
      </c>
      <c r="BJ34231" s="1">
        <v>93.064818284423026</v>
      </c>
      <c r="BO34231" s="1">
        <v>57.154781195758702</v>
      </c>
    </row>
    <row r="34232" spans="61:67" x14ac:dyDescent="0.2">
      <c r="BI34232" s="2">
        <v>34226</v>
      </c>
      <c r="BJ34232" s="1">
        <v>36.841853973970061</v>
      </c>
      <c r="BO34232" s="1">
        <v>81.660911472829738</v>
      </c>
    </row>
    <row r="34233" spans="61:67" x14ac:dyDescent="0.2">
      <c r="BI34233" s="2">
        <v>34227</v>
      </c>
      <c r="BJ34233" s="1">
        <v>87.179544757321352</v>
      </c>
      <c r="BO34233" s="1">
        <v>68.965132093993887</v>
      </c>
    </row>
    <row r="34234" spans="61:67" x14ac:dyDescent="0.2">
      <c r="BI34234" s="2">
        <v>34228</v>
      </c>
      <c r="BJ34234" s="1">
        <v>6.5849125453102424</v>
      </c>
      <c r="BO34234" s="1">
        <v>57.495102526151513</v>
      </c>
    </row>
    <row r="34235" spans="61:67" x14ac:dyDescent="0.2">
      <c r="BI34235" s="2">
        <v>34229</v>
      </c>
      <c r="BJ34235" s="1">
        <v>21.476757586726347</v>
      </c>
      <c r="BO34235" s="1">
        <v>93.347976195041596</v>
      </c>
    </row>
    <row r="34236" spans="61:67" x14ac:dyDescent="0.2">
      <c r="BI34236" s="2">
        <v>34230</v>
      </c>
      <c r="BJ34236" s="1">
        <v>93.327432154999414</v>
      </c>
      <c r="BO34236" s="1">
        <v>63.436233010387028</v>
      </c>
    </row>
    <row r="34237" spans="61:67" x14ac:dyDescent="0.2">
      <c r="BI34237" s="2">
        <v>34231</v>
      </c>
      <c r="BJ34237" s="1">
        <v>2.17459093213618</v>
      </c>
      <c r="BO34237" s="1">
        <v>64.185362401318329</v>
      </c>
    </row>
    <row r="34238" spans="61:67" x14ac:dyDescent="0.2">
      <c r="BI34238" s="2">
        <v>34232</v>
      </c>
      <c r="BJ34238" s="1">
        <v>13.722564163150974</v>
      </c>
      <c r="BO34238" s="1">
        <v>85.426216071554606</v>
      </c>
    </row>
    <row r="34239" spans="61:67" x14ac:dyDescent="0.2">
      <c r="BI34239" s="2">
        <v>34233</v>
      </c>
      <c r="BJ34239" s="1">
        <v>50.103056499995105</v>
      </c>
      <c r="BO34239" s="1">
        <v>32.303217903188411</v>
      </c>
    </row>
    <row r="34240" spans="61:67" x14ac:dyDescent="0.2">
      <c r="BI34240" s="2">
        <v>34234</v>
      </c>
      <c r="BJ34240" s="1">
        <v>99.761364273721696</v>
      </c>
      <c r="BO34240" s="1">
        <v>83.41329072409944</v>
      </c>
    </row>
    <row r="34241" spans="61:67" x14ac:dyDescent="0.2">
      <c r="BI34241" s="2">
        <v>34235</v>
      </c>
      <c r="BJ34241" s="1">
        <v>44.84099230017209</v>
      </c>
      <c r="BO34241" s="1">
        <v>62.935813551392769</v>
      </c>
    </row>
    <row r="34242" spans="61:67" x14ac:dyDescent="0.2">
      <c r="BI34242" s="2">
        <v>34236</v>
      </c>
      <c r="BJ34242" s="1">
        <v>50.970481860817515</v>
      </c>
      <c r="BO34242" s="1">
        <v>104.33892130747903</v>
      </c>
    </row>
    <row r="34243" spans="61:67" x14ac:dyDescent="0.2">
      <c r="BI34243" s="2">
        <v>34237</v>
      </c>
      <c r="BJ34243" s="1">
        <v>50.254641838916669</v>
      </c>
      <c r="BO34243" s="1">
        <v>94.509139331360288</v>
      </c>
    </row>
    <row r="34244" spans="61:67" x14ac:dyDescent="0.2">
      <c r="BI34244" s="2">
        <v>34238</v>
      </c>
      <c r="BJ34244" s="1">
        <v>51.743272608906821</v>
      </c>
      <c r="BO34244" s="1">
        <v>56.398203513230968</v>
      </c>
    </row>
    <row r="34245" spans="61:67" x14ac:dyDescent="0.2">
      <c r="BI34245" s="2">
        <v>34239</v>
      </c>
      <c r="BJ34245" s="1">
        <v>65.598504467285963</v>
      </c>
      <c r="BO34245" s="1">
        <v>55.494195496292647</v>
      </c>
    </row>
    <row r="34246" spans="61:67" x14ac:dyDescent="0.2">
      <c r="BI34246" s="2">
        <v>34240</v>
      </c>
      <c r="BJ34246" s="1">
        <v>35.487897588224925</v>
      </c>
      <c r="BO34246" s="1">
        <v>10.032423403597374</v>
      </c>
    </row>
    <row r="34247" spans="61:67" x14ac:dyDescent="0.2">
      <c r="BI34247" s="2">
        <v>34241</v>
      </c>
      <c r="BJ34247" s="1">
        <v>85.451785662689062</v>
      </c>
      <c r="BO34247" s="1">
        <v>71.059901615469798</v>
      </c>
    </row>
    <row r="34248" spans="61:67" x14ac:dyDescent="0.2">
      <c r="BI34248" s="2">
        <v>34242</v>
      </c>
      <c r="BJ34248" s="1">
        <v>52.865547276879127</v>
      </c>
      <c r="BO34248" s="1">
        <v>77.345743804108835</v>
      </c>
    </row>
    <row r="34249" spans="61:67" x14ac:dyDescent="0.2">
      <c r="BI34249" s="2">
        <v>34243</v>
      </c>
      <c r="BJ34249" s="1">
        <v>79.00306812488644</v>
      </c>
      <c r="BO34249" s="1">
        <v>2.0457430754750128</v>
      </c>
    </row>
    <row r="34250" spans="61:67" x14ac:dyDescent="0.2">
      <c r="BI34250" s="2">
        <v>34244</v>
      </c>
      <c r="BJ34250" s="1">
        <v>105.96550573827629</v>
      </c>
      <c r="BO34250" s="1">
        <v>4.2004282277607778</v>
      </c>
    </row>
    <row r="34251" spans="61:67" x14ac:dyDescent="0.2">
      <c r="BI34251" s="2">
        <v>34245</v>
      </c>
      <c r="BJ34251" s="1">
        <v>27.708356270267284</v>
      </c>
      <c r="BO34251" s="1">
        <v>28.274459822760331</v>
      </c>
    </row>
    <row r="34252" spans="61:67" x14ac:dyDescent="0.2">
      <c r="BI34252" s="2">
        <v>34246</v>
      </c>
      <c r="BJ34252" s="1">
        <v>85.241243123659657</v>
      </c>
      <c r="BO34252" s="1">
        <v>29.106467842788032</v>
      </c>
    </row>
    <row r="34253" spans="61:67" x14ac:dyDescent="0.2">
      <c r="BI34253" s="2">
        <v>34247</v>
      </c>
      <c r="BJ34253" s="1">
        <v>94.784644501145962</v>
      </c>
      <c r="BO34253" s="1">
        <v>45.816264789264935</v>
      </c>
    </row>
    <row r="34254" spans="61:67" x14ac:dyDescent="0.2">
      <c r="BI34254" s="2">
        <v>34248</v>
      </c>
      <c r="BJ34254" s="1">
        <v>29.519029437882818</v>
      </c>
      <c r="BO34254" s="1">
        <v>28.340547271513071</v>
      </c>
    </row>
    <row r="34255" spans="61:67" x14ac:dyDescent="0.2">
      <c r="BI34255" s="2">
        <v>34249</v>
      </c>
      <c r="BJ34255" s="1">
        <v>37.803681039905555</v>
      </c>
      <c r="BO34255" s="1">
        <v>78.275690549356497</v>
      </c>
    </row>
    <row r="34256" spans="61:67" x14ac:dyDescent="0.2">
      <c r="BI34256" s="2">
        <v>34250</v>
      </c>
      <c r="BJ34256" s="1">
        <v>22.670148349196364</v>
      </c>
      <c r="BO34256" s="1">
        <v>25.332955119845092</v>
      </c>
    </row>
    <row r="34257" spans="61:67" x14ac:dyDescent="0.2">
      <c r="BI34257" s="2">
        <v>34251</v>
      </c>
      <c r="BJ34257" s="1">
        <v>76.204177241286871</v>
      </c>
      <c r="BO34257" s="1">
        <v>12.732596525619766</v>
      </c>
    </row>
    <row r="34258" spans="61:67" x14ac:dyDescent="0.2">
      <c r="BI34258" s="2">
        <v>34252</v>
      </c>
      <c r="BJ34258" s="1">
        <v>37.941023825019911</v>
      </c>
      <c r="BO34258" s="1">
        <v>5.8908069055734522</v>
      </c>
    </row>
    <row r="34259" spans="61:67" x14ac:dyDescent="0.2">
      <c r="BI34259" s="2">
        <v>34253</v>
      </c>
      <c r="BJ34259" s="1">
        <v>80.005958079255876</v>
      </c>
      <c r="BO34259" s="1">
        <v>37.51911604728609</v>
      </c>
    </row>
    <row r="34260" spans="61:67" x14ac:dyDescent="0.2">
      <c r="BI34260" s="2">
        <v>34254</v>
      </c>
      <c r="BJ34260" s="1">
        <v>51.460136158805952</v>
      </c>
      <c r="BO34260" s="1">
        <v>44.530100221705638</v>
      </c>
    </row>
    <row r="34261" spans="61:67" x14ac:dyDescent="0.2">
      <c r="BI34261" s="2">
        <v>34255</v>
      </c>
      <c r="BJ34261" s="1">
        <v>69.003109149250022</v>
      </c>
      <c r="BO34261" s="1">
        <v>25.645710631608193</v>
      </c>
    </row>
    <row r="34262" spans="61:67" x14ac:dyDescent="0.2">
      <c r="BI34262" s="2">
        <v>34256</v>
      </c>
      <c r="BJ34262" s="1">
        <v>8.3282362329203288</v>
      </c>
      <c r="BO34262" s="1">
        <v>80.133527202511843</v>
      </c>
    </row>
    <row r="34263" spans="61:67" x14ac:dyDescent="0.2">
      <c r="BI34263" s="2">
        <v>34257</v>
      </c>
      <c r="BJ34263" s="1">
        <v>13.399998350928922</v>
      </c>
      <c r="BO34263" s="1">
        <v>49.504205657317627</v>
      </c>
    </row>
    <row r="34264" spans="61:67" x14ac:dyDescent="0.2">
      <c r="BI34264" s="2">
        <v>34258</v>
      </c>
      <c r="BJ34264" s="1">
        <v>110.56030954494155</v>
      </c>
      <c r="BO34264" s="1">
        <v>51.652020558096055</v>
      </c>
    </row>
    <row r="34265" spans="61:67" x14ac:dyDescent="0.2">
      <c r="BI34265" s="2">
        <v>34259</v>
      </c>
      <c r="BJ34265" s="1">
        <v>26.504693428287009</v>
      </c>
      <c r="BO34265" s="1">
        <v>79.064099590579971</v>
      </c>
    </row>
    <row r="34266" spans="61:67" x14ac:dyDescent="0.2">
      <c r="BI34266" s="2">
        <v>34260</v>
      </c>
      <c r="BJ34266" s="1">
        <v>110.54445855904792</v>
      </c>
      <c r="BO34266" s="1">
        <v>77.000711675521458</v>
      </c>
    </row>
    <row r="34267" spans="61:67" x14ac:dyDescent="0.2">
      <c r="BI34267" s="2">
        <v>34261</v>
      </c>
      <c r="BJ34267" s="1">
        <v>50.558187924493083</v>
      </c>
      <c r="BO34267" s="1">
        <v>103.97910802257648</v>
      </c>
    </row>
    <row r="34268" spans="61:67" x14ac:dyDescent="0.2">
      <c r="BI34268" s="2">
        <v>34262</v>
      </c>
      <c r="BJ34268" s="1">
        <v>53.15523670613031</v>
      </c>
      <c r="BO34268" s="1">
        <v>14.714869408448759</v>
      </c>
    </row>
    <row r="34269" spans="61:67" x14ac:dyDescent="0.2">
      <c r="BI34269" s="2">
        <v>34263</v>
      </c>
      <c r="BJ34269" s="1">
        <v>84.686131237343417</v>
      </c>
      <c r="BO34269" s="1">
        <v>51.513837102088146</v>
      </c>
    </row>
    <row r="34270" spans="61:67" x14ac:dyDescent="0.2">
      <c r="BI34270" s="2">
        <v>34264</v>
      </c>
      <c r="BJ34270" s="1">
        <v>64.252419699009479</v>
      </c>
      <c r="BO34270" s="1">
        <v>81.353260937106469</v>
      </c>
    </row>
    <row r="34271" spans="61:67" x14ac:dyDescent="0.2">
      <c r="BI34271" s="2">
        <v>34265</v>
      </c>
      <c r="BJ34271" s="1">
        <v>92.322702467907035</v>
      </c>
      <c r="BO34271" s="1">
        <v>91.796703038444932</v>
      </c>
    </row>
    <row r="34272" spans="61:67" x14ac:dyDescent="0.2">
      <c r="BI34272" s="2">
        <v>34266</v>
      </c>
      <c r="BJ34272" s="1">
        <v>68.833188324297467</v>
      </c>
      <c r="BO34272" s="1">
        <v>17.508238520574206</v>
      </c>
    </row>
    <row r="34273" spans="61:67" x14ac:dyDescent="0.2">
      <c r="BI34273" s="2">
        <v>34267</v>
      </c>
      <c r="BJ34273" s="1">
        <v>46.548738635506467</v>
      </c>
      <c r="BO34273" s="1">
        <v>70.859515228830915</v>
      </c>
    </row>
    <row r="34274" spans="61:67" x14ac:dyDescent="0.2">
      <c r="BI34274" s="2">
        <v>34268</v>
      </c>
      <c r="BJ34274" s="1">
        <v>8.3950638975978329</v>
      </c>
      <c r="BO34274" s="1">
        <v>73.47177452192507</v>
      </c>
    </row>
    <row r="34275" spans="61:67" x14ac:dyDescent="0.2">
      <c r="BI34275" s="2">
        <v>34269</v>
      </c>
      <c r="BJ34275" s="1">
        <v>12.554982881246968</v>
      </c>
      <c r="BO34275" s="1">
        <v>41.535659832344251</v>
      </c>
    </row>
    <row r="34276" spans="61:67" x14ac:dyDescent="0.2">
      <c r="BI34276" s="2">
        <v>34270</v>
      </c>
      <c r="BJ34276" s="1">
        <v>8.8784437300647703</v>
      </c>
      <c r="BO34276" s="1">
        <v>77.216702591461953</v>
      </c>
    </row>
    <row r="34277" spans="61:67" x14ac:dyDescent="0.2">
      <c r="BI34277" s="2">
        <v>34271</v>
      </c>
      <c r="BJ34277" s="1">
        <v>22.865216456472222</v>
      </c>
      <c r="BO34277" s="1">
        <v>68.062579275630597</v>
      </c>
    </row>
    <row r="34278" spans="61:67" x14ac:dyDescent="0.2">
      <c r="BI34278" s="2">
        <v>34272</v>
      </c>
      <c r="BJ34278" s="1">
        <v>86.716786996726043</v>
      </c>
      <c r="BO34278" s="1">
        <v>102.50567437956481</v>
      </c>
    </row>
    <row r="34279" spans="61:67" x14ac:dyDescent="0.2">
      <c r="BI34279" s="2">
        <v>34273</v>
      </c>
      <c r="BJ34279" s="1">
        <v>73.818219089120575</v>
      </c>
      <c r="BO34279" s="1">
        <v>88.356951130970046</v>
      </c>
    </row>
    <row r="34280" spans="61:67" x14ac:dyDescent="0.2">
      <c r="BI34280" s="2">
        <v>34274</v>
      </c>
      <c r="BJ34280" s="1">
        <v>7.5984941907379486</v>
      </c>
      <c r="BO34280" s="1">
        <v>73.747932834397844</v>
      </c>
    </row>
    <row r="34281" spans="61:67" x14ac:dyDescent="0.2">
      <c r="BI34281" s="2">
        <v>34275</v>
      </c>
      <c r="BJ34281" s="1">
        <v>16.025893413998158</v>
      </c>
      <c r="BO34281" s="1">
        <v>100.14864350552294</v>
      </c>
    </row>
    <row r="34282" spans="61:67" x14ac:dyDescent="0.2">
      <c r="BI34282" s="2">
        <v>34276</v>
      </c>
      <c r="BJ34282" s="1">
        <v>93.565030147117895</v>
      </c>
      <c r="BO34282" s="1">
        <v>97.123384424038576</v>
      </c>
    </row>
    <row r="34283" spans="61:67" x14ac:dyDescent="0.2">
      <c r="BI34283" s="2">
        <v>34277</v>
      </c>
      <c r="BJ34283" s="1">
        <v>53.386414997394283</v>
      </c>
      <c r="BO34283" s="1">
        <v>11.470157569051064</v>
      </c>
    </row>
    <row r="34284" spans="61:67" x14ac:dyDescent="0.2">
      <c r="BI34284" s="2">
        <v>34278</v>
      </c>
      <c r="BJ34284" s="1">
        <v>103.90915459748048</v>
      </c>
      <c r="BO34284" s="1">
        <v>85.70130587674474</v>
      </c>
    </row>
    <row r="34285" spans="61:67" x14ac:dyDescent="0.2">
      <c r="BI34285" s="2">
        <v>34279</v>
      </c>
      <c r="BJ34285" s="1">
        <v>49.463711390755051</v>
      </c>
      <c r="BO34285" s="1">
        <v>4.0352370035962615</v>
      </c>
    </row>
    <row r="34286" spans="61:67" x14ac:dyDescent="0.2">
      <c r="BI34286" s="2">
        <v>34280</v>
      </c>
      <c r="BJ34286" s="1">
        <v>44.63493619773736</v>
      </c>
      <c r="BO34286" s="1">
        <v>6.632101088433398</v>
      </c>
    </row>
    <row r="34287" spans="61:67" x14ac:dyDescent="0.2">
      <c r="BI34287" s="2">
        <v>34281</v>
      </c>
      <c r="BJ34287" s="1">
        <v>86.823925738979128</v>
      </c>
      <c r="BO34287" s="1">
        <v>30.120227839222633</v>
      </c>
    </row>
    <row r="34288" spans="61:67" x14ac:dyDescent="0.2">
      <c r="BI34288" s="2">
        <v>34282</v>
      </c>
      <c r="BJ34288" s="1">
        <v>35.77493894144358</v>
      </c>
      <c r="BO34288" s="1">
        <v>64.538009871460005</v>
      </c>
    </row>
    <row r="34289" spans="61:67" x14ac:dyDescent="0.2">
      <c r="BI34289" s="2">
        <v>34283</v>
      </c>
      <c r="BJ34289" s="1">
        <v>14.793802623458117</v>
      </c>
      <c r="BO34289" s="1">
        <v>23.62734293691592</v>
      </c>
    </row>
    <row r="34290" spans="61:67" x14ac:dyDescent="0.2">
      <c r="BI34290" s="2">
        <v>34284</v>
      </c>
      <c r="BJ34290" s="1">
        <v>97.164079135903407</v>
      </c>
      <c r="BO34290" s="1">
        <v>89.759124092495128</v>
      </c>
    </row>
    <row r="34291" spans="61:67" x14ac:dyDescent="0.2">
      <c r="BI34291" s="2">
        <v>34285</v>
      </c>
      <c r="BJ34291" s="1">
        <v>68.522785746540777</v>
      </c>
      <c r="BO34291" s="1">
        <v>96.683203006931407</v>
      </c>
    </row>
    <row r="34292" spans="61:67" x14ac:dyDescent="0.2">
      <c r="BI34292" s="2">
        <v>34286</v>
      </c>
      <c r="BJ34292" s="1">
        <v>30.531004552591906</v>
      </c>
      <c r="BO34292" s="1">
        <v>63.555791189694318</v>
      </c>
    </row>
    <row r="34293" spans="61:67" x14ac:dyDescent="0.2">
      <c r="BI34293" s="2">
        <v>34287</v>
      </c>
      <c r="BJ34293" s="1">
        <v>38.653466476162933</v>
      </c>
      <c r="BO34293" s="1">
        <v>92.643178077166269</v>
      </c>
    </row>
    <row r="34294" spans="61:67" x14ac:dyDescent="0.2">
      <c r="BI34294" s="2">
        <v>34288</v>
      </c>
      <c r="BJ34294" s="1">
        <v>108.01455316862921</v>
      </c>
      <c r="BO34294" s="1">
        <v>40.912464406133907</v>
      </c>
    </row>
    <row r="34295" spans="61:67" x14ac:dyDescent="0.2">
      <c r="BI34295" s="2">
        <v>34289</v>
      </c>
      <c r="BJ34295" s="1">
        <v>56.804845123461419</v>
      </c>
      <c r="BO34295" s="1">
        <v>91.203236441004591</v>
      </c>
    </row>
    <row r="34296" spans="61:67" x14ac:dyDescent="0.2">
      <c r="BI34296" s="2">
        <v>34290</v>
      </c>
      <c r="BJ34296" s="1">
        <v>46.668404729233842</v>
      </c>
      <c r="BO34296" s="1">
        <v>3.4394825269099663</v>
      </c>
    </row>
    <row r="34297" spans="61:67" x14ac:dyDescent="0.2">
      <c r="BI34297" s="2">
        <v>34291</v>
      </c>
      <c r="BJ34297" s="1">
        <v>57.205549403211606</v>
      </c>
      <c r="BO34297" s="1">
        <v>49.951648888128474</v>
      </c>
    </row>
    <row r="34298" spans="61:67" x14ac:dyDescent="0.2">
      <c r="BI34298" s="2">
        <v>34292</v>
      </c>
      <c r="BJ34298" s="1">
        <v>90.401971892827234</v>
      </c>
      <c r="BO34298" s="1">
        <v>105.29440815352062</v>
      </c>
    </row>
    <row r="34299" spans="61:67" x14ac:dyDescent="0.2">
      <c r="BI34299" s="2">
        <v>34293</v>
      </c>
      <c r="BJ34299" s="1">
        <v>93.817974992016602</v>
      </c>
      <c r="BO34299" s="1">
        <v>21.30284896587828</v>
      </c>
    </row>
    <row r="34300" spans="61:67" x14ac:dyDescent="0.2">
      <c r="BI34300" s="2">
        <v>34294</v>
      </c>
      <c r="BJ34300" s="1">
        <v>51.469637741421892</v>
      </c>
      <c r="BO34300" s="1">
        <v>79.596475317848089</v>
      </c>
    </row>
    <row r="34301" spans="61:67" x14ac:dyDescent="0.2">
      <c r="BI34301" s="2">
        <v>34295</v>
      </c>
      <c r="BJ34301" s="1">
        <v>31.215620569988726</v>
      </c>
      <c r="BO34301" s="1">
        <v>6.4349244840400779</v>
      </c>
    </row>
    <row r="34302" spans="61:67" x14ac:dyDescent="0.2">
      <c r="BI34302" s="2">
        <v>34296</v>
      </c>
      <c r="BJ34302" s="1">
        <v>7.9265053018711846</v>
      </c>
      <c r="BO34302" s="1">
        <v>66.299586370463615</v>
      </c>
    </row>
    <row r="34303" spans="61:67" x14ac:dyDescent="0.2">
      <c r="BI34303" s="2">
        <v>34297</v>
      </c>
      <c r="BJ34303" s="1">
        <v>80.545892063311484</v>
      </c>
      <c r="BO34303" s="1">
        <v>91.50767367597949</v>
      </c>
    </row>
    <row r="34304" spans="61:67" x14ac:dyDescent="0.2">
      <c r="BI34304" s="2">
        <v>34298</v>
      </c>
      <c r="BJ34304" s="1">
        <v>114.13113345791827</v>
      </c>
      <c r="BO34304" s="1">
        <v>37.428283862570268</v>
      </c>
    </row>
    <row r="34305" spans="61:67" x14ac:dyDescent="0.2">
      <c r="BI34305" s="2">
        <v>34299</v>
      </c>
      <c r="BJ34305" s="1">
        <v>47.503592739168127</v>
      </c>
      <c r="BO34305" s="1">
        <v>21.847837767722392</v>
      </c>
    </row>
    <row r="34306" spans="61:67" x14ac:dyDescent="0.2">
      <c r="BI34306" s="2">
        <v>34300</v>
      </c>
      <c r="BJ34306" s="1">
        <v>96.933192324447745</v>
      </c>
      <c r="BO34306" s="1">
        <v>0.6080566936354721</v>
      </c>
    </row>
    <row r="34307" spans="61:67" x14ac:dyDescent="0.2">
      <c r="BI34307" s="2">
        <v>34301</v>
      </c>
      <c r="BJ34307" s="1">
        <v>30.595123553341249</v>
      </c>
      <c r="BO34307" s="1">
        <v>97.525837404582418</v>
      </c>
    </row>
    <row r="34308" spans="61:67" x14ac:dyDescent="0.2">
      <c r="BI34308" s="2">
        <v>34302</v>
      </c>
      <c r="BJ34308" s="1">
        <v>21.801382602761446</v>
      </c>
      <c r="BO34308" s="1">
        <v>47.096358831438138</v>
      </c>
    </row>
    <row r="34309" spans="61:67" x14ac:dyDescent="0.2">
      <c r="BI34309" s="2">
        <v>34303</v>
      </c>
      <c r="BJ34309" s="1">
        <v>109.7020499367873</v>
      </c>
      <c r="BO34309" s="1">
        <v>56.586821343578904</v>
      </c>
    </row>
    <row r="34310" spans="61:67" x14ac:dyDescent="0.2">
      <c r="BI34310" s="2">
        <v>34304</v>
      </c>
      <c r="BJ34310" s="1">
        <v>88.650892166187063</v>
      </c>
      <c r="BO34310" s="1">
        <v>97.1093891225389</v>
      </c>
    </row>
    <row r="34311" spans="61:67" x14ac:dyDescent="0.2">
      <c r="BI34311" s="2">
        <v>34305</v>
      </c>
      <c r="BJ34311" s="1">
        <v>39.822869575212096</v>
      </c>
      <c r="BO34311" s="1">
        <v>49.913936495565068</v>
      </c>
    </row>
    <row r="34312" spans="61:67" x14ac:dyDescent="0.2">
      <c r="BI34312" s="2">
        <v>34306</v>
      </c>
      <c r="BJ34312" s="1">
        <v>97.621781778506133</v>
      </c>
      <c r="BO34312" s="1">
        <v>29.666734984216713</v>
      </c>
    </row>
    <row r="34313" spans="61:67" x14ac:dyDescent="0.2">
      <c r="BI34313" s="2">
        <v>34307</v>
      </c>
      <c r="BJ34313" s="1">
        <v>53.346236553857821</v>
      </c>
      <c r="BO34313" s="1">
        <v>33.881139085272039</v>
      </c>
    </row>
    <row r="34314" spans="61:67" x14ac:dyDescent="0.2">
      <c r="BI34314" s="2">
        <v>34308</v>
      </c>
      <c r="BJ34314" s="1">
        <v>36.323721743151182</v>
      </c>
      <c r="BO34314" s="1">
        <v>51.057424417367443</v>
      </c>
    </row>
    <row r="34315" spans="61:67" x14ac:dyDescent="0.2">
      <c r="BI34315" s="2">
        <v>34309</v>
      </c>
      <c r="BJ34315" s="1">
        <v>12.502491020741626</v>
      </c>
      <c r="BO34315" s="1">
        <v>82.769399806934004</v>
      </c>
    </row>
    <row r="34316" spans="61:67" x14ac:dyDescent="0.2">
      <c r="BI34316" s="2">
        <v>34310</v>
      </c>
      <c r="BJ34316" s="1">
        <v>38.818400245828045</v>
      </c>
      <c r="BO34316" s="1">
        <v>72.620984777033627</v>
      </c>
    </row>
    <row r="34317" spans="61:67" x14ac:dyDescent="0.2">
      <c r="BI34317" s="2">
        <v>34311</v>
      </c>
      <c r="BJ34317" s="1">
        <v>91.492600236398104</v>
      </c>
      <c r="BO34317" s="1">
        <v>107.46410575902074</v>
      </c>
    </row>
    <row r="34318" spans="61:67" x14ac:dyDescent="0.2">
      <c r="BI34318" s="2">
        <v>34312</v>
      </c>
      <c r="BJ34318" s="1">
        <v>51.65932552296168</v>
      </c>
      <c r="BO34318" s="1">
        <v>62.923997022375247</v>
      </c>
    </row>
    <row r="34319" spans="61:67" x14ac:dyDescent="0.2">
      <c r="BI34319" s="2">
        <v>34313</v>
      </c>
      <c r="BJ34319" s="1">
        <v>15.154564273308733</v>
      </c>
      <c r="BO34319" s="1">
        <v>93.876244251465593</v>
      </c>
    </row>
    <row r="34320" spans="61:67" x14ac:dyDescent="0.2">
      <c r="BI34320" s="2">
        <v>34314</v>
      </c>
      <c r="BJ34320" s="1">
        <v>109.33891330025993</v>
      </c>
      <c r="BO34320" s="1">
        <v>112.06311417704147</v>
      </c>
    </row>
    <row r="34321" spans="61:67" x14ac:dyDescent="0.2">
      <c r="BI34321" s="2">
        <v>34315</v>
      </c>
      <c r="BJ34321" s="1">
        <v>107.09063061732313</v>
      </c>
      <c r="BO34321" s="1">
        <v>95.119203734195182</v>
      </c>
    </row>
    <row r="34322" spans="61:67" x14ac:dyDescent="0.2">
      <c r="BI34322" s="2">
        <v>34316</v>
      </c>
      <c r="BJ34322" s="1">
        <v>32.69453122157644</v>
      </c>
      <c r="BO34322" s="1">
        <v>91.206253939417124</v>
      </c>
    </row>
    <row r="34323" spans="61:67" x14ac:dyDescent="0.2">
      <c r="BI34323" s="2">
        <v>34317</v>
      </c>
      <c r="BJ34323" s="1">
        <v>81.801385882657584</v>
      </c>
      <c r="BO34323" s="1">
        <v>98.291698596401531</v>
      </c>
    </row>
    <row r="34324" spans="61:67" x14ac:dyDescent="0.2">
      <c r="BI34324" s="2">
        <v>34318</v>
      </c>
      <c r="BJ34324" s="1">
        <v>88.94644100279821</v>
      </c>
      <c r="BO34324" s="1">
        <v>47.576689697588463</v>
      </c>
    </row>
    <row r="34325" spans="61:67" x14ac:dyDescent="0.2">
      <c r="BI34325" s="2">
        <v>34319</v>
      </c>
      <c r="BJ34325" s="1">
        <v>107.03109702557241</v>
      </c>
      <c r="BO34325" s="1">
        <v>86.473663526516745</v>
      </c>
    </row>
    <row r="34326" spans="61:67" x14ac:dyDescent="0.2">
      <c r="BI34326" s="2">
        <v>34320</v>
      </c>
      <c r="BJ34326" s="1">
        <v>82.237748790511191</v>
      </c>
      <c r="BO34326" s="1">
        <v>88.107102699470246</v>
      </c>
    </row>
    <row r="34327" spans="61:67" x14ac:dyDescent="0.2">
      <c r="BI34327" s="2">
        <v>34321</v>
      </c>
      <c r="BJ34327" s="1">
        <v>43.174243580447992</v>
      </c>
      <c r="BO34327" s="1">
        <v>56.218585975181853</v>
      </c>
    </row>
    <row r="34328" spans="61:67" x14ac:dyDescent="0.2">
      <c r="BI34328" s="2">
        <v>34322</v>
      </c>
      <c r="BJ34328" s="1">
        <v>22.100783197349426</v>
      </c>
      <c r="BO34328" s="1">
        <v>59.43304445707868</v>
      </c>
    </row>
    <row r="34329" spans="61:67" x14ac:dyDescent="0.2">
      <c r="BI34329" s="2">
        <v>34323</v>
      </c>
      <c r="BJ34329" s="1">
        <v>64.061501319880435</v>
      </c>
      <c r="BO34329" s="1">
        <v>112.79915488523783</v>
      </c>
    </row>
    <row r="34330" spans="61:67" x14ac:dyDescent="0.2">
      <c r="BI34330" s="2">
        <v>34324</v>
      </c>
      <c r="BJ34330" s="1">
        <v>2.6271425320851272</v>
      </c>
      <c r="BO34330" s="1">
        <v>53.880933277560544</v>
      </c>
    </row>
    <row r="34331" spans="61:67" x14ac:dyDescent="0.2">
      <c r="BI34331" s="2">
        <v>34325</v>
      </c>
      <c r="BJ34331" s="1">
        <v>96.310090116225908</v>
      </c>
      <c r="BO34331" s="1">
        <v>59.243548915083537</v>
      </c>
    </row>
    <row r="34332" spans="61:67" x14ac:dyDescent="0.2">
      <c r="BI34332" s="2">
        <v>34326</v>
      </c>
      <c r="BJ34332" s="1">
        <v>102.33399066893331</v>
      </c>
      <c r="BO34332" s="1">
        <v>112.90819920042183</v>
      </c>
    </row>
    <row r="34333" spans="61:67" x14ac:dyDescent="0.2">
      <c r="BI34333" s="2">
        <v>34327</v>
      </c>
      <c r="BJ34333" s="1">
        <v>103.30754959936654</v>
      </c>
      <c r="BO34333" s="1">
        <v>28.38326678684005</v>
      </c>
    </row>
    <row r="34334" spans="61:67" x14ac:dyDescent="0.2">
      <c r="BI34334" s="2">
        <v>34328</v>
      </c>
      <c r="BJ34334" s="1">
        <v>57.368974977927692</v>
      </c>
      <c r="BO34334" s="1">
        <v>62.891765369899716</v>
      </c>
    </row>
    <row r="34335" spans="61:67" x14ac:dyDescent="0.2">
      <c r="BI34335" s="2">
        <v>34329</v>
      </c>
      <c r="BJ34335" s="1">
        <v>96.148546670145592</v>
      </c>
      <c r="BO34335" s="1">
        <v>38.613784299083974</v>
      </c>
    </row>
    <row r="34336" spans="61:67" x14ac:dyDescent="0.2">
      <c r="BI34336" s="2">
        <v>34330</v>
      </c>
      <c r="BJ34336" s="1">
        <v>99.276742304374906</v>
      </c>
      <c r="BO34336" s="1">
        <v>26.261596786056383</v>
      </c>
    </row>
    <row r="34337" spans="61:67" x14ac:dyDescent="0.2">
      <c r="BI34337" s="2">
        <v>34331</v>
      </c>
      <c r="BJ34337" s="1">
        <v>96.543154144857269</v>
      </c>
      <c r="BO34337" s="1">
        <v>69.316486764156465</v>
      </c>
    </row>
    <row r="34338" spans="61:67" x14ac:dyDescent="0.2">
      <c r="BI34338" s="2">
        <v>34332</v>
      </c>
      <c r="BJ34338" s="1">
        <v>72.015205803203386</v>
      </c>
      <c r="BO34338" s="1">
        <v>35.155501502691564</v>
      </c>
    </row>
    <row r="34339" spans="61:67" x14ac:dyDescent="0.2">
      <c r="BI34339" s="2">
        <v>34333</v>
      </c>
      <c r="BJ34339" s="1">
        <v>41.881507213508868</v>
      </c>
      <c r="BO34339" s="1">
        <v>16.095526113008173</v>
      </c>
    </row>
    <row r="34340" spans="61:67" x14ac:dyDescent="0.2">
      <c r="BI34340" s="2">
        <v>34334</v>
      </c>
      <c r="BJ34340" s="1">
        <v>46.818148677461878</v>
      </c>
      <c r="BO34340" s="1">
        <v>79.078089643738096</v>
      </c>
    </row>
    <row r="34341" spans="61:67" x14ac:dyDescent="0.2">
      <c r="BI34341" s="2">
        <v>34335</v>
      </c>
      <c r="BJ34341" s="1">
        <v>75.551447756440993</v>
      </c>
      <c r="BO34341" s="1">
        <v>111.4158534197491</v>
      </c>
    </row>
    <row r="34342" spans="61:67" x14ac:dyDescent="0.2">
      <c r="BI34342" s="2">
        <v>34336</v>
      </c>
      <c r="BJ34342" s="1">
        <v>38.001322266738001</v>
      </c>
      <c r="BO34342" s="1">
        <v>34.454049660350833</v>
      </c>
    </row>
    <row r="34343" spans="61:67" x14ac:dyDescent="0.2">
      <c r="BI34343" s="2">
        <v>34337</v>
      </c>
      <c r="BJ34343" s="1">
        <v>31.734177631080978</v>
      </c>
      <c r="BO34343" s="1">
        <v>81.618293322185295</v>
      </c>
    </row>
    <row r="34344" spans="61:67" x14ac:dyDescent="0.2">
      <c r="BI34344" s="2">
        <v>34338</v>
      </c>
      <c r="BJ34344" s="1">
        <v>67.786722934578009</v>
      </c>
      <c r="BO34344" s="1">
        <v>9.5741383291522872</v>
      </c>
    </row>
    <row r="34345" spans="61:67" x14ac:dyDescent="0.2">
      <c r="BI34345" s="2">
        <v>34339</v>
      </c>
      <c r="BJ34345" s="1">
        <v>64.548147055974411</v>
      </c>
      <c r="BO34345" s="1">
        <v>47.755235610514646</v>
      </c>
    </row>
    <row r="34346" spans="61:67" x14ac:dyDescent="0.2">
      <c r="BI34346" s="2">
        <v>34340</v>
      </c>
      <c r="BJ34346" s="1">
        <v>37.859428593863058</v>
      </c>
      <c r="BO34346" s="1">
        <v>22.291518940257799</v>
      </c>
    </row>
    <row r="34347" spans="61:67" x14ac:dyDescent="0.2">
      <c r="BI34347" s="2">
        <v>34341</v>
      </c>
      <c r="BJ34347" s="1">
        <v>74.470323743745254</v>
      </c>
      <c r="BO34347" s="1">
        <v>91.261892734063153</v>
      </c>
    </row>
    <row r="34348" spans="61:67" x14ac:dyDescent="0.2">
      <c r="BI34348" s="2">
        <v>34342</v>
      </c>
      <c r="BJ34348" s="1">
        <v>111.93574905343733</v>
      </c>
      <c r="BO34348" s="1">
        <v>69.113419048050545</v>
      </c>
    </row>
    <row r="34349" spans="61:67" x14ac:dyDescent="0.2">
      <c r="BI34349" s="2">
        <v>34343</v>
      </c>
      <c r="BJ34349" s="1">
        <v>88.777600951622659</v>
      </c>
      <c r="BO34349" s="1">
        <v>30.087981052593914</v>
      </c>
    </row>
    <row r="34350" spans="61:67" x14ac:dyDescent="0.2">
      <c r="BI34350" s="2">
        <v>34344</v>
      </c>
      <c r="BJ34350" s="1">
        <v>62.846697171316592</v>
      </c>
      <c r="BO34350" s="1">
        <v>44.73884194799929</v>
      </c>
    </row>
    <row r="34351" spans="61:67" x14ac:dyDescent="0.2">
      <c r="BI34351" s="2">
        <v>34345</v>
      </c>
      <c r="BJ34351" s="1">
        <v>12.075761697357859</v>
      </c>
      <c r="BO34351" s="1">
        <v>108.48746597894079</v>
      </c>
    </row>
    <row r="34352" spans="61:67" x14ac:dyDescent="0.2">
      <c r="BI34352" s="2">
        <v>34346</v>
      </c>
      <c r="BJ34352" s="1">
        <v>29.278514302940561</v>
      </c>
      <c r="BO34352" s="1">
        <v>7.2369215728523493</v>
      </c>
    </row>
    <row r="34353" spans="61:67" x14ac:dyDescent="0.2">
      <c r="BI34353" s="2">
        <v>34347</v>
      </c>
      <c r="BJ34353" s="1">
        <v>94.883780467145513</v>
      </c>
      <c r="BO34353" s="1">
        <v>49.772625208380489</v>
      </c>
    </row>
    <row r="34354" spans="61:67" x14ac:dyDescent="0.2">
      <c r="BI34354" s="2">
        <v>34348</v>
      </c>
      <c r="BJ34354" s="1">
        <v>82.395440611230057</v>
      </c>
      <c r="BO34354" s="1">
        <v>13.189051195149784</v>
      </c>
    </row>
    <row r="34355" spans="61:67" x14ac:dyDescent="0.2">
      <c r="BI34355" s="2">
        <v>34349</v>
      </c>
      <c r="BJ34355" s="1">
        <v>0.86045036187736557</v>
      </c>
      <c r="BO34355" s="1">
        <v>66.71946738093358</v>
      </c>
    </row>
    <row r="34356" spans="61:67" x14ac:dyDescent="0.2">
      <c r="BI34356" s="2">
        <v>34350</v>
      </c>
      <c r="BJ34356" s="1">
        <v>25.035919579845807</v>
      </c>
      <c r="BO34356" s="1">
        <v>84.548876370653474</v>
      </c>
    </row>
    <row r="34357" spans="61:67" x14ac:dyDescent="0.2">
      <c r="BI34357" s="2">
        <v>34351</v>
      </c>
      <c r="BJ34357" s="1">
        <v>99.160050188039165</v>
      </c>
      <c r="BO34357" s="1">
        <v>33.819204413840183</v>
      </c>
    </row>
    <row r="34358" spans="61:67" x14ac:dyDescent="0.2">
      <c r="BI34358" s="2">
        <v>34352</v>
      </c>
      <c r="BJ34358" s="1">
        <v>88.393066617349106</v>
      </c>
      <c r="BO34358" s="1">
        <v>57.46192665384676</v>
      </c>
    </row>
    <row r="34359" spans="61:67" x14ac:dyDescent="0.2">
      <c r="BI34359" s="2">
        <v>34353</v>
      </c>
      <c r="BJ34359" s="1">
        <v>15.868610133999436</v>
      </c>
      <c r="BO34359" s="1">
        <v>108.70527285636608</v>
      </c>
    </row>
    <row r="34360" spans="61:67" x14ac:dyDescent="0.2">
      <c r="BI34360" s="2">
        <v>34354</v>
      </c>
      <c r="BJ34360" s="1">
        <v>106.07918716966343</v>
      </c>
      <c r="BO34360" s="1">
        <v>96.845717737646439</v>
      </c>
    </row>
    <row r="34361" spans="61:67" x14ac:dyDescent="0.2">
      <c r="BI34361" s="2">
        <v>34355</v>
      </c>
      <c r="BJ34361" s="1">
        <v>14.766333343994159</v>
      </c>
      <c r="BO34361" s="1">
        <v>69.596065631659499</v>
      </c>
    </row>
    <row r="34362" spans="61:67" x14ac:dyDescent="0.2">
      <c r="BI34362" s="2">
        <v>34356</v>
      </c>
      <c r="BJ34362" s="1">
        <v>38.953158990594162</v>
      </c>
      <c r="BO34362" s="1">
        <v>17.948230378222728</v>
      </c>
    </row>
    <row r="34363" spans="61:67" x14ac:dyDescent="0.2">
      <c r="BI34363" s="2">
        <v>34357</v>
      </c>
      <c r="BJ34363" s="1">
        <v>41.12861774329933</v>
      </c>
      <c r="BO34363" s="1">
        <v>71.981921550937201</v>
      </c>
    </row>
    <row r="34364" spans="61:67" x14ac:dyDescent="0.2">
      <c r="BI34364" s="2">
        <v>34358</v>
      </c>
      <c r="BJ34364" s="1">
        <v>90.64170003860788</v>
      </c>
      <c r="BO34364" s="1">
        <v>18.239460268651964</v>
      </c>
    </row>
    <row r="34365" spans="61:67" x14ac:dyDescent="0.2">
      <c r="BI34365" s="2">
        <v>34359</v>
      </c>
      <c r="BJ34365" s="1">
        <v>55.869672205140105</v>
      </c>
      <c r="BO34365" s="1">
        <v>92.508910463488164</v>
      </c>
    </row>
    <row r="34366" spans="61:67" x14ac:dyDescent="0.2">
      <c r="BI34366" s="2">
        <v>34360</v>
      </c>
      <c r="BJ34366" s="1">
        <v>60.766931353785978</v>
      </c>
      <c r="BO34366" s="1">
        <v>54.453725733890579</v>
      </c>
    </row>
    <row r="34367" spans="61:67" x14ac:dyDescent="0.2">
      <c r="BI34367" s="2">
        <v>34361</v>
      </c>
      <c r="BJ34367" s="1">
        <v>104.28368131563217</v>
      </c>
      <c r="BO34367" s="1">
        <v>39.249655170445365</v>
      </c>
    </row>
    <row r="34368" spans="61:67" x14ac:dyDescent="0.2">
      <c r="BI34368" s="2">
        <v>34362</v>
      </c>
      <c r="BJ34368" s="1">
        <v>29.278391676023244</v>
      </c>
      <c r="BO34368" s="1">
        <v>48.533069276470982</v>
      </c>
    </row>
    <row r="34369" spans="61:67" x14ac:dyDescent="0.2">
      <c r="BI34369" s="2">
        <v>34363</v>
      </c>
      <c r="BJ34369" s="1">
        <v>105.02248712018222</v>
      </c>
      <c r="BO34369" s="1">
        <v>41.973301761668992</v>
      </c>
    </row>
    <row r="34370" spans="61:67" x14ac:dyDescent="0.2">
      <c r="BI34370" s="2">
        <v>34364</v>
      </c>
      <c r="BJ34370" s="1">
        <v>41.4976979993843</v>
      </c>
      <c r="BO34370" s="1">
        <v>8.760475797910896</v>
      </c>
    </row>
    <row r="34371" spans="61:67" x14ac:dyDescent="0.2">
      <c r="BI34371" s="2">
        <v>34365</v>
      </c>
      <c r="BJ34371" s="1">
        <v>107.60801932196516</v>
      </c>
      <c r="BO34371" s="1">
        <v>91.106875261254444</v>
      </c>
    </row>
    <row r="34372" spans="61:67" x14ac:dyDescent="0.2">
      <c r="BI34372" s="2">
        <v>34366</v>
      </c>
      <c r="BJ34372" s="1">
        <v>71.732789872348874</v>
      </c>
      <c r="BO34372" s="1">
        <v>51.482555513044545</v>
      </c>
    </row>
    <row r="34373" spans="61:67" x14ac:dyDescent="0.2">
      <c r="BI34373" s="2">
        <v>34367</v>
      </c>
      <c r="BJ34373" s="1">
        <v>12.420743187262257</v>
      </c>
      <c r="BO34373" s="1">
        <v>57.015046717097206</v>
      </c>
    </row>
    <row r="34374" spans="61:67" x14ac:dyDescent="0.2">
      <c r="BI34374" s="2">
        <v>34368</v>
      </c>
      <c r="BJ34374" s="1">
        <v>20.103020419562977</v>
      </c>
      <c r="BO34374" s="1">
        <v>6.6779177033876742</v>
      </c>
    </row>
    <row r="34375" spans="61:67" x14ac:dyDescent="0.2">
      <c r="BI34375" s="2">
        <v>34369</v>
      </c>
      <c r="BJ34375" s="1">
        <v>20.388001072568169</v>
      </c>
      <c r="BO34375" s="1">
        <v>100.69037182179049</v>
      </c>
    </row>
    <row r="34376" spans="61:67" x14ac:dyDescent="0.2">
      <c r="BI34376" s="2">
        <v>34370</v>
      </c>
      <c r="BJ34376" s="1">
        <v>12.406535045068363</v>
      </c>
      <c r="BO34376" s="1">
        <v>38.590778161504588</v>
      </c>
    </row>
    <row r="34377" spans="61:67" x14ac:dyDescent="0.2">
      <c r="BI34377" s="2">
        <v>34371</v>
      </c>
      <c r="BJ34377" s="1">
        <v>78.447356640698203</v>
      </c>
      <c r="BO34377" s="1">
        <v>21.292044142913266</v>
      </c>
    </row>
    <row r="34378" spans="61:67" x14ac:dyDescent="0.2">
      <c r="BI34378" s="2">
        <v>34372</v>
      </c>
      <c r="BJ34378" s="1">
        <v>38.327614500727364</v>
      </c>
      <c r="BO34378" s="1">
        <v>28.641101422611552</v>
      </c>
    </row>
    <row r="34379" spans="61:67" x14ac:dyDescent="0.2">
      <c r="BI34379" s="2">
        <v>34373</v>
      </c>
      <c r="BJ34379" s="1">
        <v>94.243136705978074</v>
      </c>
      <c r="BO34379" s="1">
        <v>84.143853126759538</v>
      </c>
    </row>
    <row r="34380" spans="61:67" x14ac:dyDescent="0.2">
      <c r="BI34380" s="2">
        <v>34374</v>
      </c>
      <c r="BJ34380" s="1">
        <v>79.002521224592883</v>
      </c>
      <c r="BO34380" s="1">
        <v>48.127586334171056</v>
      </c>
    </row>
    <row r="34381" spans="61:67" x14ac:dyDescent="0.2">
      <c r="BI34381" s="2">
        <v>34375</v>
      </c>
      <c r="BJ34381" s="1">
        <v>69.534467985249037</v>
      </c>
      <c r="BO34381" s="1">
        <v>49.708005372842123</v>
      </c>
    </row>
    <row r="34382" spans="61:67" x14ac:dyDescent="0.2">
      <c r="BI34382" s="2">
        <v>34376</v>
      </c>
      <c r="BJ34382" s="1">
        <v>46.148952240961179</v>
      </c>
      <c r="BO34382" s="1">
        <v>53.511463179251862</v>
      </c>
    </row>
    <row r="34383" spans="61:67" x14ac:dyDescent="0.2">
      <c r="BI34383" s="2">
        <v>34377</v>
      </c>
      <c r="BJ34383" s="1">
        <v>46.981774110194877</v>
      </c>
      <c r="BO34383" s="1">
        <v>0.27125932209674986</v>
      </c>
    </row>
    <row r="34384" spans="61:67" x14ac:dyDescent="0.2">
      <c r="BI34384" s="2">
        <v>34378</v>
      </c>
      <c r="BJ34384" s="1">
        <v>43.930304288674094</v>
      </c>
      <c r="BO34384" s="1">
        <v>83.583791780171666</v>
      </c>
    </row>
    <row r="34385" spans="61:67" x14ac:dyDescent="0.2">
      <c r="BI34385" s="2">
        <v>34379</v>
      </c>
      <c r="BJ34385" s="1">
        <v>108.26035893558058</v>
      </c>
      <c r="BO34385" s="1">
        <v>48.934504859629456</v>
      </c>
    </row>
    <row r="34386" spans="61:67" x14ac:dyDescent="0.2">
      <c r="BI34386" s="2">
        <v>34380</v>
      </c>
      <c r="BJ34386" s="1">
        <v>95.757521834512758</v>
      </c>
      <c r="BO34386" s="1">
        <v>43.193961420345531</v>
      </c>
    </row>
    <row r="34387" spans="61:67" x14ac:dyDescent="0.2">
      <c r="BI34387" s="2">
        <v>34381</v>
      </c>
      <c r="BJ34387" s="1">
        <v>3.2658765798017946</v>
      </c>
      <c r="BO34387" s="1">
        <v>99.914670691196747</v>
      </c>
    </row>
    <row r="34388" spans="61:67" x14ac:dyDescent="0.2">
      <c r="BI34388" s="2">
        <v>34382</v>
      </c>
      <c r="BJ34388" s="1">
        <v>59.983139562468395</v>
      </c>
      <c r="BO34388" s="1">
        <v>84.801803133087319</v>
      </c>
    </row>
    <row r="34389" spans="61:67" x14ac:dyDescent="0.2">
      <c r="BI34389" s="2">
        <v>34383</v>
      </c>
      <c r="BJ34389" s="1">
        <v>22.679415820282099</v>
      </c>
      <c r="BO34389" s="1">
        <v>56.139626630801828</v>
      </c>
    </row>
    <row r="34390" spans="61:67" x14ac:dyDescent="0.2">
      <c r="BI34390" s="2">
        <v>34384</v>
      </c>
      <c r="BJ34390" s="1">
        <v>30.191763566483683</v>
      </c>
      <c r="BO34390" s="1">
        <v>94.765688937469221</v>
      </c>
    </row>
    <row r="34391" spans="61:67" x14ac:dyDescent="0.2">
      <c r="BI34391" s="2">
        <v>34385</v>
      </c>
      <c r="BJ34391" s="1">
        <v>2.8324286839518145</v>
      </c>
      <c r="BO34391" s="1">
        <v>32.602199498054162</v>
      </c>
    </row>
    <row r="34392" spans="61:67" x14ac:dyDescent="0.2">
      <c r="BI34392" s="2">
        <v>34386</v>
      </c>
      <c r="BJ34392" s="1">
        <v>106.69009917947066</v>
      </c>
      <c r="BO34392" s="1">
        <v>62.287544777596864</v>
      </c>
    </row>
    <row r="34393" spans="61:67" x14ac:dyDescent="0.2">
      <c r="BI34393" s="2">
        <v>34387</v>
      </c>
      <c r="BJ34393" s="1">
        <v>36.472243073971768</v>
      </c>
      <c r="BO34393" s="1">
        <v>55.885161783549748</v>
      </c>
    </row>
    <row r="34394" spans="61:67" x14ac:dyDescent="0.2">
      <c r="BI34394" s="2">
        <v>34388</v>
      </c>
      <c r="BJ34394" s="1">
        <v>99.737226991983832</v>
      </c>
      <c r="BO34394" s="1">
        <v>36.86520165140071</v>
      </c>
    </row>
    <row r="34395" spans="61:67" x14ac:dyDescent="0.2">
      <c r="BI34395" s="2">
        <v>34389</v>
      </c>
      <c r="BJ34395" s="1">
        <v>7.9995317281526575</v>
      </c>
      <c r="BO34395" s="1">
        <v>100.94812767856722</v>
      </c>
    </row>
    <row r="34396" spans="61:67" x14ac:dyDescent="0.2">
      <c r="BI34396" s="2">
        <v>34390</v>
      </c>
      <c r="BJ34396" s="1">
        <v>44.58768253953626</v>
      </c>
      <c r="BO34396" s="1">
        <v>93.127000903083157</v>
      </c>
    </row>
    <row r="34397" spans="61:67" x14ac:dyDescent="0.2">
      <c r="BI34397" s="2">
        <v>34391</v>
      </c>
      <c r="BJ34397" s="1">
        <v>76.482651588160749</v>
      </c>
      <c r="BO34397" s="1">
        <v>63.275204862437263</v>
      </c>
    </row>
    <row r="34398" spans="61:67" x14ac:dyDescent="0.2">
      <c r="BI34398" s="2">
        <v>34392</v>
      </c>
      <c r="BJ34398" s="1">
        <v>45.192856080569939</v>
      </c>
      <c r="BO34398" s="1">
        <v>41.792083040154196</v>
      </c>
    </row>
    <row r="34399" spans="61:67" x14ac:dyDescent="0.2">
      <c r="BI34399" s="2">
        <v>34393</v>
      </c>
      <c r="BJ34399" s="1">
        <v>4.9563641343013778</v>
      </c>
      <c r="BO34399" s="1">
        <v>24.964090712719194</v>
      </c>
    </row>
    <row r="34400" spans="61:67" x14ac:dyDescent="0.2">
      <c r="BI34400" s="2">
        <v>34394</v>
      </c>
      <c r="BJ34400" s="1">
        <v>40.888550605321299</v>
      </c>
      <c r="BO34400" s="1">
        <v>111.21701630119252</v>
      </c>
    </row>
    <row r="34401" spans="61:67" x14ac:dyDescent="0.2">
      <c r="BI34401" s="2">
        <v>34395</v>
      </c>
      <c r="BJ34401" s="1">
        <v>69.322543362802421</v>
      </c>
      <c r="BO34401" s="1">
        <v>53.61271236235531</v>
      </c>
    </row>
    <row r="34402" spans="61:67" x14ac:dyDescent="0.2">
      <c r="BI34402" s="2">
        <v>34396</v>
      </c>
      <c r="BJ34402" s="1">
        <v>52.323732085187103</v>
      </c>
      <c r="BO34402" s="1">
        <v>64.041953729516976</v>
      </c>
    </row>
    <row r="34403" spans="61:67" x14ac:dyDescent="0.2">
      <c r="BI34403" s="2">
        <v>34397</v>
      </c>
      <c r="BJ34403" s="1">
        <v>78.641112202693691</v>
      </c>
      <c r="BO34403" s="1">
        <v>91.301387354334608</v>
      </c>
    </row>
    <row r="34404" spans="61:67" x14ac:dyDescent="0.2">
      <c r="BI34404" s="2">
        <v>34398</v>
      </c>
      <c r="BJ34404" s="1">
        <v>14.002542121814695</v>
      </c>
      <c r="BO34404" s="1">
        <v>92.040567230814005</v>
      </c>
    </row>
    <row r="34405" spans="61:67" x14ac:dyDescent="0.2">
      <c r="BI34405" s="2">
        <v>34399</v>
      </c>
      <c r="BJ34405" s="1">
        <v>47.596742861542552</v>
      </c>
      <c r="BO34405" s="1">
        <v>57.856826883810172</v>
      </c>
    </row>
    <row r="34406" spans="61:67" x14ac:dyDescent="0.2">
      <c r="BI34406" s="2">
        <v>34400</v>
      </c>
      <c r="BJ34406" s="1">
        <v>108.59075116093162</v>
      </c>
      <c r="BO34406" s="1">
        <v>23.257072977452463</v>
      </c>
    </row>
    <row r="34407" spans="61:67" x14ac:dyDescent="0.2">
      <c r="BI34407" s="2">
        <v>34401</v>
      </c>
      <c r="BJ34407" s="1">
        <v>52.577965844784089</v>
      </c>
      <c r="BO34407" s="1">
        <v>108.77253908965268</v>
      </c>
    </row>
    <row r="34408" spans="61:67" x14ac:dyDescent="0.2">
      <c r="BI34408" s="2">
        <v>34402</v>
      </c>
      <c r="BJ34408" s="1">
        <v>112.80057953953774</v>
      </c>
      <c r="BO34408" s="1">
        <v>93.614548076283981</v>
      </c>
    </row>
    <row r="34409" spans="61:67" x14ac:dyDescent="0.2">
      <c r="BI34409" s="2">
        <v>34403</v>
      </c>
      <c r="BJ34409" s="1">
        <v>25.498816646668541</v>
      </c>
      <c r="BO34409" s="1">
        <v>35.54438645493066</v>
      </c>
    </row>
    <row r="34410" spans="61:67" x14ac:dyDescent="0.2">
      <c r="BI34410" s="2">
        <v>34404</v>
      </c>
      <c r="BJ34410" s="1">
        <v>92.332470149443324</v>
      </c>
      <c r="BO34410" s="1">
        <v>41.967476139749621</v>
      </c>
    </row>
    <row r="34411" spans="61:67" x14ac:dyDescent="0.2">
      <c r="BI34411" s="2">
        <v>34405</v>
      </c>
      <c r="BJ34411" s="1">
        <v>29.663202720259942</v>
      </c>
      <c r="BO34411" s="1">
        <v>33.925910143739614</v>
      </c>
    </row>
    <row r="34412" spans="61:67" x14ac:dyDescent="0.2">
      <c r="BI34412" s="2">
        <v>34406</v>
      </c>
      <c r="BJ34412" s="1">
        <v>40.429631125436586</v>
      </c>
      <c r="BO34412" s="1">
        <v>102.27031128239052</v>
      </c>
    </row>
    <row r="34413" spans="61:67" x14ac:dyDescent="0.2">
      <c r="BI34413" s="2">
        <v>34407</v>
      </c>
      <c r="BJ34413" s="1">
        <v>110.04075497114074</v>
      </c>
      <c r="BO34413" s="1">
        <v>36.415725194490861</v>
      </c>
    </row>
    <row r="34414" spans="61:67" x14ac:dyDescent="0.2">
      <c r="BI34414" s="2">
        <v>34408</v>
      </c>
      <c r="BJ34414" s="1">
        <v>82.948515513222205</v>
      </c>
      <c r="BO34414" s="1">
        <v>94.794527524273391</v>
      </c>
    </row>
    <row r="34415" spans="61:67" x14ac:dyDescent="0.2">
      <c r="BI34415" s="2">
        <v>34409</v>
      </c>
      <c r="BJ34415" s="1">
        <v>61.246230649650485</v>
      </c>
      <c r="BO34415" s="1">
        <v>58.572858795573765</v>
      </c>
    </row>
    <row r="34416" spans="61:67" x14ac:dyDescent="0.2">
      <c r="BI34416" s="2">
        <v>34410</v>
      </c>
      <c r="BJ34416" s="1">
        <v>70.91382192615886</v>
      </c>
      <c r="BO34416" s="1">
        <v>99.177663117074744</v>
      </c>
    </row>
    <row r="34417" spans="61:67" x14ac:dyDescent="0.2">
      <c r="BI34417" s="2">
        <v>34411</v>
      </c>
      <c r="BJ34417" s="1">
        <v>77.536766079306503</v>
      </c>
      <c r="BO34417" s="1">
        <v>9.8676673585593839</v>
      </c>
    </row>
    <row r="34418" spans="61:67" x14ac:dyDescent="0.2">
      <c r="BI34418" s="2">
        <v>34412</v>
      </c>
      <c r="BJ34418" s="1">
        <v>29.393609872058516</v>
      </c>
      <c r="BO34418" s="1">
        <v>55.700309701408216</v>
      </c>
    </row>
    <row r="34419" spans="61:67" x14ac:dyDescent="0.2">
      <c r="BI34419" s="2">
        <v>34413</v>
      </c>
      <c r="BJ34419" s="1">
        <v>9.8641677432270107</v>
      </c>
      <c r="BO34419" s="1">
        <v>87.698631192537434</v>
      </c>
    </row>
    <row r="34420" spans="61:67" x14ac:dyDescent="0.2">
      <c r="BI34420" s="2">
        <v>34414</v>
      </c>
      <c r="BJ34420" s="1">
        <v>90.96295832310345</v>
      </c>
      <c r="BO34420" s="1">
        <v>100.8266286111925</v>
      </c>
    </row>
    <row r="34421" spans="61:67" x14ac:dyDescent="0.2">
      <c r="BI34421" s="2">
        <v>34415</v>
      </c>
      <c r="BJ34421" s="1">
        <v>15.007361557505941</v>
      </c>
      <c r="BO34421" s="1">
        <v>99.648104553379014</v>
      </c>
    </row>
    <row r="34422" spans="61:67" x14ac:dyDescent="0.2">
      <c r="BI34422" s="2">
        <v>34416</v>
      </c>
      <c r="BJ34422" s="1">
        <v>96.447376764639316</v>
      </c>
      <c r="BO34422" s="1">
        <v>80.494492528147461</v>
      </c>
    </row>
    <row r="34423" spans="61:67" x14ac:dyDescent="0.2">
      <c r="BI34423" s="2">
        <v>34417</v>
      </c>
      <c r="BJ34423" s="1">
        <v>16.626130405429603</v>
      </c>
      <c r="BO34423" s="1">
        <v>101.0034843984245</v>
      </c>
    </row>
    <row r="34424" spans="61:67" x14ac:dyDescent="0.2">
      <c r="BI34424" s="2">
        <v>34418</v>
      </c>
      <c r="BJ34424" s="1">
        <v>14.02852867568647</v>
      </c>
      <c r="BO34424" s="1">
        <v>94.090572690282258</v>
      </c>
    </row>
    <row r="34425" spans="61:67" x14ac:dyDescent="0.2">
      <c r="BI34425" s="2">
        <v>34419</v>
      </c>
      <c r="BJ34425" s="1">
        <v>14.16110074558652</v>
      </c>
      <c r="BO34425" s="1">
        <v>24.327016164568004</v>
      </c>
    </row>
    <row r="34426" spans="61:67" x14ac:dyDescent="0.2">
      <c r="BI34426" s="2">
        <v>34420</v>
      </c>
      <c r="BJ34426" s="1">
        <v>44.295789968725572</v>
      </c>
      <c r="BO34426" s="1">
        <v>3.9402530861484983</v>
      </c>
    </row>
    <row r="34427" spans="61:67" x14ac:dyDescent="0.2">
      <c r="BI34427" s="2">
        <v>34421</v>
      </c>
      <c r="BJ34427" s="1">
        <v>20.843642087501348</v>
      </c>
      <c r="BO34427" s="1">
        <v>81.841315027016876</v>
      </c>
    </row>
    <row r="34428" spans="61:67" x14ac:dyDescent="0.2">
      <c r="BI34428" s="2">
        <v>34422</v>
      </c>
      <c r="BJ34428" s="1">
        <v>106.53104717044685</v>
      </c>
      <c r="BO34428" s="1">
        <v>98.888904719543618</v>
      </c>
    </row>
    <row r="34429" spans="61:67" x14ac:dyDescent="0.2">
      <c r="BI34429" s="2">
        <v>34423</v>
      </c>
      <c r="BJ34429" s="1">
        <v>98.709026414368552</v>
      </c>
      <c r="BO34429" s="1">
        <v>91.880951775932417</v>
      </c>
    </row>
    <row r="34430" spans="61:67" x14ac:dyDescent="0.2">
      <c r="BI34430" s="2">
        <v>34424</v>
      </c>
      <c r="BJ34430" s="1">
        <v>52.520309778955848</v>
      </c>
      <c r="BO34430" s="1">
        <v>25.810654951938869</v>
      </c>
    </row>
    <row r="34431" spans="61:67" x14ac:dyDescent="0.2">
      <c r="BI34431" s="2">
        <v>34425</v>
      </c>
      <c r="BJ34431" s="1">
        <v>28.149694491776881</v>
      </c>
      <c r="BO34431" s="1">
        <v>80.288593695212725</v>
      </c>
    </row>
    <row r="34432" spans="61:67" x14ac:dyDescent="0.2">
      <c r="BI34432" s="2">
        <v>34426</v>
      </c>
      <c r="BJ34432" s="1">
        <v>55.041065241632779</v>
      </c>
      <c r="BO34432" s="1">
        <v>90.59812553394606</v>
      </c>
    </row>
    <row r="34433" spans="61:67" x14ac:dyDescent="0.2">
      <c r="BI34433" s="2">
        <v>34427</v>
      </c>
      <c r="BJ34433" s="1">
        <v>11.41410763270461</v>
      </c>
      <c r="BO34433" s="1">
        <v>87.485199171592896</v>
      </c>
    </row>
    <row r="34434" spans="61:67" x14ac:dyDescent="0.2">
      <c r="BI34434" s="2">
        <v>34428</v>
      </c>
      <c r="BJ34434" s="1">
        <v>113.28469811859456</v>
      </c>
      <c r="BO34434" s="1">
        <v>34.973088344264724</v>
      </c>
    </row>
    <row r="34435" spans="61:67" x14ac:dyDescent="0.2">
      <c r="BI34435" s="2">
        <v>34429</v>
      </c>
      <c r="BJ34435" s="1">
        <v>21.99337388841742</v>
      </c>
      <c r="BO34435" s="1">
        <v>31.446721011893697</v>
      </c>
    </row>
    <row r="34436" spans="61:67" x14ac:dyDescent="0.2">
      <c r="BI34436" s="2">
        <v>34430</v>
      </c>
      <c r="BJ34436" s="1">
        <v>37.939501122891713</v>
      </c>
      <c r="BO34436" s="1">
        <v>88.050063986441657</v>
      </c>
    </row>
    <row r="34437" spans="61:67" x14ac:dyDescent="0.2">
      <c r="BI34437" s="2">
        <v>34431</v>
      </c>
      <c r="BJ34437" s="1">
        <v>77.68947202559427</v>
      </c>
      <c r="BO34437" s="1">
        <v>4.5426237891686689</v>
      </c>
    </row>
    <row r="34438" spans="61:67" x14ac:dyDescent="0.2">
      <c r="BI34438" s="2">
        <v>34432</v>
      </c>
      <c r="BJ34438" s="1">
        <v>53.328159576936841</v>
      </c>
      <c r="BO34438" s="1">
        <v>98.925054347520174</v>
      </c>
    </row>
    <row r="34439" spans="61:67" x14ac:dyDescent="0.2">
      <c r="BI34439" s="2">
        <v>34433</v>
      </c>
      <c r="BJ34439" s="1">
        <v>39.699833348177592</v>
      </c>
      <c r="BO34439" s="1">
        <v>91.398051273511939</v>
      </c>
    </row>
    <row r="34440" spans="61:67" x14ac:dyDescent="0.2">
      <c r="BI34440" s="2">
        <v>34434</v>
      </c>
      <c r="BJ34440" s="1">
        <v>39.650289599939171</v>
      </c>
      <c r="BO34440" s="1">
        <v>57.128413647025482</v>
      </c>
    </row>
    <row r="34441" spans="61:67" x14ac:dyDescent="0.2">
      <c r="BI34441" s="2">
        <v>34435</v>
      </c>
      <c r="BJ34441" s="1">
        <v>84.597281238241337</v>
      </c>
      <c r="BO34441" s="1">
        <v>25.834434383196548</v>
      </c>
    </row>
    <row r="34442" spans="61:67" x14ac:dyDescent="0.2">
      <c r="BI34442" s="2">
        <v>34436</v>
      </c>
      <c r="BJ34442" s="1">
        <v>18.784560184982649</v>
      </c>
      <c r="BO34442" s="1">
        <v>35.617926121921315</v>
      </c>
    </row>
    <row r="34443" spans="61:67" x14ac:dyDescent="0.2">
      <c r="BI34443" s="2">
        <v>34437</v>
      </c>
      <c r="BJ34443" s="1">
        <v>32.217065979148984</v>
      </c>
      <c r="BO34443" s="1">
        <v>92.814158328318385</v>
      </c>
    </row>
    <row r="34444" spans="61:67" x14ac:dyDescent="0.2">
      <c r="BI34444" s="2">
        <v>34438</v>
      </c>
      <c r="BJ34444" s="1">
        <v>1.6398733349925116</v>
      </c>
      <c r="BO34444" s="1">
        <v>2.123588333969348</v>
      </c>
    </row>
    <row r="34445" spans="61:67" x14ac:dyDescent="0.2">
      <c r="BI34445" s="2">
        <v>34439</v>
      </c>
      <c r="BJ34445" s="1">
        <v>99.26805252544186</v>
      </c>
      <c r="BO34445" s="1">
        <v>6.1871195011403408</v>
      </c>
    </row>
    <row r="34446" spans="61:67" x14ac:dyDescent="0.2">
      <c r="BI34446" s="2">
        <v>34440</v>
      </c>
      <c r="BJ34446" s="1">
        <v>56.501179990318619</v>
      </c>
      <c r="BO34446" s="1">
        <v>55.59306026992671</v>
      </c>
    </row>
    <row r="34447" spans="61:67" x14ac:dyDescent="0.2">
      <c r="BI34447" s="2">
        <v>34441</v>
      </c>
      <c r="BJ34447" s="1">
        <v>28.407599384218184</v>
      </c>
      <c r="BO34447" s="1">
        <v>111.55459500492212</v>
      </c>
    </row>
    <row r="34448" spans="61:67" x14ac:dyDescent="0.2">
      <c r="BI34448" s="2">
        <v>34442</v>
      </c>
      <c r="BJ34448" s="1">
        <v>72.050813979818699</v>
      </c>
      <c r="BO34448" s="1">
        <v>42.837748117595865</v>
      </c>
    </row>
    <row r="34449" spans="61:67" x14ac:dyDescent="0.2">
      <c r="BI34449" s="2">
        <v>34443</v>
      </c>
      <c r="BJ34449" s="1">
        <v>83.356626218342839</v>
      </c>
      <c r="BO34449" s="1">
        <v>55.553921193609241</v>
      </c>
    </row>
    <row r="34450" spans="61:67" x14ac:dyDescent="0.2">
      <c r="BI34450" s="2">
        <v>34444</v>
      </c>
      <c r="BJ34450" s="1">
        <v>94.309841168703983</v>
      </c>
      <c r="BO34450" s="1">
        <v>14.671879731476462</v>
      </c>
    </row>
    <row r="34451" spans="61:67" x14ac:dyDescent="0.2">
      <c r="BI34451" s="2">
        <v>34445</v>
      </c>
      <c r="BJ34451" s="1">
        <v>105.42965328147038</v>
      </c>
      <c r="BO34451" s="1">
        <v>25.013445445272833</v>
      </c>
    </row>
    <row r="34452" spans="61:67" x14ac:dyDescent="0.2">
      <c r="BI34452" s="2">
        <v>34446</v>
      </c>
      <c r="BJ34452" s="1">
        <v>49.733752796918779</v>
      </c>
      <c r="BO34452" s="1">
        <v>22.424436804400909</v>
      </c>
    </row>
    <row r="34453" spans="61:67" x14ac:dyDescent="0.2">
      <c r="BI34453" s="2">
        <v>34447</v>
      </c>
      <c r="BJ34453" s="1">
        <v>37.722841452317553</v>
      </c>
      <c r="BO34453" s="1">
        <v>19.545027304925508</v>
      </c>
    </row>
    <row r="34454" spans="61:67" x14ac:dyDescent="0.2">
      <c r="BI34454" s="2">
        <v>34448</v>
      </c>
      <c r="BJ34454" s="1">
        <v>92.391418390657677</v>
      </c>
      <c r="BO34454" s="1">
        <v>13.952405093614612</v>
      </c>
    </row>
    <row r="34455" spans="61:67" x14ac:dyDescent="0.2">
      <c r="BI34455" s="2">
        <v>34449</v>
      </c>
      <c r="BJ34455" s="1">
        <v>57.335361168372444</v>
      </c>
      <c r="BO34455" s="1">
        <v>108.0209884570795</v>
      </c>
    </row>
    <row r="34456" spans="61:67" x14ac:dyDescent="0.2">
      <c r="BI34456" s="2">
        <v>34450</v>
      </c>
      <c r="BJ34456" s="1">
        <v>81.6859054326262</v>
      </c>
      <c r="BO34456" s="1">
        <v>5.9272191055279215</v>
      </c>
    </row>
    <row r="34457" spans="61:67" x14ac:dyDescent="0.2">
      <c r="BI34457" s="2">
        <v>34451</v>
      </c>
      <c r="BJ34457" s="1">
        <v>42.552831764076828</v>
      </c>
      <c r="BO34457" s="1">
        <v>78.616798166535759</v>
      </c>
    </row>
    <row r="34458" spans="61:67" x14ac:dyDescent="0.2">
      <c r="BI34458" s="2">
        <v>34452</v>
      </c>
      <c r="BJ34458" s="1">
        <v>49.261470788202033</v>
      </c>
      <c r="BO34458" s="1">
        <v>70.920197354395484</v>
      </c>
    </row>
    <row r="34459" spans="61:67" x14ac:dyDescent="0.2">
      <c r="BI34459" s="2">
        <v>34453</v>
      </c>
      <c r="BJ34459" s="1">
        <v>77.42522250281614</v>
      </c>
      <c r="BO34459" s="1">
        <v>89.899211794542381</v>
      </c>
    </row>
    <row r="34460" spans="61:67" x14ac:dyDescent="0.2">
      <c r="BI34460" s="2">
        <v>34454</v>
      </c>
      <c r="BJ34460" s="1">
        <v>39.76032653213862</v>
      </c>
      <c r="BO34460" s="1">
        <v>64.77074082115216</v>
      </c>
    </row>
    <row r="34461" spans="61:67" x14ac:dyDescent="0.2">
      <c r="BI34461" s="2">
        <v>34455</v>
      </c>
      <c r="BJ34461" s="1">
        <v>12.650982041752467</v>
      </c>
      <c r="BO34461" s="1">
        <v>53.116058112831396</v>
      </c>
    </row>
    <row r="34462" spans="61:67" x14ac:dyDescent="0.2">
      <c r="BI34462" s="2">
        <v>34456</v>
      </c>
      <c r="BJ34462" s="1">
        <v>6.1886895811786751</v>
      </c>
      <c r="BO34462" s="1">
        <v>75.153500064488085</v>
      </c>
    </row>
    <row r="34463" spans="61:67" x14ac:dyDescent="0.2">
      <c r="BI34463" s="2">
        <v>34457</v>
      </c>
      <c r="BJ34463" s="1">
        <v>3.0837598166867899</v>
      </c>
      <c r="BO34463" s="1">
        <v>61.081751916697513</v>
      </c>
    </row>
    <row r="34464" spans="61:67" x14ac:dyDescent="0.2">
      <c r="BI34464" s="2">
        <v>34458</v>
      </c>
      <c r="BJ34464" s="1">
        <v>57.564416198612193</v>
      </c>
      <c r="BO34464" s="1">
        <v>81.451993650497215</v>
      </c>
    </row>
    <row r="34465" spans="61:67" x14ac:dyDescent="0.2">
      <c r="BI34465" s="2">
        <v>34459</v>
      </c>
      <c r="BJ34465" s="1">
        <v>58.120638416329157</v>
      </c>
      <c r="BO34465" s="1">
        <v>109.92034327409861</v>
      </c>
    </row>
    <row r="34466" spans="61:67" x14ac:dyDescent="0.2">
      <c r="BI34466" s="2">
        <v>34460</v>
      </c>
      <c r="BJ34466" s="1">
        <v>17.20535992594311</v>
      </c>
      <c r="BO34466" s="1">
        <v>94.317087288989555</v>
      </c>
    </row>
    <row r="34467" spans="61:67" x14ac:dyDescent="0.2">
      <c r="BI34467" s="2">
        <v>34461</v>
      </c>
      <c r="BJ34467" s="1">
        <v>55.679622841827111</v>
      </c>
      <c r="BO34467" s="1">
        <v>3.1779969617297859</v>
      </c>
    </row>
    <row r="34468" spans="61:67" x14ac:dyDescent="0.2">
      <c r="BI34468" s="2">
        <v>34462</v>
      </c>
      <c r="BJ34468" s="1">
        <v>88.217310831575318</v>
      </c>
      <c r="BO34468" s="1">
        <v>18.052463671789706</v>
      </c>
    </row>
    <row r="34469" spans="61:67" x14ac:dyDescent="0.2">
      <c r="BI34469" s="2">
        <v>34463</v>
      </c>
      <c r="BJ34469" s="1">
        <v>75.649613427624772</v>
      </c>
      <c r="BO34469" s="1">
        <v>75.342240230265006</v>
      </c>
    </row>
    <row r="34470" spans="61:67" x14ac:dyDescent="0.2">
      <c r="BI34470" s="2">
        <v>34464</v>
      </c>
      <c r="BJ34470" s="1">
        <v>4.326515854790113</v>
      </c>
      <c r="BO34470" s="1">
        <v>23.985914938237993</v>
      </c>
    </row>
    <row r="34471" spans="61:67" x14ac:dyDescent="0.2">
      <c r="BI34471" s="2">
        <v>34465</v>
      </c>
      <c r="BJ34471" s="1">
        <v>29.321310618064938</v>
      </c>
      <c r="BO34471" s="1">
        <v>55.828969199839193</v>
      </c>
    </row>
    <row r="34472" spans="61:67" x14ac:dyDescent="0.2">
      <c r="BI34472" s="2">
        <v>34466</v>
      </c>
      <c r="BJ34472" s="1">
        <v>94.555601788693068</v>
      </c>
      <c r="BO34472" s="1">
        <v>64.449872715041849</v>
      </c>
    </row>
    <row r="34473" spans="61:67" x14ac:dyDescent="0.2">
      <c r="BI34473" s="2">
        <v>34467</v>
      </c>
      <c r="BJ34473" s="1">
        <v>81.0094668787671</v>
      </c>
      <c r="BO34473" s="1">
        <v>41.699781473230033</v>
      </c>
    </row>
    <row r="34474" spans="61:67" x14ac:dyDescent="0.2">
      <c r="BI34474" s="2">
        <v>34468</v>
      </c>
      <c r="BJ34474" s="1">
        <v>94.157142736976354</v>
      </c>
      <c r="BO34474" s="1">
        <v>46.082743284735258</v>
      </c>
    </row>
    <row r="34475" spans="61:67" x14ac:dyDescent="0.2">
      <c r="BI34475" s="2">
        <v>34469</v>
      </c>
      <c r="BJ34475" s="1">
        <v>38.504084835565138</v>
      </c>
      <c r="BO34475" s="1">
        <v>46.196319672388611</v>
      </c>
    </row>
    <row r="34476" spans="61:67" x14ac:dyDescent="0.2">
      <c r="BI34476" s="2">
        <v>34470</v>
      </c>
      <c r="BJ34476" s="1">
        <v>64.266408160527547</v>
      </c>
      <c r="BO34476" s="1">
        <v>41.562580769845809</v>
      </c>
    </row>
    <row r="34477" spans="61:67" x14ac:dyDescent="0.2">
      <c r="BI34477" s="2">
        <v>34471</v>
      </c>
      <c r="BJ34477" s="1">
        <v>94.605264499681354</v>
      </c>
      <c r="BO34477" s="1">
        <v>107.995603110933</v>
      </c>
    </row>
    <row r="34478" spans="61:67" x14ac:dyDescent="0.2">
      <c r="BI34478" s="2">
        <v>34472</v>
      </c>
      <c r="BJ34478" s="1">
        <v>70.77487701593877</v>
      </c>
      <c r="BO34478" s="1">
        <v>63.656232944373969</v>
      </c>
    </row>
    <row r="34479" spans="61:67" x14ac:dyDescent="0.2">
      <c r="BI34479" s="2">
        <v>34473</v>
      </c>
      <c r="BJ34479" s="1">
        <v>58.062385216448817</v>
      </c>
      <c r="BO34479" s="1">
        <v>32.711520388838764</v>
      </c>
    </row>
    <row r="34480" spans="61:67" x14ac:dyDescent="0.2">
      <c r="BI34480" s="2">
        <v>34474</v>
      </c>
      <c r="BJ34480" s="1">
        <v>32.151716082387011</v>
      </c>
      <c r="BO34480" s="1">
        <v>102.19102087835908</v>
      </c>
    </row>
    <row r="34481" spans="61:67" x14ac:dyDescent="0.2">
      <c r="BI34481" s="2">
        <v>34475</v>
      </c>
      <c r="BJ34481" s="1">
        <v>10.284469699726838</v>
      </c>
      <c r="BO34481" s="1">
        <v>93.576723411424084</v>
      </c>
    </row>
    <row r="34482" spans="61:67" x14ac:dyDescent="0.2">
      <c r="BI34482" s="2">
        <v>34476</v>
      </c>
      <c r="BJ34482" s="1">
        <v>35.158744329179981</v>
      </c>
      <c r="BO34482" s="1">
        <v>36.503989914608994</v>
      </c>
    </row>
    <row r="34483" spans="61:67" x14ac:dyDescent="0.2">
      <c r="BI34483" s="2">
        <v>34477</v>
      </c>
      <c r="BJ34483" s="1">
        <v>109.18371326033103</v>
      </c>
      <c r="BO34483" s="1">
        <v>17.958221219847484</v>
      </c>
    </row>
    <row r="34484" spans="61:67" x14ac:dyDescent="0.2">
      <c r="BI34484" s="2">
        <v>34478</v>
      </c>
      <c r="BJ34484" s="1">
        <v>106.70623066327725</v>
      </c>
      <c r="BO34484" s="1">
        <v>75.625822239235717</v>
      </c>
    </row>
    <row r="34485" spans="61:67" x14ac:dyDescent="0.2">
      <c r="BI34485" s="2">
        <v>34479</v>
      </c>
      <c r="BJ34485" s="1">
        <v>24.252980360647523</v>
      </c>
      <c r="BO34485" s="1">
        <v>106.77695668260246</v>
      </c>
    </row>
    <row r="34486" spans="61:67" x14ac:dyDescent="0.2">
      <c r="BI34486" s="2">
        <v>34480</v>
      </c>
      <c r="BJ34486" s="1">
        <v>82.336371713761579</v>
      </c>
      <c r="BO34486" s="1">
        <v>101.05639850594433</v>
      </c>
    </row>
    <row r="34487" spans="61:67" x14ac:dyDescent="0.2">
      <c r="BI34487" s="2">
        <v>34481</v>
      </c>
      <c r="BJ34487" s="1">
        <v>86.467719508151717</v>
      </c>
      <c r="BO34487" s="1">
        <v>60.272068396773861</v>
      </c>
    </row>
    <row r="34488" spans="61:67" x14ac:dyDescent="0.2">
      <c r="BI34488" s="2">
        <v>34482</v>
      </c>
      <c r="BJ34488" s="1">
        <v>33.901861327403381</v>
      </c>
      <c r="BO34488" s="1">
        <v>100.07164497072635</v>
      </c>
    </row>
    <row r="34489" spans="61:67" x14ac:dyDescent="0.2">
      <c r="BI34489" s="2">
        <v>34483</v>
      </c>
      <c r="BJ34489" s="1">
        <v>98.14596270055533</v>
      </c>
      <c r="BO34489" s="1">
        <v>110.31967973979305</v>
      </c>
    </row>
    <row r="34490" spans="61:67" x14ac:dyDescent="0.2">
      <c r="BI34490" s="2">
        <v>34484</v>
      </c>
      <c r="BJ34490" s="1">
        <v>87.783277276723126</v>
      </c>
      <c r="BO34490" s="1">
        <v>70.019179583383689</v>
      </c>
    </row>
    <row r="34491" spans="61:67" x14ac:dyDescent="0.2">
      <c r="BI34491" s="2">
        <v>34485</v>
      </c>
      <c r="BJ34491" s="1">
        <v>108.43355983645078</v>
      </c>
      <c r="BO34491" s="1">
        <v>19.197343874974944</v>
      </c>
    </row>
    <row r="34492" spans="61:67" x14ac:dyDescent="0.2">
      <c r="BI34492" s="2">
        <v>34486</v>
      </c>
      <c r="BJ34492" s="1">
        <v>43.071650501139843</v>
      </c>
      <c r="BO34492" s="1">
        <v>8.567213288493928</v>
      </c>
    </row>
    <row r="34493" spans="61:67" x14ac:dyDescent="0.2">
      <c r="BI34493" s="2">
        <v>34487</v>
      </c>
      <c r="BJ34493" s="1">
        <v>84.185969183818983</v>
      </c>
      <c r="BO34493" s="1">
        <v>25.829756873294411</v>
      </c>
    </row>
    <row r="34494" spans="61:67" x14ac:dyDescent="0.2">
      <c r="BI34494" s="2">
        <v>34488</v>
      </c>
      <c r="BJ34494" s="1">
        <v>71.719399357883546</v>
      </c>
      <c r="BO34494" s="1">
        <v>71.605018172783744</v>
      </c>
    </row>
    <row r="34495" spans="61:67" x14ac:dyDescent="0.2">
      <c r="BI34495" s="2">
        <v>34489</v>
      </c>
      <c r="BJ34495" s="1">
        <v>77.204515270973033</v>
      </c>
      <c r="BO34495" s="1">
        <v>98.741785496328461</v>
      </c>
    </row>
    <row r="34496" spans="61:67" x14ac:dyDescent="0.2">
      <c r="BI34496" s="2">
        <v>34490</v>
      </c>
      <c r="BJ34496" s="1">
        <v>10.723796105172237</v>
      </c>
      <c r="BO34496" s="1">
        <v>1.5503788447727338</v>
      </c>
    </row>
    <row r="34497" spans="61:67" x14ac:dyDescent="0.2">
      <c r="BI34497" s="2">
        <v>34491</v>
      </c>
      <c r="BJ34497" s="1">
        <v>8.4466370333101786</v>
      </c>
      <c r="BO34497" s="1">
        <v>50.745354140450004</v>
      </c>
    </row>
    <row r="34498" spans="61:67" x14ac:dyDescent="0.2">
      <c r="BI34498" s="2">
        <v>34492</v>
      </c>
      <c r="BJ34498" s="1">
        <v>5.8900323281316496</v>
      </c>
      <c r="BO34498" s="1">
        <v>88.701615510823601</v>
      </c>
    </row>
    <row r="34499" spans="61:67" x14ac:dyDescent="0.2">
      <c r="BI34499" s="2">
        <v>34493</v>
      </c>
      <c r="BJ34499" s="1">
        <v>46.753021606113535</v>
      </c>
      <c r="BO34499" s="1">
        <v>53.592707123073254</v>
      </c>
    </row>
    <row r="34500" spans="61:67" x14ac:dyDescent="0.2">
      <c r="BI34500" s="2">
        <v>34494</v>
      </c>
      <c r="BJ34500" s="1">
        <v>70.274564041392395</v>
      </c>
      <c r="BO34500" s="1">
        <v>89.232115347531121</v>
      </c>
    </row>
    <row r="34501" spans="61:67" x14ac:dyDescent="0.2">
      <c r="BI34501" s="2">
        <v>34495</v>
      </c>
      <c r="BJ34501" s="1">
        <v>94.446919310394534</v>
      </c>
      <c r="BO34501" s="1">
        <v>20.488795162249016</v>
      </c>
    </row>
    <row r="34502" spans="61:67" x14ac:dyDescent="0.2">
      <c r="BI34502" s="2">
        <v>34496</v>
      </c>
      <c r="BJ34502" s="1">
        <v>68.30883893782287</v>
      </c>
      <c r="BO34502" s="1">
        <v>98.797461514278368</v>
      </c>
    </row>
    <row r="34503" spans="61:67" x14ac:dyDescent="0.2">
      <c r="BI34503" s="2">
        <v>34497</v>
      </c>
      <c r="BJ34503" s="1">
        <v>47.580950973524793</v>
      </c>
      <c r="BO34503" s="1">
        <v>71.428143269627228</v>
      </c>
    </row>
    <row r="34504" spans="61:67" x14ac:dyDescent="0.2">
      <c r="BI34504" s="2">
        <v>34498</v>
      </c>
      <c r="BJ34504" s="1">
        <v>47.100172632485268</v>
      </c>
      <c r="BO34504" s="1">
        <v>57.583386282282177</v>
      </c>
    </row>
    <row r="34505" spans="61:67" x14ac:dyDescent="0.2">
      <c r="BI34505" s="2">
        <v>34499</v>
      </c>
      <c r="BJ34505" s="1">
        <v>73.697505484035773</v>
      </c>
      <c r="BO34505" s="1">
        <v>104.85271999434882</v>
      </c>
    </row>
    <row r="34506" spans="61:67" x14ac:dyDescent="0.2">
      <c r="BI34506" s="2">
        <v>34500</v>
      </c>
      <c r="BJ34506" s="1">
        <v>6.560620494203544</v>
      </c>
      <c r="BO34506" s="1">
        <v>2.9009278088401906</v>
      </c>
    </row>
    <row r="34507" spans="61:67" x14ac:dyDescent="0.2">
      <c r="BI34507" s="2">
        <v>34501</v>
      </c>
      <c r="BJ34507" s="1">
        <v>14.806299491949613</v>
      </c>
      <c r="BO34507" s="1">
        <v>0.85216607383936704</v>
      </c>
    </row>
    <row r="34508" spans="61:67" x14ac:dyDescent="0.2">
      <c r="BI34508" s="2">
        <v>34502</v>
      </c>
      <c r="BJ34508" s="1">
        <v>98.719380125490076</v>
      </c>
      <c r="BO34508" s="1">
        <v>79.220250835276474</v>
      </c>
    </row>
    <row r="34509" spans="61:67" x14ac:dyDescent="0.2">
      <c r="BI34509" s="2">
        <v>34503</v>
      </c>
      <c r="BJ34509" s="1">
        <v>41.182518676988153</v>
      </c>
      <c r="BO34509" s="1">
        <v>22.901985325667066</v>
      </c>
    </row>
    <row r="34510" spans="61:67" x14ac:dyDescent="0.2">
      <c r="BI34510" s="2">
        <v>34504</v>
      </c>
      <c r="BJ34510" s="1">
        <v>86.643117079314138</v>
      </c>
      <c r="BO34510" s="1">
        <v>97.749605493170449</v>
      </c>
    </row>
    <row r="34511" spans="61:67" x14ac:dyDescent="0.2">
      <c r="BI34511" s="2">
        <v>34505</v>
      </c>
      <c r="BJ34511" s="1">
        <v>65.695893196290214</v>
      </c>
      <c r="BO34511" s="1">
        <v>31.13867217254035</v>
      </c>
    </row>
    <row r="34512" spans="61:67" x14ac:dyDescent="0.2">
      <c r="BI34512" s="2">
        <v>34506</v>
      </c>
      <c r="BJ34512" s="1">
        <v>106.09426966499932</v>
      </c>
      <c r="BO34512" s="1">
        <v>104.92929412311689</v>
      </c>
    </row>
    <row r="34513" spans="61:67" x14ac:dyDescent="0.2">
      <c r="BI34513" s="2">
        <v>34507</v>
      </c>
      <c r="BJ34513" s="1">
        <v>40.490028763350196</v>
      </c>
      <c r="BO34513" s="1">
        <v>11.951841690811005</v>
      </c>
    </row>
    <row r="34514" spans="61:67" x14ac:dyDescent="0.2">
      <c r="BI34514" s="2">
        <v>34508</v>
      </c>
      <c r="BJ34514" s="1">
        <v>69.862685916150028</v>
      </c>
      <c r="BO34514" s="1">
        <v>64.739988268029336</v>
      </c>
    </row>
    <row r="34515" spans="61:67" x14ac:dyDescent="0.2">
      <c r="BI34515" s="2">
        <v>34509</v>
      </c>
      <c r="BJ34515" s="1">
        <v>28.40948914544931</v>
      </c>
      <c r="BO34515" s="1">
        <v>66.119331174232499</v>
      </c>
    </row>
    <row r="34516" spans="61:67" x14ac:dyDescent="0.2">
      <c r="BI34516" s="2">
        <v>34510</v>
      </c>
      <c r="BJ34516" s="1">
        <v>59.821982415483191</v>
      </c>
      <c r="BO34516" s="1">
        <v>103.00332305690993</v>
      </c>
    </row>
    <row r="34517" spans="61:67" x14ac:dyDescent="0.2">
      <c r="BI34517" s="2">
        <v>34511</v>
      </c>
      <c r="BJ34517" s="1">
        <v>9.2991118006958509</v>
      </c>
      <c r="BO34517" s="1">
        <v>58.795650180579557</v>
      </c>
    </row>
    <row r="34518" spans="61:67" x14ac:dyDescent="0.2">
      <c r="BI34518" s="2">
        <v>34512</v>
      </c>
      <c r="BJ34518" s="1">
        <v>92.670357353204949</v>
      </c>
      <c r="BO34518" s="1">
        <v>28.490316779714345</v>
      </c>
    </row>
    <row r="34519" spans="61:67" x14ac:dyDescent="0.2">
      <c r="BI34519" s="2">
        <v>34513</v>
      </c>
      <c r="BJ34519" s="1">
        <v>19.018938470198901</v>
      </c>
      <c r="BO34519" s="1">
        <v>112.86429265597575</v>
      </c>
    </row>
    <row r="34520" spans="61:67" x14ac:dyDescent="0.2">
      <c r="BI34520" s="2">
        <v>34514</v>
      </c>
      <c r="BJ34520" s="1">
        <v>46.803522596771032</v>
      </c>
      <c r="BO34520" s="1">
        <v>113.37112385736854</v>
      </c>
    </row>
    <row r="34521" spans="61:67" x14ac:dyDescent="0.2">
      <c r="BI34521" s="2">
        <v>34515</v>
      </c>
      <c r="BJ34521" s="1">
        <v>88.96336254895958</v>
      </c>
      <c r="BO34521" s="1">
        <v>91.993332102274948</v>
      </c>
    </row>
    <row r="34522" spans="61:67" x14ac:dyDescent="0.2">
      <c r="BI34522" s="2">
        <v>34516</v>
      </c>
      <c r="BJ34522" s="1">
        <v>91.153523975436073</v>
      </c>
      <c r="BO34522" s="1">
        <v>14.681961022264698</v>
      </c>
    </row>
    <row r="34523" spans="61:67" x14ac:dyDescent="0.2">
      <c r="BI34523" s="2">
        <v>34517</v>
      </c>
      <c r="BJ34523" s="1">
        <v>79.188886088081162</v>
      </c>
      <c r="BO34523" s="1">
        <v>60.978665469674766</v>
      </c>
    </row>
    <row r="34524" spans="61:67" x14ac:dyDescent="0.2">
      <c r="BI34524" s="2">
        <v>34518</v>
      </c>
      <c r="BJ34524" s="1">
        <v>52.563959764275253</v>
      </c>
      <c r="BO34524" s="1">
        <v>76.74777847950206</v>
      </c>
    </row>
    <row r="34525" spans="61:67" x14ac:dyDescent="0.2">
      <c r="BI34525" s="2">
        <v>34519</v>
      </c>
      <c r="BJ34525" s="1">
        <v>54.639915947180967</v>
      </c>
      <c r="BO34525" s="1">
        <v>102.58308313913595</v>
      </c>
    </row>
    <row r="34526" spans="61:67" x14ac:dyDescent="0.2">
      <c r="BI34526" s="2">
        <v>34520</v>
      </c>
      <c r="BJ34526" s="1">
        <v>36.615767706685872</v>
      </c>
      <c r="BO34526" s="1">
        <v>15.103973951324161</v>
      </c>
    </row>
    <row r="34527" spans="61:67" x14ac:dyDescent="0.2">
      <c r="BI34527" s="2">
        <v>34521</v>
      </c>
      <c r="BJ34527" s="1">
        <v>25.801309015748426</v>
      </c>
      <c r="BO34527" s="1">
        <v>114.16844935439279</v>
      </c>
    </row>
    <row r="34528" spans="61:67" x14ac:dyDescent="0.2">
      <c r="BI34528" s="2">
        <v>34522</v>
      </c>
      <c r="BJ34528" s="1">
        <v>70.661576328504154</v>
      </c>
      <c r="BO34528" s="1">
        <v>73.50570022097962</v>
      </c>
    </row>
    <row r="34529" spans="61:67" x14ac:dyDescent="0.2">
      <c r="BI34529" s="2">
        <v>34523</v>
      </c>
      <c r="BJ34529" s="1">
        <v>99.733136539040501</v>
      </c>
      <c r="BO34529" s="1">
        <v>95.91304507069178</v>
      </c>
    </row>
    <row r="34530" spans="61:67" x14ac:dyDescent="0.2">
      <c r="BI34530" s="2">
        <v>34524</v>
      </c>
      <c r="BJ34530" s="1">
        <v>108.77690658994548</v>
      </c>
      <c r="BO34530" s="1">
        <v>49.195942844069137</v>
      </c>
    </row>
    <row r="34531" spans="61:67" x14ac:dyDescent="0.2">
      <c r="BI34531" s="2">
        <v>34525</v>
      </c>
      <c r="BJ34531" s="1">
        <v>51.358436614604884</v>
      </c>
      <c r="BO34531" s="1">
        <v>72.793517331667616</v>
      </c>
    </row>
    <row r="34532" spans="61:67" x14ac:dyDescent="0.2">
      <c r="BI34532" s="2">
        <v>34526</v>
      </c>
      <c r="BJ34532" s="1">
        <v>31.846491558326203</v>
      </c>
      <c r="BO34532" s="1">
        <v>86.060273312753267</v>
      </c>
    </row>
    <row r="34533" spans="61:67" x14ac:dyDescent="0.2">
      <c r="BI34533" s="2">
        <v>34527</v>
      </c>
      <c r="BJ34533" s="1">
        <v>110.7132746863072</v>
      </c>
      <c r="BO34533" s="1">
        <v>63.071335133452166</v>
      </c>
    </row>
    <row r="34534" spans="61:67" x14ac:dyDescent="0.2">
      <c r="BI34534" s="2">
        <v>34528</v>
      </c>
      <c r="BJ34534" s="1">
        <v>41.298010361697507</v>
      </c>
      <c r="BO34534" s="1">
        <v>69.886015196006767</v>
      </c>
    </row>
    <row r="34535" spans="61:67" x14ac:dyDescent="0.2">
      <c r="BI34535" s="2">
        <v>34529</v>
      </c>
      <c r="BJ34535" s="1">
        <v>48.700784312777486</v>
      </c>
      <c r="BO34535" s="1">
        <v>8.8482393530743018</v>
      </c>
    </row>
    <row r="34536" spans="61:67" x14ac:dyDescent="0.2">
      <c r="BI34536" s="2">
        <v>34530</v>
      </c>
      <c r="BJ34536" s="1">
        <v>109.88038875871864</v>
      </c>
      <c r="BO34536" s="1">
        <v>3.9273796921094508</v>
      </c>
    </row>
    <row r="34537" spans="61:67" x14ac:dyDescent="0.2">
      <c r="BI34537" s="2">
        <v>34531</v>
      </c>
      <c r="BJ34537" s="1">
        <v>43.471338724058839</v>
      </c>
      <c r="BO34537" s="1">
        <v>98.680028229835202</v>
      </c>
    </row>
    <row r="34538" spans="61:67" x14ac:dyDescent="0.2">
      <c r="BI34538" s="2">
        <v>34532</v>
      </c>
      <c r="BJ34538" s="1">
        <v>98.654124205987372</v>
      </c>
      <c r="BO34538" s="1">
        <v>19.280421233902569</v>
      </c>
    </row>
    <row r="34539" spans="61:67" x14ac:dyDescent="0.2">
      <c r="BI34539" s="2">
        <v>34533</v>
      </c>
      <c r="BJ34539" s="1">
        <v>21.368605078518794</v>
      </c>
      <c r="BO34539" s="1">
        <v>16.848598397523926</v>
      </c>
    </row>
    <row r="34540" spans="61:67" x14ac:dyDescent="0.2">
      <c r="BI34540" s="2">
        <v>34534</v>
      </c>
      <c r="BJ34540" s="1">
        <v>87.455283645962183</v>
      </c>
      <c r="BO34540" s="1">
        <v>34.91807970402364</v>
      </c>
    </row>
    <row r="34541" spans="61:67" x14ac:dyDescent="0.2">
      <c r="BI34541" s="2">
        <v>34535</v>
      </c>
      <c r="BJ34541" s="1">
        <v>101.62284759641908</v>
      </c>
      <c r="BO34541" s="1">
        <v>108.40060546689089</v>
      </c>
    </row>
    <row r="34542" spans="61:67" x14ac:dyDescent="0.2">
      <c r="BI34542" s="2">
        <v>34536</v>
      </c>
      <c r="BJ34542" s="1">
        <v>74.221345884463162</v>
      </c>
      <c r="BO34542" s="1">
        <v>29.04566780006213</v>
      </c>
    </row>
    <row r="34543" spans="61:67" x14ac:dyDescent="0.2">
      <c r="BI34543" s="2">
        <v>34537</v>
      </c>
      <c r="BJ34543" s="1">
        <v>84.686316359692555</v>
      </c>
      <c r="BO34543" s="1">
        <v>86.791853330739897</v>
      </c>
    </row>
    <row r="34544" spans="61:67" x14ac:dyDescent="0.2">
      <c r="BI34544" s="2">
        <v>34538</v>
      </c>
      <c r="BJ34544" s="1">
        <v>70.919983809336898</v>
      </c>
      <c r="BO34544" s="1">
        <v>90.350284360693522</v>
      </c>
    </row>
    <row r="34545" spans="61:67" x14ac:dyDescent="0.2">
      <c r="BI34545" s="2">
        <v>34539</v>
      </c>
      <c r="BJ34545" s="1">
        <v>83.698027741204712</v>
      </c>
      <c r="BO34545" s="1">
        <v>82.846497444720157</v>
      </c>
    </row>
    <row r="34546" spans="61:67" x14ac:dyDescent="0.2">
      <c r="BI34546" s="2">
        <v>34540</v>
      </c>
      <c r="BJ34546" s="1">
        <v>72.576373581094757</v>
      </c>
      <c r="BO34546" s="1">
        <v>79.145386840005969</v>
      </c>
    </row>
    <row r="34547" spans="61:67" x14ac:dyDescent="0.2">
      <c r="BI34547" s="2">
        <v>34541</v>
      </c>
      <c r="BJ34547" s="1">
        <v>69.113774117723679</v>
      </c>
      <c r="BO34547" s="1">
        <v>100.11756243532749</v>
      </c>
    </row>
    <row r="34548" spans="61:67" x14ac:dyDescent="0.2">
      <c r="BI34548" s="2">
        <v>34542</v>
      </c>
      <c r="BJ34548" s="1">
        <v>74.203717630927898</v>
      </c>
      <c r="BO34548" s="1">
        <v>23.118954426175872</v>
      </c>
    </row>
    <row r="34549" spans="61:67" x14ac:dyDescent="0.2">
      <c r="BI34549" s="2">
        <v>34543</v>
      </c>
      <c r="BJ34549" s="1">
        <v>18.138672804724717</v>
      </c>
      <c r="BO34549" s="1">
        <v>86.786207891256694</v>
      </c>
    </row>
    <row r="34550" spans="61:67" x14ac:dyDescent="0.2">
      <c r="BI34550" s="2">
        <v>34544</v>
      </c>
      <c r="BJ34550" s="1">
        <v>9.4458464540409857</v>
      </c>
      <c r="BO34550" s="1">
        <v>19.702428382309147</v>
      </c>
    </row>
    <row r="34551" spans="61:67" x14ac:dyDescent="0.2">
      <c r="BI34551" s="2">
        <v>34545</v>
      </c>
      <c r="BJ34551" s="1">
        <v>1.9360330646736195</v>
      </c>
      <c r="BO34551" s="1">
        <v>60.545051766237819</v>
      </c>
    </row>
    <row r="34552" spans="61:67" x14ac:dyDescent="0.2">
      <c r="BI34552" s="2">
        <v>34546</v>
      </c>
      <c r="BJ34552" s="1">
        <v>78.883466376824444</v>
      </c>
      <c r="BO34552" s="1">
        <v>17.550166492159303</v>
      </c>
    </row>
    <row r="34553" spans="61:67" x14ac:dyDescent="0.2">
      <c r="BI34553" s="2">
        <v>34547</v>
      </c>
      <c r="BJ34553" s="1">
        <v>63.472965947682937</v>
      </c>
      <c r="BO34553" s="1">
        <v>14.19082235901767</v>
      </c>
    </row>
    <row r="34554" spans="61:67" x14ac:dyDescent="0.2">
      <c r="BI34554" s="2">
        <v>34548</v>
      </c>
      <c r="BJ34554" s="1">
        <v>11.56926741933297</v>
      </c>
      <c r="BO34554" s="1">
        <v>85.921492711902587</v>
      </c>
    </row>
    <row r="34555" spans="61:67" x14ac:dyDescent="0.2">
      <c r="BI34555" s="2">
        <v>34549</v>
      </c>
      <c r="BJ34555" s="1">
        <v>11.747574269083071</v>
      </c>
      <c r="BO34555" s="1">
        <v>80.812351165003335</v>
      </c>
    </row>
    <row r="34556" spans="61:67" x14ac:dyDescent="0.2">
      <c r="BI34556" s="2">
        <v>34550</v>
      </c>
      <c r="BJ34556" s="1">
        <v>11.352492045162034</v>
      </c>
      <c r="BO34556" s="1">
        <v>85.764368486087946</v>
      </c>
    </row>
    <row r="34557" spans="61:67" x14ac:dyDescent="0.2">
      <c r="BI34557" s="2">
        <v>34551</v>
      </c>
      <c r="BJ34557" s="1">
        <v>6.0345014381447974</v>
      </c>
      <c r="BO34557" s="1">
        <v>6.1262933086290836</v>
      </c>
    </row>
    <row r="34558" spans="61:67" x14ac:dyDescent="0.2">
      <c r="BI34558" s="2">
        <v>34552</v>
      </c>
      <c r="BJ34558" s="1">
        <v>71.544262151018742</v>
      </c>
      <c r="BO34558" s="1">
        <v>71.487486463720117</v>
      </c>
    </row>
    <row r="34559" spans="61:67" x14ac:dyDescent="0.2">
      <c r="BI34559" s="2">
        <v>34553</v>
      </c>
      <c r="BJ34559" s="1">
        <v>20.999821053085082</v>
      </c>
      <c r="BO34559" s="1">
        <v>2.0897135104387523</v>
      </c>
    </row>
    <row r="34560" spans="61:67" x14ac:dyDescent="0.2">
      <c r="BI34560" s="2">
        <v>34554</v>
      </c>
      <c r="BJ34560" s="1">
        <v>1.8046686277892938</v>
      </c>
      <c r="BO34560" s="1">
        <v>100.2469424863006</v>
      </c>
    </row>
    <row r="34561" spans="61:67" x14ac:dyDescent="0.2">
      <c r="BI34561" s="2">
        <v>34555</v>
      </c>
      <c r="BJ34561" s="1">
        <v>39.29326508300052</v>
      </c>
      <c r="BO34561" s="1">
        <v>60.145520914407385</v>
      </c>
    </row>
    <row r="34562" spans="61:67" x14ac:dyDescent="0.2">
      <c r="BI34562" s="2">
        <v>34556</v>
      </c>
      <c r="BJ34562" s="1">
        <v>6.060006908544505</v>
      </c>
      <c r="BO34562" s="1">
        <v>17.796640582911476</v>
      </c>
    </row>
    <row r="34563" spans="61:67" x14ac:dyDescent="0.2">
      <c r="BI34563" s="2">
        <v>34557</v>
      </c>
      <c r="BJ34563" s="1">
        <v>12.315071075333361</v>
      </c>
      <c r="BO34563" s="1">
        <v>34.681014035156934</v>
      </c>
    </row>
    <row r="34564" spans="61:67" x14ac:dyDescent="0.2">
      <c r="BI34564" s="2">
        <v>34558</v>
      </c>
      <c r="BJ34564" s="1">
        <v>39.864007514661822</v>
      </c>
      <c r="BO34564" s="1">
        <v>46.69199759368162</v>
      </c>
    </row>
    <row r="34565" spans="61:67" x14ac:dyDescent="0.2">
      <c r="BI34565" s="2">
        <v>34559</v>
      </c>
      <c r="BJ34565" s="1">
        <v>20.584072309314177</v>
      </c>
      <c r="BO34565" s="1">
        <v>91.234851630362286</v>
      </c>
    </row>
    <row r="34566" spans="61:67" x14ac:dyDescent="0.2">
      <c r="BI34566" s="2">
        <v>34560</v>
      </c>
      <c r="BJ34566" s="1">
        <v>84.867019597718055</v>
      </c>
      <c r="BO34566" s="1">
        <v>50.946048632753687</v>
      </c>
    </row>
    <row r="34567" spans="61:67" x14ac:dyDescent="0.2">
      <c r="BI34567" s="2">
        <v>34561</v>
      </c>
      <c r="BJ34567" s="1">
        <v>4.7643546199047755</v>
      </c>
      <c r="BO34567" s="1">
        <v>57.680046354641789</v>
      </c>
    </row>
    <row r="34568" spans="61:67" x14ac:dyDescent="0.2">
      <c r="BI34568" s="2">
        <v>34562</v>
      </c>
      <c r="BJ34568" s="1">
        <v>106.92861413561688</v>
      </c>
      <c r="BO34568" s="1">
        <v>82.926775306278714</v>
      </c>
    </row>
    <row r="34569" spans="61:67" x14ac:dyDescent="0.2">
      <c r="BI34569" s="2">
        <v>34563</v>
      </c>
      <c r="BJ34569" s="1">
        <v>32.250798782500496</v>
      </c>
      <c r="BO34569" s="1">
        <v>51.702769731600952</v>
      </c>
    </row>
    <row r="34570" spans="61:67" x14ac:dyDescent="0.2">
      <c r="BI34570" s="2">
        <v>34564</v>
      </c>
      <c r="BJ34570" s="1">
        <v>27.925411421899479</v>
      </c>
      <c r="BO34570" s="1">
        <v>112.81589705290058</v>
      </c>
    </row>
    <row r="34571" spans="61:67" x14ac:dyDescent="0.2">
      <c r="BI34571" s="2">
        <v>34565</v>
      </c>
      <c r="BJ34571" s="1">
        <v>44.194080514662673</v>
      </c>
      <c r="BO34571" s="1">
        <v>18.33611389883573</v>
      </c>
    </row>
    <row r="34572" spans="61:67" x14ac:dyDescent="0.2">
      <c r="BI34572" s="2">
        <v>34566</v>
      </c>
      <c r="BJ34572" s="1">
        <v>27.751186697597614</v>
      </c>
      <c r="BO34572" s="1">
        <v>70.346052322195206</v>
      </c>
    </row>
    <row r="34573" spans="61:67" x14ac:dyDescent="0.2">
      <c r="BI34573" s="2">
        <v>34567</v>
      </c>
      <c r="BJ34573" s="1">
        <v>0.65338610456275248</v>
      </c>
      <c r="BO34573" s="1">
        <v>103.56098268417485</v>
      </c>
    </row>
    <row r="34574" spans="61:67" x14ac:dyDescent="0.2">
      <c r="BI34574" s="2">
        <v>34568</v>
      </c>
      <c r="BJ34574" s="1">
        <v>61.940417753350246</v>
      </c>
      <c r="BO34574" s="1">
        <v>71.997825617776741</v>
      </c>
    </row>
    <row r="34575" spans="61:67" x14ac:dyDescent="0.2">
      <c r="BI34575" s="2">
        <v>34569</v>
      </c>
      <c r="BJ34575" s="1">
        <v>6.9269889923446151</v>
      </c>
      <c r="BO34575" s="1">
        <v>32.91080606325211</v>
      </c>
    </row>
    <row r="34576" spans="61:67" x14ac:dyDescent="0.2">
      <c r="BI34576" s="2">
        <v>34570</v>
      </c>
      <c r="BJ34576" s="1">
        <v>52.242259522520541</v>
      </c>
      <c r="BO34576" s="1">
        <v>14.588255719400745</v>
      </c>
    </row>
    <row r="34577" spans="61:67" x14ac:dyDescent="0.2">
      <c r="BI34577" s="2">
        <v>34571</v>
      </c>
      <c r="BJ34577" s="1">
        <v>54.89959121690147</v>
      </c>
      <c r="BO34577" s="1">
        <v>19.773781474907349</v>
      </c>
    </row>
    <row r="34578" spans="61:67" x14ac:dyDescent="0.2">
      <c r="BI34578" s="2">
        <v>34572</v>
      </c>
      <c r="BJ34578" s="1">
        <v>52.205817835556971</v>
      </c>
      <c r="BO34578" s="1">
        <v>96.793684163499208</v>
      </c>
    </row>
    <row r="34579" spans="61:67" x14ac:dyDescent="0.2">
      <c r="BI34579" s="2">
        <v>34573</v>
      </c>
      <c r="BJ34579" s="1">
        <v>1.9463667425467115</v>
      </c>
      <c r="BO34579" s="1">
        <v>59.462640765326185</v>
      </c>
    </row>
    <row r="34580" spans="61:67" x14ac:dyDescent="0.2">
      <c r="BI34580" s="2">
        <v>34574</v>
      </c>
      <c r="BJ34580" s="1">
        <v>96.901000681713114</v>
      </c>
      <c r="BO34580" s="1">
        <v>25.406118094496019</v>
      </c>
    </row>
    <row r="34581" spans="61:67" x14ac:dyDescent="0.2">
      <c r="BI34581" s="2">
        <v>34575</v>
      </c>
      <c r="BJ34581" s="1">
        <v>83.310633136821522</v>
      </c>
      <c r="BO34581" s="1">
        <v>16.994121641354052</v>
      </c>
    </row>
    <row r="34582" spans="61:67" x14ac:dyDescent="0.2">
      <c r="BI34582" s="2">
        <v>34576</v>
      </c>
      <c r="BJ34582" s="1">
        <v>4.680573507846173</v>
      </c>
      <c r="BO34582" s="1">
        <v>57.741826839269251</v>
      </c>
    </row>
    <row r="34583" spans="61:67" x14ac:dyDescent="0.2">
      <c r="BI34583" s="2">
        <v>34577</v>
      </c>
      <c r="BJ34583" s="1">
        <v>108.09691589248386</v>
      </c>
      <c r="BO34583" s="1">
        <v>35.696709078034374</v>
      </c>
    </row>
    <row r="34584" spans="61:67" x14ac:dyDescent="0.2">
      <c r="BI34584" s="2">
        <v>34578</v>
      </c>
      <c r="BJ34584" s="1">
        <v>38.714866114191935</v>
      </c>
      <c r="BO34584" s="1">
        <v>109.83336459072568</v>
      </c>
    </row>
    <row r="34585" spans="61:67" x14ac:dyDescent="0.2">
      <c r="BI34585" s="2">
        <v>34579</v>
      </c>
      <c r="BJ34585" s="1">
        <v>39.476468604158484</v>
      </c>
      <c r="BO34585" s="1">
        <v>80.864895172744852</v>
      </c>
    </row>
    <row r="34586" spans="61:67" x14ac:dyDescent="0.2">
      <c r="BI34586" s="2">
        <v>34580</v>
      </c>
      <c r="BJ34586" s="1">
        <v>16.784822102410725</v>
      </c>
      <c r="BO34586" s="1">
        <v>1.6801531162278245</v>
      </c>
    </row>
    <row r="34587" spans="61:67" x14ac:dyDescent="0.2">
      <c r="BI34587" s="2">
        <v>34581</v>
      </c>
      <c r="BJ34587" s="1">
        <v>57.407376886193802</v>
      </c>
      <c r="BO34587" s="1">
        <v>30.810809283538372</v>
      </c>
    </row>
    <row r="34588" spans="61:67" x14ac:dyDescent="0.2">
      <c r="BI34588" s="2">
        <v>34582</v>
      </c>
      <c r="BJ34588" s="1">
        <v>113.20320586057396</v>
      </c>
      <c r="BO34588" s="1">
        <v>84.15583968828183</v>
      </c>
    </row>
    <row r="34589" spans="61:67" x14ac:dyDescent="0.2">
      <c r="BI34589" s="2">
        <v>34583</v>
      </c>
      <c r="BJ34589" s="1">
        <v>23.70615354511035</v>
      </c>
      <c r="BO34589" s="1">
        <v>55.885265657912086</v>
      </c>
    </row>
    <row r="34590" spans="61:67" x14ac:dyDescent="0.2">
      <c r="BI34590" s="2">
        <v>34584</v>
      </c>
      <c r="BJ34590" s="1">
        <v>14.674938637788511</v>
      </c>
      <c r="BO34590" s="1">
        <v>80.794815688694584</v>
      </c>
    </row>
    <row r="34591" spans="61:67" x14ac:dyDescent="0.2">
      <c r="BI34591" s="2">
        <v>34585</v>
      </c>
      <c r="BJ34591" s="1">
        <v>49.026313529059323</v>
      </c>
      <c r="BO34591" s="1">
        <v>80.355728813342338</v>
      </c>
    </row>
    <row r="34592" spans="61:67" x14ac:dyDescent="0.2">
      <c r="BI34592" s="2">
        <v>34586</v>
      </c>
      <c r="BJ34592" s="1">
        <v>90.348569542108734</v>
      </c>
      <c r="BO34592" s="1">
        <v>2.3918952136060163</v>
      </c>
    </row>
    <row r="34593" spans="61:67" x14ac:dyDescent="0.2">
      <c r="BI34593" s="2">
        <v>34587</v>
      </c>
      <c r="BJ34593" s="1">
        <v>81.681184689931953</v>
      </c>
      <c r="BO34593" s="1">
        <v>39.461136418687815</v>
      </c>
    </row>
    <row r="34594" spans="61:67" x14ac:dyDescent="0.2">
      <c r="BI34594" s="2">
        <v>34588</v>
      </c>
      <c r="BJ34594" s="1">
        <v>51.721054603390073</v>
      </c>
      <c r="BO34594" s="1">
        <v>90.236408111705643</v>
      </c>
    </row>
    <row r="34595" spans="61:67" x14ac:dyDescent="0.2">
      <c r="BI34595" s="2">
        <v>34589</v>
      </c>
      <c r="BJ34595" s="1">
        <v>54.569315782436334</v>
      </c>
      <c r="BO34595" s="1">
        <v>61.700549734025529</v>
      </c>
    </row>
    <row r="34596" spans="61:67" x14ac:dyDescent="0.2">
      <c r="BI34596" s="2">
        <v>34590</v>
      </c>
      <c r="BJ34596" s="1">
        <v>43.803303788101104</v>
      </c>
      <c r="BO34596" s="1">
        <v>20.285735109478889</v>
      </c>
    </row>
    <row r="34597" spans="61:67" x14ac:dyDescent="0.2">
      <c r="BI34597" s="2">
        <v>34591</v>
      </c>
      <c r="BJ34597" s="1">
        <v>8.8870854945892113</v>
      </c>
      <c r="BO34597" s="1">
        <v>47.61645803305619</v>
      </c>
    </row>
    <row r="34598" spans="61:67" x14ac:dyDescent="0.2">
      <c r="BI34598" s="2">
        <v>34592</v>
      </c>
      <c r="BJ34598" s="1">
        <v>10.017670842465105</v>
      </c>
      <c r="BO34598" s="1">
        <v>42.465898102026202</v>
      </c>
    </row>
    <row r="34599" spans="61:67" x14ac:dyDescent="0.2">
      <c r="BI34599" s="2">
        <v>34593</v>
      </c>
      <c r="BJ34599" s="1">
        <v>33.500044448759368</v>
      </c>
      <c r="BO34599" s="1">
        <v>61.018544797294155</v>
      </c>
    </row>
    <row r="34600" spans="61:67" x14ac:dyDescent="0.2">
      <c r="BI34600" s="2">
        <v>34594</v>
      </c>
      <c r="BJ34600" s="1">
        <v>88.091251574793077</v>
      </c>
      <c r="BO34600" s="1">
        <v>95.328516610826668</v>
      </c>
    </row>
    <row r="34601" spans="61:67" x14ac:dyDescent="0.2">
      <c r="BI34601" s="2">
        <v>34595</v>
      </c>
      <c r="BJ34601" s="1">
        <v>112.10452752950719</v>
      </c>
      <c r="BO34601" s="1">
        <v>1.6534710676418563</v>
      </c>
    </row>
    <row r="34602" spans="61:67" x14ac:dyDescent="0.2">
      <c r="BI34602" s="2">
        <v>34596</v>
      </c>
      <c r="BJ34602" s="1">
        <v>113.19050333908756</v>
      </c>
      <c r="BO34602" s="1">
        <v>59.9682300066588</v>
      </c>
    </row>
    <row r="34603" spans="61:67" x14ac:dyDescent="0.2">
      <c r="BI34603" s="2">
        <v>34597</v>
      </c>
      <c r="BJ34603" s="1">
        <v>86.922528666579169</v>
      </c>
      <c r="BO34603" s="1">
        <v>24.062503657127689</v>
      </c>
    </row>
    <row r="34604" spans="61:67" x14ac:dyDescent="0.2">
      <c r="BI34604" s="2">
        <v>34598</v>
      </c>
      <c r="BJ34604" s="1">
        <v>61.602215188937762</v>
      </c>
      <c r="BO34604" s="1">
        <v>69.258978815173194</v>
      </c>
    </row>
    <row r="34605" spans="61:67" x14ac:dyDescent="0.2">
      <c r="BI34605" s="2">
        <v>34599</v>
      </c>
      <c r="BJ34605" s="1">
        <v>88.886430313108562</v>
      </c>
      <c r="BO34605" s="1">
        <v>89.807435148149963</v>
      </c>
    </row>
    <row r="34606" spans="61:67" x14ac:dyDescent="0.2">
      <c r="BI34606" s="2">
        <v>34600</v>
      </c>
      <c r="BJ34606" s="1">
        <v>76.983668897360914</v>
      </c>
      <c r="BO34606" s="1">
        <v>75.443206301036369</v>
      </c>
    </row>
    <row r="34607" spans="61:67" x14ac:dyDescent="0.2">
      <c r="BI34607" s="2">
        <v>34601</v>
      </c>
      <c r="BJ34607" s="1">
        <v>89.555319125455227</v>
      </c>
      <c r="BO34607" s="1">
        <v>99.909933967378649</v>
      </c>
    </row>
    <row r="34608" spans="61:67" x14ac:dyDescent="0.2">
      <c r="BI34608" s="2">
        <v>34602</v>
      </c>
      <c r="BJ34608" s="1">
        <v>13.144923306271021</v>
      </c>
      <c r="BO34608" s="1">
        <v>56.079786499836658</v>
      </c>
    </row>
    <row r="34609" spans="61:67" x14ac:dyDescent="0.2">
      <c r="BI34609" s="2">
        <v>34603</v>
      </c>
      <c r="BJ34609" s="1">
        <v>61.750636012969224</v>
      </c>
      <c r="BO34609" s="1">
        <v>47.883002884235012</v>
      </c>
    </row>
    <row r="34610" spans="61:67" x14ac:dyDescent="0.2">
      <c r="BI34610" s="2">
        <v>34604</v>
      </c>
      <c r="BJ34610" s="1">
        <v>6.0148956523025099</v>
      </c>
      <c r="BO34610" s="1">
        <v>91.11235425455412</v>
      </c>
    </row>
    <row r="34611" spans="61:67" x14ac:dyDescent="0.2">
      <c r="BI34611" s="2">
        <v>34605</v>
      </c>
      <c r="BJ34611" s="1">
        <v>109.08531353254743</v>
      </c>
      <c r="BO34611" s="1">
        <v>17.16575754467716</v>
      </c>
    </row>
    <row r="34612" spans="61:67" x14ac:dyDescent="0.2">
      <c r="BI34612" s="2">
        <v>34606</v>
      </c>
      <c r="BJ34612" s="1">
        <v>111.62755591601318</v>
      </c>
      <c r="BO34612" s="1">
        <v>36.763786782657789</v>
      </c>
    </row>
    <row r="34613" spans="61:67" x14ac:dyDescent="0.2">
      <c r="BI34613" s="2">
        <v>34607</v>
      </c>
      <c r="BJ34613" s="1">
        <v>32.793189142213535</v>
      </c>
      <c r="BO34613" s="1">
        <v>72.921150765958075</v>
      </c>
    </row>
    <row r="34614" spans="61:67" x14ac:dyDescent="0.2">
      <c r="BI34614" s="2">
        <v>34608</v>
      </c>
      <c r="BJ34614" s="1">
        <v>53.271575533360007</v>
      </c>
      <c r="BO34614" s="1">
        <v>30.841232772342504</v>
      </c>
    </row>
    <row r="34615" spans="61:67" x14ac:dyDescent="0.2">
      <c r="BI34615" s="2">
        <v>34609</v>
      </c>
      <c r="BJ34615" s="1">
        <v>90.504967105274531</v>
      </c>
      <c r="BO34615" s="1">
        <v>28.382701115615372</v>
      </c>
    </row>
    <row r="34616" spans="61:67" x14ac:dyDescent="0.2">
      <c r="BI34616" s="2">
        <v>34610</v>
      </c>
      <c r="BJ34616" s="1">
        <v>34.951982511676661</v>
      </c>
      <c r="BO34616" s="1">
        <v>108.60151602623135</v>
      </c>
    </row>
    <row r="34617" spans="61:67" x14ac:dyDescent="0.2">
      <c r="BI34617" s="2">
        <v>34611</v>
      </c>
      <c r="BJ34617" s="1">
        <v>12.691822196049014</v>
      </c>
      <c r="BO34617" s="1">
        <v>65.278534744813939</v>
      </c>
    </row>
    <row r="34618" spans="61:67" x14ac:dyDescent="0.2">
      <c r="BI34618" s="2">
        <v>34612</v>
      </c>
      <c r="BJ34618" s="1">
        <v>93.410367938236149</v>
      </c>
      <c r="BO34618" s="1">
        <v>23.783338953173182</v>
      </c>
    </row>
    <row r="34619" spans="61:67" x14ac:dyDescent="0.2">
      <c r="BI34619" s="2">
        <v>34613</v>
      </c>
      <c r="BJ34619" s="1">
        <v>75.083736340423982</v>
      </c>
      <c r="BO34619" s="1">
        <v>91.266669154159771</v>
      </c>
    </row>
    <row r="34620" spans="61:67" x14ac:dyDescent="0.2">
      <c r="BI34620" s="2">
        <v>34614</v>
      </c>
      <c r="BJ34620" s="1">
        <v>50.29388167132818</v>
      </c>
      <c r="BO34620" s="1">
        <v>16.031742571155529</v>
      </c>
    </row>
    <row r="34621" spans="61:67" x14ac:dyDescent="0.2">
      <c r="BI34621" s="2">
        <v>34615</v>
      </c>
      <c r="BJ34621" s="1">
        <v>75.317319559143257</v>
      </c>
      <c r="BO34621" s="1">
        <v>88.222121358761669</v>
      </c>
    </row>
    <row r="34622" spans="61:67" x14ac:dyDescent="0.2">
      <c r="BI34622" s="2">
        <v>34616</v>
      </c>
      <c r="BJ34622" s="1">
        <v>36.495891741398268</v>
      </c>
      <c r="BO34622" s="1">
        <v>29.710145225021034</v>
      </c>
    </row>
    <row r="34623" spans="61:67" x14ac:dyDescent="0.2">
      <c r="BI34623" s="2">
        <v>34617</v>
      </c>
      <c r="BJ34623" s="1">
        <v>65.57471790103709</v>
      </c>
      <c r="BO34623" s="1">
        <v>2.6110828723009654</v>
      </c>
    </row>
    <row r="34624" spans="61:67" x14ac:dyDescent="0.2">
      <c r="BI34624" s="2">
        <v>34618</v>
      </c>
      <c r="BJ34624" s="1">
        <v>57.261995583516082</v>
      </c>
      <c r="BO34624" s="1">
        <v>27.084129143291346</v>
      </c>
    </row>
    <row r="34625" spans="61:67" x14ac:dyDescent="0.2">
      <c r="BI34625" s="2">
        <v>34619</v>
      </c>
      <c r="BJ34625" s="1">
        <v>41.737373554602229</v>
      </c>
      <c r="BO34625" s="1">
        <v>7.2532280889174778</v>
      </c>
    </row>
    <row r="34626" spans="61:67" x14ac:dyDescent="0.2">
      <c r="BI34626" s="2">
        <v>34620</v>
      </c>
      <c r="BJ34626" s="1">
        <v>6.5563097749347143</v>
      </c>
      <c r="BO34626" s="1">
        <v>74.718025368449062</v>
      </c>
    </row>
    <row r="34627" spans="61:67" x14ac:dyDescent="0.2">
      <c r="BI34627" s="2">
        <v>34621</v>
      </c>
      <c r="BJ34627" s="1">
        <v>106.79563692194471</v>
      </c>
      <c r="BO34627" s="1">
        <v>5.4873705750866968</v>
      </c>
    </row>
    <row r="34628" spans="61:67" x14ac:dyDescent="0.2">
      <c r="BI34628" s="2">
        <v>34622</v>
      </c>
      <c r="BJ34628" s="1">
        <v>30.245623621196824</v>
      </c>
      <c r="BO34628" s="1">
        <v>53.692566461834744</v>
      </c>
    </row>
    <row r="34629" spans="61:67" x14ac:dyDescent="0.2">
      <c r="BI34629" s="2">
        <v>34623</v>
      </c>
      <c r="BJ34629" s="1">
        <v>92.095185371043996</v>
      </c>
      <c r="BO34629" s="1">
        <v>89.687058247907245</v>
      </c>
    </row>
    <row r="34630" spans="61:67" x14ac:dyDescent="0.2">
      <c r="BI34630" s="2">
        <v>34624</v>
      </c>
      <c r="BJ34630" s="1">
        <v>73.113006001330163</v>
      </c>
      <c r="BO34630" s="1">
        <v>50.075855327566174</v>
      </c>
    </row>
    <row r="34631" spans="61:67" x14ac:dyDescent="0.2">
      <c r="BI34631" s="2">
        <v>34625</v>
      </c>
      <c r="BJ34631" s="1">
        <v>32.672317182031762</v>
      </c>
      <c r="BO34631" s="1">
        <v>56.440307477767064</v>
      </c>
    </row>
    <row r="34632" spans="61:67" x14ac:dyDescent="0.2">
      <c r="BI34632" s="2">
        <v>34626</v>
      </c>
      <c r="BJ34632" s="1">
        <v>43.579103083084405</v>
      </c>
      <c r="BO34632" s="1">
        <v>46.793345843095054</v>
      </c>
    </row>
    <row r="34633" spans="61:67" x14ac:dyDescent="0.2">
      <c r="BI34633" s="2">
        <v>34627</v>
      </c>
      <c r="BJ34633" s="1">
        <v>88.400735478514591</v>
      </c>
      <c r="BO34633" s="1">
        <v>76.152811045451713</v>
      </c>
    </row>
    <row r="34634" spans="61:67" x14ac:dyDescent="0.2">
      <c r="BI34634" s="2">
        <v>34628</v>
      </c>
      <c r="BJ34634" s="1">
        <v>62.318496057734976</v>
      </c>
      <c r="BO34634" s="1">
        <v>45.268607415073419</v>
      </c>
    </row>
    <row r="34635" spans="61:67" x14ac:dyDescent="0.2">
      <c r="BI34635" s="2">
        <v>34629</v>
      </c>
      <c r="BJ34635" s="1">
        <v>22.489506369805849</v>
      </c>
      <c r="BO34635" s="1">
        <v>59.710527718868363</v>
      </c>
    </row>
    <row r="34636" spans="61:67" x14ac:dyDescent="0.2">
      <c r="BI34636" s="2">
        <v>34630</v>
      </c>
      <c r="BJ34636" s="1">
        <v>84.470573807265382</v>
      </c>
      <c r="BO34636" s="1">
        <v>73.39779868238908</v>
      </c>
    </row>
    <row r="34637" spans="61:67" x14ac:dyDescent="0.2">
      <c r="BI34637" s="2">
        <v>34631</v>
      </c>
      <c r="BJ34637" s="1">
        <v>56.022876583568078</v>
      </c>
      <c r="BO34637" s="1">
        <v>83.609580083675141</v>
      </c>
    </row>
    <row r="34638" spans="61:67" x14ac:dyDescent="0.2">
      <c r="BI34638" s="2">
        <v>34632</v>
      </c>
      <c r="BJ34638" s="1">
        <v>11.018767935560003</v>
      </c>
      <c r="BO34638" s="1">
        <v>102.7138513523373</v>
      </c>
    </row>
    <row r="34639" spans="61:67" x14ac:dyDescent="0.2">
      <c r="BI34639" s="2">
        <v>34633</v>
      </c>
      <c r="BJ34639" s="1">
        <v>100.43506338440976</v>
      </c>
      <c r="BO34639" s="1">
        <v>27.959745002259506</v>
      </c>
    </row>
    <row r="34640" spans="61:67" x14ac:dyDescent="0.2">
      <c r="BI34640" s="2">
        <v>34634</v>
      </c>
      <c r="BJ34640" s="1">
        <v>31.230570098283561</v>
      </c>
      <c r="BO34640" s="1">
        <v>51.335151053538524</v>
      </c>
    </row>
    <row r="34641" spans="61:67" x14ac:dyDescent="0.2">
      <c r="BI34641" s="2">
        <v>34635</v>
      </c>
      <c r="BJ34641" s="1">
        <v>59.781452082297406</v>
      </c>
      <c r="BO34641" s="1">
        <v>5.1188108833544383</v>
      </c>
    </row>
    <row r="34642" spans="61:67" x14ac:dyDescent="0.2">
      <c r="BI34642" s="2">
        <v>34636</v>
      </c>
      <c r="BJ34642" s="1">
        <v>36.244090367675554</v>
      </c>
      <c r="BO34642" s="1">
        <v>32.604930739581292</v>
      </c>
    </row>
    <row r="34643" spans="61:67" x14ac:dyDescent="0.2">
      <c r="BI34643" s="2">
        <v>34637</v>
      </c>
      <c r="BJ34643" s="1">
        <v>100.34819878478451</v>
      </c>
      <c r="BO34643" s="1">
        <v>24.683453536941141</v>
      </c>
    </row>
    <row r="34644" spans="61:67" x14ac:dyDescent="0.2">
      <c r="BI34644" s="2">
        <v>34638</v>
      </c>
      <c r="BJ34644" s="1">
        <v>46.833144029978754</v>
      </c>
      <c r="BO34644" s="1">
        <v>95.176610660730134</v>
      </c>
    </row>
    <row r="34645" spans="61:67" x14ac:dyDescent="0.2">
      <c r="BI34645" s="2">
        <v>34639</v>
      </c>
      <c r="BJ34645" s="1">
        <v>87.135779710368851</v>
      </c>
      <c r="BO34645" s="1">
        <v>19.502608452533263</v>
      </c>
    </row>
    <row r="34646" spans="61:67" x14ac:dyDescent="0.2">
      <c r="BI34646" s="2">
        <v>34640</v>
      </c>
      <c r="BJ34646" s="1">
        <v>15.237766987871947</v>
      </c>
      <c r="BO34646" s="1">
        <v>11.062628909925291</v>
      </c>
    </row>
    <row r="34647" spans="61:67" x14ac:dyDescent="0.2">
      <c r="BI34647" s="2">
        <v>34641</v>
      </c>
      <c r="BJ34647" s="1">
        <v>45.11415242723514</v>
      </c>
      <c r="BO34647" s="1">
        <v>25.965294101310814</v>
      </c>
    </row>
    <row r="34648" spans="61:67" x14ac:dyDescent="0.2">
      <c r="BI34648" s="2">
        <v>34642</v>
      </c>
      <c r="BJ34648" s="1">
        <v>109.51804723015515</v>
      </c>
      <c r="BO34648" s="1">
        <v>57.863531771491793</v>
      </c>
    </row>
    <row r="34649" spans="61:67" x14ac:dyDescent="0.2">
      <c r="BI34649" s="2">
        <v>34643</v>
      </c>
      <c r="BJ34649" s="1">
        <v>83.844584722826355</v>
      </c>
      <c r="BO34649" s="1">
        <v>106.80382390170074</v>
      </c>
    </row>
    <row r="34650" spans="61:67" x14ac:dyDescent="0.2">
      <c r="BI34650" s="2">
        <v>34644</v>
      </c>
      <c r="BJ34650" s="1">
        <v>0.2809795636345136</v>
      </c>
      <c r="BO34650" s="1">
        <v>58.774403530720591</v>
      </c>
    </row>
    <row r="34651" spans="61:67" x14ac:dyDescent="0.2">
      <c r="BI34651" s="2">
        <v>34645</v>
      </c>
      <c r="BJ34651" s="1">
        <v>97.727878464970374</v>
      </c>
      <c r="BO34651" s="1">
        <v>101.55307566574344</v>
      </c>
    </row>
    <row r="34652" spans="61:67" x14ac:dyDescent="0.2">
      <c r="BI34652" s="2">
        <v>34646</v>
      </c>
      <c r="BJ34652" s="1">
        <v>87.955335575103035</v>
      </c>
      <c r="BO34652" s="1">
        <v>46.172564647059758</v>
      </c>
    </row>
    <row r="34653" spans="61:67" x14ac:dyDescent="0.2">
      <c r="BI34653" s="2">
        <v>34647</v>
      </c>
      <c r="BJ34653" s="1">
        <v>39.763392883886937</v>
      </c>
      <c r="BO34653" s="1">
        <v>71.005385044147445</v>
      </c>
    </row>
    <row r="34654" spans="61:67" x14ac:dyDescent="0.2">
      <c r="BI34654" s="2">
        <v>34648</v>
      </c>
      <c r="BJ34654" s="1">
        <v>36.363911480356947</v>
      </c>
      <c r="BO34654" s="1">
        <v>39.26737785798754</v>
      </c>
    </row>
    <row r="34655" spans="61:67" x14ac:dyDescent="0.2">
      <c r="BI34655" s="2">
        <v>34649</v>
      </c>
      <c r="BJ34655" s="1">
        <v>100.66526456378323</v>
      </c>
      <c r="BO34655" s="1">
        <v>102.81421292883208</v>
      </c>
    </row>
    <row r="34656" spans="61:67" x14ac:dyDescent="0.2">
      <c r="BI34656" s="2">
        <v>34650</v>
      </c>
      <c r="BJ34656" s="1">
        <v>22.709571958842229</v>
      </c>
      <c r="BO34656" s="1">
        <v>101.47058821118303</v>
      </c>
    </row>
    <row r="34657" spans="61:67" x14ac:dyDescent="0.2">
      <c r="BI34657" s="2">
        <v>34651</v>
      </c>
      <c r="BJ34657" s="1">
        <v>92.131148400012577</v>
      </c>
      <c r="BO34657" s="1">
        <v>21.976735195214683</v>
      </c>
    </row>
    <row r="34658" spans="61:67" x14ac:dyDescent="0.2">
      <c r="BI34658" s="2">
        <v>34652</v>
      </c>
      <c r="BJ34658" s="1">
        <v>92.471228242533513</v>
      </c>
      <c r="BO34658" s="1">
        <v>68.8395921537536</v>
      </c>
    </row>
    <row r="34659" spans="61:67" x14ac:dyDescent="0.2">
      <c r="BI34659" s="2">
        <v>34653</v>
      </c>
      <c r="BJ34659" s="1">
        <v>104.66142060018426</v>
      </c>
      <c r="BO34659" s="1">
        <v>25.216274807164222</v>
      </c>
    </row>
    <row r="34660" spans="61:67" x14ac:dyDescent="0.2">
      <c r="BI34660" s="2">
        <v>34654</v>
      </c>
      <c r="BJ34660" s="1">
        <v>63.694487243081468</v>
      </c>
      <c r="BO34660" s="1">
        <v>51.265679875187189</v>
      </c>
    </row>
    <row r="34661" spans="61:67" x14ac:dyDescent="0.2">
      <c r="BI34661" s="2">
        <v>34655</v>
      </c>
      <c r="BJ34661" s="1">
        <v>15.555780036760193</v>
      </c>
      <c r="BO34661" s="1">
        <v>72.549914034185164</v>
      </c>
    </row>
    <row r="34662" spans="61:67" x14ac:dyDescent="0.2">
      <c r="BI34662" s="2">
        <v>34656</v>
      </c>
      <c r="BJ34662" s="1">
        <v>15.528758127272067</v>
      </c>
      <c r="BO34662" s="1">
        <v>45.729781307411756</v>
      </c>
    </row>
    <row r="34663" spans="61:67" x14ac:dyDescent="0.2">
      <c r="BI34663" s="2">
        <v>34657</v>
      </c>
      <c r="BJ34663" s="1">
        <v>21.74562039203941</v>
      </c>
      <c r="BO34663" s="1">
        <v>31.394532366699462</v>
      </c>
    </row>
    <row r="34664" spans="61:67" x14ac:dyDescent="0.2">
      <c r="BI34664" s="2">
        <v>34658</v>
      </c>
      <c r="BJ34664" s="1">
        <v>101.23062666827529</v>
      </c>
      <c r="BO34664" s="1">
        <v>26.208869595578232</v>
      </c>
    </row>
    <row r="34665" spans="61:67" x14ac:dyDescent="0.2">
      <c r="BI34665" s="2">
        <v>34659</v>
      </c>
      <c r="BJ34665" s="1">
        <v>67.012797161377634</v>
      </c>
      <c r="BO34665" s="1">
        <v>44.93250929135543</v>
      </c>
    </row>
    <row r="34666" spans="61:67" x14ac:dyDescent="0.2">
      <c r="BI34666" s="2">
        <v>34660</v>
      </c>
      <c r="BJ34666" s="1">
        <v>80.93910654397267</v>
      </c>
      <c r="BO34666" s="1">
        <v>34.80363633438013</v>
      </c>
    </row>
    <row r="34667" spans="61:67" x14ac:dyDescent="0.2">
      <c r="BI34667" s="2">
        <v>34661</v>
      </c>
      <c r="BJ34667" s="1">
        <v>70.366545562536956</v>
      </c>
      <c r="BO34667" s="1">
        <v>31.227246152405097</v>
      </c>
    </row>
    <row r="34668" spans="61:67" x14ac:dyDescent="0.2">
      <c r="BI34668" s="2">
        <v>34662</v>
      </c>
      <c r="BJ34668" s="1">
        <v>32.181181064027115</v>
      </c>
      <c r="BO34668" s="1">
        <v>99.781113901962883</v>
      </c>
    </row>
    <row r="34669" spans="61:67" x14ac:dyDescent="0.2">
      <c r="BI34669" s="2">
        <v>34663</v>
      </c>
      <c r="BJ34669" s="1">
        <v>64.099820356017929</v>
      </c>
      <c r="BO34669" s="1">
        <v>51.122075594361618</v>
      </c>
    </row>
    <row r="34670" spans="61:67" x14ac:dyDescent="0.2">
      <c r="BI34670" s="2">
        <v>34664</v>
      </c>
      <c r="BJ34670" s="1">
        <v>69.146965896466568</v>
      </c>
      <c r="BO34670" s="1">
        <v>43.745514806235192</v>
      </c>
    </row>
    <row r="34671" spans="61:67" x14ac:dyDescent="0.2">
      <c r="BI34671" s="2">
        <v>34665</v>
      </c>
      <c r="BJ34671" s="1">
        <v>63.877653770398481</v>
      </c>
      <c r="BO34671" s="1">
        <v>97.889552743715669</v>
      </c>
    </row>
    <row r="34672" spans="61:67" x14ac:dyDescent="0.2">
      <c r="BI34672" s="2">
        <v>34666</v>
      </c>
      <c r="BJ34672" s="1">
        <v>72.449145028369841</v>
      </c>
      <c r="BO34672" s="1">
        <v>93.563039705767537</v>
      </c>
    </row>
    <row r="34673" spans="61:67" x14ac:dyDescent="0.2">
      <c r="BI34673" s="2">
        <v>34667</v>
      </c>
      <c r="BJ34673" s="1">
        <v>87.974431218877257</v>
      </c>
      <c r="BO34673" s="1">
        <v>86.600976671825819</v>
      </c>
    </row>
    <row r="34674" spans="61:67" x14ac:dyDescent="0.2">
      <c r="BI34674" s="2">
        <v>34668</v>
      </c>
      <c r="BJ34674" s="1">
        <v>102.06879146644216</v>
      </c>
      <c r="BO34674" s="1">
        <v>8.8812289617734841</v>
      </c>
    </row>
    <row r="34675" spans="61:67" x14ac:dyDescent="0.2">
      <c r="BI34675" s="2">
        <v>34669</v>
      </c>
      <c r="BJ34675" s="1">
        <v>82.433860901805403</v>
      </c>
      <c r="BO34675" s="1">
        <v>40.168279632128545</v>
      </c>
    </row>
    <row r="34676" spans="61:67" x14ac:dyDescent="0.2">
      <c r="BI34676" s="2">
        <v>34670</v>
      </c>
      <c r="BJ34676" s="1">
        <v>2.028036637378289</v>
      </c>
      <c r="BO34676" s="1">
        <v>44.70910353646012</v>
      </c>
    </row>
    <row r="34677" spans="61:67" x14ac:dyDescent="0.2">
      <c r="BI34677" s="2">
        <v>34671</v>
      </c>
      <c r="BJ34677" s="1">
        <v>67.291437593397589</v>
      </c>
      <c r="BO34677" s="1">
        <v>69.857183135195996</v>
      </c>
    </row>
    <row r="34678" spans="61:67" x14ac:dyDescent="0.2">
      <c r="BI34678" s="2">
        <v>34672</v>
      </c>
      <c r="BJ34678" s="1">
        <v>70.289645572153191</v>
      </c>
      <c r="BO34678" s="1">
        <v>4.1740833751069708</v>
      </c>
    </row>
    <row r="34679" spans="61:67" x14ac:dyDescent="0.2">
      <c r="BI34679" s="2">
        <v>34673</v>
      </c>
      <c r="BJ34679" s="1">
        <v>11.666320586390793</v>
      </c>
      <c r="BO34679" s="1">
        <v>86.725277515216348</v>
      </c>
    </row>
    <row r="34680" spans="61:67" x14ac:dyDescent="0.2">
      <c r="BI34680" s="2">
        <v>34674</v>
      </c>
      <c r="BJ34680" s="1">
        <v>10.513111875910095</v>
      </c>
      <c r="BO34680" s="1">
        <v>70.377372500832095</v>
      </c>
    </row>
    <row r="34681" spans="61:67" x14ac:dyDescent="0.2">
      <c r="BI34681" s="2">
        <v>34675</v>
      </c>
      <c r="BJ34681" s="1">
        <v>98.532479737910123</v>
      </c>
      <c r="BO34681" s="1">
        <v>76.905517006368527</v>
      </c>
    </row>
    <row r="34682" spans="61:67" x14ac:dyDescent="0.2">
      <c r="BI34682" s="2">
        <v>34676</v>
      </c>
      <c r="BJ34682" s="1">
        <v>90.336592203372604</v>
      </c>
      <c r="BO34682" s="1">
        <v>110.70938526371565</v>
      </c>
    </row>
    <row r="34683" spans="61:67" x14ac:dyDescent="0.2">
      <c r="BI34683" s="2">
        <v>34677</v>
      </c>
      <c r="BJ34683" s="1">
        <v>60.799161656850387</v>
      </c>
      <c r="BO34683" s="1">
        <v>42.842631535294046</v>
      </c>
    </row>
    <row r="34684" spans="61:67" x14ac:dyDescent="0.2">
      <c r="BI34684" s="2">
        <v>34678</v>
      </c>
      <c r="BJ34684" s="1">
        <v>76.699080695823298</v>
      </c>
      <c r="BO34684" s="1">
        <v>107.14931742395434</v>
      </c>
    </row>
    <row r="34685" spans="61:67" x14ac:dyDescent="0.2">
      <c r="BI34685" s="2">
        <v>34679</v>
      </c>
      <c r="BJ34685" s="1">
        <v>77.069197537292538</v>
      </c>
      <c r="BO34685" s="1">
        <v>38.261034660216453</v>
      </c>
    </row>
    <row r="34686" spans="61:67" x14ac:dyDescent="0.2">
      <c r="BI34686" s="2">
        <v>34680</v>
      </c>
      <c r="BJ34686" s="1">
        <v>79.314976874641374</v>
      </c>
      <c r="BO34686" s="1">
        <v>24.430192592674683</v>
      </c>
    </row>
    <row r="34687" spans="61:67" x14ac:dyDescent="0.2">
      <c r="BI34687" s="2">
        <v>34681</v>
      </c>
      <c r="BJ34687" s="1">
        <v>20.128014688003343</v>
      </c>
      <c r="BO34687" s="1">
        <v>105.04539551922839</v>
      </c>
    </row>
    <row r="34688" spans="61:67" x14ac:dyDescent="0.2">
      <c r="BI34688" s="2">
        <v>34682</v>
      </c>
      <c r="BJ34688" s="1">
        <v>7.1590822181657465</v>
      </c>
      <c r="BO34688" s="1">
        <v>58.145651671474283</v>
      </c>
    </row>
    <row r="34689" spans="61:67" x14ac:dyDescent="0.2">
      <c r="BI34689" s="2">
        <v>34683</v>
      </c>
      <c r="BJ34689" s="1">
        <v>33.425571563316666</v>
      </c>
      <c r="BO34689" s="1">
        <v>21.004787863973899</v>
      </c>
    </row>
    <row r="34690" spans="61:67" x14ac:dyDescent="0.2">
      <c r="BI34690" s="2">
        <v>34684</v>
      </c>
      <c r="BJ34690" s="1">
        <v>58.637825478980218</v>
      </c>
      <c r="BO34690" s="1">
        <v>7.3046438769867272</v>
      </c>
    </row>
    <row r="34691" spans="61:67" x14ac:dyDescent="0.2">
      <c r="BI34691" s="2">
        <v>34685</v>
      </c>
      <c r="BJ34691" s="1">
        <v>93.417741551663298</v>
      </c>
      <c r="BO34691" s="1">
        <v>28.131965089862245</v>
      </c>
    </row>
    <row r="34692" spans="61:67" x14ac:dyDescent="0.2">
      <c r="BI34692" s="2">
        <v>34686</v>
      </c>
      <c r="BJ34692" s="1">
        <v>101.35474584737732</v>
      </c>
      <c r="BO34692" s="1">
        <v>11.514306381856283</v>
      </c>
    </row>
    <row r="34693" spans="61:67" x14ac:dyDescent="0.2">
      <c r="BI34693" s="2">
        <v>34687</v>
      </c>
      <c r="BJ34693" s="1">
        <v>58.690229244557813</v>
      </c>
      <c r="BO34693" s="1">
        <v>28.314169193414681</v>
      </c>
    </row>
    <row r="34694" spans="61:67" x14ac:dyDescent="0.2">
      <c r="BI34694" s="2">
        <v>34688</v>
      </c>
      <c r="BJ34694" s="1">
        <v>8.8613586908525512</v>
      </c>
      <c r="BO34694" s="1">
        <v>65.771648350300538</v>
      </c>
    </row>
    <row r="34695" spans="61:67" x14ac:dyDescent="0.2">
      <c r="BI34695" s="2">
        <v>34689</v>
      </c>
      <c r="BJ34695" s="1">
        <v>98.462853647471022</v>
      </c>
      <c r="BO34695" s="1">
        <v>63.059354609803748</v>
      </c>
    </row>
    <row r="34696" spans="61:67" x14ac:dyDescent="0.2">
      <c r="BI34696" s="2">
        <v>34690</v>
      </c>
      <c r="BJ34696" s="1">
        <v>51.997360712933087</v>
      </c>
      <c r="BO34696" s="1">
        <v>102.35691447515272</v>
      </c>
    </row>
    <row r="34697" spans="61:67" x14ac:dyDescent="0.2">
      <c r="BI34697" s="2">
        <v>34691</v>
      </c>
      <c r="BJ34697" s="1">
        <v>83.027535178005436</v>
      </c>
      <c r="BO34697" s="1">
        <v>91.195372647021131</v>
      </c>
    </row>
    <row r="34698" spans="61:67" x14ac:dyDescent="0.2">
      <c r="BI34698" s="2">
        <v>34692</v>
      </c>
      <c r="BJ34698" s="1">
        <v>14.504379440715592</v>
      </c>
      <c r="BO34698" s="1">
        <v>77.184972793379913</v>
      </c>
    </row>
    <row r="34699" spans="61:67" x14ac:dyDescent="0.2">
      <c r="BI34699" s="2">
        <v>34693</v>
      </c>
      <c r="BJ34699" s="1">
        <v>100.82415983114991</v>
      </c>
      <c r="BO34699" s="1">
        <v>71.417865454018866</v>
      </c>
    </row>
    <row r="34700" spans="61:67" x14ac:dyDescent="0.2">
      <c r="BI34700" s="2">
        <v>34694</v>
      </c>
      <c r="BJ34700" s="1">
        <v>75.201400549273828</v>
      </c>
      <c r="BO34700" s="1">
        <v>38.965387493828771</v>
      </c>
    </row>
    <row r="34701" spans="61:67" x14ac:dyDescent="0.2">
      <c r="BI34701" s="2">
        <v>34695</v>
      </c>
      <c r="BJ34701" s="1">
        <v>33.668283794402939</v>
      </c>
      <c r="BO34701" s="1">
        <v>81.825131062304862</v>
      </c>
    </row>
    <row r="34702" spans="61:67" x14ac:dyDescent="0.2">
      <c r="BI34702" s="2">
        <v>34696</v>
      </c>
      <c r="BJ34702" s="1">
        <v>84.711616409351947</v>
      </c>
      <c r="BO34702" s="1">
        <v>45.903579527541083</v>
      </c>
    </row>
    <row r="34703" spans="61:67" x14ac:dyDescent="0.2">
      <c r="BI34703" s="2">
        <v>34697</v>
      </c>
      <c r="BJ34703" s="1">
        <v>96.982442899998759</v>
      </c>
      <c r="BO34703" s="1">
        <v>46.508767675581524</v>
      </c>
    </row>
    <row r="34704" spans="61:67" x14ac:dyDescent="0.2">
      <c r="BI34704" s="2">
        <v>34698</v>
      </c>
      <c r="BJ34704" s="1">
        <v>97.631745425341748</v>
      </c>
      <c r="BO34704" s="1">
        <v>41.130817393311489</v>
      </c>
    </row>
    <row r="34705" spans="61:67" x14ac:dyDescent="0.2">
      <c r="BI34705" s="2">
        <v>34699</v>
      </c>
      <c r="BJ34705" s="1">
        <v>39.007252950206308</v>
      </c>
      <c r="BO34705" s="1">
        <v>79.433795526016283</v>
      </c>
    </row>
    <row r="34706" spans="61:67" x14ac:dyDescent="0.2">
      <c r="BI34706" s="2">
        <v>34700</v>
      </c>
      <c r="BJ34706" s="1">
        <v>50.460538999625257</v>
      </c>
      <c r="BO34706" s="1">
        <v>100.93043622257527</v>
      </c>
    </row>
    <row r="34707" spans="61:67" x14ac:dyDescent="0.2">
      <c r="BI34707" s="2">
        <v>34701</v>
      </c>
      <c r="BJ34707" s="1">
        <v>43.479650159351095</v>
      </c>
      <c r="BO34707" s="1">
        <v>22.839503906018603</v>
      </c>
    </row>
    <row r="34708" spans="61:67" x14ac:dyDescent="0.2">
      <c r="BI34708" s="2">
        <v>34702</v>
      </c>
      <c r="BJ34708" s="1">
        <v>31.114438432762295</v>
      </c>
      <c r="BO34708" s="1">
        <v>22.269751767560205</v>
      </c>
    </row>
    <row r="34709" spans="61:67" x14ac:dyDescent="0.2">
      <c r="BI34709" s="2">
        <v>34703</v>
      </c>
      <c r="BJ34709" s="1">
        <v>62.296724098686056</v>
      </c>
      <c r="BO34709" s="1">
        <v>75.784419057446868</v>
      </c>
    </row>
    <row r="34710" spans="61:67" x14ac:dyDescent="0.2">
      <c r="BI34710" s="2">
        <v>34704</v>
      </c>
      <c r="BJ34710" s="1">
        <v>27.892979807330004</v>
      </c>
      <c r="BO34710" s="1">
        <v>82.346507605898225</v>
      </c>
    </row>
    <row r="34711" spans="61:67" x14ac:dyDescent="0.2">
      <c r="BI34711" s="2">
        <v>34705</v>
      </c>
      <c r="BJ34711" s="1">
        <v>8.7311585240078209</v>
      </c>
      <c r="BO34711" s="1">
        <v>90.011354012145247</v>
      </c>
    </row>
    <row r="34712" spans="61:67" x14ac:dyDescent="0.2">
      <c r="BI34712" s="2">
        <v>34706</v>
      </c>
      <c r="BJ34712" s="1">
        <v>105.93981116082999</v>
      </c>
      <c r="BO34712" s="1">
        <v>45.212165970803014</v>
      </c>
    </row>
    <row r="34713" spans="61:67" x14ac:dyDescent="0.2">
      <c r="BI34713" s="2">
        <v>34707</v>
      </c>
      <c r="BJ34713" s="1">
        <v>10.635147245215659</v>
      </c>
      <c r="BO34713" s="1">
        <v>28.234220342599695</v>
      </c>
    </row>
    <row r="34714" spans="61:67" x14ac:dyDescent="0.2">
      <c r="BI34714" s="2">
        <v>34708</v>
      </c>
      <c r="BJ34714" s="1">
        <v>28.742935728892757</v>
      </c>
      <c r="BO34714" s="1">
        <v>31.890830376095305</v>
      </c>
    </row>
    <row r="34715" spans="61:67" x14ac:dyDescent="0.2">
      <c r="BI34715" s="2">
        <v>34709</v>
      </c>
      <c r="BJ34715" s="1">
        <v>4.3747846251922446</v>
      </c>
      <c r="BO34715" s="1">
        <v>17.784397555156584</v>
      </c>
    </row>
    <row r="34716" spans="61:67" x14ac:dyDescent="0.2">
      <c r="BI34716" s="2">
        <v>34710</v>
      </c>
      <c r="BJ34716" s="1">
        <v>65.985286628590572</v>
      </c>
      <c r="BO34716" s="1">
        <v>43.363278821578561</v>
      </c>
    </row>
    <row r="34717" spans="61:67" x14ac:dyDescent="0.2">
      <c r="BI34717" s="2">
        <v>34711</v>
      </c>
      <c r="BJ34717" s="1">
        <v>93.469594718711093</v>
      </c>
      <c r="BO34717" s="1">
        <v>25.130273740825384</v>
      </c>
    </row>
    <row r="34718" spans="61:67" x14ac:dyDescent="0.2">
      <c r="BI34718" s="2">
        <v>34712</v>
      </c>
      <c r="BJ34718" s="1">
        <v>109.16816337060321</v>
      </c>
      <c r="BO34718" s="1">
        <v>58.788639303238298</v>
      </c>
    </row>
    <row r="34719" spans="61:67" x14ac:dyDescent="0.2">
      <c r="BI34719" s="2">
        <v>34713</v>
      </c>
      <c r="BJ34719" s="1">
        <v>7.3430345591511745</v>
      </c>
      <c r="BO34719" s="1">
        <v>35.535968485629084</v>
      </c>
    </row>
    <row r="34720" spans="61:67" x14ac:dyDescent="0.2">
      <c r="BI34720" s="2">
        <v>34714</v>
      </c>
      <c r="BJ34720" s="1">
        <v>73.572535221107827</v>
      </c>
      <c r="BO34720" s="1">
        <v>38.137020124246405</v>
      </c>
    </row>
    <row r="34721" spans="61:67" x14ac:dyDescent="0.2">
      <c r="BI34721" s="2">
        <v>34715</v>
      </c>
      <c r="BJ34721" s="1">
        <v>28.23883828804723</v>
      </c>
      <c r="BO34721" s="1">
        <v>92.249019960222242</v>
      </c>
    </row>
    <row r="34722" spans="61:67" x14ac:dyDescent="0.2">
      <c r="BI34722" s="2">
        <v>34716</v>
      </c>
      <c r="BJ34722" s="1">
        <v>64.981914028558933</v>
      </c>
      <c r="BO34722" s="1">
        <v>65.073182986958969</v>
      </c>
    </row>
    <row r="34723" spans="61:67" x14ac:dyDescent="0.2">
      <c r="BI34723" s="2">
        <v>34717</v>
      </c>
      <c r="BJ34723" s="1">
        <v>92.051528882303316</v>
      </c>
      <c r="BO34723" s="1">
        <v>6.5808772444882599</v>
      </c>
    </row>
    <row r="34724" spans="61:67" x14ac:dyDescent="0.2">
      <c r="BI34724" s="2">
        <v>34718</v>
      </c>
      <c r="BJ34724" s="1">
        <v>103.23221438118166</v>
      </c>
      <c r="BO34724" s="1">
        <v>27.15951941887074</v>
      </c>
    </row>
    <row r="34725" spans="61:67" x14ac:dyDescent="0.2">
      <c r="BI34725" s="2">
        <v>34719</v>
      </c>
      <c r="BJ34725" s="1">
        <v>49.045445880533194</v>
      </c>
      <c r="BO34725" s="1">
        <v>34.402392271593826</v>
      </c>
    </row>
    <row r="34726" spans="61:67" x14ac:dyDescent="0.2">
      <c r="BI34726" s="2">
        <v>34720</v>
      </c>
      <c r="BJ34726" s="1">
        <v>52.624546597851108</v>
      </c>
      <c r="BO34726" s="1">
        <v>40.813204602278361</v>
      </c>
    </row>
    <row r="34727" spans="61:67" x14ac:dyDescent="0.2">
      <c r="BI34727" s="2">
        <v>34721</v>
      </c>
      <c r="BJ34727" s="1">
        <v>61.656414095187174</v>
      </c>
      <c r="BO34727" s="1">
        <v>92.206692015952953</v>
      </c>
    </row>
    <row r="34728" spans="61:67" x14ac:dyDescent="0.2">
      <c r="BI34728" s="2">
        <v>34722</v>
      </c>
      <c r="BJ34728" s="1">
        <v>2.1312471480147046</v>
      </c>
      <c r="BO34728" s="1">
        <v>97.560080277493327</v>
      </c>
    </row>
    <row r="34729" spans="61:67" x14ac:dyDescent="0.2">
      <c r="BI34729" s="2">
        <v>34723</v>
      </c>
      <c r="BJ34729" s="1">
        <v>26.549113223147923</v>
      </c>
      <c r="BO34729" s="1">
        <v>36.274894945438731</v>
      </c>
    </row>
    <row r="34730" spans="61:67" x14ac:dyDescent="0.2">
      <c r="BI34730" s="2">
        <v>34724</v>
      </c>
      <c r="BJ34730" s="1">
        <v>60.928680660317283</v>
      </c>
      <c r="BO34730" s="1">
        <v>102.44418953155643</v>
      </c>
    </row>
    <row r="34731" spans="61:67" x14ac:dyDescent="0.2">
      <c r="BI34731" s="2">
        <v>34725</v>
      </c>
      <c r="BJ34731" s="1">
        <v>100.75882619180133</v>
      </c>
      <c r="BO34731" s="1">
        <v>93.73450299030246</v>
      </c>
    </row>
    <row r="34732" spans="61:67" x14ac:dyDescent="0.2">
      <c r="BI34732" s="2">
        <v>34726</v>
      </c>
      <c r="BJ34732" s="1">
        <v>8.2687941084096046</v>
      </c>
      <c r="BO34732" s="1">
        <v>50.413751844236359</v>
      </c>
    </row>
    <row r="34733" spans="61:67" x14ac:dyDescent="0.2">
      <c r="BI34733" s="2">
        <v>34727</v>
      </c>
      <c r="BJ34733" s="1">
        <v>44.066618398586073</v>
      </c>
      <c r="BO34733" s="1">
        <v>53.991717572066662</v>
      </c>
    </row>
    <row r="34734" spans="61:67" x14ac:dyDescent="0.2">
      <c r="BI34734" s="2">
        <v>34728</v>
      </c>
      <c r="BJ34734" s="1">
        <v>56.849088581236074</v>
      </c>
      <c r="BO34734" s="1">
        <v>29.085291697179809</v>
      </c>
    </row>
    <row r="34735" spans="61:67" x14ac:dyDescent="0.2">
      <c r="BI34735" s="2">
        <v>34729</v>
      </c>
      <c r="BJ34735" s="1">
        <v>9.2594470174906967</v>
      </c>
      <c r="BO34735" s="1">
        <v>21.459153386784759</v>
      </c>
    </row>
    <row r="34736" spans="61:67" x14ac:dyDescent="0.2">
      <c r="BI34736" s="2">
        <v>34730</v>
      </c>
      <c r="BJ34736" s="1">
        <v>83.577392105412613</v>
      </c>
      <c r="BO34736" s="1">
        <v>91.29111078567739</v>
      </c>
    </row>
    <row r="34737" spans="61:67" x14ac:dyDescent="0.2">
      <c r="BI34737" s="2">
        <v>34731</v>
      </c>
      <c r="BJ34737" s="1">
        <v>112.42090986185757</v>
      </c>
      <c r="BO34737" s="1">
        <v>31.8508394656733</v>
      </c>
    </row>
    <row r="34738" spans="61:67" x14ac:dyDescent="0.2">
      <c r="BI34738" s="2">
        <v>34732</v>
      </c>
      <c r="BJ34738" s="1">
        <v>99.990492605123265</v>
      </c>
      <c r="BO34738" s="1">
        <v>59.89675990989393</v>
      </c>
    </row>
    <row r="34739" spans="61:67" x14ac:dyDescent="0.2">
      <c r="BI34739" s="2">
        <v>34733</v>
      </c>
      <c r="BJ34739" s="1">
        <v>28.111971740856813</v>
      </c>
      <c r="BO34739" s="1">
        <v>113.8459550840622</v>
      </c>
    </row>
    <row r="34740" spans="61:67" x14ac:dyDescent="0.2">
      <c r="BI34740" s="2">
        <v>34734</v>
      </c>
      <c r="BJ34740" s="1">
        <v>26.114541481412385</v>
      </c>
      <c r="BO34740" s="1">
        <v>25.342550768362184</v>
      </c>
    </row>
    <row r="34741" spans="61:67" x14ac:dyDescent="0.2">
      <c r="BI34741" s="2">
        <v>34735</v>
      </c>
      <c r="BJ34741" s="1">
        <v>61.686209570121392</v>
      </c>
      <c r="BO34741" s="1">
        <v>105.14360385711181</v>
      </c>
    </row>
    <row r="34742" spans="61:67" x14ac:dyDescent="0.2">
      <c r="BI34742" s="2">
        <v>34736</v>
      </c>
      <c r="BJ34742" s="1">
        <v>107.21894399390514</v>
      </c>
      <c r="BO34742" s="1">
        <v>110.3776351159887</v>
      </c>
    </row>
    <row r="34743" spans="61:67" x14ac:dyDescent="0.2">
      <c r="BI34743" s="2">
        <v>34737</v>
      </c>
      <c r="BJ34743" s="1">
        <v>39.510782355904482</v>
      </c>
      <c r="BO34743" s="1">
        <v>1.7289000620042252</v>
      </c>
    </row>
    <row r="34744" spans="61:67" x14ac:dyDescent="0.2">
      <c r="BI34744" s="2">
        <v>34738</v>
      </c>
      <c r="BJ34744" s="1">
        <v>50.004450655637456</v>
      </c>
      <c r="BO34744" s="1">
        <v>99.523224967057601</v>
      </c>
    </row>
    <row r="34745" spans="61:67" x14ac:dyDescent="0.2">
      <c r="BI34745" s="2">
        <v>34739</v>
      </c>
      <c r="BJ34745" s="1">
        <v>14.42074818227611</v>
      </c>
      <c r="BO34745" s="1">
        <v>66.249556156549474</v>
      </c>
    </row>
    <row r="34746" spans="61:67" x14ac:dyDescent="0.2">
      <c r="BI34746" s="2">
        <v>34740</v>
      </c>
      <c r="BJ34746" s="1">
        <v>37.059859677051875</v>
      </c>
      <c r="BO34746" s="1">
        <v>65.157701522560799</v>
      </c>
    </row>
    <row r="34747" spans="61:67" x14ac:dyDescent="0.2">
      <c r="BI34747" s="2">
        <v>34741</v>
      </c>
      <c r="BJ34747" s="1">
        <v>95.174747994305207</v>
      </c>
      <c r="BO34747" s="1">
        <v>49.960674870209303</v>
      </c>
    </row>
    <row r="34748" spans="61:67" x14ac:dyDescent="0.2">
      <c r="BI34748" s="2">
        <v>34742</v>
      </c>
      <c r="BJ34748" s="1">
        <v>107.27796984937457</v>
      </c>
      <c r="BO34748" s="1">
        <v>37.487238226149302</v>
      </c>
    </row>
    <row r="34749" spans="61:67" x14ac:dyDescent="0.2">
      <c r="BI34749" s="2">
        <v>34743</v>
      </c>
      <c r="BJ34749" s="1">
        <v>76.575586231027714</v>
      </c>
      <c r="BO34749" s="1">
        <v>74.215832045610838</v>
      </c>
    </row>
    <row r="34750" spans="61:67" x14ac:dyDescent="0.2">
      <c r="BI34750" s="2">
        <v>34744</v>
      </c>
      <c r="BJ34750" s="1">
        <v>0.91454582762123593</v>
      </c>
      <c r="BO34750" s="1">
        <v>1.1790686872072449</v>
      </c>
    </row>
    <row r="34751" spans="61:67" x14ac:dyDescent="0.2">
      <c r="BI34751" s="2">
        <v>34745</v>
      </c>
      <c r="BJ34751" s="1">
        <v>96.510999370904514</v>
      </c>
      <c r="BO34751" s="1">
        <v>27.635877588053642</v>
      </c>
    </row>
    <row r="34752" spans="61:67" x14ac:dyDescent="0.2">
      <c r="BI34752" s="2">
        <v>34746</v>
      </c>
      <c r="BJ34752" s="1">
        <v>98.518709482677068</v>
      </c>
      <c r="BO34752" s="1">
        <v>39.047691504911953</v>
      </c>
    </row>
    <row r="34753" spans="61:67" x14ac:dyDescent="0.2">
      <c r="BI34753" s="2">
        <v>34747</v>
      </c>
      <c r="BJ34753" s="1">
        <v>27.309172270345766</v>
      </c>
      <c r="BO34753" s="1">
        <v>32.76522740670471</v>
      </c>
    </row>
    <row r="34754" spans="61:67" x14ac:dyDescent="0.2">
      <c r="BI34754" s="2">
        <v>34748</v>
      </c>
      <c r="BJ34754" s="1">
        <v>48.24041971050498</v>
      </c>
      <c r="BO34754" s="1">
        <v>7.7680991425851396</v>
      </c>
    </row>
    <row r="34755" spans="61:67" x14ac:dyDescent="0.2">
      <c r="BI34755" s="2">
        <v>34749</v>
      </c>
      <c r="BJ34755" s="1">
        <v>10.372982780009732</v>
      </c>
      <c r="BO34755" s="1">
        <v>44.110965760091958</v>
      </c>
    </row>
    <row r="34756" spans="61:67" x14ac:dyDescent="0.2">
      <c r="BI34756" s="2">
        <v>34750</v>
      </c>
      <c r="BJ34756" s="1">
        <v>9.6857589048108075</v>
      </c>
      <c r="BO34756" s="1">
        <v>55.953838014500107</v>
      </c>
    </row>
    <row r="34757" spans="61:67" x14ac:dyDescent="0.2">
      <c r="BI34757" s="2">
        <v>34751</v>
      </c>
      <c r="BJ34757" s="1">
        <v>38.353762617705272</v>
      </c>
      <c r="BO34757" s="1">
        <v>111.5949996483926</v>
      </c>
    </row>
    <row r="34758" spans="61:67" x14ac:dyDescent="0.2">
      <c r="BI34758" s="2">
        <v>34752</v>
      </c>
      <c r="BJ34758" s="1">
        <v>84.332029952165996</v>
      </c>
      <c r="BO34758" s="1">
        <v>10.865813845260657</v>
      </c>
    </row>
    <row r="34759" spans="61:67" x14ac:dyDescent="0.2">
      <c r="BI34759" s="2">
        <v>34753</v>
      </c>
      <c r="BJ34759" s="1">
        <v>46.047240738973997</v>
      </c>
      <c r="BO34759" s="1">
        <v>90.769685224318252</v>
      </c>
    </row>
    <row r="34760" spans="61:67" x14ac:dyDescent="0.2">
      <c r="BI34760" s="2">
        <v>34754</v>
      </c>
      <c r="BJ34760" s="1">
        <v>45.249297977399081</v>
      </c>
      <c r="BO34760" s="1">
        <v>110.42844869230559</v>
      </c>
    </row>
    <row r="34761" spans="61:67" x14ac:dyDescent="0.2">
      <c r="BI34761" s="2">
        <v>34755</v>
      </c>
      <c r="BJ34761" s="1">
        <v>5.0040522536329313</v>
      </c>
      <c r="BO34761" s="1">
        <v>103.11239941416396</v>
      </c>
    </row>
    <row r="34762" spans="61:67" x14ac:dyDescent="0.2">
      <c r="BI34762" s="2">
        <v>34756</v>
      </c>
      <c r="BJ34762" s="1">
        <v>65.228927447994593</v>
      </c>
      <c r="BO34762" s="1">
        <v>40.95328420640918</v>
      </c>
    </row>
    <row r="34763" spans="61:67" x14ac:dyDescent="0.2">
      <c r="BI34763" s="2">
        <v>34757</v>
      </c>
      <c r="BJ34763" s="1">
        <v>24.50769415263083</v>
      </c>
      <c r="BO34763" s="1">
        <v>9.5749350857481765</v>
      </c>
    </row>
    <row r="34764" spans="61:67" x14ac:dyDescent="0.2">
      <c r="BI34764" s="2">
        <v>34758</v>
      </c>
      <c r="BJ34764" s="1">
        <v>55.985292867865823</v>
      </c>
      <c r="BO34764" s="1">
        <v>24.759672435307419</v>
      </c>
    </row>
    <row r="34765" spans="61:67" x14ac:dyDescent="0.2">
      <c r="BI34765" s="2">
        <v>34759</v>
      </c>
      <c r="BJ34765" s="1">
        <v>54.356951358302283</v>
      </c>
      <c r="BO34765" s="1">
        <v>86.185486574860178</v>
      </c>
    </row>
    <row r="34766" spans="61:67" x14ac:dyDescent="0.2">
      <c r="BI34766" s="2">
        <v>34760</v>
      </c>
      <c r="BJ34766" s="1">
        <v>99.269945794563839</v>
      </c>
      <c r="BO34766" s="1">
        <v>27.773758138840929</v>
      </c>
    </row>
    <row r="34767" spans="61:67" x14ac:dyDescent="0.2">
      <c r="BI34767" s="2">
        <v>34761</v>
      </c>
      <c r="BJ34767" s="1">
        <v>78.359974724980006</v>
      </c>
      <c r="BO34767" s="1">
        <v>32.075470541759202</v>
      </c>
    </row>
    <row r="34768" spans="61:67" x14ac:dyDescent="0.2">
      <c r="BI34768" s="2">
        <v>34762</v>
      </c>
      <c r="BJ34768" s="1">
        <v>60.066902971033883</v>
      </c>
      <c r="BO34768" s="1">
        <v>70.74872825084087</v>
      </c>
    </row>
    <row r="34769" spans="61:67" x14ac:dyDescent="0.2">
      <c r="BI34769" s="2">
        <v>34763</v>
      </c>
      <c r="BJ34769" s="1">
        <v>54.671648346248034</v>
      </c>
      <c r="BO34769" s="1">
        <v>90.509154819895045</v>
      </c>
    </row>
    <row r="34770" spans="61:67" x14ac:dyDescent="0.2">
      <c r="BI34770" s="2">
        <v>34764</v>
      </c>
      <c r="BJ34770" s="1">
        <v>68.648788784044299</v>
      </c>
      <c r="BO34770" s="1">
        <v>9.9733223156559454</v>
      </c>
    </row>
    <row r="34771" spans="61:67" x14ac:dyDescent="0.2">
      <c r="BI34771" s="2">
        <v>34765</v>
      </c>
      <c r="BJ34771" s="1">
        <v>30.774286575204496</v>
      </c>
      <c r="BO34771" s="1">
        <v>104.23723515940763</v>
      </c>
    </row>
    <row r="34772" spans="61:67" x14ac:dyDescent="0.2">
      <c r="BI34772" s="2">
        <v>34766</v>
      </c>
      <c r="BJ34772" s="1">
        <v>35.141483218137708</v>
      </c>
      <c r="BO34772" s="1">
        <v>27.500949337738557</v>
      </c>
    </row>
    <row r="34773" spans="61:67" x14ac:dyDescent="0.2">
      <c r="BI34773" s="2">
        <v>34767</v>
      </c>
      <c r="BJ34773" s="1">
        <v>102.70311967474395</v>
      </c>
      <c r="BO34773" s="1">
        <v>83.707479272160853</v>
      </c>
    </row>
    <row r="34774" spans="61:67" x14ac:dyDescent="0.2">
      <c r="BI34774" s="2">
        <v>34768</v>
      </c>
      <c r="BJ34774" s="1">
        <v>21.699087051292206</v>
      </c>
      <c r="BO34774" s="1">
        <v>13.333178385937298</v>
      </c>
    </row>
    <row r="34775" spans="61:67" x14ac:dyDescent="0.2">
      <c r="BI34775" s="2">
        <v>34769</v>
      </c>
      <c r="BJ34775" s="1">
        <v>88.982913522684143</v>
      </c>
      <c r="BO34775" s="1">
        <v>21.225612204810329</v>
      </c>
    </row>
    <row r="34776" spans="61:67" x14ac:dyDescent="0.2">
      <c r="BI34776" s="2">
        <v>34770</v>
      </c>
      <c r="BJ34776" s="1">
        <v>86.258195909299999</v>
      </c>
      <c r="BO34776" s="1">
        <v>8.7139624901578117E-2</v>
      </c>
    </row>
    <row r="34777" spans="61:67" x14ac:dyDescent="0.2">
      <c r="BI34777" s="2">
        <v>34771</v>
      </c>
      <c r="BJ34777" s="1">
        <v>3.9588485607365378</v>
      </c>
      <c r="BO34777" s="1">
        <v>102.76062702059737</v>
      </c>
    </row>
    <row r="34778" spans="61:67" x14ac:dyDescent="0.2">
      <c r="BI34778" s="2">
        <v>34772</v>
      </c>
      <c r="BJ34778" s="1">
        <v>89.099516749971244</v>
      </c>
      <c r="BO34778" s="1">
        <v>94.15167495673721</v>
      </c>
    </row>
    <row r="34779" spans="61:67" x14ac:dyDescent="0.2">
      <c r="BI34779" s="2">
        <v>34773</v>
      </c>
      <c r="BJ34779" s="1">
        <v>8.5570084480137716</v>
      </c>
      <c r="BO34779" s="1">
        <v>56.57623806230076</v>
      </c>
    </row>
    <row r="34780" spans="61:67" x14ac:dyDescent="0.2">
      <c r="BI34780" s="2">
        <v>34774</v>
      </c>
      <c r="BJ34780" s="1">
        <v>66.369864659951403</v>
      </c>
      <c r="BO34780" s="1">
        <v>48.839212184679994</v>
      </c>
    </row>
    <row r="34781" spans="61:67" x14ac:dyDescent="0.2">
      <c r="BI34781" s="2">
        <v>34775</v>
      </c>
      <c r="BJ34781" s="1">
        <v>27.513247488492237</v>
      </c>
      <c r="BO34781" s="1">
        <v>39.107014076375506</v>
      </c>
    </row>
    <row r="34782" spans="61:67" x14ac:dyDescent="0.2">
      <c r="BI34782" s="2">
        <v>34776</v>
      </c>
      <c r="BJ34782" s="1">
        <v>92.793422642537493</v>
      </c>
      <c r="BO34782" s="1">
        <v>1.0421257575298846</v>
      </c>
    </row>
    <row r="34783" spans="61:67" x14ac:dyDescent="0.2">
      <c r="BI34783" s="2">
        <v>34777</v>
      </c>
      <c r="BJ34783" s="1">
        <v>111.83843995561448</v>
      </c>
      <c r="BO34783" s="1">
        <v>13.79994142900814</v>
      </c>
    </row>
    <row r="34784" spans="61:67" x14ac:dyDescent="0.2">
      <c r="BI34784" s="2">
        <v>34778</v>
      </c>
      <c r="BJ34784" s="1">
        <v>24.196892335953191</v>
      </c>
      <c r="BO34784" s="1">
        <v>20.875689848885354</v>
      </c>
    </row>
    <row r="34785" spans="61:67" x14ac:dyDescent="0.2">
      <c r="BI34785" s="2">
        <v>34779</v>
      </c>
      <c r="BJ34785" s="1">
        <v>22.905780982165975</v>
      </c>
      <c r="BO34785" s="1">
        <v>49.629039611855106</v>
      </c>
    </row>
    <row r="34786" spans="61:67" x14ac:dyDescent="0.2">
      <c r="BI34786" s="2">
        <v>34780</v>
      </c>
      <c r="BJ34786" s="1">
        <v>88.751974901652702</v>
      </c>
      <c r="BO34786" s="1">
        <v>69.814812183392192</v>
      </c>
    </row>
    <row r="34787" spans="61:67" x14ac:dyDescent="0.2">
      <c r="BI34787" s="2">
        <v>34781</v>
      </c>
      <c r="BJ34787" s="1">
        <v>1.136032791407029</v>
      </c>
      <c r="BO34787" s="1">
        <v>9.7604016715259654</v>
      </c>
    </row>
    <row r="34788" spans="61:67" x14ac:dyDescent="0.2">
      <c r="BI34788" s="2">
        <v>34782</v>
      </c>
      <c r="BJ34788" s="1">
        <v>40.087182647321029</v>
      </c>
      <c r="BO34788" s="1">
        <v>41.540775567087607</v>
      </c>
    </row>
    <row r="34789" spans="61:67" x14ac:dyDescent="0.2">
      <c r="BI34789" s="2">
        <v>34783</v>
      </c>
      <c r="BJ34789" s="1">
        <v>99.088964885316827</v>
      </c>
      <c r="BO34789" s="1">
        <v>17.477093186965401</v>
      </c>
    </row>
    <row r="34790" spans="61:67" x14ac:dyDescent="0.2">
      <c r="BI34790" s="2">
        <v>34784</v>
      </c>
      <c r="BJ34790" s="1">
        <v>66.79915597711765</v>
      </c>
      <c r="BO34790" s="1">
        <v>52.480669520864879</v>
      </c>
    </row>
    <row r="34791" spans="61:67" x14ac:dyDescent="0.2">
      <c r="BI34791" s="2">
        <v>34785</v>
      </c>
      <c r="BJ34791" s="1">
        <v>22.207524112397873</v>
      </c>
      <c r="BO34791" s="1">
        <v>75.284800543207112</v>
      </c>
    </row>
    <row r="34792" spans="61:67" x14ac:dyDescent="0.2">
      <c r="BI34792" s="2">
        <v>34786</v>
      </c>
      <c r="BJ34792" s="1">
        <v>78.29139615542293</v>
      </c>
      <c r="BO34792" s="1">
        <v>112.13165646004835</v>
      </c>
    </row>
    <row r="34793" spans="61:67" x14ac:dyDescent="0.2">
      <c r="BI34793" s="2">
        <v>34787</v>
      </c>
      <c r="BJ34793" s="1">
        <v>2.8572569483730881</v>
      </c>
      <c r="BO34793" s="1">
        <v>11.219116281139673</v>
      </c>
    </row>
    <row r="34794" spans="61:67" x14ac:dyDescent="0.2">
      <c r="BI34794" s="2">
        <v>34788</v>
      </c>
      <c r="BJ34794" s="1">
        <v>58.867793352018808</v>
      </c>
      <c r="BO34794" s="1">
        <v>72.739176155350165</v>
      </c>
    </row>
    <row r="34795" spans="61:67" x14ac:dyDescent="0.2">
      <c r="BI34795" s="2">
        <v>34789</v>
      </c>
      <c r="BJ34795" s="1">
        <v>76.308050271067899</v>
      </c>
      <c r="BO34795" s="1">
        <v>34.759237757689291</v>
      </c>
    </row>
    <row r="34796" spans="61:67" x14ac:dyDescent="0.2">
      <c r="BI34796" s="2">
        <v>34790</v>
      </c>
      <c r="BJ34796" s="1">
        <v>74.680943995967809</v>
      </c>
      <c r="BO34796" s="1">
        <v>75.531709738708642</v>
      </c>
    </row>
    <row r="34797" spans="61:67" x14ac:dyDescent="0.2">
      <c r="BI34797" s="2">
        <v>34791</v>
      </c>
      <c r="BJ34797" s="1">
        <v>57.302211437732282</v>
      </c>
      <c r="BO34797" s="1">
        <v>21.728875901001839</v>
      </c>
    </row>
    <row r="34798" spans="61:67" x14ac:dyDescent="0.2">
      <c r="BI34798" s="2">
        <v>34792</v>
      </c>
      <c r="BJ34798" s="1">
        <v>12.24227889471673</v>
      </c>
      <c r="BO34798" s="1">
        <v>31.887110799774074</v>
      </c>
    </row>
    <row r="34799" spans="61:67" x14ac:dyDescent="0.2">
      <c r="BI34799" s="2">
        <v>34793</v>
      </c>
      <c r="BJ34799" s="1">
        <v>77.606807888754403</v>
      </c>
      <c r="BO34799" s="1">
        <v>96.961511737936505</v>
      </c>
    </row>
    <row r="34800" spans="61:67" x14ac:dyDescent="0.2">
      <c r="BI34800" s="2">
        <v>34794</v>
      </c>
      <c r="BJ34800" s="1">
        <v>57.226932668956195</v>
      </c>
      <c r="BO34800" s="1">
        <v>38.540756560155657</v>
      </c>
    </row>
    <row r="34801" spans="61:67" x14ac:dyDescent="0.2">
      <c r="BI34801" s="2">
        <v>34795</v>
      </c>
      <c r="BJ34801" s="1">
        <v>69.994217139884782</v>
      </c>
      <c r="BO34801" s="1">
        <v>67.246452347488102</v>
      </c>
    </row>
    <row r="34802" spans="61:67" x14ac:dyDescent="0.2">
      <c r="BI34802" s="2">
        <v>34796</v>
      </c>
      <c r="BJ34802" s="1">
        <v>37.255757019737572</v>
      </c>
      <c r="BO34802" s="1">
        <v>45.864583104097861</v>
      </c>
    </row>
    <row r="34803" spans="61:67" x14ac:dyDescent="0.2">
      <c r="BI34803" s="2">
        <v>34797</v>
      </c>
      <c r="BJ34803" s="1">
        <v>101.68607005680768</v>
      </c>
      <c r="BO34803" s="1">
        <v>91.567513901280265</v>
      </c>
    </row>
    <row r="34804" spans="61:67" x14ac:dyDescent="0.2">
      <c r="BI34804" s="2">
        <v>34798</v>
      </c>
      <c r="BJ34804" s="1">
        <v>26.2840479458015</v>
      </c>
      <c r="BO34804" s="1">
        <v>100.19051405284482</v>
      </c>
    </row>
    <row r="34805" spans="61:67" x14ac:dyDescent="0.2">
      <c r="BI34805" s="2">
        <v>34799</v>
      </c>
      <c r="BJ34805" s="1">
        <v>1.0638496657154342</v>
      </c>
      <c r="BO34805" s="1">
        <v>95.597538359810173</v>
      </c>
    </row>
    <row r="34806" spans="61:67" x14ac:dyDescent="0.2">
      <c r="BI34806" s="2">
        <v>34800</v>
      </c>
      <c r="BJ34806" s="1">
        <v>101.69929605028692</v>
      </c>
      <c r="BO34806" s="1">
        <v>93.145006603225212</v>
      </c>
    </row>
    <row r="34807" spans="61:67" x14ac:dyDescent="0.2">
      <c r="BI34807" s="2">
        <v>34801</v>
      </c>
      <c r="BJ34807" s="1">
        <v>72.996639932503925</v>
      </c>
      <c r="BO34807" s="1">
        <v>2.8833277283897694</v>
      </c>
    </row>
    <row r="34808" spans="61:67" x14ac:dyDescent="0.2">
      <c r="BI34808" s="2">
        <v>34802</v>
      </c>
      <c r="BJ34808" s="1">
        <v>59.680089399977149</v>
      </c>
      <c r="BO34808" s="1">
        <v>30.200237024848189</v>
      </c>
    </row>
    <row r="34809" spans="61:67" x14ac:dyDescent="0.2">
      <c r="BI34809" s="2">
        <v>34803</v>
      </c>
      <c r="BJ34809" s="1">
        <v>9.4192181650496529</v>
      </c>
      <c r="BO34809" s="1">
        <v>36.276266105998715</v>
      </c>
    </row>
    <row r="34810" spans="61:67" x14ac:dyDescent="0.2">
      <c r="BI34810" s="2">
        <v>34804</v>
      </c>
      <c r="BJ34810" s="1">
        <v>85.344059099070861</v>
      </c>
      <c r="BO34810" s="1">
        <v>64.036616583551094</v>
      </c>
    </row>
    <row r="34811" spans="61:67" x14ac:dyDescent="0.2">
      <c r="BI34811" s="2">
        <v>34805</v>
      </c>
      <c r="BJ34811" s="1">
        <v>69.099028231338067</v>
      </c>
      <c r="BO34811" s="1">
        <v>52.421740117405264</v>
      </c>
    </row>
    <row r="34812" spans="61:67" x14ac:dyDescent="0.2">
      <c r="BI34812" s="2">
        <v>34806</v>
      </c>
      <c r="BJ34812" s="1">
        <v>2.2812519020213067</v>
      </c>
      <c r="BO34812" s="1">
        <v>40.215732240967824</v>
      </c>
    </row>
    <row r="34813" spans="61:67" x14ac:dyDescent="0.2">
      <c r="BI34813" s="2">
        <v>34807</v>
      </c>
      <c r="BJ34813" s="1">
        <v>41.689540733274569</v>
      </c>
      <c r="BO34813" s="1">
        <v>25.846391608304611</v>
      </c>
    </row>
    <row r="34814" spans="61:67" x14ac:dyDescent="0.2">
      <c r="BI34814" s="2">
        <v>34808</v>
      </c>
      <c r="BJ34814" s="1">
        <v>103.50149351534007</v>
      </c>
      <c r="BO34814" s="1">
        <v>47.595693709132476</v>
      </c>
    </row>
    <row r="34815" spans="61:67" x14ac:dyDescent="0.2">
      <c r="BI34815" s="2">
        <v>34809</v>
      </c>
      <c r="BJ34815" s="1">
        <v>74.294425173238537</v>
      </c>
      <c r="BO34815" s="1">
        <v>35.376837386765644</v>
      </c>
    </row>
    <row r="34816" spans="61:67" x14ac:dyDescent="0.2">
      <c r="BI34816" s="2">
        <v>34810</v>
      </c>
      <c r="BJ34816" s="1">
        <v>95.992375622372535</v>
      </c>
      <c r="BO34816" s="1">
        <v>75.659718622041524</v>
      </c>
    </row>
    <row r="34817" spans="61:67" x14ac:dyDescent="0.2">
      <c r="BI34817" s="2">
        <v>34811</v>
      </c>
      <c r="BJ34817" s="1">
        <v>27.48649310249554</v>
      </c>
      <c r="BO34817" s="1">
        <v>66.210353678601521</v>
      </c>
    </row>
    <row r="34818" spans="61:67" x14ac:dyDescent="0.2">
      <c r="BI34818" s="2">
        <v>34812</v>
      </c>
      <c r="BJ34818" s="1">
        <v>9.5919719290344396</v>
      </c>
      <c r="BO34818" s="1">
        <v>110.73208018569714</v>
      </c>
    </row>
    <row r="34819" spans="61:67" x14ac:dyDescent="0.2">
      <c r="BI34819" s="2">
        <v>34813</v>
      </c>
      <c r="BJ34819" s="1">
        <v>96.174881122814256</v>
      </c>
      <c r="BO34819" s="1">
        <v>90.759590816177351</v>
      </c>
    </row>
    <row r="34820" spans="61:67" x14ac:dyDescent="0.2">
      <c r="BI34820" s="2">
        <v>34814</v>
      </c>
      <c r="BJ34820" s="1">
        <v>67.735497948957303</v>
      </c>
      <c r="BO34820" s="1">
        <v>79.216238232728855</v>
      </c>
    </row>
    <row r="34821" spans="61:67" x14ac:dyDescent="0.2">
      <c r="BI34821" s="2">
        <v>34815</v>
      </c>
      <c r="BJ34821" s="1">
        <v>84.406758449387084</v>
      </c>
      <c r="BO34821" s="1">
        <v>54.231617531954853</v>
      </c>
    </row>
    <row r="34822" spans="61:67" x14ac:dyDescent="0.2">
      <c r="BI34822" s="2">
        <v>34816</v>
      </c>
      <c r="BJ34822" s="1">
        <v>29.729005242637282</v>
      </c>
      <c r="BO34822" s="1">
        <v>21.706463067870668</v>
      </c>
    </row>
    <row r="34823" spans="61:67" x14ac:dyDescent="0.2">
      <c r="BI34823" s="2">
        <v>34817</v>
      </c>
      <c r="BJ34823" s="1">
        <v>96.453131129773325</v>
      </c>
      <c r="BO34823" s="1">
        <v>72.929645416425828</v>
      </c>
    </row>
    <row r="34824" spans="61:67" x14ac:dyDescent="0.2">
      <c r="BI34824" s="2">
        <v>34818</v>
      </c>
      <c r="BJ34824" s="1">
        <v>101.18830544838731</v>
      </c>
      <c r="BO34824" s="1">
        <v>76.489659623223403</v>
      </c>
    </row>
    <row r="34825" spans="61:67" x14ac:dyDescent="0.2">
      <c r="BI34825" s="2">
        <v>34819</v>
      </c>
      <c r="BJ34825" s="1">
        <v>55.037010669704486</v>
      </c>
      <c r="BO34825" s="1">
        <v>22.170271654818702</v>
      </c>
    </row>
    <row r="34826" spans="61:67" x14ac:dyDescent="0.2">
      <c r="BI34826" s="2">
        <v>34820</v>
      </c>
      <c r="BJ34826" s="1">
        <v>72.214539807419598</v>
      </c>
      <c r="BO34826" s="1">
        <v>11.176921462800504</v>
      </c>
    </row>
    <row r="34827" spans="61:67" x14ac:dyDescent="0.2">
      <c r="BI34827" s="2">
        <v>34821</v>
      </c>
      <c r="BJ34827" s="1">
        <v>85.115388298718003</v>
      </c>
      <c r="BO34827" s="1">
        <v>21.506782965146026</v>
      </c>
    </row>
    <row r="34828" spans="61:67" x14ac:dyDescent="0.2">
      <c r="BI34828" s="2">
        <v>34822</v>
      </c>
      <c r="BJ34828" s="1">
        <v>99.169832745455821</v>
      </c>
      <c r="BO34828" s="1">
        <v>50.397152116865058</v>
      </c>
    </row>
    <row r="34829" spans="61:67" x14ac:dyDescent="0.2">
      <c r="BI34829" s="2">
        <v>34823</v>
      </c>
      <c r="BJ34829" s="1">
        <v>97.695278538805198</v>
      </c>
      <c r="BO34829" s="1">
        <v>30.549409503604704</v>
      </c>
    </row>
    <row r="34830" spans="61:67" x14ac:dyDescent="0.2">
      <c r="BI34830" s="2">
        <v>34824</v>
      </c>
      <c r="BJ34830" s="1">
        <v>41.505604834239804</v>
      </c>
      <c r="BO34830" s="1">
        <v>54.747622079068933</v>
      </c>
    </row>
    <row r="34831" spans="61:67" x14ac:dyDescent="0.2">
      <c r="BI34831" s="2">
        <v>34825</v>
      </c>
      <c r="BJ34831" s="1">
        <v>92.236039525184125</v>
      </c>
      <c r="BO34831" s="1">
        <v>6.7891850652998293</v>
      </c>
    </row>
    <row r="34832" spans="61:67" x14ac:dyDescent="0.2">
      <c r="BI34832" s="2">
        <v>34826</v>
      </c>
      <c r="BJ34832" s="1">
        <v>83.991555232795335</v>
      </c>
      <c r="BO34832" s="1">
        <v>44.11439697280197</v>
      </c>
    </row>
    <row r="34833" spans="61:67" x14ac:dyDescent="0.2">
      <c r="BI34833" s="2">
        <v>34827</v>
      </c>
      <c r="BJ34833" s="1">
        <v>73.671921178119149</v>
      </c>
      <c r="BO34833" s="1">
        <v>93.255912295879099</v>
      </c>
    </row>
    <row r="34834" spans="61:67" x14ac:dyDescent="0.2">
      <c r="BI34834" s="2">
        <v>34828</v>
      </c>
      <c r="BJ34834" s="1">
        <v>45.281314539083084</v>
      </c>
      <c r="BO34834" s="1">
        <v>62.993286740681938</v>
      </c>
    </row>
    <row r="34835" spans="61:67" x14ac:dyDescent="0.2">
      <c r="BI34835" s="2">
        <v>34829</v>
      </c>
      <c r="BJ34835" s="1">
        <v>82.562778595336781</v>
      </c>
      <c r="BO34835" s="1">
        <v>25.149471615095376</v>
      </c>
    </row>
    <row r="34836" spans="61:67" x14ac:dyDescent="0.2">
      <c r="BI34836" s="2">
        <v>34830</v>
      </c>
      <c r="BJ34836" s="1">
        <v>12.10454863013204</v>
      </c>
      <c r="BO34836" s="1">
        <v>72.829807578674846</v>
      </c>
    </row>
    <row r="34837" spans="61:67" x14ac:dyDescent="0.2">
      <c r="BI34837" s="2">
        <v>34831</v>
      </c>
      <c r="BJ34837" s="1">
        <v>101.22894282931234</v>
      </c>
      <c r="BO34837" s="1">
        <v>84.455651793411889</v>
      </c>
    </row>
    <row r="34838" spans="61:67" x14ac:dyDescent="0.2">
      <c r="BI34838" s="2">
        <v>34832</v>
      </c>
      <c r="BJ34838" s="1">
        <v>43.041019969019018</v>
      </c>
      <c r="BO34838" s="1">
        <v>114.37158708286846</v>
      </c>
    </row>
    <row r="34839" spans="61:67" x14ac:dyDescent="0.2">
      <c r="BI34839" s="2">
        <v>34833</v>
      </c>
      <c r="BJ34839" s="1">
        <v>110.63854201329939</v>
      </c>
      <c r="BO34839" s="1">
        <v>102.87114590229758</v>
      </c>
    </row>
    <row r="34840" spans="61:67" x14ac:dyDescent="0.2">
      <c r="BI34840" s="2">
        <v>34834</v>
      </c>
      <c r="BJ34840" s="1">
        <v>11.60689829213511</v>
      </c>
      <c r="BO34840" s="1">
        <v>39.968289132494036</v>
      </c>
    </row>
    <row r="34841" spans="61:67" x14ac:dyDescent="0.2">
      <c r="BI34841" s="2">
        <v>34835</v>
      </c>
      <c r="BJ34841" s="1">
        <v>106.23742615798925</v>
      </c>
      <c r="BO34841" s="1">
        <v>53.071302191686968</v>
      </c>
    </row>
    <row r="34842" spans="61:67" x14ac:dyDescent="0.2">
      <c r="BI34842" s="2">
        <v>34836</v>
      </c>
      <c r="BJ34842" s="1">
        <v>81.458971915491574</v>
      </c>
      <c r="BO34842" s="1">
        <v>13.615179854399781</v>
      </c>
    </row>
    <row r="34843" spans="61:67" x14ac:dyDescent="0.2">
      <c r="BI34843" s="2">
        <v>34837</v>
      </c>
      <c r="BJ34843" s="1">
        <v>11.669173896593332</v>
      </c>
      <c r="BO34843" s="1">
        <v>55.919666762583333</v>
      </c>
    </row>
    <row r="34844" spans="61:67" x14ac:dyDescent="0.2">
      <c r="BI34844" s="2">
        <v>34838</v>
      </c>
      <c r="BJ34844" s="1">
        <v>40.3383168616554</v>
      </c>
      <c r="BO34844" s="1">
        <v>93.848485193562837</v>
      </c>
    </row>
    <row r="34845" spans="61:67" x14ac:dyDescent="0.2">
      <c r="BI34845" s="2">
        <v>34839</v>
      </c>
      <c r="BJ34845" s="1">
        <v>34.840098560862046</v>
      </c>
      <c r="BO34845" s="1">
        <v>72.197287327537069</v>
      </c>
    </row>
    <row r="34846" spans="61:67" x14ac:dyDescent="0.2">
      <c r="BI34846" s="2">
        <v>34840</v>
      </c>
      <c r="BJ34846" s="1">
        <v>63.466175829652073</v>
      </c>
      <c r="BO34846" s="1">
        <v>111.34328071576014</v>
      </c>
    </row>
    <row r="34847" spans="61:67" x14ac:dyDescent="0.2">
      <c r="BI34847" s="2">
        <v>34841</v>
      </c>
      <c r="BJ34847" s="1">
        <v>98.74695577787422</v>
      </c>
      <c r="BO34847" s="1">
        <v>90.691334895463214</v>
      </c>
    </row>
    <row r="34848" spans="61:67" x14ac:dyDescent="0.2">
      <c r="BI34848" s="2">
        <v>34842</v>
      </c>
      <c r="BJ34848" s="1">
        <v>81.017685513953481</v>
      </c>
      <c r="BO34848" s="1">
        <v>60.085071963734762</v>
      </c>
    </row>
    <row r="34849" spans="61:67" x14ac:dyDescent="0.2">
      <c r="BI34849" s="2">
        <v>34843</v>
      </c>
      <c r="BJ34849" s="1">
        <v>110.90030553808622</v>
      </c>
      <c r="BO34849" s="1">
        <v>18.252611675896201</v>
      </c>
    </row>
    <row r="34850" spans="61:67" x14ac:dyDescent="0.2">
      <c r="BI34850" s="2">
        <v>34844</v>
      </c>
      <c r="BJ34850" s="1">
        <v>60.970452035405728</v>
      </c>
      <c r="BO34850" s="1">
        <v>13.646638854379812</v>
      </c>
    </row>
    <row r="34851" spans="61:67" x14ac:dyDescent="0.2">
      <c r="BI34851" s="2">
        <v>34845</v>
      </c>
      <c r="BJ34851" s="1">
        <v>90.226057738780227</v>
      </c>
      <c r="BO34851" s="1">
        <v>83.663237690391256</v>
      </c>
    </row>
    <row r="34852" spans="61:67" x14ac:dyDescent="0.2">
      <c r="BI34852" s="2">
        <v>34846</v>
      </c>
      <c r="BJ34852" s="1">
        <v>48.623589264533038</v>
      </c>
      <c r="BO34852" s="1">
        <v>29.551981739155888</v>
      </c>
    </row>
    <row r="34853" spans="61:67" x14ac:dyDescent="0.2">
      <c r="BI34853" s="2">
        <v>34847</v>
      </c>
      <c r="BJ34853" s="1">
        <v>97.245956676857972</v>
      </c>
      <c r="BO34853" s="1">
        <v>50.539796126671021</v>
      </c>
    </row>
    <row r="34854" spans="61:67" x14ac:dyDescent="0.2">
      <c r="BI34854" s="2">
        <v>34848</v>
      </c>
      <c r="BJ34854" s="1">
        <v>113.28484540543944</v>
      </c>
      <c r="BO34854" s="1">
        <v>30.281342741122369</v>
      </c>
    </row>
    <row r="34855" spans="61:67" x14ac:dyDescent="0.2">
      <c r="BI34855" s="2">
        <v>34849</v>
      </c>
      <c r="BJ34855" s="1">
        <v>67.785992213449831</v>
      </c>
      <c r="BO34855" s="1">
        <v>74.839310631316337</v>
      </c>
    </row>
    <row r="34856" spans="61:67" x14ac:dyDescent="0.2">
      <c r="BI34856" s="2">
        <v>34850</v>
      </c>
      <c r="BJ34856" s="1">
        <v>6.2175733841985839</v>
      </c>
      <c r="BO34856" s="1">
        <v>39.395993333471935</v>
      </c>
    </row>
    <row r="34857" spans="61:67" x14ac:dyDescent="0.2">
      <c r="BI34857" s="2">
        <v>34851</v>
      </c>
      <c r="BJ34857" s="1">
        <v>49.780127656242215</v>
      </c>
      <c r="BO34857" s="1">
        <v>61.016781759372137</v>
      </c>
    </row>
    <row r="34858" spans="61:67" x14ac:dyDescent="0.2">
      <c r="BI34858" s="2">
        <v>34852</v>
      </c>
      <c r="BJ34858" s="1">
        <v>18.498603711743822</v>
      </c>
      <c r="BO34858" s="1">
        <v>8.28587843199902</v>
      </c>
    </row>
    <row r="34859" spans="61:67" x14ac:dyDescent="0.2">
      <c r="BI34859" s="2">
        <v>34853</v>
      </c>
      <c r="BJ34859" s="1">
        <v>5.3819397161922886</v>
      </c>
      <c r="BO34859" s="1">
        <v>40.181226550560851</v>
      </c>
    </row>
    <row r="34860" spans="61:67" x14ac:dyDescent="0.2">
      <c r="BI34860" s="2">
        <v>34854</v>
      </c>
      <c r="BJ34860" s="1">
        <v>6.4427224757886954</v>
      </c>
      <c r="BO34860" s="1">
        <v>8.2989615221859303</v>
      </c>
    </row>
    <row r="34861" spans="61:67" x14ac:dyDescent="0.2">
      <c r="BI34861" s="2">
        <v>34855</v>
      </c>
      <c r="BJ34861" s="1">
        <v>10.622350495640557</v>
      </c>
      <c r="BO34861" s="1">
        <v>59.25363233698063</v>
      </c>
    </row>
    <row r="34862" spans="61:67" x14ac:dyDescent="0.2">
      <c r="BI34862" s="2">
        <v>34856</v>
      </c>
      <c r="BJ34862" s="1">
        <v>60.010517080481478</v>
      </c>
      <c r="BO34862" s="1">
        <v>24.606693321315117</v>
      </c>
    </row>
    <row r="34863" spans="61:67" x14ac:dyDescent="0.2">
      <c r="BI34863" s="2">
        <v>34857</v>
      </c>
      <c r="BJ34863" s="1">
        <v>63.429327810390262</v>
      </c>
      <c r="BO34863" s="1">
        <v>79.821820875030639</v>
      </c>
    </row>
    <row r="34864" spans="61:67" x14ac:dyDescent="0.2">
      <c r="BI34864" s="2">
        <v>34858</v>
      </c>
      <c r="BJ34864" s="1">
        <v>6.7649136266927705</v>
      </c>
      <c r="BO34864" s="1">
        <v>39.324346147984826</v>
      </c>
    </row>
    <row r="34865" spans="61:67" x14ac:dyDescent="0.2">
      <c r="BI34865" s="2">
        <v>34859</v>
      </c>
      <c r="BJ34865" s="1">
        <v>74.991139645401475</v>
      </c>
      <c r="BO34865" s="1">
        <v>10.703147868403658</v>
      </c>
    </row>
    <row r="34866" spans="61:67" x14ac:dyDescent="0.2">
      <c r="BI34866" s="2">
        <v>34860</v>
      </c>
      <c r="BJ34866" s="1">
        <v>87.604047305236335</v>
      </c>
      <c r="BO34866" s="1">
        <v>88.247122835397406</v>
      </c>
    </row>
    <row r="34867" spans="61:67" x14ac:dyDescent="0.2">
      <c r="BI34867" s="2">
        <v>34861</v>
      </c>
      <c r="BJ34867" s="1">
        <v>8.501876453830544</v>
      </c>
      <c r="BO34867" s="1">
        <v>21.868419656374112</v>
      </c>
    </row>
    <row r="34868" spans="61:67" x14ac:dyDescent="0.2">
      <c r="BI34868" s="2">
        <v>34862</v>
      </c>
      <c r="BJ34868" s="1">
        <v>19.390866107100901</v>
      </c>
      <c r="BO34868" s="1">
        <v>103.29667739075369</v>
      </c>
    </row>
    <row r="34869" spans="61:67" x14ac:dyDescent="0.2">
      <c r="BI34869" s="2">
        <v>34863</v>
      </c>
      <c r="BJ34869" s="1">
        <v>19.756000290935201</v>
      </c>
      <c r="BO34869" s="1">
        <v>79.462286710287557</v>
      </c>
    </row>
    <row r="34870" spans="61:67" x14ac:dyDescent="0.2">
      <c r="BI34870" s="2">
        <v>34864</v>
      </c>
      <c r="BJ34870" s="1">
        <v>32.270643082279506</v>
      </c>
      <c r="BO34870" s="1">
        <v>46.510946339631872</v>
      </c>
    </row>
    <row r="34871" spans="61:67" x14ac:dyDescent="0.2">
      <c r="BI34871" s="2">
        <v>34865</v>
      </c>
      <c r="BJ34871" s="1">
        <v>36.806943740150686</v>
      </c>
      <c r="BO34871" s="1">
        <v>40.159135936274723</v>
      </c>
    </row>
    <row r="34872" spans="61:67" x14ac:dyDescent="0.2">
      <c r="BI34872" s="2">
        <v>34866</v>
      </c>
      <c r="BJ34872" s="1">
        <v>14.850330340352127</v>
      </c>
      <c r="BO34872" s="1">
        <v>34.618779354267943</v>
      </c>
    </row>
    <row r="34873" spans="61:67" x14ac:dyDescent="0.2">
      <c r="BI34873" s="2">
        <v>34867</v>
      </c>
      <c r="BJ34873" s="1">
        <v>80.707416205365959</v>
      </c>
      <c r="BO34873" s="1">
        <v>12.598072958879794</v>
      </c>
    </row>
    <row r="34874" spans="61:67" x14ac:dyDescent="0.2">
      <c r="BI34874" s="2">
        <v>34868</v>
      </c>
      <c r="BJ34874" s="1">
        <v>29.574810756060952</v>
      </c>
      <c r="BO34874" s="1">
        <v>66.86240242555256</v>
      </c>
    </row>
    <row r="34875" spans="61:67" x14ac:dyDescent="0.2">
      <c r="BI34875" s="2">
        <v>34869</v>
      </c>
      <c r="BJ34875" s="1">
        <v>20.989326856638865</v>
      </c>
      <c r="BO34875" s="1">
        <v>63.4685111052503</v>
      </c>
    </row>
    <row r="34876" spans="61:67" x14ac:dyDescent="0.2">
      <c r="BI34876" s="2">
        <v>34870</v>
      </c>
      <c r="BJ34876" s="1">
        <v>103.3398579956568</v>
      </c>
      <c r="BO34876" s="1">
        <v>47.556646068601012</v>
      </c>
    </row>
    <row r="34877" spans="61:67" x14ac:dyDescent="0.2">
      <c r="BI34877" s="2">
        <v>34871</v>
      </c>
      <c r="BJ34877" s="1">
        <v>84.922816700223549</v>
      </c>
      <c r="BO34877" s="1">
        <v>46.786176991946505</v>
      </c>
    </row>
    <row r="34878" spans="61:67" x14ac:dyDescent="0.2">
      <c r="BI34878" s="2">
        <v>34872</v>
      </c>
      <c r="BJ34878" s="1">
        <v>51.142700212550764</v>
      </c>
      <c r="BO34878" s="1">
        <v>64.337249269158136</v>
      </c>
    </row>
    <row r="34879" spans="61:67" x14ac:dyDescent="0.2">
      <c r="BI34879" s="2">
        <v>34873</v>
      </c>
      <c r="BJ34879" s="1">
        <v>61.48374095734583</v>
      </c>
      <c r="BO34879" s="1">
        <v>38.015559470707714</v>
      </c>
    </row>
    <row r="34880" spans="61:67" x14ac:dyDescent="0.2">
      <c r="BI34880" s="2">
        <v>34874</v>
      </c>
      <c r="BJ34880" s="1">
        <v>110.97996794116027</v>
      </c>
      <c r="BO34880" s="1">
        <v>45.154306636112594</v>
      </c>
    </row>
    <row r="34881" spans="61:67" x14ac:dyDescent="0.2">
      <c r="BI34881" s="2">
        <v>34875</v>
      </c>
      <c r="BJ34881" s="1">
        <v>14.530806166847537</v>
      </c>
      <c r="BO34881" s="1">
        <v>100.74066975534866</v>
      </c>
    </row>
    <row r="34882" spans="61:67" x14ac:dyDescent="0.2">
      <c r="BI34882" s="2">
        <v>34876</v>
      </c>
      <c r="BJ34882" s="1">
        <v>9.2699734914865637</v>
      </c>
      <c r="BO34882" s="1">
        <v>61.008255302013836</v>
      </c>
    </row>
    <row r="34883" spans="61:67" x14ac:dyDescent="0.2">
      <c r="BI34883" s="2">
        <v>34877</v>
      </c>
      <c r="BJ34883" s="1">
        <v>89.251094078343655</v>
      </c>
      <c r="BO34883" s="1">
        <v>89.60448447742003</v>
      </c>
    </row>
    <row r="34884" spans="61:67" x14ac:dyDescent="0.2">
      <c r="BI34884" s="2">
        <v>34878</v>
      </c>
      <c r="BJ34884" s="1">
        <v>92.349361056035931</v>
      </c>
      <c r="BO34884" s="1">
        <v>102.77257216243986</v>
      </c>
    </row>
    <row r="34885" spans="61:67" x14ac:dyDescent="0.2">
      <c r="BI34885" s="2">
        <v>34879</v>
      </c>
      <c r="BJ34885" s="1">
        <v>17.95397802545541</v>
      </c>
      <c r="BO34885" s="1">
        <v>85.671616016240861</v>
      </c>
    </row>
    <row r="34886" spans="61:67" x14ac:dyDescent="0.2">
      <c r="BI34886" s="2">
        <v>34880</v>
      </c>
      <c r="BJ34886" s="1">
        <v>15.792539561440645</v>
      </c>
      <c r="BO34886" s="1">
        <v>45.307418620641769</v>
      </c>
    </row>
    <row r="34887" spans="61:67" x14ac:dyDescent="0.2">
      <c r="BI34887" s="2">
        <v>34881</v>
      </c>
      <c r="BJ34887" s="1">
        <v>4.3416176967570372</v>
      </c>
      <c r="BO34887" s="1">
        <v>20.115995955539727</v>
      </c>
    </row>
    <row r="34888" spans="61:67" x14ac:dyDescent="0.2">
      <c r="BI34888" s="2">
        <v>34882</v>
      </c>
      <c r="BJ34888" s="1">
        <v>21.579583619680346</v>
      </c>
      <c r="BO34888" s="1">
        <v>60.919956933883824</v>
      </c>
    </row>
    <row r="34889" spans="61:67" x14ac:dyDescent="0.2">
      <c r="BI34889" s="2">
        <v>34883</v>
      </c>
      <c r="BJ34889" s="1">
        <v>25.079324390540545</v>
      </c>
      <c r="BO34889" s="1">
        <v>36.95348965788817</v>
      </c>
    </row>
    <row r="34890" spans="61:67" x14ac:dyDescent="0.2">
      <c r="BI34890" s="2">
        <v>34884</v>
      </c>
      <c r="BJ34890" s="1">
        <v>41.506118659952122</v>
      </c>
      <c r="BO34890" s="1">
        <v>85.580994621138913</v>
      </c>
    </row>
    <row r="34891" spans="61:67" x14ac:dyDescent="0.2">
      <c r="BI34891" s="2">
        <v>34885</v>
      </c>
      <c r="BJ34891" s="1">
        <v>51.102045085529724</v>
      </c>
      <c r="BO34891" s="1">
        <v>9.29831706090037</v>
      </c>
    </row>
    <row r="34892" spans="61:67" x14ac:dyDescent="0.2">
      <c r="BI34892" s="2">
        <v>34886</v>
      </c>
      <c r="BJ34892" s="1">
        <v>113.54631551790929</v>
      </c>
      <c r="BO34892" s="1">
        <v>64.656938590760873</v>
      </c>
    </row>
    <row r="34893" spans="61:67" x14ac:dyDescent="0.2">
      <c r="BI34893" s="2">
        <v>34887</v>
      </c>
      <c r="BJ34893" s="1">
        <v>2.2439405946456468</v>
      </c>
      <c r="BO34893" s="1">
        <v>14.110158720705879</v>
      </c>
    </row>
    <row r="34894" spans="61:67" x14ac:dyDescent="0.2">
      <c r="BI34894" s="2">
        <v>34888</v>
      </c>
      <c r="BJ34894" s="1">
        <v>39.719034688768247</v>
      </c>
      <c r="BO34894" s="1">
        <v>11.12977490313035</v>
      </c>
    </row>
    <row r="34895" spans="61:67" x14ac:dyDescent="0.2">
      <c r="BI34895" s="2">
        <v>34889</v>
      </c>
      <c r="BJ34895" s="1">
        <v>35.38105659188291</v>
      </c>
      <c r="BO34895" s="1">
        <v>8.7226752801591765</v>
      </c>
    </row>
    <row r="34896" spans="61:67" x14ac:dyDescent="0.2">
      <c r="BI34896" s="2">
        <v>34890</v>
      </c>
      <c r="BJ34896" s="1">
        <v>79.775198386829729</v>
      </c>
      <c r="BO34896" s="1">
        <v>113.64151170382006</v>
      </c>
    </row>
    <row r="34897" spans="61:67" x14ac:dyDescent="0.2">
      <c r="BI34897" s="2">
        <v>34891</v>
      </c>
      <c r="BJ34897" s="1">
        <v>9.4869838907002695</v>
      </c>
      <c r="BO34897" s="1">
        <v>81.414052265218103</v>
      </c>
    </row>
    <row r="34898" spans="61:67" x14ac:dyDescent="0.2">
      <c r="BI34898" s="2">
        <v>34892</v>
      </c>
      <c r="BJ34898" s="1">
        <v>55.196728541229945</v>
      </c>
      <c r="BO34898" s="1">
        <v>112.56104219655582</v>
      </c>
    </row>
    <row r="34899" spans="61:67" x14ac:dyDescent="0.2">
      <c r="BI34899" s="2">
        <v>34893</v>
      </c>
      <c r="BJ34899" s="1">
        <v>88.975968677316288</v>
      </c>
      <c r="BO34899" s="1">
        <v>33.246474594289722</v>
      </c>
    </row>
    <row r="34900" spans="61:67" x14ac:dyDescent="0.2">
      <c r="BI34900" s="2">
        <v>34894</v>
      </c>
      <c r="BJ34900" s="1">
        <v>70.565811571406144</v>
      </c>
      <c r="BO34900" s="1">
        <v>16.690956737153396</v>
      </c>
    </row>
    <row r="34901" spans="61:67" x14ac:dyDescent="0.2">
      <c r="BI34901" s="2">
        <v>34895</v>
      </c>
      <c r="BJ34901" s="1">
        <v>31.241735095768558</v>
      </c>
      <c r="BO34901" s="1">
        <v>111.92637228780158</v>
      </c>
    </row>
    <row r="34902" spans="61:67" x14ac:dyDescent="0.2">
      <c r="BI34902" s="2">
        <v>34896</v>
      </c>
      <c r="BJ34902" s="1">
        <v>0.13918321361559194</v>
      </c>
      <c r="BO34902" s="1">
        <v>42.339142648088412</v>
      </c>
    </row>
    <row r="34903" spans="61:67" x14ac:dyDescent="0.2">
      <c r="BI34903" s="2">
        <v>34897</v>
      </c>
      <c r="BJ34903" s="1">
        <v>94.274863576671223</v>
      </c>
      <c r="BO34903" s="1">
        <v>84.197587801242818</v>
      </c>
    </row>
    <row r="34904" spans="61:67" x14ac:dyDescent="0.2">
      <c r="BI34904" s="2">
        <v>34898</v>
      </c>
      <c r="BJ34904" s="1">
        <v>17.707700654342499</v>
      </c>
      <c r="BO34904" s="1">
        <v>23.050278875414573</v>
      </c>
    </row>
    <row r="34905" spans="61:67" x14ac:dyDescent="0.2">
      <c r="BI34905" s="2">
        <v>34899</v>
      </c>
      <c r="BJ34905" s="1">
        <v>61.120822759976576</v>
      </c>
      <c r="BO34905" s="1">
        <v>94.823110725163232</v>
      </c>
    </row>
    <row r="34906" spans="61:67" x14ac:dyDescent="0.2">
      <c r="BI34906" s="2">
        <v>34900</v>
      </c>
      <c r="BJ34906" s="1">
        <v>34.622682887857636</v>
      </c>
      <c r="BO34906" s="1">
        <v>89.807145287370176</v>
      </c>
    </row>
    <row r="34907" spans="61:67" x14ac:dyDescent="0.2">
      <c r="BI34907" s="2">
        <v>34901</v>
      </c>
      <c r="BJ34907" s="1">
        <v>83.810502587206472</v>
      </c>
      <c r="BO34907" s="1">
        <v>58.327155450119008</v>
      </c>
    </row>
    <row r="34908" spans="61:67" x14ac:dyDescent="0.2">
      <c r="BI34908" s="2">
        <v>34902</v>
      </c>
      <c r="BJ34908" s="1">
        <v>32.677059962580771</v>
      </c>
      <c r="BO34908" s="1">
        <v>4.4218705203454753</v>
      </c>
    </row>
    <row r="34909" spans="61:67" x14ac:dyDescent="0.2">
      <c r="BI34909" s="2">
        <v>34903</v>
      </c>
      <c r="BJ34909" s="1">
        <v>12.03353491267897</v>
      </c>
      <c r="BO34909" s="1">
        <v>87.432522963669086</v>
      </c>
    </row>
    <row r="34910" spans="61:67" x14ac:dyDescent="0.2">
      <c r="BI34910" s="2">
        <v>34904</v>
      </c>
      <c r="BJ34910" s="1">
        <v>36.333447629054987</v>
      </c>
      <c r="BO34910" s="1">
        <v>110.54298109558714</v>
      </c>
    </row>
    <row r="34911" spans="61:67" x14ac:dyDescent="0.2">
      <c r="BI34911" s="2">
        <v>34905</v>
      </c>
      <c r="BJ34911" s="1">
        <v>57.445723792675395</v>
      </c>
      <c r="BO34911" s="1">
        <v>80.990000677670409</v>
      </c>
    </row>
    <row r="34912" spans="61:67" x14ac:dyDescent="0.2">
      <c r="BI34912" s="2">
        <v>34906</v>
      </c>
      <c r="BJ34912" s="1">
        <v>33.858348153312861</v>
      </c>
      <c r="BO34912" s="1">
        <v>7.1477176109741087</v>
      </c>
    </row>
    <row r="34913" spans="61:67" x14ac:dyDescent="0.2">
      <c r="BI34913" s="2">
        <v>34907</v>
      </c>
      <c r="BJ34913" s="1">
        <v>60.812291618935333</v>
      </c>
      <c r="BO34913" s="1">
        <v>104.10769266944929</v>
      </c>
    </row>
    <row r="34914" spans="61:67" x14ac:dyDescent="0.2">
      <c r="BI34914" s="2">
        <v>34908</v>
      </c>
      <c r="BJ34914" s="1">
        <v>6.8582132876526991</v>
      </c>
      <c r="BO34914" s="1">
        <v>35.847042918697738</v>
      </c>
    </row>
    <row r="34915" spans="61:67" x14ac:dyDescent="0.2">
      <c r="BI34915" s="2">
        <v>34909</v>
      </c>
      <c r="BJ34915" s="1">
        <v>42.77981163051372</v>
      </c>
      <c r="BO34915" s="1">
        <v>86.731684046529026</v>
      </c>
    </row>
    <row r="34916" spans="61:67" x14ac:dyDescent="0.2">
      <c r="BI34916" s="2">
        <v>34910</v>
      </c>
      <c r="BJ34916" s="1">
        <v>83.327676838778572</v>
      </c>
      <c r="BO34916" s="1">
        <v>85.430493441363282</v>
      </c>
    </row>
    <row r="34917" spans="61:67" x14ac:dyDescent="0.2">
      <c r="BI34917" s="2">
        <v>34911</v>
      </c>
      <c r="BJ34917" s="1">
        <v>6.2674335612522434</v>
      </c>
      <c r="BO34917" s="1">
        <v>89.327191378999075</v>
      </c>
    </row>
    <row r="34918" spans="61:67" x14ac:dyDescent="0.2">
      <c r="BI34918" s="2">
        <v>34912</v>
      </c>
      <c r="BJ34918" s="1">
        <v>21.45278061018281</v>
      </c>
      <c r="BO34918" s="1">
        <v>54.749358778163938</v>
      </c>
    </row>
    <row r="34919" spans="61:67" x14ac:dyDescent="0.2">
      <c r="BI34919" s="2">
        <v>34913</v>
      </c>
      <c r="BJ34919" s="1">
        <v>96.445043338209118</v>
      </c>
      <c r="BO34919" s="1">
        <v>20.452142208951852</v>
      </c>
    </row>
    <row r="34920" spans="61:67" x14ac:dyDescent="0.2">
      <c r="BI34920" s="2">
        <v>34914</v>
      </c>
      <c r="BJ34920" s="1">
        <v>12.776023416763717</v>
      </c>
      <c r="BO34920" s="1">
        <v>48.660415202442252</v>
      </c>
    </row>
    <row r="34921" spans="61:67" x14ac:dyDescent="0.2">
      <c r="BI34921" s="2">
        <v>34915</v>
      </c>
      <c r="BJ34921" s="1">
        <v>22.501264406007106</v>
      </c>
      <c r="BO34921" s="1">
        <v>88.965324888133395</v>
      </c>
    </row>
    <row r="34922" spans="61:67" x14ac:dyDescent="0.2">
      <c r="BI34922" s="2">
        <v>34916</v>
      </c>
      <c r="BJ34922" s="1">
        <v>8.036104677189126</v>
      </c>
      <c r="BO34922" s="1">
        <v>100.37277102669508</v>
      </c>
    </row>
    <row r="34923" spans="61:67" x14ac:dyDescent="0.2">
      <c r="BI34923" s="2">
        <v>34917</v>
      </c>
      <c r="BJ34923" s="1">
        <v>29.23616808331904</v>
      </c>
      <c r="BO34923" s="1">
        <v>0.18931529065740094</v>
      </c>
    </row>
    <row r="34924" spans="61:67" x14ac:dyDescent="0.2">
      <c r="BI34924" s="2">
        <v>34918</v>
      </c>
      <c r="BJ34924" s="1">
        <v>80.546081538336622</v>
      </c>
      <c r="BO34924" s="1">
        <v>52.416666683135006</v>
      </c>
    </row>
    <row r="34925" spans="61:67" x14ac:dyDescent="0.2">
      <c r="BI34925" s="2">
        <v>34919</v>
      </c>
      <c r="BJ34925" s="1">
        <v>84.019726318587502</v>
      </c>
      <c r="BO34925" s="1">
        <v>50.760836624773205</v>
      </c>
    </row>
    <row r="34926" spans="61:67" x14ac:dyDescent="0.2">
      <c r="BI34926" s="2">
        <v>34920</v>
      </c>
      <c r="BJ34926" s="1">
        <v>85.121515162251328</v>
      </c>
      <c r="BO34926" s="1">
        <v>44.200122451779251</v>
      </c>
    </row>
    <row r="34927" spans="61:67" x14ac:dyDescent="0.2">
      <c r="BI34927" s="2">
        <v>34921</v>
      </c>
      <c r="BJ34927" s="1">
        <v>76.147949752303717</v>
      </c>
      <c r="BO34927" s="1">
        <v>91.630877242351389</v>
      </c>
    </row>
    <row r="34928" spans="61:67" x14ac:dyDescent="0.2">
      <c r="BI34928" s="2">
        <v>34922</v>
      </c>
      <c r="BJ34928" s="1">
        <v>100.54344277142103</v>
      </c>
      <c r="BO34928" s="1">
        <v>73.108405036833759</v>
      </c>
    </row>
    <row r="34929" spans="61:67" x14ac:dyDescent="0.2">
      <c r="BI34929" s="2">
        <v>34923</v>
      </c>
      <c r="BJ34929" s="1">
        <v>26.303059779520492</v>
      </c>
      <c r="BO34929" s="1">
        <v>101.18549628261717</v>
      </c>
    </row>
    <row r="34930" spans="61:67" x14ac:dyDescent="0.2">
      <c r="BI34930" s="2">
        <v>34924</v>
      </c>
      <c r="BJ34930" s="1">
        <v>58.691808647714012</v>
      </c>
      <c r="BO34930" s="1">
        <v>76.348133952469837</v>
      </c>
    </row>
    <row r="34931" spans="61:67" x14ac:dyDescent="0.2">
      <c r="BI34931" s="2">
        <v>34925</v>
      </c>
      <c r="BJ34931" s="1">
        <v>71.901268182291417</v>
      </c>
      <c r="BO34931" s="1">
        <v>30.713438550868073</v>
      </c>
    </row>
    <row r="34932" spans="61:67" x14ac:dyDescent="0.2">
      <c r="BI34932" s="2">
        <v>34926</v>
      </c>
      <c r="BJ34932" s="1">
        <v>114.28879564947492</v>
      </c>
      <c r="BO34932" s="1">
        <v>92.817168055922238</v>
      </c>
    </row>
    <row r="34933" spans="61:67" x14ac:dyDescent="0.2">
      <c r="BI34933" s="2">
        <v>34927</v>
      </c>
      <c r="BJ34933" s="1">
        <v>42.21039577169141</v>
      </c>
      <c r="BO34933" s="1">
        <v>31.792228561575637</v>
      </c>
    </row>
    <row r="34934" spans="61:67" x14ac:dyDescent="0.2">
      <c r="BI34934" s="2">
        <v>34928</v>
      </c>
      <c r="BJ34934" s="1">
        <v>1.0810112725185768</v>
      </c>
      <c r="BO34934" s="1">
        <v>65.661877164577717</v>
      </c>
    </row>
    <row r="34935" spans="61:67" x14ac:dyDescent="0.2">
      <c r="BI34935" s="2">
        <v>34929</v>
      </c>
      <c r="BJ34935" s="1">
        <v>94.977427278990874</v>
      </c>
      <c r="BO34935" s="1">
        <v>63.273534731534241</v>
      </c>
    </row>
    <row r="34936" spans="61:67" x14ac:dyDescent="0.2">
      <c r="BI34936" s="2">
        <v>34930</v>
      </c>
      <c r="BJ34936" s="1">
        <v>97.912656273068521</v>
      </c>
      <c r="BO34936" s="1">
        <v>91.178366233451285</v>
      </c>
    </row>
    <row r="34937" spans="61:67" x14ac:dyDescent="0.2">
      <c r="BI34937" s="2">
        <v>34931</v>
      </c>
      <c r="BJ34937" s="1">
        <v>64.487928953588309</v>
      </c>
      <c r="BO34937" s="1">
        <v>72.86306981402565</v>
      </c>
    </row>
    <row r="34938" spans="61:67" x14ac:dyDescent="0.2">
      <c r="BI34938" s="2">
        <v>34932</v>
      </c>
      <c r="BJ34938" s="1">
        <v>38.839289284428204</v>
      </c>
      <c r="BO34938" s="1">
        <v>4.2062056510133452</v>
      </c>
    </row>
    <row r="34939" spans="61:67" x14ac:dyDescent="0.2">
      <c r="BI34939" s="2">
        <v>34933</v>
      </c>
      <c r="BJ34939" s="1">
        <v>45.31949287151501</v>
      </c>
      <c r="BO34939" s="1">
        <v>97.641440893077274</v>
      </c>
    </row>
    <row r="34940" spans="61:67" x14ac:dyDescent="0.2">
      <c r="BI34940" s="2">
        <v>34934</v>
      </c>
      <c r="BJ34940" s="1">
        <v>2.5867530767572866</v>
      </c>
      <c r="BO34940" s="1">
        <v>111.81176328757469</v>
      </c>
    </row>
    <row r="34941" spans="61:67" x14ac:dyDescent="0.2">
      <c r="BI34941" s="2">
        <v>34935</v>
      </c>
      <c r="BJ34941" s="1">
        <v>18.062374413811295</v>
      </c>
      <c r="BO34941" s="1">
        <v>29.043949340619559</v>
      </c>
    </row>
    <row r="34942" spans="61:67" x14ac:dyDescent="0.2">
      <c r="BI34942" s="2">
        <v>34936</v>
      </c>
      <c r="BJ34942" s="1">
        <v>65.418851488357731</v>
      </c>
      <c r="BO34942" s="1">
        <v>62.929611127207508</v>
      </c>
    </row>
    <row r="34943" spans="61:67" x14ac:dyDescent="0.2">
      <c r="BI34943" s="2">
        <v>34937</v>
      </c>
      <c r="BJ34943" s="1">
        <v>81.622990563806169</v>
      </c>
      <c r="BO34943" s="1">
        <v>100.24272218791042</v>
      </c>
    </row>
    <row r="34944" spans="61:67" x14ac:dyDescent="0.2">
      <c r="BI34944" s="2">
        <v>34938</v>
      </c>
      <c r="BJ34944" s="1">
        <v>66.203636947316497</v>
      </c>
      <c r="BO34944" s="1">
        <v>5.4226638658590893</v>
      </c>
    </row>
    <row r="34945" spans="61:67" x14ac:dyDescent="0.2">
      <c r="BI34945" s="2">
        <v>34939</v>
      </c>
      <c r="BJ34945" s="1">
        <v>107.29749859844723</v>
      </c>
      <c r="BO34945" s="1">
        <v>94.97054521635151</v>
      </c>
    </row>
    <row r="34946" spans="61:67" x14ac:dyDescent="0.2">
      <c r="BI34946" s="2">
        <v>34940</v>
      </c>
      <c r="BJ34946" s="1">
        <v>19.05647607538334</v>
      </c>
      <c r="BO34946" s="1">
        <v>37.014915477034279</v>
      </c>
    </row>
    <row r="34947" spans="61:67" x14ac:dyDescent="0.2">
      <c r="BI34947" s="2">
        <v>34941</v>
      </c>
      <c r="BJ34947" s="1">
        <v>17.161423060411675</v>
      </c>
      <c r="BO34947" s="1">
        <v>39.046495629754261</v>
      </c>
    </row>
    <row r="34948" spans="61:67" x14ac:dyDescent="0.2">
      <c r="BI34948" s="2">
        <v>34942</v>
      </c>
      <c r="BJ34948" s="1">
        <v>69.385027735055004</v>
      </c>
      <c r="BO34948" s="1">
        <v>108.582518252273</v>
      </c>
    </row>
    <row r="34949" spans="61:67" x14ac:dyDescent="0.2">
      <c r="BI34949" s="2">
        <v>34943</v>
      </c>
      <c r="BJ34949" s="1">
        <v>88.180348838765426</v>
      </c>
      <c r="BO34949" s="1">
        <v>65.621849572911017</v>
      </c>
    </row>
    <row r="34950" spans="61:67" x14ac:dyDescent="0.2">
      <c r="BI34950" s="2">
        <v>34944</v>
      </c>
      <c r="BJ34950" s="1">
        <v>86.222195093766842</v>
      </c>
      <c r="BO34950" s="1">
        <v>66.002181800698182</v>
      </c>
    </row>
    <row r="34951" spans="61:67" x14ac:dyDescent="0.2">
      <c r="BI34951" s="2">
        <v>34945</v>
      </c>
      <c r="BJ34951" s="1">
        <v>81.982164421871957</v>
      </c>
      <c r="BO34951" s="1">
        <v>84.740647052261849</v>
      </c>
    </row>
    <row r="34952" spans="61:67" x14ac:dyDescent="0.2">
      <c r="BI34952" s="2">
        <v>34946</v>
      </c>
      <c r="BJ34952" s="1">
        <v>10.861337232548561</v>
      </c>
      <c r="BO34952" s="1">
        <v>91.988213891265772</v>
      </c>
    </row>
    <row r="34953" spans="61:67" x14ac:dyDescent="0.2">
      <c r="BI34953" s="2">
        <v>34947</v>
      </c>
      <c r="BJ34953" s="1">
        <v>94.878617936234591</v>
      </c>
      <c r="BO34953" s="1">
        <v>64.188761700342141</v>
      </c>
    </row>
    <row r="34954" spans="61:67" x14ac:dyDescent="0.2">
      <c r="BI34954" s="2">
        <v>34948</v>
      </c>
      <c r="BJ34954" s="1">
        <v>13.635563604705975</v>
      </c>
      <c r="BO34954" s="1">
        <v>68.63298640458548</v>
      </c>
    </row>
    <row r="34955" spans="61:67" x14ac:dyDescent="0.2">
      <c r="BI34955" s="2">
        <v>34949</v>
      </c>
      <c r="BJ34955" s="1">
        <v>0.76974338559564259</v>
      </c>
      <c r="BO34955" s="1">
        <v>108.03292743489668</v>
      </c>
    </row>
    <row r="34956" spans="61:67" x14ac:dyDescent="0.2">
      <c r="BI34956" s="2">
        <v>34950</v>
      </c>
      <c r="BJ34956" s="1">
        <v>4.9021359009270888</v>
      </c>
      <c r="BO34956" s="1">
        <v>104.83799025750174</v>
      </c>
    </row>
    <row r="34957" spans="61:67" x14ac:dyDescent="0.2">
      <c r="BI34957" s="2">
        <v>34951</v>
      </c>
      <c r="BJ34957" s="1">
        <v>57.644678315469051</v>
      </c>
      <c r="BO34957" s="1">
        <v>21.863337763785108</v>
      </c>
    </row>
    <row r="34958" spans="61:67" x14ac:dyDescent="0.2">
      <c r="BI34958" s="2">
        <v>34952</v>
      </c>
      <c r="BJ34958" s="1">
        <v>106.74291430970463</v>
      </c>
      <c r="BO34958" s="1">
        <v>83.49802221591095</v>
      </c>
    </row>
    <row r="34959" spans="61:67" x14ac:dyDescent="0.2">
      <c r="BI34959" s="2">
        <v>34953</v>
      </c>
      <c r="BJ34959" s="1">
        <v>62.309358557138026</v>
      </c>
      <c r="BO34959" s="1">
        <v>109.22513228607163</v>
      </c>
    </row>
    <row r="34960" spans="61:67" x14ac:dyDescent="0.2">
      <c r="BI34960" s="2">
        <v>34954</v>
      </c>
      <c r="BJ34960" s="1">
        <v>62.164567597547361</v>
      </c>
      <c r="BO34960" s="1">
        <v>45.589178949134478</v>
      </c>
    </row>
    <row r="34961" spans="61:67" x14ac:dyDescent="0.2">
      <c r="BI34961" s="2">
        <v>34955</v>
      </c>
      <c r="BJ34961" s="1">
        <v>11.146592607406131</v>
      </c>
      <c r="BO34961" s="1">
        <v>110.8197765624427</v>
      </c>
    </row>
    <row r="34962" spans="61:67" x14ac:dyDescent="0.2">
      <c r="BI34962" s="2">
        <v>34956</v>
      </c>
      <c r="BJ34962" s="1">
        <v>17.034479859928506</v>
      </c>
      <c r="BO34962" s="1">
        <v>13.523138532374116</v>
      </c>
    </row>
    <row r="34963" spans="61:67" x14ac:dyDescent="0.2">
      <c r="BI34963" s="2">
        <v>34957</v>
      </c>
      <c r="BJ34963" s="1">
        <v>73.017051889598847</v>
      </c>
      <c r="BO34963" s="1">
        <v>30.630824064260519</v>
      </c>
    </row>
    <row r="34964" spans="61:67" x14ac:dyDescent="0.2">
      <c r="BI34964" s="2">
        <v>34958</v>
      </c>
      <c r="BJ34964" s="1">
        <v>99.780134006159855</v>
      </c>
      <c r="BO34964" s="1">
        <v>70.14249288201394</v>
      </c>
    </row>
    <row r="34965" spans="61:67" x14ac:dyDescent="0.2">
      <c r="BI34965" s="2">
        <v>34959</v>
      </c>
      <c r="BJ34965" s="1">
        <v>6.3780706693186282</v>
      </c>
      <c r="BO34965" s="1">
        <v>81.528394796495306</v>
      </c>
    </row>
    <row r="34966" spans="61:67" x14ac:dyDescent="0.2">
      <c r="BI34966" s="2">
        <v>34960</v>
      </c>
      <c r="BJ34966" s="1">
        <v>54.751798295006452</v>
      </c>
      <c r="BO34966" s="1">
        <v>19.515896797217049</v>
      </c>
    </row>
    <row r="34967" spans="61:67" x14ac:dyDescent="0.2">
      <c r="BI34967" s="2">
        <v>34961</v>
      </c>
      <c r="BJ34967" s="1">
        <v>68.31144956593802</v>
      </c>
      <c r="BO34967" s="1">
        <v>81.88422527376035</v>
      </c>
    </row>
    <row r="34968" spans="61:67" x14ac:dyDescent="0.2">
      <c r="BI34968" s="2">
        <v>34962</v>
      </c>
      <c r="BJ34968" s="1">
        <v>0.65512385933608286</v>
      </c>
      <c r="BO34968" s="1">
        <v>69.315527286695371</v>
      </c>
    </row>
    <row r="34969" spans="61:67" x14ac:dyDescent="0.2">
      <c r="BI34969" s="2">
        <v>34963</v>
      </c>
      <c r="BJ34969" s="1">
        <v>31.761657410652429</v>
      </c>
      <c r="BO34969" s="1">
        <v>75.061244653001935</v>
      </c>
    </row>
    <row r="34970" spans="61:67" x14ac:dyDescent="0.2">
      <c r="BI34970" s="2">
        <v>34964</v>
      </c>
      <c r="BJ34970" s="1">
        <v>63.421238405446317</v>
      </c>
      <c r="BO34970" s="1">
        <v>15.978536343728432</v>
      </c>
    </row>
    <row r="34971" spans="61:67" x14ac:dyDescent="0.2">
      <c r="BI34971" s="2">
        <v>34965</v>
      </c>
      <c r="BJ34971" s="1">
        <v>31.375757092987566</v>
      </c>
      <c r="BO34971" s="1">
        <v>92.010664516180483</v>
      </c>
    </row>
    <row r="34972" spans="61:67" x14ac:dyDescent="0.2">
      <c r="BI34972" s="2">
        <v>34966</v>
      </c>
      <c r="BJ34972" s="1">
        <v>53.922937162456392</v>
      </c>
      <c r="BO34972" s="1">
        <v>86.122740389275904</v>
      </c>
    </row>
    <row r="34973" spans="61:67" x14ac:dyDescent="0.2">
      <c r="BI34973" s="2">
        <v>34967</v>
      </c>
      <c r="BJ34973" s="1">
        <v>91.382790042193264</v>
      </c>
      <c r="BO34973" s="1">
        <v>67.715488875471507</v>
      </c>
    </row>
    <row r="34974" spans="61:67" x14ac:dyDescent="0.2">
      <c r="BI34974" s="2">
        <v>34968</v>
      </c>
      <c r="BJ34974" s="1">
        <v>51.648021462010306</v>
      </c>
      <c r="BO34974" s="1">
        <v>96.119318615317681</v>
      </c>
    </row>
    <row r="34975" spans="61:67" x14ac:dyDescent="0.2">
      <c r="BI34975" s="2">
        <v>34969</v>
      </c>
      <c r="BJ34975" s="1">
        <v>70.921243383142595</v>
      </c>
      <c r="BO34975" s="1">
        <v>51.035862247206225</v>
      </c>
    </row>
    <row r="34976" spans="61:67" x14ac:dyDescent="0.2">
      <c r="BI34976" s="2">
        <v>34970</v>
      </c>
      <c r="BJ34976" s="1">
        <v>75.52768187379111</v>
      </c>
      <c r="BO34976" s="1">
        <v>46.331485471952405</v>
      </c>
    </row>
    <row r="34977" spans="61:67" x14ac:dyDescent="0.2">
      <c r="BI34977" s="2">
        <v>34971</v>
      </c>
      <c r="BJ34977" s="1">
        <v>4.7368657439628343</v>
      </c>
      <c r="BO34977" s="1">
        <v>39.798630473008856</v>
      </c>
    </row>
    <row r="34978" spans="61:67" x14ac:dyDescent="0.2">
      <c r="BI34978" s="2">
        <v>34972</v>
      </c>
      <c r="BJ34978" s="1">
        <v>74.354162171740754</v>
      </c>
      <c r="BO34978" s="1">
        <v>79.338918153916083</v>
      </c>
    </row>
    <row r="34979" spans="61:67" x14ac:dyDescent="0.2">
      <c r="BI34979" s="2">
        <v>34973</v>
      </c>
      <c r="BJ34979" s="1">
        <v>79.919739000536637</v>
      </c>
      <c r="BO34979" s="1">
        <v>18.979485261890954</v>
      </c>
    </row>
    <row r="34980" spans="61:67" x14ac:dyDescent="0.2">
      <c r="BI34980" s="2">
        <v>34974</v>
      </c>
      <c r="BJ34980" s="1">
        <v>21.379051811055501</v>
      </c>
      <c r="BO34980" s="1">
        <v>96.458920879133913</v>
      </c>
    </row>
    <row r="34981" spans="61:67" x14ac:dyDescent="0.2">
      <c r="BI34981" s="2">
        <v>34975</v>
      </c>
      <c r="BJ34981" s="1">
        <v>37.854864421040432</v>
      </c>
      <c r="BO34981" s="1">
        <v>40.787480817723022</v>
      </c>
    </row>
    <row r="34982" spans="61:67" x14ac:dyDescent="0.2">
      <c r="BI34982" s="2">
        <v>34976</v>
      </c>
      <c r="BJ34982" s="1">
        <v>94.218425874010663</v>
      </c>
      <c r="BO34982" s="1">
        <v>20.966602368392568</v>
      </c>
    </row>
    <row r="34983" spans="61:67" x14ac:dyDescent="0.2">
      <c r="BI34983" s="2">
        <v>34977</v>
      </c>
      <c r="BJ34983" s="1">
        <v>91.260763141015488</v>
      </c>
      <c r="BO34983" s="1">
        <v>88.82474397700615</v>
      </c>
    </row>
    <row r="34984" spans="61:67" x14ac:dyDescent="0.2">
      <c r="BI34984" s="2">
        <v>34978</v>
      </c>
      <c r="BJ34984" s="1">
        <v>53.805605461480852</v>
      </c>
      <c r="BO34984" s="1">
        <v>56.950087408138998</v>
      </c>
    </row>
    <row r="34985" spans="61:67" x14ac:dyDescent="0.2">
      <c r="BI34985" s="2">
        <v>34979</v>
      </c>
      <c r="BJ34985" s="1">
        <v>3.4239403862953104</v>
      </c>
      <c r="BO34985" s="1">
        <v>83.788901082856725</v>
      </c>
    </row>
    <row r="34986" spans="61:67" x14ac:dyDescent="0.2">
      <c r="BI34986" s="2">
        <v>34980</v>
      </c>
      <c r="BJ34986" s="1">
        <v>41.035971527983278</v>
      </c>
      <c r="BO34986" s="1">
        <v>12.707157131731673</v>
      </c>
    </row>
    <row r="34987" spans="61:67" x14ac:dyDescent="0.2">
      <c r="BI34987" s="2">
        <v>34981</v>
      </c>
      <c r="BJ34987" s="1">
        <v>54.025896180323642</v>
      </c>
      <c r="BO34987" s="1">
        <v>9.6782644603591841</v>
      </c>
    </row>
    <row r="34988" spans="61:67" x14ac:dyDescent="0.2">
      <c r="BI34988" s="2">
        <v>34982</v>
      </c>
      <c r="BJ34988" s="1">
        <v>20.172608594324725</v>
      </c>
      <c r="BO34988" s="1">
        <v>61.332025666948553</v>
      </c>
    </row>
    <row r="34989" spans="61:67" x14ac:dyDescent="0.2">
      <c r="BI34989" s="2">
        <v>34983</v>
      </c>
      <c r="BJ34989" s="1">
        <v>77.653426331540274</v>
      </c>
      <c r="BO34989" s="1">
        <v>2.9701175510481157</v>
      </c>
    </row>
    <row r="34990" spans="61:67" x14ac:dyDescent="0.2">
      <c r="BI34990" s="2">
        <v>34984</v>
      </c>
      <c r="BJ34990" s="1">
        <v>54.724017611953784</v>
      </c>
      <c r="BO34990" s="1">
        <v>100.92181205785089</v>
      </c>
    </row>
    <row r="34991" spans="61:67" x14ac:dyDescent="0.2">
      <c r="BI34991" s="2">
        <v>34985</v>
      </c>
      <c r="BJ34991" s="1">
        <v>32.498254065120946</v>
      </c>
      <c r="BO34991" s="1">
        <v>28.663342295437911</v>
      </c>
    </row>
    <row r="34992" spans="61:67" x14ac:dyDescent="0.2">
      <c r="BI34992" s="2">
        <v>34986</v>
      </c>
      <c r="BJ34992" s="1">
        <v>31.078730890134022</v>
      </c>
      <c r="BO34992" s="1">
        <v>64.611807638345326</v>
      </c>
    </row>
    <row r="34993" spans="61:67" x14ac:dyDescent="0.2">
      <c r="BI34993" s="2">
        <v>34987</v>
      </c>
      <c r="BJ34993" s="1">
        <v>19.495976812822999</v>
      </c>
      <c r="BO34993" s="1">
        <v>23.372126977965404</v>
      </c>
    </row>
    <row r="34994" spans="61:67" x14ac:dyDescent="0.2">
      <c r="BI34994" s="2">
        <v>34988</v>
      </c>
      <c r="BJ34994" s="1">
        <v>11.268225753193729</v>
      </c>
      <c r="BO34994" s="1">
        <v>13.412931419637527</v>
      </c>
    </row>
    <row r="34995" spans="61:67" x14ac:dyDescent="0.2">
      <c r="BI34995" s="2">
        <v>34989</v>
      </c>
      <c r="BJ34995" s="1">
        <v>58.961742866868335</v>
      </c>
      <c r="BO34995" s="1">
        <v>9.6535177338989335</v>
      </c>
    </row>
    <row r="34996" spans="61:67" x14ac:dyDescent="0.2">
      <c r="BI34996" s="2">
        <v>34990</v>
      </c>
      <c r="BJ34996" s="1">
        <v>12.320546435580336</v>
      </c>
      <c r="BO34996" s="1">
        <v>14.250307018347666</v>
      </c>
    </row>
    <row r="34997" spans="61:67" x14ac:dyDescent="0.2">
      <c r="BI34997" s="2">
        <v>34991</v>
      </c>
      <c r="BJ34997" s="1">
        <v>92.997136832521832</v>
      </c>
      <c r="BO34997" s="1">
        <v>74.273156717959225</v>
      </c>
    </row>
    <row r="34998" spans="61:67" x14ac:dyDescent="0.2">
      <c r="BI34998" s="2">
        <v>34992</v>
      </c>
      <c r="BJ34998" s="1">
        <v>69.510977256481269</v>
      </c>
      <c r="BO34998" s="1">
        <v>55.99737914234386</v>
      </c>
    </row>
    <row r="34999" spans="61:67" x14ac:dyDescent="0.2">
      <c r="BI34999" s="2">
        <v>34993</v>
      </c>
      <c r="BJ34999" s="1">
        <v>17.738222056092251</v>
      </c>
      <c r="BO34999" s="1">
        <v>1.5224204872094305E-2</v>
      </c>
    </row>
    <row r="35000" spans="61:67" x14ac:dyDescent="0.2">
      <c r="BI35000" s="2">
        <v>34994</v>
      </c>
      <c r="BJ35000" s="1">
        <v>4.6262978732140816</v>
      </c>
      <c r="BO35000" s="1">
        <v>33.847675658215351</v>
      </c>
    </row>
    <row r="35001" spans="61:67" x14ac:dyDescent="0.2">
      <c r="BI35001" s="2">
        <v>34995</v>
      </c>
      <c r="BJ35001" s="1">
        <v>79.780322775165459</v>
      </c>
      <c r="BO35001" s="1">
        <v>0.79419923315584739</v>
      </c>
    </row>
    <row r="35002" spans="61:67" x14ac:dyDescent="0.2">
      <c r="BI35002" s="2">
        <v>34996</v>
      </c>
      <c r="BJ35002" s="1">
        <v>74.379934219855741</v>
      </c>
      <c r="BO35002" s="1">
        <v>97.858608207407073</v>
      </c>
    </row>
    <row r="35003" spans="61:67" x14ac:dyDescent="0.2">
      <c r="BI35003" s="2">
        <v>34997</v>
      </c>
      <c r="BJ35003" s="1">
        <v>27.495508910860519</v>
      </c>
      <c r="BO35003" s="1">
        <v>53.894254693064809</v>
      </c>
    </row>
    <row r="35004" spans="61:67" x14ac:dyDescent="0.2">
      <c r="BI35004" s="2">
        <v>34998</v>
      </c>
      <c r="BJ35004" s="1">
        <v>51.755356375690312</v>
      </c>
      <c r="BO35004" s="1">
        <v>83.078232270449561</v>
      </c>
    </row>
    <row r="35005" spans="61:67" x14ac:dyDescent="0.2">
      <c r="BI35005" s="2">
        <v>34999</v>
      </c>
      <c r="BJ35005" s="1">
        <v>2.4350921357468955</v>
      </c>
      <c r="BO35005" s="1">
        <v>8.355193637665689</v>
      </c>
    </row>
    <row r="35006" spans="61:67" x14ac:dyDescent="0.2">
      <c r="BI35006" s="2">
        <v>35000</v>
      </c>
      <c r="BJ35006" s="1">
        <v>71.740696096298976</v>
      </c>
      <c r="BO35006" s="1">
        <v>7.7978981289814548</v>
      </c>
    </row>
    <row r="35007" spans="61:67" x14ac:dyDescent="0.2">
      <c r="BI35007" s="2">
        <v>35001</v>
      </c>
      <c r="BJ35007" s="1">
        <v>89.292158181957049</v>
      </c>
      <c r="BO35007" s="1">
        <v>55.541981188095988</v>
      </c>
    </row>
    <row r="35008" spans="61:67" x14ac:dyDescent="0.2">
      <c r="BI35008" s="2">
        <v>35002</v>
      </c>
      <c r="BJ35008" s="1">
        <v>8.5785596170017691</v>
      </c>
      <c r="BO35008" s="1">
        <v>59.090304566740556</v>
      </c>
    </row>
    <row r="35009" spans="61:67" x14ac:dyDescent="0.2">
      <c r="BI35009" s="2">
        <v>35003</v>
      </c>
      <c r="BJ35009" s="1">
        <v>74.819433001719588</v>
      </c>
      <c r="BO35009" s="1">
        <v>71.004031720727554</v>
      </c>
    </row>
    <row r="35010" spans="61:67" x14ac:dyDescent="0.2">
      <c r="BI35010" s="2">
        <v>35004</v>
      </c>
      <c r="BJ35010" s="1">
        <v>58.92680593729709</v>
      </c>
      <c r="BO35010" s="1">
        <v>62.782744337690147</v>
      </c>
    </row>
    <row r="35011" spans="61:67" x14ac:dyDescent="0.2">
      <c r="BI35011" s="2">
        <v>35005</v>
      </c>
      <c r="BJ35011" s="1">
        <v>110.02247401455479</v>
      </c>
      <c r="BO35011" s="1">
        <v>96.860487410644666</v>
      </c>
    </row>
    <row r="35012" spans="61:67" x14ac:dyDescent="0.2">
      <c r="BI35012" s="2">
        <v>35006</v>
      </c>
      <c r="BJ35012" s="1">
        <v>31.572026723174428</v>
      </c>
      <c r="BO35012" s="1">
        <v>32.154523237812342</v>
      </c>
    </row>
    <row r="35013" spans="61:67" x14ac:dyDescent="0.2">
      <c r="BI35013" s="2">
        <v>35007</v>
      </c>
      <c r="BJ35013" s="1">
        <v>39.438344000056517</v>
      </c>
      <c r="BO35013" s="1">
        <v>95.316123669384282</v>
      </c>
    </row>
    <row r="35014" spans="61:67" x14ac:dyDescent="0.2">
      <c r="BI35014" s="2">
        <v>35008</v>
      </c>
      <c r="BJ35014" s="1">
        <v>96.900474090118777</v>
      </c>
      <c r="BO35014" s="1">
        <v>100.1453621295223</v>
      </c>
    </row>
    <row r="35015" spans="61:67" x14ac:dyDescent="0.2">
      <c r="BI35015" s="2">
        <v>35009</v>
      </c>
      <c r="BJ35015" s="1">
        <v>44.243210925790336</v>
      </c>
      <c r="BO35015" s="1">
        <v>11.746203133587738</v>
      </c>
    </row>
    <row r="35016" spans="61:67" x14ac:dyDescent="0.2">
      <c r="BI35016" s="2">
        <v>35010</v>
      </c>
      <c r="BJ35016" s="1">
        <v>95.082237050062119</v>
      </c>
      <c r="BO35016" s="1">
        <v>68.02451354170806</v>
      </c>
    </row>
    <row r="35017" spans="61:67" x14ac:dyDescent="0.2">
      <c r="BI35017" s="2">
        <v>35011</v>
      </c>
      <c r="BJ35017" s="1">
        <v>100.83622503948327</v>
      </c>
      <c r="BO35017" s="1">
        <v>12.191396633167113</v>
      </c>
    </row>
    <row r="35018" spans="61:67" x14ac:dyDescent="0.2">
      <c r="BI35018" s="2">
        <v>35012</v>
      </c>
      <c r="BJ35018" s="1">
        <v>2.6368223323493787</v>
      </c>
      <c r="BO35018" s="1">
        <v>105.79618609211205</v>
      </c>
    </row>
    <row r="35019" spans="61:67" x14ac:dyDescent="0.2">
      <c r="BI35019" s="2">
        <v>35013</v>
      </c>
      <c r="BJ35019" s="1">
        <v>4.2554604650298806</v>
      </c>
      <c r="BO35019" s="1">
        <v>74.608934669849944</v>
      </c>
    </row>
    <row r="35020" spans="61:67" x14ac:dyDescent="0.2">
      <c r="BI35020" s="2">
        <v>35014</v>
      </c>
      <c r="BJ35020" s="1">
        <v>13.913731275575525</v>
      </c>
      <c r="BO35020" s="1">
        <v>102.86713023982422</v>
      </c>
    </row>
    <row r="35021" spans="61:67" x14ac:dyDescent="0.2">
      <c r="BI35021" s="2">
        <v>35015</v>
      </c>
      <c r="BJ35021" s="1">
        <v>33.959076756096536</v>
      </c>
      <c r="BO35021" s="1">
        <v>22.418795654198941</v>
      </c>
    </row>
    <row r="35022" spans="61:67" x14ac:dyDescent="0.2">
      <c r="BI35022" s="2">
        <v>35016</v>
      </c>
      <c r="BJ35022" s="1">
        <v>103.66686503640288</v>
      </c>
      <c r="BO35022" s="1">
        <v>48.632831236472029</v>
      </c>
    </row>
    <row r="35023" spans="61:67" x14ac:dyDescent="0.2">
      <c r="BI35023" s="2">
        <v>35017</v>
      </c>
      <c r="BJ35023" s="1">
        <v>28.512065331025195</v>
      </c>
      <c r="BO35023" s="1">
        <v>22.615169890215309</v>
      </c>
    </row>
    <row r="35024" spans="61:67" x14ac:dyDescent="0.2">
      <c r="BI35024" s="2">
        <v>35018</v>
      </c>
      <c r="BJ35024" s="1">
        <v>35.541865246412968</v>
      </c>
      <c r="BO35024" s="1">
        <v>2.6921517609058974</v>
      </c>
    </row>
    <row r="35025" spans="61:67" x14ac:dyDescent="0.2">
      <c r="BI35025" s="2">
        <v>35019</v>
      </c>
      <c r="BJ35025" s="1">
        <v>91.570757623188101</v>
      </c>
      <c r="BO35025" s="1">
        <v>88.873085914278406</v>
      </c>
    </row>
    <row r="35026" spans="61:67" x14ac:dyDescent="0.2">
      <c r="BI35026" s="2">
        <v>35020</v>
      </c>
      <c r="BJ35026" s="1">
        <v>64.246184888120027</v>
      </c>
      <c r="BO35026" s="1">
        <v>69.856774099603044</v>
      </c>
    </row>
    <row r="35027" spans="61:67" x14ac:dyDescent="0.2">
      <c r="BI35027" s="2">
        <v>35021</v>
      </c>
      <c r="BJ35027" s="1">
        <v>0.51284777935743975</v>
      </c>
      <c r="BO35027" s="1">
        <v>94.83776786601679</v>
      </c>
    </row>
    <row r="35028" spans="61:67" x14ac:dyDescent="0.2">
      <c r="BI35028" s="2">
        <v>35022</v>
      </c>
      <c r="BJ35028" s="1">
        <v>77.137081703547992</v>
      </c>
      <c r="BO35028" s="1">
        <v>89.508264791217172</v>
      </c>
    </row>
    <row r="35029" spans="61:67" x14ac:dyDescent="0.2">
      <c r="BI35029" s="2">
        <v>35023</v>
      </c>
      <c r="BJ35029" s="1">
        <v>104.34154428030085</v>
      </c>
      <c r="BO35029" s="1">
        <v>48.371218149491099</v>
      </c>
    </row>
    <row r="35030" spans="61:67" x14ac:dyDescent="0.2">
      <c r="BI35030" s="2">
        <v>35024</v>
      </c>
      <c r="BJ35030" s="1">
        <v>56.778927533841298</v>
      </c>
      <c r="BO35030" s="1">
        <v>66.075013402900069</v>
      </c>
    </row>
    <row r="35031" spans="61:67" x14ac:dyDescent="0.2">
      <c r="BI35031" s="2">
        <v>35025</v>
      </c>
      <c r="BJ35031" s="1">
        <v>87.817399051184154</v>
      </c>
      <c r="BO35031" s="1">
        <v>47.387547200976755</v>
      </c>
    </row>
    <row r="35032" spans="61:67" x14ac:dyDescent="0.2">
      <c r="BI35032" s="2">
        <v>35026</v>
      </c>
      <c r="BJ35032" s="1">
        <v>2.875777802330628</v>
      </c>
      <c r="BO35032" s="1">
        <v>79.560880811895615</v>
      </c>
    </row>
    <row r="35033" spans="61:67" x14ac:dyDescent="0.2">
      <c r="BI35033" s="2">
        <v>35027</v>
      </c>
      <c r="BJ35033" s="1">
        <v>10.350777169656094</v>
      </c>
      <c r="BO35033" s="1">
        <v>93.124082438640457</v>
      </c>
    </row>
    <row r="35034" spans="61:67" x14ac:dyDescent="0.2">
      <c r="BI35034" s="2">
        <v>35028</v>
      </c>
      <c r="BJ35034" s="1">
        <v>10.647559437789862</v>
      </c>
      <c r="BO35034" s="1">
        <v>69.306139766406929</v>
      </c>
    </row>
    <row r="35035" spans="61:67" x14ac:dyDescent="0.2">
      <c r="BI35035" s="2">
        <v>35029</v>
      </c>
      <c r="BJ35035" s="1">
        <v>17.312485555826509</v>
      </c>
      <c r="BO35035" s="1">
        <v>8.3044273793092707</v>
      </c>
    </row>
    <row r="35036" spans="61:67" x14ac:dyDescent="0.2">
      <c r="BI35036" s="2">
        <v>35030</v>
      </c>
      <c r="BJ35036" s="1">
        <v>45.439391983484612</v>
      </c>
      <c r="BO35036" s="1">
        <v>35.887293891089271</v>
      </c>
    </row>
    <row r="35037" spans="61:67" x14ac:dyDescent="0.2">
      <c r="BI35037" s="2">
        <v>35031</v>
      </c>
      <c r="BJ35037" s="1">
        <v>105.35358807613794</v>
      </c>
      <c r="BO35037" s="1">
        <v>59.215049812658847</v>
      </c>
    </row>
    <row r="35038" spans="61:67" x14ac:dyDescent="0.2">
      <c r="BI35038" s="2">
        <v>35032</v>
      </c>
      <c r="BJ35038" s="1">
        <v>111.0131431587984</v>
      </c>
      <c r="BO35038" s="1">
        <v>29.443336754722093</v>
      </c>
    </row>
    <row r="35039" spans="61:67" x14ac:dyDescent="0.2">
      <c r="BI35039" s="2">
        <v>35033</v>
      </c>
      <c r="BJ35039" s="1">
        <v>14.880238553296646</v>
      </c>
      <c r="BO35039" s="1">
        <v>3.4688629125085519</v>
      </c>
    </row>
    <row r="35040" spans="61:67" x14ac:dyDescent="0.2">
      <c r="BI35040" s="2">
        <v>35034</v>
      </c>
      <c r="BJ35040" s="1">
        <v>1.6553200633872613</v>
      </c>
      <c r="BO35040" s="1">
        <v>3.106717565614769</v>
      </c>
    </row>
    <row r="35041" spans="61:67" x14ac:dyDescent="0.2">
      <c r="BI35041" s="2">
        <v>35035</v>
      </c>
      <c r="BJ35041" s="1">
        <v>30.674041913620169</v>
      </c>
      <c r="BO35041" s="1">
        <v>106.87096018932907</v>
      </c>
    </row>
    <row r="35042" spans="61:67" x14ac:dyDescent="0.2">
      <c r="BI35042" s="2">
        <v>35036</v>
      </c>
      <c r="BJ35042" s="1">
        <v>109.22593997444578</v>
      </c>
      <c r="BO35042" s="1">
        <v>40.156034987047391</v>
      </c>
    </row>
    <row r="35043" spans="61:67" x14ac:dyDescent="0.2">
      <c r="BI35043" s="2">
        <v>35037</v>
      </c>
      <c r="BJ35043" s="1">
        <v>76.988037461585961</v>
      </c>
      <c r="BO35043" s="1">
        <v>46.41775559886598</v>
      </c>
    </row>
    <row r="35044" spans="61:67" x14ac:dyDescent="0.2">
      <c r="BI35044" s="2">
        <v>35038</v>
      </c>
      <c r="BJ35044" s="1">
        <v>95.897777477701638</v>
      </c>
      <c r="BO35044" s="1">
        <v>11.863578512517545</v>
      </c>
    </row>
    <row r="35045" spans="61:67" x14ac:dyDescent="0.2">
      <c r="BI35045" s="2">
        <v>35039</v>
      </c>
      <c r="BJ35045" s="1">
        <v>108.15843121297046</v>
      </c>
      <c r="BO35045" s="1">
        <v>72.32504288315981</v>
      </c>
    </row>
    <row r="35046" spans="61:67" x14ac:dyDescent="0.2">
      <c r="BI35046" s="2">
        <v>35040</v>
      </c>
      <c r="BJ35046" s="1">
        <v>65.628597030244279</v>
      </c>
      <c r="BO35046" s="1">
        <v>77.961335177128305</v>
      </c>
    </row>
    <row r="35047" spans="61:67" x14ac:dyDescent="0.2">
      <c r="BI35047" s="2">
        <v>35041</v>
      </c>
      <c r="BJ35047" s="1">
        <v>64.924116688100938</v>
      </c>
      <c r="BO35047" s="1">
        <v>100.45975962067875</v>
      </c>
    </row>
    <row r="35048" spans="61:67" x14ac:dyDescent="0.2">
      <c r="BI35048" s="2">
        <v>35042</v>
      </c>
      <c r="BJ35048" s="1">
        <v>8.9278472984646946</v>
      </c>
      <c r="BO35048" s="1">
        <v>13.625636290097173</v>
      </c>
    </row>
    <row r="35049" spans="61:67" x14ac:dyDescent="0.2">
      <c r="BI35049" s="2">
        <v>35043</v>
      </c>
      <c r="BJ35049" s="1">
        <v>79.779141621657729</v>
      </c>
      <c r="BO35049" s="1">
        <v>27.610087273434868</v>
      </c>
    </row>
    <row r="35050" spans="61:67" x14ac:dyDescent="0.2">
      <c r="BI35050" s="2">
        <v>35044</v>
      </c>
      <c r="BJ35050" s="1">
        <v>70.212618538600751</v>
      </c>
      <c r="BO35050" s="1">
        <v>113.04660871763052</v>
      </c>
    </row>
    <row r="35051" spans="61:67" x14ac:dyDescent="0.2">
      <c r="BI35051" s="2">
        <v>35045</v>
      </c>
      <c r="BJ35051" s="1">
        <v>63.232747120119441</v>
      </c>
      <c r="BO35051" s="1">
        <v>33.488531666780645</v>
      </c>
    </row>
    <row r="35052" spans="61:67" x14ac:dyDescent="0.2">
      <c r="BI35052" s="2">
        <v>35046</v>
      </c>
      <c r="BJ35052" s="1">
        <v>37.908558621564438</v>
      </c>
      <c r="BO35052" s="1">
        <v>87.70792133427868</v>
      </c>
    </row>
    <row r="35053" spans="61:67" x14ac:dyDescent="0.2">
      <c r="BI35053" s="2">
        <v>35047</v>
      </c>
      <c r="BJ35053" s="1">
        <v>86.335873324664291</v>
      </c>
      <c r="BO35053" s="1">
        <v>12.125841050740103</v>
      </c>
    </row>
    <row r="35054" spans="61:67" x14ac:dyDescent="0.2">
      <c r="BI35054" s="2">
        <v>35048</v>
      </c>
      <c r="BJ35054" s="1">
        <v>71.38186574750442</v>
      </c>
      <c r="BO35054" s="1">
        <v>93.723583185427614</v>
      </c>
    </row>
    <row r="35055" spans="61:67" x14ac:dyDescent="0.2">
      <c r="BI35055" s="2">
        <v>35049</v>
      </c>
      <c r="BJ35055" s="1">
        <v>26.64058165110033</v>
      </c>
      <c r="BO35055" s="1">
        <v>99.81898052902487</v>
      </c>
    </row>
    <row r="35056" spans="61:67" x14ac:dyDescent="0.2">
      <c r="BI35056" s="2">
        <v>35050</v>
      </c>
      <c r="BJ35056" s="1">
        <v>60.474034982827604</v>
      </c>
      <c r="BO35056" s="1">
        <v>6.4615711287293429</v>
      </c>
    </row>
    <row r="35057" spans="61:67" x14ac:dyDescent="0.2">
      <c r="BI35057" s="2">
        <v>35051</v>
      </c>
      <c r="BJ35057" s="1">
        <v>6.734996675674136</v>
      </c>
      <c r="BO35057" s="1">
        <v>21.823803502159404</v>
      </c>
    </row>
    <row r="35058" spans="61:67" x14ac:dyDescent="0.2">
      <c r="BI35058" s="2">
        <v>35052</v>
      </c>
      <c r="BJ35058" s="1">
        <v>107.21517922884429</v>
      </c>
      <c r="BO35058" s="1">
        <v>99.470472326329158</v>
      </c>
    </row>
    <row r="35059" spans="61:67" x14ac:dyDescent="0.2">
      <c r="BI35059" s="2">
        <v>35053</v>
      </c>
      <c r="BJ35059" s="1">
        <v>6.3244462916772015</v>
      </c>
      <c r="BO35059" s="1">
        <v>60.479644737784994</v>
      </c>
    </row>
    <row r="35060" spans="61:67" x14ac:dyDescent="0.2">
      <c r="BI35060" s="2">
        <v>35054</v>
      </c>
      <c r="BJ35060" s="1">
        <v>77.81757747460118</v>
      </c>
      <c r="BO35060" s="1">
        <v>75.01106839685427</v>
      </c>
    </row>
    <row r="35061" spans="61:67" x14ac:dyDescent="0.2">
      <c r="BI35061" s="2">
        <v>35055</v>
      </c>
      <c r="BJ35061" s="1">
        <v>99.40331952182747</v>
      </c>
      <c r="BO35061" s="1">
        <v>103.82356909809845</v>
      </c>
    </row>
    <row r="35062" spans="61:67" x14ac:dyDescent="0.2">
      <c r="BI35062" s="2">
        <v>35056</v>
      </c>
      <c r="BJ35062" s="1">
        <v>76.285645518033036</v>
      </c>
      <c r="BO35062" s="1">
        <v>1.3631423842718213</v>
      </c>
    </row>
    <row r="35063" spans="61:67" x14ac:dyDescent="0.2">
      <c r="BI35063" s="2">
        <v>35057</v>
      </c>
      <c r="BJ35063" s="1">
        <v>6.4115019969859866</v>
      </c>
      <c r="BO35063" s="1">
        <v>62.128548951769076</v>
      </c>
    </row>
    <row r="35064" spans="61:67" x14ac:dyDescent="0.2">
      <c r="BI35064" s="2">
        <v>35058</v>
      </c>
      <c r="BJ35064" s="1">
        <v>73.885693951792419</v>
      </c>
      <c r="BO35064" s="1">
        <v>74.158515963871608</v>
      </c>
    </row>
    <row r="35065" spans="61:67" x14ac:dyDescent="0.2">
      <c r="BI35065" s="2">
        <v>35059</v>
      </c>
      <c r="BJ35065" s="1">
        <v>41.335568322878387</v>
      </c>
      <c r="BO35065" s="1">
        <v>19.316695569448722</v>
      </c>
    </row>
    <row r="35066" spans="61:67" x14ac:dyDescent="0.2">
      <c r="BI35066" s="2">
        <v>35060</v>
      </c>
      <c r="BJ35066" s="1">
        <v>0.55707306026827652</v>
      </c>
      <c r="BO35066" s="1">
        <v>20.984122638988662</v>
      </c>
    </row>
    <row r="35067" spans="61:67" x14ac:dyDescent="0.2">
      <c r="BI35067" s="2">
        <v>35061</v>
      </c>
      <c r="BJ35067" s="1">
        <v>50.316206002799319</v>
      </c>
      <c r="BO35067" s="1">
        <v>73.128091274289304</v>
      </c>
    </row>
    <row r="35068" spans="61:67" x14ac:dyDescent="0.2">
      <c r="BI35068" s="2">
        <v>35062</v>
      </c>
      <c r="BJ35068" s="1">
        <v>109.54942569999916</v>
      </c>
      <c r="BO35068" s="1">
        <v>95.488266233550618</v>
      </c>
    </row>
    <row r="35069" spans="61:67" x14ac:dyDescent="0.2">
      <c r="BI35069" s="2">
        <v>35063</v>
      </c>
      <c r="BJ35069" s="1">
        <v>11.67920502539992</v>
      </c>
      <c r="BO35069" s="1">
        <v>95.018923491967413</v>
      </c>
    </row>
    <row r="35070" spans="61:67" x14ac:dyDescent="0.2">
      <c r="BI35070" s="2">
        <v>35064</v>
      </c>
      <c r="BJ35070" s="1">
        <v>39.989861784267546</v>
      </c>
      <c r="BO35070" s="1">
        <v>52.952958848486205</v>
      </c>
    </row>
    <row r="35071" spans="61:67" x14ac:dyDescent="0.2">
      <c r="BI35071" s="2">
        <v>35065</v>
      </c>
      <c r="BJ35071" s="1">
        <v>32.784824320235302</v>
      </c>
      <c r="BO35071" s="1">
        <v>64.404312320249446</v>
      </c>
    </row>
    <row r="35072" spans="61:67" x14ac:dyDescent="0.2">
      <c r="BI35072" s="2">
        <v>35066</v>
      </c>
      <c r="BJ35072" s="1">
        <v>95.790475782535381</v>
      </c>
      <c r="BO35072" s="1">
        <v>84.778714473457612</v>
      </c>
    </row>
    <row r="35073" spans="61:67" x14ac:dyDescent="0.2">
      <c r="BI35073" s="2">
        <v>35067</v>
      </c>
      <c r="BJ35073" s="1">
        <v>26.488789030505057</v>
      </c>
      <c r="BO35073" s="1">
        <v>106.7479367396928</v>
      </c>
    </row>
    <row r="35074" spans="61:67" x14ac:dyDescent="0.2">
      <c r="BI35074" s="2">
        <v>35068</v>
      </c>
      <c r="BJ35074" s="1">
        <v>49.957253147979927</v>
      </c>
      <c r="BO35074" s="1">
        <v>11.805227013056435</v>
      </c>
    </row>
    <row r="35075" spans="61:67" x14ac:dyDescent="0.2">
      <c r="BI35075" s="2">
        <v>35069</v>
      </c>
      <c r="BJ35075" s="1">
        <v>110.06474287636915</v>
      </c>
      <c r="BO35075" s="1">
        <v>94.538608582653055</v>
      </c>
    </row>
    <row r="35076" spans="61:67" x14ac:dyDescent="0.2">
      <c r="BI35076" s="2">
        <v>35070</v>
      </c>
      <c r="BJ35076" s="1">
        <v>45.750227792750778</v>
      </c>
      <c r="BO35076" s="1">
        <v>40.01747745062282</v>
      </c>
    </row>
    <row r="35077" spans="61:67" x14ac:dyDescent="0.2">
      <c r="BI35077" s="2">
        <v>35071</v>
      </c>
      <c r="BJ35077" s="1">
        <v>60.007193699053843</v>
      </c>
      <c r="BO35077" s="1">
        <v>17.499047181293331</v>
      </c>
    </row>
    <row r="35078" spans="61:67" x14ac:dyDescent="0.2">
      <c r="BI35078" s="2">
        <v>35072</v>
      </c>
      <c r="BJ35078" s="1">
        <v>107.81978922199862</v>
      </c>
      <c r="BO35078" s="1">
        <v>33.489350645755181</v>
      </c>
    </row>
    <row r="35079" spans="61:67" x14ac:dyDescent="0.2">
      <c r="BI35079" s="2">
        <v>35073</v>
      </c>
      <c r="BJ35079" s="1">
        <v>107.81568919130432</v>
      </c>
      <c r="BO35079" s="1">
        <v>45.61792680796286</v>
      </c>
    </row>
    <row r="35080" spans="61:67" x14ac:dyDescent="0.2">
      <c r="BI35080" s="2">
        <v>35074</v>
      </c>
      <c r="BJ35080" s="1">
        <v>109.15891999519441</v>
      </c>
      <c r="BO35080" s="1">
        <v>74.646041408050209</v>
      </c>
    </row>
    <row r="35081" spans="61:67" x14ac:dyDescent="0.2">
      <c r="BI35081" s="2">
        <v>35075</v>
      </c>
      <c r="BJ35081" s="1">
        <v>75.213709661767453</v>
      </c>
      <c r="BO35081" s="1">
        <v>71.676095709175613</v>
      </c>
    </row>
    <row r="35082" spans="61:67" x14ac:dyDescent="0.2">
      <c r="BI35082" s="2">
        <v>35076</v>
      </c>
      <c r="BJ35082" s="1">
        <v>29.777818811169492</v>
      </c>
      <c r="BO35082" s="1">
        <v>25.322160054199724</v>
      </c>
    </row>
    <row r="35083" spans="61:67" x14ac:dyDescent="0.2">
      <c r="BI35083" s="2">
        <v>35077</v>
      </c>
      <c r="BJ35083" s="1">
        <v>17.606936861976617</v>
      </c>
      <c r="BO35083" s="1">
        <v>64.454727925063295</v>
      </c>
    </row>
    <row r="35084" spans="61:67" x14ac:dyDescent="0.2">
      <c r="BI35084" s="2">
        <v>35078</v>
      </c>
      <c r="BJ35084" s="1">
        <v>1.7451285600184683</v>
      </c>
      <c r="BO35084" s="1">
        <v>1.2921655931427658</v>
      </c>
    </row>
    <row r="35085" spans="61:67" x14ac:dyDescent="0.2">
      <c r="BI35085" s="2">
        <v>35079</v>
      </c>
      <c r="BJ35085" s="1">
        <v>102.86329773397993</v>
      </c>
      <c r="BO35085" s="1">
        <v>55.767940473313857</v>
      </c>
    </row>
    <row r="35086" spans="61:67" x14ac:dyDescent="0.2">
      <c r="BI35086" s="2">
        <v>35080</v>
      </c>
      <c r="BJ35086" s="1">
        <v>57.165257254677144</v>
      </c>
      <c r="BO35086" s="1">
        <v>23.535519028829253</v>
      </c>
    </row>
    <row r="35087" spans="61:67" x14ac:dyDescent="0.2">
      <c r="BI35087" s="2">
        <v>35081</v>
      </c>
      <c r="BJ35087" s="1">
        <v>49.317046182585372</v>
      </c>
      <c r="BO35087" s="1">
        <v>105.52633544157509</v>
      </c>
    </row>
    <row r="35088" spans="61:67" x14ac:dyDescent="0.2">
      <c r="BI35088" s="2">
        <v>35082</v>
      </c>
      <c r="BJ35088" s="1">
        <v>58.249444111475768</v>
      </c>
      <c r="BO35088" s="1">
        <v>41.442499086267517</v>
      </c>
    </row>
    <row r="35089" spans="61:67" x14ac:dyDescent="0.2">
      <c r="BI35089" s="2">
        <v>35083</v>
      </c>
      <c r="BJ35089" s="1">
        <v>84.992891609929174</v>
      </c>
      <c r="BO35089" s="1">
        <v>83.241047390660285</v>
      </c>
    </row>
    <row r="35090" spans="61:67" x14ac:dyDescent="0.2">
      <c r="BI35090" s="2">
        <v>35084</v>
      </c>
      <c r="BJ35090" s="1">
        <v>108.94878744899607</v>
      </c>
      <c r="BO35090" s="1">
        <v>89.351265149884668</v>
      </c>
    </row>
    <row r="35091" spans="61:67" x14ac:dyDescent="0.2">
      <c r="BI35091" s="2">
        <v>35085</v>
      </c>
      <c r="BJ35091" s="1">
        <v>0.40987143409942561</v>
      </c>
      <c r="BO35091" s="1">
        <v>30.941670184302279</v>
      </c>
    </row>
    <row r="35092" spans="61:67" x14ac:dyDescent="0.2">
      <c r="BI35092" s="2">
        <v>35086</v>
      </c>
      <c r="BJ35092" s="1">
        <v>65.698962078889494</v>
      </c>
      <c r="BO35092" s="1">
        <v>92.300471465023506</v>
      </c>
    </row>
    <row r="35093" spans="61:67" x14ac:dyDescent="0.2">
      <c r="BI35093" s="2">
        <v>35087</v>
      </c>
      <c r="BJ35093" s="1">
        <v>35.478570050028068</v>
      </c>
      <c r="BO35093" s="1">
        <v>3.8964506607102969</v>
      </c>
    </row>
    <row r="35094" spans="61:67" x14ac:dyDescent="0.2">
      <c r="BI35094" s="2">
        <v>35088</v>
      </c>
      <c r="BJ35094" s="1">
        <v>43.197854344440302</v>
      </c>
      <c r="BO35094" s="1">
        <v>9.471474995746842</v>
      </c>
    </row>
    <row r="35095" spans="61:67" x14ac:dyDescent="0.2">
      <c r="BI35095" s="2">
        <v>35089</v>
      </c>
      <c r="BJ35095" s="1">
        <v>45.842451590453763</v>
      </c>
      <c r="BO35095" s="1">
        <v>55.619622267051241</v>
      </c>
    </row>
    <row r="35096" spans="61:67" x14ac:dyDescent="0.2">
      <c r="BI35096" s="2">
        <v>35090</v>
      </c>
      <c r="BJ35096" s="1">
        <v>52.930314316983569</v>
      </c>
      <c r="BO35096" s="1">
        <v>13.282833391035108</v>
      </c>
    </row>
    <row r="35097" spans="61:67" x14ac:dyDescent="0.2">
      <c r="BI35097" s="2">
        <v>35091</v>
      </c>
      <c r="BJ35097" s="1">
        <v>51.391821558155996</v>
      </c>
      <c r="BO35097" s="1">
        <v>4.5383708174531812</v>
      </c>
    </row>
    <row r="35098" spans="61:67" x14ac:dyDescent="0.2">
      <c r="BI35098" s="2">
        <v>35092</v>
      </c>
      <c r="BJ35098" s="1">
        <v>22.234099468803191</v>
      </c>
      <c r="BO35098" s="1">
        <v>0.75410396307217908</v>
      </c>
    </row>
    <row r="35099" spans="61:67" x14ac:dyDescent="0.2">
      <c r="BI35099" s="2">
        <v>35093</v>
      </c>
      <c r="BJ35099" s="1">
        <v>42.656748390181932</v>
      </c>
      <c r="BO35099" s="1">
        <v>90.452422474115608</v>
      </c>
    </row>
    <row r="35100" spans="61:67" x14ac:dyDescent="0.2">
      <c r="BI35100" s="2">
        <v>35094</v>
      </c>
      <c r="BJ35100" s="1">
        <v>14.536426769068793</v>
      </c>
      <c r="BO35100" s="1">
        <v>73.003485844825533</v>
      </c>
    </row>
    <row r="35101" spans="61:67" x14ac:dyDescent="0.2">
      <c r="BI35101" s="2">
        <v>35095</v>
      </c>
      <c r="BJ35101" s="1">
        <v>33.789181890648123</v>
      </c>
      <c r="BO35101" s="1">
        <v>72.724618615169007</v>
      </c>
    </row>
    <row r="35102" spans="61:67" x14ac:dyDescent="0.2">
      <c r="BI35102" s="2">
        <v>35096</v>
      </c>
      <c r="BJ35102" s="1">
        <v>10.612770850096251</v>
      </c>
      <c r="BO35102" s="1">
        <v>112.75275056242377</v>
      </c>
    </row>
    <row r="35103" spans="61:67" x14ac:dyDescent="0.2">
      <c r="BI35103" s="2">
        <v>35097</v>
      </c>
      <c r="BJ35103" s="1">
        <v>48.566340425556646</v>
      </c>
      <c r="BO35103" s="1">
        <v>5.7725145455657234</v>
      </c>
    </row>
    <row r="35104" spans="61:67" x14ac:dyDescent="0.2">
      <c r="BI35104" s="2">
        <v>35098</v>
      </c>
      <c r="BJ35104" s="1">
        <v>34.981139636640663</v>
      </c>
      <c r="BO35104" s="1">
        <v>4.8299206518137616</v>
      </c>
    </row>
    <row r="35105" spans="61:67" x14ac:dyDescent="0.2">
      <c r="BI35105" s="2">
        <v>35099</v>
      </c>
      <c r="BJ35105" s="1">
        <v>30.856126231063666</v>
      </c>
      <c r="BO35105" s="1">
        <v>93.20360565911794</v>
      </c>
    </row>
    <row r="35106" spans="61:67" x14ac:dyDescent="0.2">
      <c r="BI35106" s="2">
        <v>35100</v>
      </c>
      <c r="BJ35106" s="1">
        <v>105.64823811030372</v>
      </c>
      <c r="BO35106" s="1">
        <v>37.900009593091468</v>
      </c>
    </row>
    <row r="35107" spans="61:67" x14ac:dyDescent="0.2">
      <c r="BI35107" s="2">
        <v>35101</v>
      </c>
      <c r="BJ35107" s="1">
        <v>21.00124011396586</v>
      </c>
      <c r="BO35107" s="1">
        <v>76.421344567299641</v>
      </c>
    </row>
    <row r="35108" spans="61:67" x14ac:dyDescent="0.2">
      <c r="BI35108" s="2">
        <v>35102</v>
      </c>
      <c r="BJ35108" s="1">
        <v>48.503835131297294</v>
      </c>
      <c r="BO35108" s="1">
        <v>58.820930558064774</v>
      </c>
    </row>
    <row r="35109" spans="61:67" x14ac:dyDescent="0.2">
      <c r="BI35109" s="2">
        <v>35103</v>
      </c>
      <c r="BJ35109" s="1">
        <v>68.253924674685734</v>
      </c>
      <c r="BO35109" s="1">
        <v>95.508969648074284</v>
      </c>
    </row>
    <row r="35110" spans="61:67" x14ac:dyDescent="0.2">
      <c r="BI35110" s="2">
        <v>35104</v>
      </c>
      <c r="BJ35110" s="1">
        <v>34.150416199021194</v>
      </c>
      <c r="BO35110" s="1">
        <v>22.669568238406367</v>
      </c>
    </row>
    <row r="35111" spans="61:67" x14ac:dyDescent="0.2">
      <c r="BI35111" s="2">
        <v>35105</v>
      </c>
      <c r="BJ35111" s="1">
        <v>80.588568049968373</v>
      </c>
      <c r="BO35111" s="1">
        <v>70.26764615646853</v>
      </c>
    </row>
    <row r="35112" spans="61:67" x14ac:dyDescent="0.2">
      <c r="BI35112" s="2">
        <v>35106</v>
      </c>
      <c r="BJ35112" s="1">
        <v>60.888653902533619</v>
      </c>
      <c r="BO35112" s="1">
        <v>56.717223027886845</v>
      </c>
    </row>
    <row r="35113" spans="61:67" x14ac:dyDescent="0.2">
      <c r="BI35113" s="2">
        <v>35107</v>
      </c>
      <c r="BJ35113" s="1">
        <v>72.665606681310024</v>
      </c>
      <c r="BO35113" s="1">
        <v>90.609421287297707</v>
      </c>
    </row>
    <row r="35114" spans="61:67" x14ac:dyDescent="0.2">
      <c r="BI35114" s="2">
        <v>35108</v>
      </c>
      <c r="BJ35114" s="1">
        <v>29.446235179057975</v>
      </c>
      <c r="BO35114" s="1">
        <v>52.478168412642404</v>
      </c>
    </row>
    <row r="35115" spans="61:67" x14ac:dyDescent="0.2">
      <c r="BI35115" s="2">
        <v>35109</v>
      </c>
      <c r="BJ35115" s="1">
        <v>41.113991432303649</v>
      </c>
      <c r="BO35115" s="1">
        <v>58.143599240021658</v>
      </c>
    </row>
    <row r="35116" spans="61:67" x14ac:dyDescent="0.2">
      <c r="BI35116" s="2">
        <v>35110</v>
      </c>
      <c r="BJ35116" s="1">
        <v>25.241603894756206</v>
      </c>
      <c r="BO35116" s="1">
        <v>43.745792500867609</v>
      </c>
    </row>
    <row r="35117" spans="61:67" x14ac:dyDescent="0.2">
      <c r="BI35117" s="2">
        <v>35111</v>
      </c>
      <c r="BJ35117" s="1">
        <v>31.93418831926142</v>
      </c>
      <c r="BO35117" s="1">
        <v>72.904182306498527</v>
      </c>
    </row>
    <row r="35118" spans="61:67" x14ac:dyDescent="0.2">
      <c r="BI35118" s="2">
        <v>35112</v>
      </c>
      <c r="BJ35118" s="1">
        <v>109.36673323394432</v>
      </c>
      <c r="BO35118" s="1">
        <v>83.159012066730085</v>
      </c>
    </row>
    <row r="35119" spans="61:67" x14ac:dyDescent="0.2">
      <c r="BI35119" s="2">
        <v>35113</v>
      </c>
      <c r="BJ35119" s="1">
        <v>61.45672774840331</v>
      </c>
      <c r="BO35119" s="1">
        <v>11.278036312670036</v>
      </c>
    </row>
    <row r="35120" spans="61:67" x14ac:dyDescent="0.2">
      <c r="BI35120" s="2">
        <v>35114</v>
      </c>
      <c r="BJ35120" s="1">
        <v>92.324452007704664</v>
      </c>
      <c r="BO35120" s="1">
        <v>75.790384469157928</v>
      </c>
    </row>
    <row r="35121" spans="61:67" x14ac:dyDescent="0.2">
      <c r="BI35121" s="2">
        <v>35115</v>
      </c>
      <c r="BJ35121" s="1">
        <v>14.06486482264155</v>
      </c>
      <c r="BO35121" s="1">
        <v>7.7881520013803076</v>
      </c>
    </row>
    <row r="35122" spans="61:67" x14ac:dyDescent="0.2">
      <c r="BI35122" s="2">
        <v>35116</v>
      </c>
      <c r="BJ35122" s="1">
        <v>97.204833416270262</v>
      </c>
      <c r="BO35122" s="1">
        <v>4.8381429641750735</v>
      </c>
    </row>
    <row r="35123" spans="61:67" x14ac:dyDescent="0.2">
      <c r="BI35123" s="2">
        <v>35117</v>
      </c>
      <c r="BJ35123" s="1">
        <v>45.458656685150643</v>
      </c>
      <c r="BO35123" s="1">
        <v>5.1006284950321508</v>
      </c>
    </row>
    <row r="35124" spans="61:67" x14ac:dyDescent="0.2">
      <c r="BI35124" s="2">
        <v>35118</v>
      </c>
      <c r="BJ35124" s="1">
        <v>78.335285848575026</v>
      </c>
      <c r="BO35124" s="1">
        <v>37.193246056029366</v>
      </c>
    </row>
    <row r="35125" spans="61:67" x14ac:dyDescent="0.2">
      <c r="BI35125" s="2">
        <v>35119</v>
      </c>
      <c r="BJ35125" s="1">
        <v>113.56718077424544</v>
      </c>
      <c r="BO35125" s="1">
        <v>82.61516502746359</v>
      </c>
    </row>
    <row r="35126" spans="61:67" x14ac:dyDescent="0.2">
      <c r="BI35126" s="2">
        <v>35120</v>
      </c>
      <c r="BJ35126" s="1">
        <v>35.925540136389813</v>
      </c>
      <c r="BO35126" s="1">
        <v>69.981410843435171</v>
      </c>
    </row>
    <row r="35127" spans="61:67" x14ac:dyDescent="0.2">
      <c r="BI35127" s="2">
        <v>35121</v>
      </c>
      <c r="BJ35127" s="1">
        <v>108.87511735698159</v>
      </c>
      <c r="BO35127" s="1">
        <v>78.581091244232411</v>
      </c>
    </row>
    <row r="35128" spans="61:67" x14ac:dyDescent="0.2">
      <c r="BI35128" s="2">
        <v>35122</v>
      </c>
      <c r="BJ35128" s="1">
        <v>101.98302306458793</v>
      </c>
      <c r="BO35128" s="1">
        <v>86.203662035982788</v>
      </c>
    </row>
    <row r="35129" spans="61:67" x14ac:dyDescent="0.2">
      <c r="BI35129" s="2">
        <v>35123</v>
      </c>
      <c r="BJ35129" s="1">
        <v>87.197634321715768</v>
      </c>
      <c r="BO35129" s="1">
        <v>16.372453279105354</v>
      </c>
    </row>
    <row r="35130" spans="61:67" x14ac:dyDescent="0.2">
      <c r="BI35130" s="2">
        <v>35124</v>
      </c>
      <c r="BJ35130" s="1">
        <v>99.679799585653129</v>
      </c>
      <c r="BO35130" s="1">
        <v>104.91627249401391</v>
      </c>
    </row>
    <row r="35131" spans="61:67" x14ac:dyDescent="0.2">
      <c r="BI35131" s="2">
        <v>35125</v>
      </c>
      <c r="BJ35131" s="1">
        <v>59.197681417550641</v>
      </c>
      <c r="BO35131" s="1">
        <v>79.699758407807778</v>
      </c>
    </row>
    <row r="35132" spans="61:67" x14ac:dyDescent="0.2">
      <c r="BI35132" s="2">
        <v>35126</v>
      </c>
      <c r="BJ35132" s="1">
        <v>36.717423107812621</v>
      </c>
      <c r="BO35132" s="1">
        <v>69.275515595919515</v>
      </c>
    </row>
    <row r="35133" spans="61:67" x14ac:dyDescent="0.2">
      <c r="BI35133" s="2">
        <v>35127</v>
      </c>
      <c r="BJ35133" s="1">
        <v>106.51417022217696</v>
      </c>
      <c r="BO35133" s="1">
        <v>29.86271075194146</v>
      </c>
    </row>
    <row r="35134" spans="61:67" x14ac:dyDescent="0.2">
      <c r="BI35134" s="2">
        <v>35128</v>
      </c>
      <c r="BJ35134" s="1">
        <v>45.973060798822004</v>
      </c>
      <c r="BO35134" s="1">
        <v>29.312457700089976</v>
      </c>
    </row>
    <row r="35135" spans="61:67" x14ac:dyDescent="0.2">
      <c r="BI35135" s="2">
        <v>35129</v>
      </c>
      <c r="BJ35135" s="1">
        <v>90.533509169233454</v>
      </c>
      <c r="BO35135" s="1">
        <v>65.977843909454307</v>
      </c>
    </row>
    <row r="35136" spans="61:67" x14ac:dyDescent="0.2">
      <c r="BI35136" s="2">
        <v>35130</v>
      </c>
      <c r="BJ35136" s="1">
        <v>64.147445575027731</v>
      </c>
      <c r="BO35136" s="1">
        <v>72.715614914213589</v>
      </c>
    </row>
    <row r="35137" spans="61:67" x14ac:dyDescent="0.2">
      <c r="BI35137" s="2">
        <v>35131</v>
      </c>
      <c r="BJ35137" s="1">
        <v>33.231087971648336</v>
      </c>
      <c r="BO35137" s="1">
        <v>21.583477012479886</v>
      </c>
    </row>
    <row r="35138" spans="61:67" x14ac:dyDescent="0.2">
      <c r="BI35138" s="2">
        <v>35132</v>
      </c>
      <c r="BJ35138" s="1">
        <v>93.582162096551016</v>
      </c>
      <c r="BO35138" s="1">
        <v>98.200873277221476</v>
      </c>
    </row>
    <row r="35139" spans="61:67" x14ac:dyDescent="0.2">
      <c r="BI35139" s="2">
        <v>35133</v>
      </c>
      <c r="BJ35139" s="1">
        <v>31.529718285248816</v>
      </c>
      <c r="BO35139" s="1">
        <v>85.631939435074386</v>
      </c>
    </row>
    <row r="35140" spans="61:67" x14ac:dyDescent="0.2">
      <c r="BI35140" s="2">
        <v>35134</v>
      </c>
      <c r="BJ35140" s="1">
        <v>42.111871941485006</v>
      </c>
      <c r="BO35140" s="1">
        <v>9.6618930194285717</v>
      </c>
    </row>
    <row r="35141" spans="61:67" x14ac:dyDescent="0.2">
      <c r="BI35141" s="2">
        <v>35135</v>
      </c>
      <c r="BJ35141" s="1">
        <v>88.852146988099079</v>
      </c>
      <c r="BO35141" s="1">
        <v>36.37996134980456</v>
      </c>
    </row>
    <row r="35142" spans="61:67" x14ac:dyDescent="0.2">
      <c r="BI35142" s="2">
        <v>35136</v>
      </c>
      <c r="BJ35142" s="1">
        <v>85.452334972672233</v>
      </c>
      <c r="BO35142" s="1">
        <v>52.127598455247082</v>
      </c>
    </row>
    <row r="35143" spans="61:67" x14ac:dyDescent="0.2">
      <c r="BI35143" s="2">
        <v>35137</v>
      </c>
      <c r="BJ35143" s="1">
        <v>71.402039256830577</v>
      </c>
      <c r="BO35143" s="1">
        <v>30.704141772337248</v>
      </c>
    </row>
    <row r="35144" spans="61:67" x14ac:dyDescent="0.2">
      <c r="BI35144" s="2">
        <v>35138</v>
      </c>
      <c r="BJ35144" s="1">
        <v>69.18510728918865</v>
      </c>
      <c r="BO35144" s="1">
        <v>100.17160691303108</v>
      </c>
    </row>
    <row r="35145" spans="61:67" x14ac:dyDescent="0.2">
      <c r="BI35145" s="2">
        <v>35139</v>
      </c>
      <c r="BJ35145" s="1">
        <v>103.34734862079164</v>
      </c>
      <c r="BO35145" s="1">
        <v>98.951954784361689</v>
      </c>
    </row>
    <row r="35146" spans="61:67" x14ac:dyDescent="0.2">
      <c r="BI35146" s="2">
        <v>35140</v>
      </c>
      <c r="BJ35146" s="1">
        <v>6.9286908505894296</v>
      </c>
      <c r="BO35146" s="1">
        <v>106.75339982541054</v>
      </c>
    </row>
    <row r="35147" spans="61:67" x14ac:dyDescent="0.2">
      <c r="BI35147" s="2">
        <v>35141</v>
      </c>
      <c r="BJ35147" s="1">
        <v>4.2288516647417218</v>
      </c>
      <c r="BO35147" s="1">
        <v>114.38804364413618</v>
      </c>
    </row>
    <row r="35148" spans="61:67" x14ac:dyDescent="0.2">
      <c r="BI35148" s="2">
        <v>35142</v>
      </c>
      <c r="BJ35148" s="1">
        <v>22.3632555029243</v>
      </c>
      <c r="BO35148" s="1">
        <v>48.188021639222811</v>
      </c>
    </row>
    <row r="35149" spans="61:67" x14ac:dyDescent="0.2">
      <c r="BI35149" s="2">
        <v>35143</v>
      </c>
      <c r="BJ35149" s="1">
        <v>33.232084863981598</v>
      </c>
      <c r="BO35149" s="1">
        <v>25.724492773879131</v>
      </c>
    </row>
    <row r="35150" spans="61:67" x14ac:dyDescent="0.2">
      <c r="BI35150" s="2">
        <v>35144</v>
      </c>
      <c r="BJ35150" s="1">
        <v>33.595612758035983</v>
      </c>
      <c r="BO35150" s="1">
        <v>68.971126240963244</v>
      </c>
    </row>
    <row r="35151" spans="61:67" x14ac:dyDescent="0.2">
      <c r="BI35151" s="2">
        <v>35145</v>
      </c>
      <c r="BJ35151" s="1">
        <v>88.529876760564591</v>
      </c>
      <c r="BO35151" s="1">
        <v>31.519587088635216</v>
      </c>
    </row>
    <row r="35152" spans="61:67" x14ac:dyDescent="0.2">
      <c r="BI35152" s="2">
        <v>35146</v>
      </c>
      <c r="BJ35152" s="1">
        <v>39.910831238882551</v>
      </c>
      <c r="BO35152" s="1">
        <v>3.6678625524659587</v>
      </c>
    </row>
    <row r="35153" spans="61:67" x14ac:dyDescent="0.2">
      <c r="BI35153" s="2">
        <v>35147</v>
      </c>
      <c r="BJ35153" s="1">
        <v>41.680145807380043</v>
      </c>
      <c r="BO35153" s="1">
        <v>38.00369560629106</v>
      </c>
    </row>
    <row r="35154" spans="61:67" x14ac:dyDescent="0.2">
      <c r="BI35154" s="2">
        <v>35148</v>
      </c>
      <c r="BJ35154" s="1">
        <v>95.884995503543493</v>
      </c>
      <c r="BO35154" s="1">
        <v>54.098952360038609</v>
      </c>
    </row>
    <row r="35155" spans="61:67" x14ac:dyDescent="0.2">
      <c r="BI35155" s="2">
        <v>35149</v>
      </c>
      <c r="BJ35155" s="1">
        <v>33.15758178982675</v>
      </c>
      <c r="BO35155" s="1">
        <v>98.519830237905339</v>
      </c>
    </row>
    <row r="35156" spans="61:67" x14ac:dyDescent="0.2">
      <c r="BI35156" s="2">
        <v>35150</v>
      </c>
      <c r="BJ35156" s="1">
        <v>109.40625647610754</v>
      </c>
      <c r="BO35156" s="1">
        <v>81.463907992296512</v>
      </c>
    </row>
    <row r="35157" spans="61:67" x14ac:dyDescent="0.2">
      <c r="BI35157" s="2">
        <v>35151</v>
      </c>
      <c r="BJ35157" s="1">
        <v>60.211196720430067</v>
      </c>
      <c r="BO35157" s="1">
        <v>86.490191219816083</v>
      </c>
    </row>
    <row r="35158" spans="61:67" x14ac:dyDescent="0.2">
      <c r="BI35158" s="2">
        <v>35152</v>
      </c>
      <c r="BJ35158" s="1">
        <v>79.67742924107084</v>
      </c>
      <c r="BO35158" s="1">
        <v>4.9113974044401907</v>
      </c>
    </row>
    <row r="35159" spans="61:67" x14ac:dyDescent="0.2">
      <c r="BI35159" s="2">
        <v>35153</v>
      </c>
      <c r="BJ35159" s="1">
        <v>51.147190866968984</v>
      </c>
      <c r="BO35159" s="1">
        <v>61.131950893524888</v>
      </c>
    </row>
    <row r="35160" spans="61:67" x14ac:dyDescent="0.2">
      <c r="BI35160" s="2">
        <v>35154</v>
      </c>
      <c r="BJ35160" s="1">
        <v>17.547959791727816</v>
      </c>
      <c r="BO35160" s="1">
        <v>47.604240386608879</v>
      </c>
    </row>
    <row r="35161" spans="61:67" x14ac:dyDescent="0.2">
      <c r="BI35161" s="2">
        <v>35155</v>
      </c>
      <c r="BJ35161" s="1">
        <v>45.971373386900112</v>
      </c>
      <c r="BO35161" s="1">
        <v>21.588559379297191</v>
      </c>
    </row>
    <row r="35162" spans="61:67" x14ac:dyDescent="0.2">
      <c r="BI35162" s="2">
        <v>35156</v>
      </c>
      <c r="BJ35162" s="1">
        <v>105.95211335173899</v>
      </c>
      <c r="BO35162" s="1">
        <v>66.689094793075341</v>
      </c>
    </row>
    <row r="35163" spans="61:67" x14ac:dyDescent="0.2">
      <c r="BI35163" s="2">
        <v>35157</v>
      </c>
      <c r="BJ35163" s="1">
        <v>39.144285624267795</v>
      </c>
      <c r="BO35163" s="1">
        <v>72.398299109228006</v>
      </c>
    </row>
    <row r="35164" spans="61:67" x14ac:dyDescent="0.2">
      <c r="BI35164" s="2">
        <v>35158</v>
      </c>
      <c r="BJ35164" s="1">
        <v>50.372712389031065</v>
      </c>
      <c r="BO35164" s="1">
        <v>81.801889833907055</v>
      </c>
    </row>
    <row r="35165" spans="61:67" x14ac:dyDescent="0.2">
      <c r="BI35165" s="2">
        <v>35159</v>
      </c>
      <c r="BJ35165" s="1">
        <v>24.440043739185153</v>
      </c>
      <c r="BO35165" s="1">
        <v>55.660109808113972</v>
      </c>
    </row>
    <row r="35166" spans="61:67" x14ac:dyDescent="0.2">
      <c r="BI35166" s="2">
        <v>35160</v>
      </c>
      <c r="BJ35166" s="1">
        <v>9.8892453957576087</v>
      </c>
      <c r="BO35166" s="1">
        <v>75.566707281708531</v>
      </c>
    </row>
    <row r="35167" spans="61:67" x14ac:dyDescent="0.2">
      <c r="BI35167" s="2">
        <v>35161</v>
      </c>
      <c r="BJ35167" s="1">
        <v>19.785880825821931</v>
      </c>
      <c r="BO35167" s="1">
        <v>49.507031610674275</v>
      </c>
    </row>
    <row r="35168" spans="61:67" x14ac:dyDescent="0.2">
      <c r="BI35168" s="2">
        <v>35162</v>
      </c>
      <c r="BJ35168" s="1">
        <v>89.59839882784398</v>
      </c>
      <c r="BO35168" s="1">
        <v>6.2419472474770537</v>
      </c>
    </row>
    <row r="35169" spans="61:67" x14ac:dyDescent="0.2">
      <c r="BI35169" s="2">
        <v>35163</v>
      </c>
      <c r="BJ35169" s="1">
        <v>44.40105056074718</v>
      </c>
      <c r="BO35169" s="1">
        <v>24.128932009283584</v>
      </c>
    </row>
    <row r="35170" spans="61:67" x14ac:dyDescent="0.2">
      <c r="BI35170" s="2">
        <v>35164</v>
      </c>
      <c r="BJ35170" s="1">
        <v>77.87441928871344</v>
      </c>
      <c r="BO35170" s="1">
        <v>33.061754742911248</v>
      </c>
    </row>
    <row r="35171" spans="61:67" x14ac:dyDescent="0.2">
      <c r="BI35171" s="2">
        <v>35165</v>
      </c>
      <c r="BJ35171" s="1">
        <v>47.663065980581635</v>
      </c>
      <c r="BO35171" s="1">
        <v>83.986243400445844</v>
      </c>
    </row>
    <row r="35172" spans="61:67" x14ac:dyDescent="0.2">
      <c r="BI35172" s="2">
        <v>35166</v>
      </c>
      <c r="BJ35172" s="1">
        <v>15.870759716305354</v>
      </c>
      <c r="BO35172" s="1">
        <v>106.51436490926442</v>
      </c>
    </row>
    <row r="35173" spans="61:67" x14ac:dyDescent="0.2">
      <c r="BI35173" s="2">
        <v>35167</v>
      </c>
      <c r="BJ35173" s="1">
        <v>75.218800674298151</v>
      </c>
      <c r="BO35173" s="1">
        <v>63.473366949878638</v>
      </c>
    </row>
    <row r="35174" spans="61:67" x14ac:dyDescent="0.2">
      <c r="BI35174" s="2">
        <v>35168</v>
      </c>
      <c r="BJ35174" s="1">
        <v>24.26291344521989</v>
      </c>
      <c r="BO35174" s="1">
        <v>88.561313752263558</v>
      </c>
    </row>
    <row r="35175" spans="61:67" x14ac:dyDescent="0.2">
      <c r="BI35175" s="2">
        <v>35169</v>
      </c>
      <c r="BJ35175" s="1">
        <v>25.662823226876395</v>
      </c>
      <c r="BO35175" s="1">
        <v>19.971206006306698</v>
      </c>
    </row>
    <row r="35176" spans="61:67" x14ac:dyDescent="0.2">
      <c r="BI35176" s="2">
        <v>35170</v>
      </c>
      <c r="BJ35176" s="1">
        <v>71.249395650946795</v>
      </c>
      <c r="BO35176" s="1">
        <v>40.94774086237571</v>
      </c>
    </row>
    <row r="35177" spans="61:67" x14ac:dyDescent="0.2">
      <c r="BI35177" s="2">
        <v>35171</v>
      </c>
      <c r="BJ35177" s="1">
        <v>43.795769171780606</v>
      </c>
      <c r="BO35177" s="1">
        <v>31.873893985773019</v>
      </c>
    </row>
    <row r="35178" spans="61:67" x14ac:dyDescent="0.2">
      <c r="BI35178" s="2">
        <v>35172</v>
      </c>
      <c r="BJ35178" s="1">
        <v>68.926210388928027</v>
      </c>
      <c r="BO35178" s="1">
        <v>54.776855715376385</v>
      </c>
    </row>
    <row r="35179" spans="61:67" x14ac:dyDescent="0.2">
      <c r="BI35179" s="2">
        <v>35173</v>
      </c>
      <c r="BJ35179" s="1">
        <v>19.609763339879219</v>
      </c>
      <c r="BO35179" s="1">
        <v>3.2419181919772591</v>
      </c>
    </row>
    <row r="35180" spans="61:67" x14ac:dyDescent="0.2">
      <c r="BI35180" s="2">
        <v>35174</v>
      </c>
      <c r="BJ35180" s="1">
        <v>3.47474826125055</v>
      </c>
      <c r="BO35180" s="1">
        <v>93.448670046346408</v>
      </c>
    </row>
    <row r="35181" spans="61:67" x14ac:dyDescent="0.2">
      <c r="BI35181" s="2">
        <v>35175</v>
      </c>
      <c r="BJ35181" s="1">
        <v>96.470389251541221</v>
      </c>
      <c r="BO35181" s="1">
        <v>113.63883214209993</v>
      </c>
    </row>
    <row r="35182" spans="61:67" x14ac:dyDescent="0.2">
      <c r="BI35182" s="2">
        <v>35176</v>
      </c>
      <c r="BJ35182" s="1">
        <v>72.907506129216458</v>
      </c>
      <c r="BO35182" s="1">
        <v>102.92058937786088</v>
      </c>
    </row>
    <row r="35183" spans="61:67" x14ac:dyDescent="0.2">
      <c r="BI35183" s="2">
        <v>35177</v>
      </c>
      <c r="BJ35183" s="1">
        <v>110.85531238817929</v>
      </c>
      <c r="BO35183" s="1">
        <v>101.749338940605</v>
      </c>
    </row>
    <row r="35184" spans="61:67" x14ac:dyDescent="0.2">
      <c r="BI35184" s="2">
        <v>35178</v>
      </c>
      <c r="BJ35184" s="1">
        <v>37.728673135260451</v>
      </c>
      <c r="BO35184" s="1">
        <v>8.963394248216261E-2</v>
      </c>
    </row>
    <row r="35185" spans="61:67" x14ac:dyDescent="0.2">
      <c r="BI35185" s="2">
        <v>35179</v>
      </c>
      <c r="BJ35185" s="1">
        <v>92.742108189713619</v>
      </c>
      <c r="BO35185" s="1">
        <v>109.83519690225283</v>
      </c>
    </row>
    <row r="35186" spans="61:67" x14ac:dyDescent="0.2">
      <c r="BI35186" s="2">
        <v>35180</v>
      </c>
      <c r="BJ35186" s="1">
        <v>36.348857315630696</v>
      </c>
      <c r="BO35186" s="1">
        <v>109.09739904603673</v>
      </c>
    </row>
    <row r="35187" spans="61:67" x14ac:dyDescent="0.2">
      <c r="BI35187" s="2">
        <v>35181</v>
      </c>
      <c r="BJ35187" s="1">
        <v>91.845019792858224</v>
      </c>
      <c r="BO35187" s="1">
        <v>85.846885965618284</v>
      </c>
    </row>
    <row r="35188" spans="61:67" x14ac:dyDescent="0.2">
      <c r="BI35188" s="2">
        <v>35182</v>
      </c>
      <c r="BJ35188" s="1">
        <v>50.360968864009308</v>
      </c>
      <c r="BO35188" s="1">
        <v>38.240299021480681</v>
      </c>
    </row>
    <row r="35189" spans="61:67" x14ac:dyDescent="0.2">
      <c r="BI35189" s="2">
        <v>35183</v>
      </c>
      <c r="BJ35189" s="1">
        <v>18.049987878923741</v>
      </c>
      <c r="BO35189" s="1">
        <v>30.698704858218758</v>
      </c>
    </row>
    <row r="35190" spans="61:67" x14ac:dyDescent="0.2">
      <c r="BI35190" s="2">
        <v>35184</v>
      </c>
      <c r="BJ35190" s="1">
        <v>93.846370284478368</v>
      </c>
      <c r="BO35190" s="1">
        <v>25.84370739154927</v>
      </c>
    </row>
    <row r="35191" spans="61:67" x14ac:dyDescent="0.2">
      <c r="BI35191" s="2">
        <v>35185</v>
      </c>
      <c r="BJ35191" s="1">
        <v>58.862268082845461</v>
      </c>
      <c r="BO35191" s="1">
        <v>8.7887318978506919</v>
      </c>
    </row>
    <row r="35192" spans="61:67" x14ac:dyDescent="0.2">
      <c r="BI35192" s="2">
        <v>35186</v>
      </c>
      <c r="BJ35192" s="1">
        <v>7.0511341687203632</v>
      </c>
      <c r="BO35192" s="1">
        <v>19.492305905277544</v>
      </c>
    </row>
    <row r="35193" spans="61:67" x14ac:dyDescent="0.2">
      <c r="BI35193" s="2">
        <v>35187</v>
      </c>
      <c r="BJ35193" s="1">
        <v>37.85685860769722</v>
      </c>
      <c r="BO35193" s="1">
        <v>105.81751624493653</v>
      </c>
    </row>
    <row r="35194" spans="61:67" x14ac:dyDescent="0.2">
      <c r="BI35194" s="2">
        <v>35188</v>
      </c>
      <c r="BJ35194" s="1">
        <v>95.421605762297858</v>
      </c>
      <c r="BO35194" s="1">
        <v>8.8806540919978083</v>
      </c>
    </row>
    <row r="35195" spans="61:67" x14ac:dyDescent="0.2">
      <c r="BI35195" s="2">
        <v>35189</v>
      </c>
      <c r="BJ35195" s="1">
        <v>98.82382364724667</v>
      </c>
      <c r="BO35195" s="1">
        <v>61.361490395519624</v>
      </c>
    </row>
    <row r="35196" spans="61:67" x14ac:dyDescent="0.2">
      <c r="BI35196" s="2">
        <v>35190</v>
      </c>
      <c r="BJ35196" s="1">
        <v>98.877031092774857</v>
      </c>
      <c r="BO35196" s="1">
        <v>68.173897723242831</v>
      </c>
    </row>
    <row r="35197" spans="61:67" x14ac:dyDescent="0.2">
      <c r="BI35197" s="2">
        <v>35191</v>
      </c>
      <c r="BJ35197" s="1">
        <v>101.58077148646633</v>
      </c>
      <c r="BO35197" s="1">
        <v>68.996071527409029</v>
      </c>
    </row>
    <row r="35198" spans="61:67" x14ac:dyDescent="0.2">
      <c r="BI35198" s="2">
        <v>35192</v>
      </c>
      <c r="BJ35198" s="1">
        <v>10.699887506169102</v>
      </c>
      <c r="BO35198" s="1">
        <v>19.521854676966722</v>
      </c>
    </row>
    <row r="35199" spans="61:67" x14ac:dyDescent="0.2">
      <c r="BI35199" s="2">
        <v>35193</v>
      </c>
      <c r="BJ35199" s="1">
        <v>46.72401561986571</v>
      </c>
      <c r="BO35199" s="1">
        <v>16.675411875366233</v>
      </c>
    </row>
    <row r="35200" spans="61:67" x14ac:dyDescent="0.2">
      <c r="BI35200" s="2">
        <v>35194</v>
      </c>
      <c r="BJ35200" s="1">
        <v>95.453440251723507</v>
      </c>
      <c r="BO35200" s="1">
        <v>56.170289366845182</v>
      </c>
    </row>
    <row r="35201" spans="61:67" x14ac:dyDescent="0.2">
      <c r="BI35201" s="2">
        <v>35195</v>
      </c>
      <c r="BJ35201" s="1">
        <v>84.405651898755636</v>
      </c>
      <c r="BO35201" s="1">
        <v>100.30696652156841</v>
      </c>
    </row>
    <row r="35202" spans="61:67" x14ac:dyDescent="0.2">
      <c r="BI35202" s="2">
        <v>35196</v>
      </c>
      <c r="BJ35202" s="1">
        <v>19.683886961113654</v>
      </c>
      <c r="BO35202" s="1">
        <v>45.493129822419164</v>
      </c>
    </row>
    <row r="35203" spans="61:67" x14ac:dyDescent="0.2">
      <c r="BI35203" s="2">
        <v>35197</v>
      </c>
      <c r="BJ35203" s="1">
        <v>13.449230700657477</v>
      </c>
      <c r="BO35203" s="1">
        <v>0.95454478493025974</v>
      </c>
    </row>
    <row r="35204" spans="61:67" x14ac:dyDescent="0.2">
      <c r="BI35204" s="2">
        <v>35198</v>
      </c>
      <c r="BJ35204" s="1">
        <v>75.942179538451242</v>
      </c>
      <c r="BO35204" s="1">
        <v>53.929056075277188</v>
      </c>
    </row>
    <row r="35205" spans="61:67" x14ac:dyDescent="0.2">
      <c r="BI35205" s="2">
        <v>35199</v>
      </c>
      <c r="BJ35205" s="1">
        <v>33.11890291580913</v>
      </c>
      <c r="BO35205" s="1">
        <v>62.30347555435155</v>
      </c>
    </row>
    <row r="35206" spans="61:67" x14ac:dyDescent="0.2">
      <c r="BI35206" s="2">
        <v>35200</v>
      </c>
      <c r="BJ35206" s="1">
        <v>112.64494332778547</v>
      </c>
      <c r="BO35206" s="1">
        <v>11.642702739768804</v>
      </c>
    </row>
    <row r="35207" spans="61:67" x14ac:dyDescent="0.2">
      <c r="BI35207" s="2">
        <v>35201</v>
      </c>
      <c r="BJ35207" s="1">
        <v>33.047033162484738</v>
      </c>
      <c r="BO35207" s="1">
        <v>0.30730230717359674</v>
      </c>
    </row>
    <row r="35208" spans="61:67" x14ac:dyDescent="0.2">
      <c r="BI35208" s="2">
        <v>35202</v>
      </c>
      <c r="BJ35208" s="1">
        <v>63.296362304075288</v>
      </c>
      <c r="BO35208" s="1">
        <v>26.34806700889332</v>
      </c>
    </row>
    <row r="35209" spans="61:67" x14ac:dyDescent="0.2">
      <c r="BI35209" s="2">
        <v>35203</v>
      </c>
      <c r="BJ35209" s="1">
        <v>65.392234204065417</v>
      </c>
      <c r="BO35209" s="1">
        <v>59.311561017765754</v>
      </c>
    </row>
    <row r="35210" spans="61:67" x14ac:dyDescent="0.2">
      <c r="BI35210" s="2">
        <v>35204</v>
      </c>
      <c r="BJ35210" s="1">
        <v>76.773027868184144</v>
      </c>
      <c r="BO35210" s="1">
        <v>22.335656900936055</v>
      </c>
    </row>
    <row r="35211" spans="61:67" x14ac:dyDescent="0.2">
      <c r="BI35211" s="2">
        <v>35205</v>
      </c>
      <c r="BJ35211" s="1">
        <v>34.013577544055451</v>
      </c>
      <c r="BO35211" s="1">
        <v>30.829863200837632</v>
      </c>
    </row>
    <row r="35212" spans="61:67" x14ac:dyDescent="0.2">
      <c r="BI35212" s="2">
        <v>35206</v>
      </c>
      <c r="BJ35212" s="1">
        <v>110.99605465103575</v>
      </c>
      <c r="BO35212" s="1">
        <v>111.63917363964582</v>
      </c>
    </row>
    <row r="35213" spans="61:67" x14ac:dyDescent="0.2">
      <c r="BI35213" s="2">
        <v>35207</v>
      </c>
      <c r="BJ35213" s="1">
        <v>104.90538204006047</v>
      </c>
      <c r="BO35213" s="1">
        <v>102.33011884777174</v>
      </c>
    </row>
    <row r="35214" spans="61:67" x14ac:dyDescent="0.2">
      <c r="BI35214" s="2">
        <v>35208</v>
      </c>
      <c r="BJ35214" s="1">
        <v>20.939046723048914</v>
      </c>
      <c r="BO35214" s="1">
        <v>74.697688440565756</v>
      </c>
    </row>
    <row r="35215" spans="61:67" x14ac:dyDescent="0.2">
      <c r="BI35215" s="2">
        <v>35209</v>
      </c>
      <c r="BJ35215" s="1">
        <v>25.975347262307434</v>
      </c>
      <c r="BO35215" s="1">
        <v>108.01425728411998</v>
      </c>
    </row>
    <row r="35216" spans="61:67" x14ac:dyDescent="0.2">
      <c r="BI35216" s="2">
        <v>35210</v>
      </c>
      <c r="BJ35216" s="1">
        <v>82.481753698048507</v>
      </c>
      <c r="BO35216" s="1">
        <v>83.337968638918014</v>
      </c>
    </row>
    <row r="35217" spans="61:67" x14ac:dyDescent="0.2">
      <c r="BI35217" s="2">
        <v>35211</v>
      </c>
      <c r="BJ35217" s="1">
        <v>68.22389991395336</v>
      </c>
      <c r="BO35217" s="1">
        <v>55.838250674001515</v>
      </c>
    </row>
    <row r="35218" spans="61:67" x14ac:dyDescent="0.2">
      <c r="BI35218" s="2">
        <v>35212</v>
      </c>
      <c r="BJ35218" s="1">
        <v>39.050589879275705</v>
      </c>
      <c r="BO35218" s="1">
        <v>30.174673532986258</v>
      </c>
    </row>
    <row r="35219" spans="61:67" x14ac:dyDescent="0.2">
      <c r="BI35219" s="2">
        <v>35213</v>
      </c>
      <c r="BJ35219" s="1">
        <v>59.482269419493591</v>
      </c>
      <c r="BO35219" s="1">
        <v>26.556918908709303</v>
      </c>
    </row>
    <row r="35220" spans="61:67" x14ac:dyDescent="0.2">
      <c r="BI35220" s="2">
        <v>35214</v>
      </c>
      <c r="BJ35220" s="1">
        <v>40.818809459642054</v>
      </c>
      <c r="BO35220" s="1">
        <v>10.394195341211127</v>
      </c>
    </row>
    <row r="35221" spans="61:67" x14ac:dyDescent="0.2">
      <c r="BI35221" s="2">
        <v>35215</v>
      </c>
      <c r="BJ35221" s="1">
        <v>51.275970449734288</v>
      </c>
      <c r="BO35221" s="1">
        <v>9.1325925578567926</v>
      </c>
    </row>
    <row r="35222" spans="61:67" x14ac:dyDescent="0.2">
      <c r="BI35222" s="2">
        <v>35216</v>
      </c>
      <c r="BJ35222" s="1">
        <v>72.873611601084363</v>
      </c>
      <c r="BO35222" s="1">
        <v>31.58348239626191</v>
      </c>
    </row>
    <row r="35223" spans="61:67" x14ac:dyDescent="0.2">
      <c r="BI35223" s="2">
        <v>35217</v>
      </c>
      <c r="BJ35223" s="1">
        <v>103.50169150243839</v>
      </c>
      <c r="BO35223" s="1">
        <v>24.93929604485545</v>
      </c>
    </row>
    <row r="35224" spans="61:67" x14ac:dyDescent="0.2">
      <c r="BI35224" s="2">
        <v>35218</v>
      </c>
      <c r="BJ35224" s="1">
        <v>7.8140725037738541</v>
      </c>
      <c r="BO35224" s="1">
        <v>18.595655800807133</v>
      </c>
    </row>
    <row r="35225" spans="61:67" x14ac:dyDescent="0.2">
      <c r="BI35225" s="2">
        <v>35219</v>
      </c>
      <c r="BJ35225" s="1">
        <v>15.53168834049718</v>
      </c>
      <c r="BO35225" s="1">
        <v>19.119914176571154</v>
      </c>
    </row>
    <row r="35226" spans="61:67" x14ac:dyDescent="0.2">
      <c r="BI35226" s="2">
        <v>35220</v>
      </c>
      <c r="BJ35226" s="1">
        <v>89.730525123112542</v>
      </c>
      <c r="BO35226" s="1">
        <v>101.84400013425493</v>
      </c>
    </row>
    <row r="35227" spans="61:67" x14ac:dyDescent="0.2">
      <c r="BI35227" s="2">
        <v>35221</v>
      </c>
      <c r="BJ35227" s="1">
        <v>20.034837851444887</v>
      </c>
      <c r="BO35227" s="1">
        <v>92.962780923389502</v>
      </c>
    </row>
    <row r="35228" spans="61:67" x14ac:dyDescent="0.2">
      <c r="BI35228" s="2">
        <v>35222</v>
      </c>
      <c r="BJ35228" s="1">
        <v>97.510899476012796</v>
      </c>
      <c r="BO35228" s="1">
        <v>95.385412806312999</v>
      </c>
    </row>
    <row r="35229" spans="61:67" x14ac:dyDescent="0.2">
      <c r="BI35229" s="2">
        <v>35223</v>
      </c>
      <c r="BJ35229" s="1">
        <v>37.073104193006159</v>
      </c>
      <c r="BO35229" s="1">
        <v>4.6179509633959803</v>
      </c>
    </row>
    <row r="35230" spans="61:67" x14ac:dyDescent="0.2">
      <c r="BI35230" s="2">
        <v>35224</v>
      </c>
      <c r="BJ35230" s="1">
        <v>24.965868420168771</v>
      </c>
      <c r="BO35230" s="1">
        <v>76.958648377786673</v>
      </c>
    </row>
    <row r="35231" spans="61:67" x14ac:dyDescent="0.2">
      <c r="BI35231" s="2">
        <v>35225</v>
      </c>
      <c r="BJ35231" s="1">
        <v>77.691349780192226</v>
      </c>
      <c r="BO35231" s="1">
        <v>93.087245535557869</v>
      </c>
    </row>
    <row r="35232" spans="61:67" x14ac:dyDescent="0.2">
      <c r="BI35232" s="2">
        <v>35226</v>
      </c>
      <c r="BJ35232" s="1">
        <v>45.3932328956286</v>
      </c>
      <c r="BO35232" s="1">
        <v>86.850460390736018</v>
      </c>
    </row>
    <row r="35233" spans="61:67" x14ac:dyDescent="0.2">
      <c r="BI35233" s="2">
        <v>35227</v>
      </c>
      <c r="BJ35233" s="1">
        <v>50.481233774187373</v>
      </c>
      <c r="BO35233" s="1">
        <v>13.250640065428268</v>
      </c>
    </row>
    <row r="35234" spans="61:67" x14ac:dyDescent="0.2">
      <c r="BI35234" s="2">
        <v>35228</v>
      </c>
      <c r="BJ35234" s="1">
        <v>84.365918834315138</v>
      </c>
      <c r="BO35234" s="1">
        <v>88.904495454897116</v>
      </c>
    </row>
    <row r="35235" spans="61:67" x14ac:dyDescent="0.2">
      <c r="BI35235" s="2">
        <v>35229</v>
      </c>
      <c r="BJ35235" s="1">
        <v>68.984516689530025</v>
      </c>
      <c r="BO35235" s="1">
        <v>27.73824664098613</v>
      </c>
    </row>
    <row r="35236" spans="61:67" x14ac:dyDescent="0.2">
      <c r="BI35236" s="2">
        <v>35230</v>
      </c>
      <c r="BJ35236" s="1">
        <v>12.935208907934491</v>
      </c>
      <c r="BO35236" s="1">
        <v>77.686632045200653</v>
      </c>
    </row>
    <row r="35237" spans="61:67" x14ac:dyDescent="0.2">
      <c r="BI35237" s="2">
        <v>35231</v>
      </c>
      <c r="BJ35237" s="1">
        <v>95.679728828365725</v>
      </c>
      <c r="BO35237" s="1">
        <v>72.275908579278806</v>
      </c>
    </row>
    <row r="35238" spans="61:67" x14ac:dyDescent="0.2">
      <c r="BI35238" s="2">
        <v>35232</v>
      </c>
      <c r="BJ35238" s="1">
        <v>74.582625056001362</v>
      </c>
      <c r="BO35238" s="1">
        <v>110.8156986207383</v>
      </c>
    </row>
    <row r="35239" spans="61:67" x14ac:dyDescent="0.2">
      <c r="BI35239" s="2">
        <v>35233</v>
      </c>
      <c r="BJ35239" s="1">
        <v>89.069300827624815</v>
      </c>
      <c r="BO35239" s="1">
        <v>48.070752512726202</v>
      </c>
    </row>
    <row r="35240" spans="61:67" x14ac:dyDescent="0.2">
      <c r="BI35240" s="2">
        <v>35234</v>
      </c>
      <c r="BJ35240" s="1">
        <v>18.193033376535862</v>
      </c>
      <c r="BO35240" s="1">
        <v>65.209303747267043</v>
      </c>
    </row>
    <row r="35241" spans="61:67" x14ac:dyDescent="0.2">
      <c r="BI35241" s="2">
        <v>35235</v>
      </c>
      <c r="BJ35241" s="1">
        <v>102.32052342416959</v>
      </c>
      <c r="BO35241" s="1">
        <v>111.74748969595605</v>
      </c>
    </row>
    <row r="35242" spans="61:67" x14ac:dyDescent="0.2">
      <c r="BI35242" s="2">
        <v>35236</v>
      </c>
      <c r="BJ35242" s="1">
        <v>5.9177506097598034</v>
      </c>
      <c r="BO35242" s="1">
        <v>54.418707004320751</v>
      </c>
    </row>
    <row r="35243" spans="61:67" x14ac:dyDescent="0.2">
      <c r="BI35243" s="2">
        <v>35237</v>
      </c>
      <c r="BJ35243" s="1">
        <v>52.992001572542264</v>
      </c>
      <c r="BO35243" s="1">
        <v>17.776412653769494</v>
      </c>
    </row>
    <row r="35244" spans="61:67" x14ac:dyDescent="0.2">
      <c r="BI35244" s="2">
        <v>35238</v>
      </c>
      <c r="BJ35244" s="1">
        <v>3.1421980315852345</v>
      </c>
      <c r="BO35244" s="1">
        <v>49.051956234727825</v>
      </c>
    </row>
    <row r="35245" spans="61:67" x14ac:dyDescent="0.2">
      <c r="BI35245" s="2">
        <v>35239</v>
      </c>
      <c r="BJ35245" s="1">
        <v>98.617339802370438</v>
      </c>
      <c r="BO35245" s="1">
        <v>82.703462910660662</v>
      </c>
    </row>
    <row r="35246" spans="61:67" x14ac:dyDescent="0.2">
      <c r="BI35246" s="2">
        <v>35240</v>
      </c>
      <c r="BJ35246" s="1">
        <v>8.1340633355307652</v>
      </c>
      <c r="BO35246" s="1">
        <v>10.119076726615116</v>
      </c>
    </row>
    <row r="35247" spans="61:67" x14ac:dyDescent="0.2">
      <c r="BI35247" s="2">
        <v>35241</v>
      </c>
      <c r="BJ35247" s="1">
        <v>91.375506211594356</v>
      </c>
      <c r="BO35247" s="1">
        <v>5.9507072258215139</v>
      </c>
    </row>
    <row r="35248" spans="61:67" x14ac:dyDescent="0.2">
      <c r="BI35248" s="2">
        <v>35242</v>
      </c>
      <c r="BJ35248" s="1">
        <v>93.771208603416184</v>
      </c>
      <c r="BO35248" s="1">
        <v>108.5158285393545</v>
      </c>
    </row>
    <row r="35249" spans="61:67" x14ac:dyDescent="0.2">
      <c r="BI35249" s="2">
        <v>35243</v>
      </c>
      <c r="BJ35249" s="1">
        <v>22.04691344251442</v>
      </c>
      <c r="BO35249" s="1">
        <v>42.193347411821392</v>
      </c>
    </row>
    <row r="35250" spans="61:67" x14ac:dyDescent="0.2">
      <c r="BI35250" s="2">
        <v>35244</v>
      </c>
      <c r="BJ35250" s="1">
        <v>100.60222039274844</v>
      </c>
      <c r="BO35250" s="1">
        <v>81.399574107212899</v>
      </c>
    </row>
    <row r="35251" spans="61:67" x14ac:dyDescent="0.2">
      <c r="BI35251" s="2">
        <v>35245</v>
      </c>
      <c r="BJ35251" s="1">
        <v>64.912725015797875</v>
      </c>
      <c r="BO35251" s="1">
        <v>107.22280396317915</v>
      </c>
    </row>
    <row r="35252" spans="61:67" x14ac:dyDescent="0.2">
      <c r="BI35252" s="2">
        <v>35246</v>
      </c>
      <c r="BJ35252" s="1">
        <v>104.02183158082703</v>
      </c>
      <c r="BO35252" s="1">
        <v>110.68007090010774</v>
      </c>
    </row>
    <row r="35253" spans="61:67" x14ac:dyDescent="0.2">
      <c r="BI35253" s="2">
        <v>35247</v>
      </c>
      <c r="BJ35253" s="1">
        <v>95.28854100383198</v>
      </c>
      <c r="BO35253" s="1">
        <v>90.62505840435783</v>
      </c>
    </row>
    <row r="35254" spans="61:67" x14ac:dyDescent="0.2">
      <c r="BI35254" s="2">
        <v>35248</v>
      </c>
      <c r="BJ35254" s="1">
        <v>76.818476565985648</v>
      </c>
      <c r="BO35254" s="1">
        <v>14.881391375067704</v>
      </c>
    </row>
    <row r="35255" spans="61:67" x14ac:dyDescent="0.2">
      <c r="BI35255" s="2">
        <v>35249</v>
      </c>
      <c r="BJ35255" s="1">
        <v>34.333298604579582</v>
      </c>
      <c r="BO35255" s="1">
        <v>11.622783567184666</v>
      </c>
    </row>
    <row r="35256" spans="61:67" x14ac:dyDescent="0.2">
      <c r="BI35256" s="2">
        <v>35250</v>
      </c>
      <c r="BJ35256" s="1">
        <v>37.465712683592542</v>
      </c>
      <c r="BO35256" s="1">
        <v>20.156595645766014</v>
      </c>
    </row>
    <row r="35257" spans="61:67" x14ac:dyDescent="0.2">
      <c r="BI35257" s="2">
        <v>35251</v>
      </c>
      <c r="BJ35257" s="1">
        <v>17.488154958781347</v>
      </c>
      <c r="BO35257" s="1">
        <v>7.7142940414697243</v>
      </c>
    </row>
    <row r="35258" spans="61:67" x14ac:dyDescent="0.2">
      <c r="BI35258" s="2">
        <v>35252</v>
      </c>
      <c r="BJ35258" s="1">
        <v>41.865825693032562</v>
      </c>
      <c r="BO35258" s="1">
        <v>102.69442732655277</v>
      </c>
    </row>
    <row r="35259" spans="61:67" x14ac:dyDescent="0.2">
      <c r="BI35259" s="2">
        <v>35253</v>
      </c>
      <c r="BJ35259" s="1">
        <v>4.9978240207737308</v>
      </c>
      <c r="BO35259" s="1">
        <v>68.228030455215062</v>
      </c>
    </row>
    <row r="35260" spans="61:67" x14ac:dyDescent="0.2">
      <c r="BI35260" s="2">
        <v>35254</v>
      </c>
      <c r="BJ35260" s="1">
        <v>4.8535341383916197</v>
      </c>
      <c r="BO35260" s="1">
        <v>94.26254407932008</v>
      </c>
    </row>
    <row r="35261" spans="61:67" x14ac:dyDescent="0.2">
      <c r="BI35261" s="2">
        <v>35255</v>
      </c>
      <c r="BJ35261" s="1">
        <v>100.97668611308011</v>
      </c>
      <c r="BO35261" s="1">
        <v>4.1443233270050364</v>
      </c>
    </row>
    <row r="35262" spans="61:67" x14ac:dyDescent="0.2">
      <c r="BI35262" s="2">
        <v>35256</v>
      </c>
      <c r="BJ35262" s="1">
        <v>26.742521067109333</v>
      </c>
      <c r="BO35262" s="1">
        <v>49.181312269879768</v>
      </c>
    </row>
    <row r="35263" spans="61:67" x14ac:dyDescent="0.2">
      <c r="BI35263" s="2">
        <v>35257</v>
      </c>
      <c r="BJ35263" s="1">
        <v>2.2569266061987143</v>
      </c>
      <c r="BO35263" s="1">
        <v>2.4040441648862831</v>
      </c>
    </row>
    <row r="35264" spans="61:67" x14ac:dyDescent="0.2">
      <c r="BI35264" s="2">
        <v>35258</v>
      </c>
      <c r="BJ35264" s="1">
        <v>66.670514541489453</v>
      </c>
      <c r="BO35264" s="1">
        <v>50.491691230420528</v>
      </c>
    </row>
    <row r="35265" spans="61:67" x14ac:dyDescent="0.2">
      <c r="BI35265" s="2">
        <v>35259</v>
      </c>
      <c r="BJ35265" s="1">
        <v>73.151490934786935</v>
      </c>
      <c r="BO35265" s="1">
        <v>5.0592661346904144</v>
      </c>
    </row>
    <row r="35266" spans="61:67" x14ac:dyDescent="0.2">
      <c r="BI35266" s="2">
        <v>35260</v>
      </c>
      <c r="BJ35266" s="1">
        <v>6.566905545381541</v>
      </c>
      <c r="BO35266" s="1">
        <v>102.4395085457512</v>
      </c>
    </row>
    <row r="35267" spans="61:67" x14ac:dyDescent="0.2">
      <c r="BI35267" s="2">
        <v>35261</v>
      </c>
      <c r="BJ35267" s="1">
        <v>97.724109422494607</v>
      </c>
      <c r="BO35267" s="1">
        <v>40.20340564500718</v>
      </c>
    </row>
    <row r="35268" spans="61:67" x14ac:dyDescent="0.2">
      <c r="BI35268" s="2">
        <v>35262</v>
      </c>
      <c r="BJ35268" s="1">
        <v>91.853082993813288</v>
      </c>
      <c r="BO35268" s="1">
        <v>113.00386710110176</v>
      </c>
    </row>
    <row r="35269" spans="61:67" x14ac:dyDescent="0.2">
      <c r="BI35269" s="2">
        <v>35263</v>
      </c>
      <c r="BJ35269" s="1">
        <v>3.146100335263224</v>
      </c>
      <c r="BO35269" s="1">
        <v>50.855639250480536</v>
      </c>
    </row>
    <row r="35270" spans="61:67" x14ac:dyDescent="0.2">
      <c r="BI35270" s="2">
        <v>35264</v>
      </c>
      <c r="BJ35270" s="1">
        <v>86.141826072487717</v>
      </c>
      <c r="BO35270" s="1">
        <v>82.844030637197065</v>
      </c>
    </row>
    <row r="35271" spans="61:67" x14ac:dyDescent="0.2">
      <c r="BI35271" s="2">
        <v>35265</v>
      </c>
      <c r="BJ35271" s="1">
        <v>101.09810223604727</v>
      </c>
      <c r="BO35271" s="1">
        <v>104.65491445401265</v>
      </c>
    </row>
    <row r="35272" spans="61:67" x14ac:dyDescent="0.2">
      <c r="BI35272" s="2">
        <v>35266</v>
      </c>
      <c r="BJ35272" s="1">
        <v>9.3657448562582992</v>
      </c>
      <c r="BO35272" s="1">
        <v>58.85988365608317</v>
      </c>
    </row>
    <row r="35273" spans="61:67" x14ac:dyDescent="0.2">
      <c r="BI35273" s="2">
        <v>35267</v>
      </c>
      <c r="BJ35273" s="1">
        <v>89.480620220897194</v>
      </c>
      <c r="BO35273" s="1">
        <v>55.599685734961795</v>
      </c>
    </row>
    <row r="35274" spans="61:67" x14ac:dyDescent="0.2">
      <c r="BI35274" s="2">
        <v>35268</v>
      </c>
      <c r="BJ35274" s="1">
        <v>32.441322220861068</v>
      </c>
      <c r="BO35274" s="1">
        <v>90.060089920794823</v>
      </c>
    </row>
    <row r="35275" spans="61:67" x14ac:dyDescent="0.2">
      <c r="BI35275" s="2">
        <v>35269</v>
      </c>
      <c r="BJ35275" s="1">
        <v>75.165071614014593</v>
      </c>
      <c r="BO35275" s="1">
        <v>34.156756142805037</v>
      </c>
    </row>
    <row r="35276" spans="61:67" x14ac:dyDescent="0.2">
      <c r="BI35276" s="2">
        <v>35270</v>
      </c>
      <c r="BJ35276" s="1">
        <v>99.831877142018854</v>
      </c>
      <c r="BO35276" s="1">
        <v>33.254516388858875</v>
      </c>
    </row>
    <row r="35277" spans="61:67" x14ac:dyDescent="0.2">
      <c r="BI35277" s="2">
        <v>35271</v>
      </c>
      <c r="BJ35277" s="1">
        <v>103.7343936985922</v>
      </c>
      <c r="BO35277" s="1">
        <v>10.571683279916112</v>
      </c>
    </row>
    <row r="35278" spans="61:67" x14ac:dyDescent="0.2">
      <c r="BI35278" s="2">
        <v>35272</v>
      </c>
      <c r="BJ35278" s="1">
        <v>36.657124726917331</v>
      </c>
      <c r="BO35278" s="1">
        <v>43.371574535016705</v>
      </c>
    </row>
    <row r="35279" spans="61:67" x14ac:dyDescent="0.2">
      <c r="BI35279" s="2">
        <v>35273</v>
      </c>
      <c r="BJ35279" s="1">
        <v>104.92838815108887</v>
      </c>
      <c r="BO35279" s="1">
        <v>71.449587181173527</v>
      </c>
    </row>
    <row r="35280" spans="61:67" x14ac:dyDescent="0.2">
      <c r="BI35280" s="2">
        <v>35274</v>
      </c>
      <c r="BJ35280" s="1">
        <v>108.9352170837066</v>
      </c>
      <c r="BO35280" s="1">
        <v>19.334838498776048</v>
      </c>
    </row>
    <row r="35281" spans="61:67" x14ac:dyDescent="0.2">
      <c r="BI35281" s="2">
        <v>35275</v>
      </c>
      <c r="BJ35281" s="1">
        <v>58.828499962823869</v>
      </c>
      <c r="BO35281" s="1">
        <v>73.575532926729338</v>
      </c>
    </row>
    <row r="35282" spans="61:67" x14ac:dyDescent="0.2">
      <c r="BI35282" s="2">
        <v>35276</v>
      </c>
      <c r="BJ35282" s="1">
        <v>25.246171482356754</v>
      </c>
      <c r="BO35282" s="1">
        <v>55.74836583557466</v>
      </c>
    </row>
    <row r="35283" spans="61:67" x14ac:dyDescent="0.2">
      <c r="BI35283" s="2">
        <v>35277</v>
      </c>
      <c r="BJ35283" s="1">
        <v>61.965943460661563</v>
      </c>
      <c r="BO35283" s="1">
        <v>29.756956909252903</v>
      </c>
    </row>
    <row r="35284" spans="61:67" x14ac:dyDescent="0.2">
      <c r="BI35284" s="2">
        <v>35278</v>
      </c>
      <c r="BJ35284" s="1">
        <v>47.214953456926153</v>
      </c>
      <c r="BO35284" s="1">
        <v>96.591039014511168</v>
      </c>
    </row>
    <row r="35285" spans="61:67" x14ac:dyDescent="0.2">
      <c r="BI35285" s="2">
        <v>35279</v>
      </c>
      <c r="BJ35285" s="1">
        <v>93.218623056531769</v>
      </c>
      <c r="BO35285" s="1">
        <v>87.436826674772917</v>
      </c>
    </row>
    <row r="35286" spans="61:67" x14ac:dyDescent="0.2">
      <c r="BI35286" s="2">
        <v>35280</v>
      </c>
      <c r="BJ35286" s="1">
        <v>78.902525522203504</v>
      </c>
      <c r="BO35286" s="1">
        <v>2.3734185367323271</v>
      </c>
    </row>
    <row r="35287" spans="61:67" x14ac:dyDescent="0.2">
      <c r="BI35287" s="2">
        <v>35281</v>
      </c>
      <c r="BJ35287" s="1">
        <v>100.07601539261235</v>
      </c>
      <c r="BO35287" s="1">
        <v>81.549220159364424</v>
      </c>
    </row>
    <row r="35288" spans="61:67" x14ac:dyDescent="0.2">
      <c r="BI35288" s="2">
        <v>35282</v>
      </c>
      <c r="BJ35288" s="1">
        <v>0.76483333725657232</v>
      </c>
      <c r="BO35288" s="1">
        <v>34.248515562944974</v>
      </c>
    </row>
    <row r="35289" spans="61:67" x14ac:dyDescent="0.2">
      <c r="BI35289" s="2">
        <v>35283</v>
      </c>
      <c r="BJ35289" s="1">
        <v>11.922346315715782</v>
      </c>
      <c r="BO35289" s="1">
        <v>45.884184260451534</v>
      </c>
    </row>
    <row r="35290" spans="61:67" x14ac:dyDescent="0.2">
      <c r="BI35290" s="2">
        <v>35284</v>
      </c>
      <c r="BJ35290" s="1">
        <v>18.827629451127347</v>
      </c>
      <c r="BO35290" s="1">
        <v>57.149494406107422</v>
      </c>
    </row>
    <row r="35291" spans="61:67" x14ac:dyDescent="0.2">
      <c r="BI35291" s="2">
        <v>35285</v>
      </c>
      <c r="BJ35291" s="1">
        <v>112.48694641631072</v>
      </c>
      <c r="BO35291" s="1">
        <v>72.188469143977855</v>
      </c>
    </row>
    <row r="35292" spans="61:67" x14ac:dyDescent="0.2">
      <c r="BI35292" s="2">
        <v>35286</v>
      </c>
      <c r="BJ35292" s="1">
        <v>105.42655372637539</v>
      </c>
      <c r="BO35292" s="1">
        <v>47.916276585457396</v>
      </c>
    </row>
    <row r="35293" spans="61:67" x14ac:dyDescent="0.2">
      <c r="BI35293" s="2">
        <v>35287</v>
      </c>
      <c r="BJ35293" s="1">
        <v>71.288584720103287</v>
      </c>
      <c r="BO35293" s="1">
        <v>110.35783868085962</v>
      </c>
    </row>
    <row r="35294" spans="61:67" x14ac:dyDescent="0.2">
      <c r="BI35294" s="2">
        <v>35288</v>
      </c>
      <c r="BJ35294" s="1">
        <v>30.912397221916233</v>
      </c>
      <c r="BO35294" s="1">
        <v>57.693328075150148</v>
      </c>
    </row>
    <row r="35295" spans="61:67" x14ac:dyDescent="0.2">
      <c r="BI35295" s="2">
        <v>35289</v>
      </c>
      <c r="BJ35295" s="1">
        <v>66.858181377923174</v>
      </c>
      <c r="BO35295" s="1">
        <v>76.013200853755777</v>
      </c>
    </row>
    <row r="35296" spans="61:67" x14ac:dyDescent="0.2">
      <c r="BI35296" s="2">
        <v>35290</v>
      </c>
      <c r="BJ35296" s="1">
        <v>106.42295173160259</v>
      </c>
      <c r="BO35296" s="1">
        <v>113.53283029288092</v>
      </c>
    </row>
    <row r="35297" spans="61:67" x14ac:dyDescent="0.2">
      <c r="BI35297" s="2">
        <v>35291</v>
      </c>
      <c r="BJ35297" s="1">
        <v>32.24342697929616</v>
      </c>
      <c r="BO35297" s="1">
        <v>69.012758590088438</v>
      </c>
    </row>
    <row r="35298" spans="61:67" x14ac:dyDescent="0.2">
      <c r="BI35298" s="2">
        <v>35292</v>
      </c>
      <c r="BJ35298" s="1">
        <v>35.019659182456635</v>
      </c>
      <c r="BO35298" s="1">
        <v>56.993703718126326</v>
      </c>
    </row>
    <row r="35299" spans="61:67" x14ac:dyDescent="0.2">
      <c r="BI35299" s="2">
        <v>35293</v>
      </c>
      <c r="BJ35299" s="1">
        <v>31.308731424644417</v>
      </c>
      <c r="BO35299" s="1">
        <v>0.41913677327478283</v>
      </c>
    </row>
    <row r="35300" spans="61:67" x14ac:dyDescent="0.2">
      <c r="BI35300" s="2">
        <v>35294</v>
      </c>
      <c r="BJ35300" s="1">
        <v>60.37820616454762</v>
      </c>
      <c r="BO35300" s="1">
        <v>75.138902633863168</v>
      </c>
    </row>
    <row r="35301" spans="61:67" x14ac:dyDescent="0.2">
      <c r="BI35301" s="2">
        <v>35295</v>
      </c>
      <c r="BJ35301" s="1">
        <v>39.921087157597483</v>
      </c>
      <c r="BO35301" s="1">
        <v>14.669383091094414</v>
      </c>
    </row>
    <row r="35302" spans="61:67" x14ac:dyDescent="0.2">
      <c r="BI35302" s="2">
        <v>35296</v>
      </c>
      <c r="BJ35302" s="1">
        <v>97.186658652883565</v>
      </c>
      <c r="BO35302" s="1">
        <v>75.016025431507259</v>
      </c>
    </row>
    <row r="35303" spans="61:67" x14ac:dyDescent="0.2">
      <c r="BI35303" s="2">
        <v>35297</v>
      </c>
      <c r="BJ35303" s="1">
        <v>31.404120502883028</v>
      </c>
      <c r="BO35303" s="1">
        <v>77.062513270541203</v>
      </c>
    </row>
    <row r="35304" spans="61:67" x14ac:dyDescent="0.2">
      <c r="BI35304" s="2">
        <v>35298</v>
      </c>
      <c r="BJ35304" s="1">
        <v>29.151795857747725</v>
      </c>
      <c r="BO35304" s="1">
        <v>4.053867194357462</v>
      </c>
    </row>
    <row r="35305" spans="61:67" x14ac:dyDescent="0.2">
      <c r="BI35305" s="2">
        <v>35299</v>
      </c>
      <c r="BJ35305" s="1">
        <v>69.034430285495219</v>
      </c>
      <c r="BO35305" s="1">
        <v>27.038481310551656</v>
      </c>
    </row>
    <row r="35306" spans="61:67" x14ac:dyDescent="0.2">
      <c r="BI35306" s="2">
        <v>35300</v>
      </c>
      <c r="BJ35306" s="1">
        <v>13.579432736316914</v>
      </c>
      <c r="BO35306" s="1">
        <v>21.199114062946148</v>
      </c>
    </row>
    <row r="35307" spans="61:67" x14ac:dyDescent="0.2">
      <c r="BI35307" s="2">
        <v>35301</v>
      </c>
      <c r="BJ35307" s="1">
        <v>48.710101290713069</v>
      </c>
      <c r="BO35307" s="1">
        <v>31.047670934712936</v>
      </c>
    </row>
    <row r="35308" spans="61:67" x14ac:dyDescent="0.2">
      <c r="BI35308" s="2">
        <v>35302</v>
      </c>
      <c r="BJ35308" s="1">
        <v>112.22061692639885</v>
      </c>
      <c r="BO35308" s="1">
        <v>101.14098744886245</v>
      </c>
    </row>
    <row r="35309" spans="61:67" x14ac:dyDescent="0.2">
      <c r="BI35309" s="2">
        <v>35303</v>
      </c>
      <c r="BJ35309" s="1">
        <v>23.363254426675763</v>
      </c>
      <c r="BO35309" s="1">
        <v>20.32275320601455</v>
      </c>
    </row>
    <row r="35310" spans="61:67" x14ac:dyDescent="0.2">
      <c r="BI35310" s="2">
        <v>35304</v>
      </c>
      <c r="BJ35310" s="1">
        <v>26.803740116456549</v>
      </c>
      <c r="BO35310" s="1">
        <v>79.991005462811515</v>
      </c>
    </row>
    <row r="35311" spans="61:67" x14ac:dyDescent="0.2">
      <c r="BI35311" s="2">
        <v>35305</v>
      </c>
      <c r="BJ35311" s="1">
        <v>92.067861314167473</v>
      </c>
      <c r="BO35311" s="1">
        <v>72.355341123634119</v>
      </c>
    </row>
    <row r="35312" spans="61:67" x14ac:dyDescent="0.2">
      <c r="BI35312" s="2">
        <v>35306</v>
      </c>
      <c r="BJ35312" s="1">
        <v>100.51349051937397</v>
      </c>
      <c r="BO35312" s="1">
        <v>15.867222592024387</v>
      </c>
    </row>
    <row r="35313" spans="61:67" x14ac:dyDescent="0.2">
      <c r="BI35313" s="2">
        <v>35307</v>
      </c>
      <c r="BJ35313" s="1">
        <v>6.7314660816242444</v>
      </c>
      <c r="BO35313" s="1">
        <v>4.6634831479354766</v>
      </c>
    </row>
    <row r="35314" spans="61:67" x14ac:dyDescent="0.2">
      <c r="BI35314" s="2">
        <v>35308</v>
      </c>
      <c r="BJ35314" s="1">
        <v>67.391838025753728</v>
      </c>
      <c r="BO35314" s="1">
        <v>100.17260522936139</v>
      </c>
    </row>
    <row r="35315" spans="61:67" x14ac:dyDescent="0.2">
      <c r="BI35315" s="2">
        <v>35309</v>
      </c>
      <c r="BJ35315" s="1">
        <v>64.495956052793716</v>
      </c>
      <c r="BO35315" s="1">
        <v>77.79925663983407</v>
      </c>
    </row>
    <row r="35316" spans="61:67" x14ac:dyDescent="0.2">
      <c r="BI35316" s="2">
        <v>35310</v>
      </c>
      <c r="BJ35316" s="1">
        <v>59.412673985861815</v>
      </c>
      <c r="BO35316" s="1">
        <v>32.497008080543125</v>
      </c>
    </row>
    <row r="35317" spans="61:67" x14ac:dyDescent="0.2">
      <c r="BI35317" s="2">
        <v>35311</v>
      </c>
      <c r="BJ35317" s="1">
        <v>34.481071559031093</v>
      </c>
      <c r="BO35317" s="1">
        <v>23.782452857560724</v>
      </c>
    </row>
    <row r="35318" spans="61:67" x14ac:dyDescent="0.2">
      <c r="BI35318" s="2">
        <v>35312</v>
      </c>
      <c r="BJ35318" s="1">
        <v>9.1078508822276767</v>
      </c>
      <c r="BO35318" s="1">
        <v>61.74778185558732</v>
      </c>
    </row>
    <row r="35319" spans="61:67" x14ac:dyDescent="0.2">
      <c r="BI35319" s="2">
        <v>35313</v>
      </c>
      <c r="BJ35319" s="1">
        <v>57.391237299428767</v>
      </c>
      <c r="BO35319" s="1">
        <v>39.416850689978233</v>
      </c>
    </row>
    <row r="35320" spans="61:67" x14ac:dyDescent="0.2">
      <c r="BI35320" s="2">
        <v>35314</v>
      </c>
      <c r="BJ35320" s="1">
        <v>63.344401330357286</v>
      </c>
      <c r="BO35320" s="1">
        <v>1.9526228417097791</v>
      </c>
    </row>
    <row r="35321" spans="61:67" x14ac:dyDescent="0.2">
      <c r="BI35321" s="2">
        <v>35315</v>
      </c>
      <c r="BJ35321" s="1">
        <v>50.730955909990811</v>
      </c>
      <c r="BO35321" s="1">
        <v>100.4972771267437</v>
      </c>
    </row>
    <row r="35322" spans="61:67" x14ac:dyDescent="0.2">
      <c r="BI35322" s="2">
        <v>35316</v>
      </c>
      <c r="BJ35322" s="1">
        <v>97.87743526827505</v>
      </c>
      <c r="BO35322" s="1">
        <v>10.288821377227247</v>
      </c>
    </row>
    <row r="35323" spans="61:67" x14ac:dyDescent="0.2">
      <c r="BI35323" s="2">
        <v>35317</v>
      </c>
      <c r="BJ35323" s="1">
        <v>94.432675315959941</v>
      </c>
      <c r="BO35323" s="1">
        <v>82.796085027981562</v>
      </c>
    </row>
    <row r="35324" spans="61:67" x14ac:dyDescent="0.2">
      <c r="BI35324" s="2">
        <v>35318</v>
      </c>
      <c r="BJ35324" s="1">
        <v>75.925987548641146</v>
      </c>
      <c r="BO35324" s="1">
        <v>110.57225137102226</v>
      </c>
    </row>
    <row r="35325" spans="61:67" x14ac:dyDescent="0.2">
      <c r="BI35325" s="2">
        <v>35319</v>
      </c>
      <c r="BJ35325" s="1">
        <v>112.99762581382929</v>
      </c>
      <c r="BO35325" s="1">
        <v>72.561241885320229</v>
      </c>
    </row>
    <row r="35326" spans="61:67" x14ac:dyDescent="0.2">
      <c r="BI35326" s="2">
        <v>35320</v>
      </c>
      <c r="BJ35326" s="1">
        <v>50.486545459332277</v>
      </c>
      <c r="BO35326" s="1">
        <v>40.973477679461993</v>
      </c>
    </row>
    <row r="35327" spans="61:67" x14ac:dyDescent="0.2">
      <c r="BI35327" s="2">
        <v>35321</v>
      </c>
      <c r="BJ35327" s="1">
        <v>49.513678021376634</v>
      </c>
      <c r="BO35327" s="1">
        <v>70.660283474119339</v>
      </c>
    </row>
    <row r="35328" spans="61:67" x14ac:dyDescent="0.2">
      <c r="BI35328" s="2">
        <v>35322</v>
      </c>
      <c r="BJ35328" s="1">
        <v>55.018273860138279</v>
      </c>
      <c r="BO35328" s="1">
        <v>47.919830220927466</v>
      </c>
    </row>
    <row r="35329" spans="61:67" x14ac:dyDescent="0.2">
      <c r="BI35329" s="2">
        <v>35323</v>
      </c>
      <c r="BJ35329" s="1">
        <v>96.715607919981821</v>
      </c>
      <c r="BO35329" s="1">
        <v>35.474042407906566</v>
      </c>
    </row>
    <row r="35330" spans="61:67" x14ac:dyDescent="0.2">
      <c r="BI35330" s="2">
        <v>35324</v>
      </c>
      <c r="BJ35330" s="1">
        <v>42.082608691533991</v>
      </c>
      <c r="BO35330" s="1">
        <v>13.054393777278346</v>
      </c>
    </row>
    <row r="35331" spans="61:67" x14ac:dyDescent="0.2">
      <c r="BI35331" s="2">
        <v>35325</v>
      </c>
      <c r="BJ35331" s="1">
        <v>60.742746342203745</v>
      </c>
      <c r="BO35331" s="1">
        <v>78.879687413130384</v>
      </c>
    </row>
    <row r="35332" spans="61:67" x14ac:dyDescent="0.2">
      <c r="BI35332" s="2">
        <v>35326</v>
      </c>
      <c r="BJ35332" s="1">
        <v>50.997245088070187</v>
      </c>
      <c r="BO35332" s="1">
        <v>112.79929582979837</v>
      </c>
    </row>
    <row r="35333" spans="61:67" x14ac:dyDescent="0.2">
      <c r="BI35333" s="2">
        <v>35327</v>
      </c>
      <c r="BJ35333" s="1">
        <v>59.192516037116789</v>
      </c>
      <c r="BO35333" s="1">
        <v>22.395543138221637</v>
      </c>
    </row>
    <row r="35334" spans="61:67" x14ac:dyDescent="0.2">
      <c r="BI35334" s="2">
        <v>35328</v>
      </c>
      <c r="BJ35334" s="1">
        <v>68.212540154688512</v>
      </c>
      <c r="BO35334" s="1">
        <v>6.3774231565444488</v>
      </c>
    </row>
    <row r="35335" spans="61:67" x14ac:dyDescent="0.2">
      <c r="BI35335" s="2">
        <v>35329</v>
      </c>
      <c r="BJ35335" s="1">
        <v>106.89796863977544</v>
      </c>
      <c r="BO35335" s="1">
        <v>59.314868452381987</v>
      </c>
    </row>
    <row r="35336" spans="61:67" x14ac:dyDescent="0.2">
      <c r="BI35336" s="2">
        <v>35330</v>
      </c>
      <c r="BJ35336" s="1">
        <v>102.76423751925084</v>
      </c>
      <c r="BO35336" s="1">
        <v>4.8526757452561462</v>
      </c>
    </row>
    <row r="35337" spans="61:67" x14ac:dyDescent="0.2">
      <c r="BI35337" s="2">
        <v>35331</v>
      </c>
      <c r="BJ35337" s="1">
        <v>100.65794772521086</v>
      </c>
      <c r="BO35337" s="1">
        <v>43.516288123727222</v>
      </c>
    </row>
    <row r="35338" spans="61:67" x14ac:dyDescent="0.2">
      <c r="BI35338" s="2">
        <v>35332</v>
      </c>
      <c r="BJ35338" s="1">
        <v>84.61478006487782</v>
      </c>
      <c r="BO35338" s="1">
        <v>51.000278000231887</v>
      </c>
    </row>
    <row r="35339" spans="61:67" x14ac:dyDescent="0.2">
      <c r="BI35339" s="2">
        <v>35333</v>
      </c>
      <c r="BJ35339" s="1">
        <v>88.603147749399724</v>
      </c>
      <c r="BO35339" s="1">
        <v>6.9261226040303363</v>
      </c>
    </row>
    <row r="35340" spans="61:67" x14ac:dyDescent="0.2">
      <c r="BI35340" s="2">
        <v>35334</v>
      </c>
      <c r="BJ35340" s="1">
        <v>31.57299897282611</v>
      </c>
      <c r="BO35340" s="1">
        <v>12.142705602351821</v>
      </c>
    </row>
    <row r="35341" spans="61:67" x14ac:dyDescent="0.2">
      <c r="BI35341" s="2">
        <v>35335</v>
      </c>
      <c r="BJ35341" s="1">
        <v>74.80510862199894</v>
      </c>
      <c r="BO35341" s="1">
        <v>63.89940425839923</v>
      </c>
    </row>
    <row r="35342" spans="61:67" x14ac:dyDescent="0.2">
      <c r="BI35342" s="2">
        <v>35336</v>
      </c>
      <c r="BJ35342" s="1">
        <v>92.876529194269423</v>
      </c>
      <c r="BO35342" s="1">
        <v>94.614577228494838</v>
      </c>
    </row>
    <row r="35343" spans="61:67" x14ac:dyDescent="0.2">
      <c r="BI35343" s="2">
        <v>35337</v>
      </c>
      <c r="BJ35343" s="1">
        <v>96.978236187688978</v>
      </c>
      <c r="BO35343" s="1">
        <v>23.153189280209215</v>
      </c>
    </row>
    <row r="35344" spans="61:67" x14ac:dyDescent="0.2">
      <c r="BI35344" s="2">
        <v>35338</v>
      </c>
      <c r="BJ35344" s="1">
        <v>108.9559729903214</v>
      </c>
      <c r="BO35344" s="1">
        <v>21.12042894594499</v>
      </c>
    </row>
    <row r="35345" spans="61:67" x14ac:dyDescent="0.2">
      <c r="BI35345" s="2">
        <v>35339</v>
      </c>
      <c r="BJ35345" s="1">
        <v>42.213119244824853</v>
      </c>
      <c r="BO35345" s="1">
        <v>22.229522519702652</v>
      </c>
    </row>
    <row r="35346" spans="61:67" x14ac:dyDescent="0.2">
      <c r="BI35346" s="2">
        <v>35340</v>
      </c>
      <c r="BJ35346" s="1">
        <v>66.736389724398762</v>
      </c>
      <c r="BO35346" s="1">
        <v>32.176156964868838</v>
      </c>
    </row>
    <row r="35347" spans="61:67" x14ac:dyDescent="0.2">
      <c r="BI35347" s="2">
        <v>35341</v>
      </c>
      <c r="BJ35347" s="1">
        <v>86.70222846009618</v>
      </c>
      <c r="BO35347" s="1">
        <v>31.446333301478102</v>
      </c>
    </row>
    <row r="35348" spans="61:67" x14ac:dyDescent="0.2">
      <c r="BI35348" s="2">
        <v>35342</v>
      </c>
      <c r="BJ35348" s="1">
        <v>35.227641138533315</v>
      </c>
      <c r="BO35348" s="1">
        <v>10.023849520880201</v>
      </c>
    </row>
    <row r="35349" spans="61:67" x14ac:dyDescent="0.2">
      <c r="BI35349" s="2">
        <v>35343</v>
      </c>
      <c r="BJ35349" s="1">
        <v>23.235301953881912</v>
      </c>
      <c r="BO35349" s="1">
        <v>15.568811416210007</v>
      </c>
    </row>
    <row r="35350" spans="61:67" x14ac:dyDescent="0.2">
      <c r="BI35350" s="2">
        <v>35344</v>
      </c>
      <c r="BJ35350" s="1">
        <v>5.7635000202711062</v>
      </c>
      <c r="BO35350" s="1">
        <v>83.178882201075723</v>
      </c>
    </row>
    <row r="35351" spans="61:67" x14ac:dyDescent="0.2">
      <c r="BI35351" s="2">
        <v>35345</v>
      </c>
      <c r="BJ35351" s="1">
        <v>39.772645984421374</v>
      </c>
      <c r="BO35351" s="1">
        <v>102.34158240628476</v>
      </c>
    </row>
    <row r="35352" spans="61:67" x14ac:dyDescent="0.2">
      <c r="BI35352" s="2">
        <v>35346</v>
      </c>
      <c r="BJ35352" s="1">
        <v>9.6606504830000794</v>
      </c>
      <c r="BO35352" s="1">
        <v>102.08273662098144</v>
      </c>
    </row>
    <row r="35353" spans="61:67" x14ac:dyDescent="0.2">
      <c r="BI35353" s="2">
        <v>35347</v>
      </c>
      <c r="BJ35353" s="1">
        <v>110.6332752625169</v>
      </c>
      <c r="BO35353" s="1">
        <v>76.0478587395814</v>
      </c>
    </row>
    <row r="35354" spans="61:67" x14ac:dyDescent="0.2">
      <c r="BI35354" s="2">
        <v>35348</v>
      </c>
      <c r="BJ35354" s="1">
        <v>22.540228658447102</v>
      </c>
      <c r="BO35354" s="1">
        <v>107.1765478132168</v>
      </c>
    </row>
    <row r="35355" spans="61:67" x14ac:dyDescent="0.2">
      <c r="BI35355" s="2">
        <v>35349</v>
      </c>
      <c r="BJ35355" s="1">
        <v>28.147291205222597</v>
      </c>
      <c r="BO35355" s="1">
        <v>54.776429519775391</v>
      </c>
    </row>
    <row r="35356" spans="61:67" x14ac:dyDescent="0.2">
      <c r="BI35356" s="2">
        <v>35350</v>
      </c>
      <c r="BJ35356" s="1">
        <v>42.823393453407576</v>
      </c>
      <c r="BO35356" s="1">
        <v>100.48465669142625</v>
      </c>
    </row>
    <row r="35357" spans="61:67" x14ac:dyDescent="0.2">
      <c r="BI35357" s="2">
        <v>35351</v>
      </c>
      <c r="BJ35357" s="1">
        <v>43.003077290542322</v>
      </c>
      <c r="BO35357" s="1">
        <v>49.285451998761701</v>
      </c>
    </row>
    <row r="35358" spans="61:67" x14ac:dyDescent="0.2">
      <c r="BI35358" s="2">
        <v>35352</v>
      </c>
      <c r="BJ35358" s="1">
        <v>102.21684547847626</v>
      </c>
      <c r="BO35358" s="1">
        <v>59.760134885855692</v>
      </c>
    </row>
    <row r="35359" spans="61:67" x14ac:dyDescent="0.2">
      <c r="BI35359" s="2">
        <v>35353</v>
      </c>
      <c r="BJ35359" s="1">
        <v>108.52238292958246</v>
      </c>
      <c r="BO35359" s="1">
        <v>71.632173029819015</v>
      </c>
    </row>
    <row r="35360" spans="61:67" x14ac:dyDescent="0.2">
      <c r="BI35360" s="2">
        <v>35354</v>
      </c>
      <c r="BJ35360" s="1">
        <v>45.295160663955826</v>
      </c>
      <c r="BO35360" s="1">
        <v>77.64482455094155</v>
      </c>
    </row>
    <row r="35361" spans="61:67" x14ac:dyDescent="0.2">
      <c r="BI35361" s="2">
        <v>35355</v>
      </c>
      <c r="BJ35361" s="1">
        <v>25.009832652408203</v>
      </c>
      <c r="BO35361" s="1">
        <v>99.480536479325494</v>
      </c>
    </row>
    <row r="35362" spans="61:67" x14ac:dyDescent="0.2">
      <c r="BI35362" s="2">
        <v>35356</v>
      </c>
      <c r="BJ35362" s="1">
        <v>35.999918702594712</v>
      </c>
      <c r="BO35362" s="1">
        <v>108.94967526143738</v>
      </c>
    </row>
    <row r="35363" spans="61:67" x14ac:dyDescent="0.2">
      <c r="BI35363" s="2">
        <v>35357</v>
      </c>
      <c r="BJ35363" s="1">
        <v>9.0698047443922682</v>
      </c>
      <c r="BO35363" s="1">
        <v>46.60692649358073</v>
      </c>
    </row>
    <row r="35364" spans="61:67" x14ac:dyDescent="0.2">
      <c r="BI35364" s="2">
        <v>35358</v>
      </c>
      <c r="BJ35364" s="1">
        <v>25.180222789647882</v>
      </c>
      <c r="BO35364" s="1">
        <v>12.115358285287822</v>
      </c>
    </row>
    <row r="35365" spans="61:67" x14ac:dyDescent="0.2">
      <c r="BI35365" s="2">
        <v>35359</v>
      </c>
      <c r="BJ35365" s="1">
        <v>110.80466925671446</v>
      </c>
      <c r="BO35365" s="1">
        <v>62.666325422533717</v>
      </c>
    </row>
    <row r="35366" spans="61:67" x14ac:dyDescent="0.2">
      <c r="BI35366" s="2">
        <v>35360</v>
      </c>
      <c r="BJ35366" s="1">
        <v>82.45278368336561</v>
      </c>
      <c r="BO35366" s="1">
        <v>103.86177778851071</v>
      </c>
    </row>
    <row r="35367" spans="61:67" x14ac:dyDescent="0.2">
      <c r="BI35367" s="2">
        <v>35361</v>
      </c>
      <c r="BJ35367" s="1">
        <v>85.136354450446774</v>
      </c>
      <c r="BO35367" s="1">
        <v>12.547188676475439</v>
      </c>
    </row>
    <row r="35368" spans="61:67" x14ac:dyDescent="0.2">
      <c r="BI35368" s="2">
        <v>35362</v>
      </c>
      <c r="BJ35368" s="1">
        <v>0.50941958177569902</v>
      </c>
      <c r="BO35368" s="1">
        <v>73.387550706438972</v>
      </c>
    </row>
    <row r="35369" spans="61:67" x14ac:dyDescent="0.2">
      <c r="BI35369" s="2">
        <v>35363</v>
      </c>
      <c r="BJ35369" s="1">
        <v>41.123116400819285</v>
      </c>
      <c r="BO35369" s="1">
        <v>58.0611654251896</v>
      </c>
    </row>
    <row r="35370" spans="61:67" x14ac:dyDescent="0.2">
      <c r="BI35370" s="2">
        <v>35364</v>
      </c>
      <c r="BJ35370" s="1">
        <v>112.71132638902252</v>
      </c>
      <c r="BO35370" s="1">
        <v>27.595908772204449</v>
      </c>
    </row>
    <row r="35371" spans="61:67" x14ac:dyDescent="0.2">
      <c r="BI35371" s="2">
        <v>35365</v>
      </c>
      <c r="BJ35371" s="1">
        <v>93.99131106184926</v>
      </c>
      <c r="BO35371" s="1">
        <v>26.484757995999285</v>
      </c>
    </row>
    <row r="35372" spans="61:67" x14ac:dyDescent="0.2">
      <c r="BI35372" s="2">
        <v>35366</v>
      </c>
      <c r="BJ35372" s="1">
        <v>81.657710119153748</v>
      </c>
      <c r="BO35372" s="1">
        <v>22.223812852119391</v>
      </c>
    </row>
    <row r="35373" spans="61:67" x14ac:dyDescent="0.2">
      <c r="BI35373" s="2">
        <v>35367</v>
      </c>
      <c r="BJ35373" s="1">
        <v>31.068858895367793</v>
      </c>
      <c r="BO35373" s="1">
        <v>33.867334066931434</v>
      </c>
    </row>
    <row r="35374" spans="61:67" x14ac:dyDescent="0.2">
      <c r="BI35374" s="2">
        <v>35368</v>
      </c>
      <c r="BJ35374" s="1">
        <v>94.345431216240385</v>
      </c>
      <c r="BO35374" s="1">
        <v>34.925432485794531</v>
      </c>
    </row>
    <row r="35375" spans="61:67" x14ac:dyDescent="0.2">
      <c r="BI35375" s="2">
        <v>35369</v>
      </c>
      <c r="BJ35375" s="1">
        <v>71.11197200439851</v>
      </c>
      <c r="BO35375" s="1">
        <v>33.686838448042934</v>
      </c>
    </row>
    <row r="35376" spans="61:67" x14ac:dyDescent="0.2">
      <c r="BI35376" s="2">
        <v>35370</v>
      </c>
      <c r="BJ35376" s="1">
        <v>3.7702504914231945</v>
      </c>
      <c r="BO35376" s="1">
        <v>23.412512720571709</v>
      </c>
    </row>
    <row r="35377" spans="61:67" x14ac:dyDescent="0.2">
      <c r="BI35377" s="2">
        <v>35371</v>
      </c>
      <c r="BJ35377" s="1">
        <v>83.283910309225845</v>
      </c>
      <c r="BO35377" s="1">
        <v>109.16076656155739</v>
      </c>
    </row>
    <row r="35378" spans="61:67" x14ac:dyDescent="0.2">
      <c r="BI35378" s="2">
        <v>35372</v>
      </c>
      <c r="BJ35378" s="1">
        <v>106.46689185428248</v>
      </c>
      <c r="BO35378" s="1">
        <v>13.618301562323932</v>
      </c>
    </row>
    <row r="35379" spans="61:67" x14ac:dyDescent="0.2">
      <c r="BI35379" s="2">
        <v>35373</v>
      </c>
      <c r="BJ35379" s="1">
        <v>74.838741338185358</v>
      </c>
      <c r="BO35379" s="1">
        <v>77.646979062768352</v>
      </c>
    </row>
    <row r="35380" spans="61:67" x14ac:dyDescent="0.2">
      <c r="BI35380" s="2">
        <v>35374</v>
      </c>
      <c r="BJ35380" s="1">
        <v>103.11980495640846</v>
      </c>
      <c r="BO35380" s="1">
        <v>66.028571684145405</v>
      </c>
    </row>
    <row r="35381" spans="61:67" x14ac:dyDescent="0.2">
      <c r="BI35381" s="2">
        <v>35375</v>
      </c>
      <c r="BJ35381" s="1">
        <v>113.36300366180585</v>
      </c>
      <c r="BO35381" s="1">
        <v>69.083406854700783</v>
      </c>
    </row>
    <row r="35382" spans="61:67" x14ac:dyDescent="0.2">
      <c r="BI35382" s="2">
        <v>35376</v>
      </c>
      <c r="BJ35382" s="1">
        <v>37.145868523893782</v>
      </c>
      <c r="BO35382" s="1">
        <v>71.132722108747245</v>
      </c>
    </row>
    <row r="35383" spans="61:67" x14ac:dyDescent="0.2">
      <c r="BI35383" s="2">
        <v>35377</v>
      </c>
      <c r="BJ35383" s="1">
        <v>15.274990561191697</v>
      </c>
      <c r="BO35383" s="1">
        <v>44.334519180761518</v>
      </c>
    </row>
    <row r="35384" spans="61:67" x14ac:dyDescent="0.2">
      <c r="BI35384" s="2">
        <v>35378</v>
      </c>
      <c r="BJ35384" s="1">
        <v>13.788491775035322</v>
      </c>
      <c r="BO35384" s="1">
        <v>108.00852205112294</v>
      </c>
    </row>
    <row r="35385" spans="61:67" x14ac:dyDescent="0.2">
      <c r="BI35385" s="2">
        <v>35379</v>
      </c>
      <c r="BJ35385" s="1">
        <v>90.852580013001202</v>
      </c>
      <c r="BO35385" s="1">
        <v>92.539921400841749</v>
      </c>
    </row>
    <row r="35386" spans="61:67" x14ac:dyDescent="0.2">
      <c r="BI35386" s="2">
        <v>35380</v>
      </c>
      <c r="BJ35386" s="1">
        <v>102.6896826589974</v>
      </c>
      <c r="BO35386" s="1">
        <v>68.391847878971319</v>
      </c>
    </row>
    <row r="35387" spans="61:67" x14ac:dyDescent="0.2">
      <c r="BI35387" s="2">
        <v>35381</v>
      </c>
      <c r="BJ35387" s="1">
        <v>15.367566522215139</v>
      </c>
      <c r="BO35387" s="1">
        <v>54.858393770225248</v>
      </c>
    </row>
    <row r="35388" spans="61:67" x14ac:dyDescent="0.2">
      <c r="BI35388" s="2">
        <v>35382</v>
      </c>
      <c r="BJ35388" s="1">
        <v>4.2196934615911736</v>
      </c>
      <c r="BO35388" s="1">
        <v>67.209965010750537</v>
      </c>
    </row>
    <row r="35389" spans="61:67" x14ac:dyDescent="0.2">
      <c r="BI35389" s="2">
        <v>35383</v>
      </c>
      <c r="BJ35389" s="1">
        <v>45.582489439493756</v>
      </c>
      <c r="BO35389" s="1">
        <v>14.945032028943739</v>
      </c>
    </row>
    <row r="35390" spans="61:67" x14ac:dyDescent="0.2">
      <c r="BI35390" s="2">
        <v>35384</v>
      </c>
      <c r="BJ35390" s="1">
        <v>9.9852959332631706</v>
      </c>
      <c r="BO35390" s="1">
        <v>112.46081054286735</v>
      </c>
    </row>
    <row r="35391" spans="61:67" x14ac:dyDescent="0.2">
      <c r="BI35391" s="2">
        <v>35385</v>
      </c>
      <c r="BJ35391" s="1">
        <v>1.7346744116911559</v>
      </c>
      <c r="BO35391" s="1">
        <v>67.242228436174614</v>
      </c>
    </row>
    <row r="35392" spans="61:67" x14ac:dyDescent="0.2">
      <c r="BI35392" s="2">
        <v>35386</v>
      </c>
      <c r="BJ35392" s="1">
        <v>109.92540547038298</v>
      </c>
      <c r="BO35392" s="1">
        <v>4.2239645751586572</v>
      </c>
    </row>
    <row r="35393" spans="61:67" x14ac:dyDescent="0.2">
      <c r="BI35393" s="2">
        <v>35387</v>
      </c>
      <c r="BJ35393" s="1">
        <v>64.701132903389677</v>
      </c>
      <c r="BO35393" s="1">
        <v>23.943052079632519</v>
      </c>
    </row>
    <row r="35394" spans="61:67" x14ac:dyDescent="0.2">
      <c r="BI35394" s="2">
        <v>35388</v>
      </c>
      <c r="BJ35394" s="1">
        <v>39.551520503071103</v>
      </c>
      <c r="BO35394" s="1">
        <v>45.387660996146295</v>
      </c>
    </row>
    <row r="35395" spans="61:67" x14ac:dyDescent="0.2">
      <c r="BI35395" s="2">
        <v>35389</v>
      </c>
      <c r="BJ35395" s="1">
        <v>61.215401377863955</v>
      </c>
      <c r="BO35395" s="1">
        <v>15.44164180545344</v>
      </c>
    </row>
    <row r="35396" spans="61:67" x14ac:dyDescent="0.2">
      <c r="BI35396" s="2">
        <v>35390</v>
      </c>
      <c r="BJ35396" s="1">
        <v>82.931344806209935</v>
      </c>
      <c r="BO35396" s="1">
        <v>109.18606044540876</v>
      </c>
    </row>
    <row r="35397" spans="61:67" x14ac:dyDescent="0.2">
      <c r="BI35397" s="2">
        <v>35391</v>
      </c>
      <c r="BJ35397" s="1">
        <v>60.93710514825041</v>
      </c>
      <c r="BO35397" s="1">
        <v>35.278293991625148</v>
      </c>
    </row>
    <row r="35398" spans="61:67" x14ac:dyDescent="0.2">
      <c r="BI35398" s="2">
        <v>35392</v>
      </c>
      <c r="BJ35398" s="1">
        <v>12.329223170935233</v>
      </c>
      <c r="BO35398" s="1">
        <v>32.01350555139625</v>
      </c>
    </row>
    <row r="35399" spans="61:67" x14ac:dyDescent="0.2">
      <c r="BI35399" s="2">
        <v>35393</v>
      </c>
      <c r="BJ35399" s="1">
        <v>56.40932224339015</v>
      </c>
      <c r="BO35399" s="1">
        <v>7.8418481975444472</v>
      </c>
    </row>
    <row r="35400" spans="61:67" x14ac:dyDescent="0.2">
      <c r="BI35400" s="2">
        <v>35394</v>
      </c>
      <c r="BJ35400" s="1">
        <v>11.454536691251047</v>
      </c>
      <c r="BO35400" s="1">
        <v>50.205861905152361</v>
      </c>
    </row>
    <row r="35401" spans="61:67" x14ac:dyDescent="0.2">
      <c r="BI35401" s="2">
        <v>35395</v>
      </c>
      <c r="BJ35401" s="1">
        <v>47.086043183052922</v>
      </c>
      <c r="BO35401" s="1">
        <v>14.290538451605624</v>
      </c>
    </row>
    <row r="35402" spans="61:67" x14ac:dyDescent="0.2">
      <c r="BI35402" s="2">
        <v>35396</v>
      </c>
      <c r="BJ35402" s="1">
        <v>111.4469243282151</v>
      </c>
      <c r="BO35402" s="1">
        <v>97.360121849007882</v>
      </c>
    </row>
    <row r="35403" spans="61:67" x14ac:dyDescent="0.2">
      <c r="BI35403" s="2">
        <v>35397</v>
      </c>
      <c r="BJ35403" s="1">
        <v>82.430547930276802</v>
      </c>
      <c r="BO35403" s="1">
        <v>45.861714090528935</v>
      </c>
    </row>
    <row r="35404" spans="61:67" x14ac:dyDescent="0.2">
      <c r="BI35404" s="2">
        <v>35398</v>
      </c>
      <c r="BJ35404" s="1">
        <v>29.226412814149437</v>
      </c>
      <c r="BO35404" s="1">
        <v>18.582436107096111</v>
      </c>
    </row>
    <row r="35405" spans="61:67" x14ac:dyDescent="0.2">
      <c r="BI35405" s="2">
        <v>35399</v>
      </c>
      <c r="BJ35405" s="1">
        <v>87.139062180089056</v>
      </c>
      <c r="BO35405" s="1">
        <v>69.578366927900603</v>
      </c>
    </row>
    <row r="35406" spans="61:67" x14ac:dyDescent="0.2">
      <c r="BI35406" s="2">
        <v>35400</v>
      </c>
      <c r="BJ35406" s="1">
        <v>112.6087729857441</v>
      </c>
      <c r="BO35406" s="1">
        <v>17.263623953540371</v>
      </c>
    </row>
    <row r="35407" spans="61:67" x14ac:dyDescent="0.2">
      <c r="BI35407" s="2">
        <v>35401</v>
      </c>
      <c r="BJ35407" s="1">
        <v>112.32036745637429</v>
      </c>
      <c r="BO35407" s="1">
        <v>24.840123292352597</v>
      </c>
    </row>
    <row r="35408" spans="61:67" x14ac:dyDescent="0.2">
      <c r="BI35408" s="2">
        <v>35402</v>
      </c>
      <c r="BJ35408" s="1">
        <v>113.71400457364273</v>
      </c>
      <c r="BO35408" s="1">
        <v>106.35225507665449</v>
      </c>
    </row>
    <row r="35409" spans="61:67" x14ac:dyDescent="0.2">
      <c r="BI35409" s="2">
        <v>35403</v>
      </c>
      <c r="BJ35409" s="1">
        <v>22.58606066175248</v>
      </c>
      <c r="BO35409" s="1">
        <v>86.178016703904504</v>
      </c>
    </row>
    <row r="35410" spans="61:67" x14ac:dyDescent="0.2">
      <c r="BI35410" s="2">
        <v>35404</v>
      </c>
      <c r="BJ35410" s="1">
        <v>103.28307044870171</v>
      </c>
      <c r="BO35410" s="1">
        <v>37.326797531025349</v>
      </c>
    </row>
    <row r="35411" spans="61:67" x14ac:dyDescent="0.2">
      <c r="BI35411" s="2">
        <v>35405</v>
      </c>
      <c r="BJ35411" s="1">
        <v>34.92330154926556</v>
      </c>
      <c r="BO35411" s="1">
        <v>55.029812851209741</v>
      </c>
    </row>
    <row r="35412" spans="61:67" x14ac:dyDescent="0.2">
      <c r="BI35412" s="2">
        <v>35406</v>
      </c>
      <c r="BJ35412" s="1">
        <v>79.885067625368876</v>
      </c>
      <c r="BO35412" s="1">
        <v>3.7889299887918177</v>
      </c>
    </row>
    <row r="35413" spans="61:67" x14ac:dyDescent="0.2">
      <c r="BI35413" s="2">
        <v>35407</v>
      </c>
      <c r="BJ35413" s="1">
        <v>9.3677134043106882</v>
      </c>
      <c r="BO35413" s="1">
        <v>69.383878601024222</v>
      </c>
    </row>
    <row r="35414" spans="61:67" x14ac:dyDescent="0.2">
      <c r="BI35414" s="2">
        <v>35408</v>
      </c>
      <c r="BJ35414" s="1">
        <v>37.611433408873651</v>
      </c>
      <c r="BO35414" s="1">
        <v>110.55569698483997</v>
      </c>
    </row>
    <row r="35415" spans="61:67" x14ac:dyDescent="0.2">
      <c r="BI35415" s="2">
        <v>35409</v>
      </c>
      <c r="BJ35415" s="1">
        <v>94.762033845371988</v>
      </c>
      <c r="BO35415" s="1">
        <v>44.963537879937249</v>
      </c>
    </row>
    <row r="35416" spans="61:67" x14ac:dyDescent="0.2">
      <c r="BI35416" s="2">
        <v>35410</v>
      </c>
      <c r="BJ35416" s="1">
        <v>42.024777560509406</v>
      </c>
      <c r="BO35416" s="1">
        <v>53.568433740249006</v>
      </c>
    </row>
    <row r="35417" spans="61:67" x14ac:dyDescent="0.2">
      <c r="BI35417" s="2">
        <v>35411</v>
      </c>
      <c r="BJ35417" s="1">
        <v>86.634511380441594</v>
      </c>
      <c r="BO35417" s="1">
        <v>20.686928335796704</v>
      </c>
    </row>
    <row r="35418" spans="61:67" x14ac:dyDescent="0.2">
      <c r="BI35418" s="2">
        <v>35412</v>
      </c>
      <c r="BJ35418" s="1">
        <v>98.989941361657017</v>
      </c>
      <c r="BO35418" s="1">
        <v>29.180555603593017</v>
      </c>
    </row>
    <row r="35419" spans="61:67" x14ac:dyDescent="0.2">
      <c r="BI35419" s="2">
        <v>35413</v>
      </c>
      <c r="BJ35419" s="1">
        <v>45.69018133319544</v>
      </c>
      <c r="BO35419" s="1">
        <v>89.533147744077766</v>
      </c>
    </row>
    <row r="35420" spans="61:67" x14ac:dyDescent="0.2">
      <c r="BI35420" s="2">
        <v>35414</v>
      </c>
      <c r="BJ35420" s="1">
        <v>27.038041466763968</v>
      </c>
      <c r="BO35420" s="1">
        <v>72.740124771756612</v>
      </c>
    </row>
    <row r="35421" spans="61:67" x14ac:dyDescent="0.2">
      <c r="BI35421" s="2">
        <v>35415</v>
      </c>
      <c r="BJ35421" s="1">
        <v>3.565536712201844</v>
      </c>
      <c r="BO35421" s="1">
        <v>9.8743923430775844</v>
      </c>
    </row>
    <row r="35422" spans="61:67" x14ac:dyDescent="0.2">
      <c r="BI35422" s="2">
        <v>35416</v>
      </c>
      <c r="BJ35422" s="1">
        <v>50.702244118442636</v>
      </c>
      <c r="BO35422" s="1">
        <v>22.038439535425095</v>
      </c>
    </row>
    <row r="35423" spans="61:67" x14ac:dyDescent="0.2">
      <c r="BI35423" s="2">
        <v>35417</v>
      </c>
      <c r="BJ35423" s="1">
        <v>44.346651276304456</v>
      </c>
      <c r="BO35423" s="1">
        <v>66.522595953310471</v>
      </c>
    </row>
    <row r="35424" spans="61:67" x14ac:dyDescent="0.2">
      <c r="BI35424" s="2">
        <v>35418</v>
      </c>
      <c r="BJ35424" s="1">
        <v>97.849599992873991</v>
      </c>
      <c r="BO35424" s="1">
        <v>42.692491866604925</v>
      </c>
    </row>
    <row r="35425" spans="61:67" x14ac:dyDescent="0.2">
      <c r="BI35425" s="2">
        <v>35419</v>
      </c>
      <c r="BJ35425" s="1">
        <v>8.329245322077508</v>
      </c>
      <c r="BO35425" s="1">
        <v>81.774667941054233</v>
      </c>
    </row>
    <row r="35426" spans="61:67" x14ac:dyDescent="0.2">
      <c r="BI35426" s="2">
        <v>35420</v>
      </c>
      <c r="BJ35426" s="1">
        <v>97.170785694214018</v>
      </c>
      <c r="BO35426" s="1">
        <v>85.978469960091715</v>
      </c>
    </row>
    <row r="35427" spans="61:67" x14ac:dyDescent="0.2">
      <c r="BI35427" s="2">
        <v>35421</v>
      </c>
      <c r="BJ35427" s="1">
        <v>110.74894923788968</v>
      </c>
      <c r="BO35427" s="1">
        <v>8.4775124759167504</v>
      </c>
    </row>
    <row r="35428" spans="61:67" x14ac:dyDescent="0.2">
      <c r="BI35428" s="2">
        <v>35422</v>
      </c>
      <c r="BJ35428" s="1">
        <v>16.366685730825036</v>
      </c>
      <c r="BO35428" s="1">
        <v>56.773831407717708</v>
      </c>
    </row>
    <row r="35429" spans="61:67" x14ac:dyDescent="0.2">
      <c r="BI35429" s="2">
        <v>35423</v>
      </c>
      <c r="BJ35429" s="1">
        <v>41.056745423684518</v>
      </c>
      <c r="BO35429" s="1">
        <v>47.084350121297447</v>
      </c>
    </row>
    <row r="35430" spans="61:67" x14ac:dyDescent="0.2">
      <c r="BI35430" s="2">
        <v>35424</v>
      </c>
      <c r="BJ35430" s="1">
        <v>101.29551107055498</v>
      </c>
      <c r="BO35430" s="1">
        <v>17.056489824361289</v>
      </c>
    </row>
    <row r="35431" spans="61:67" x14ac:dyDescent="0.2">
      <c r="BI35431" s="2">
        <v>35425</v>
      </c>
      <c r="BJ35431" s="1">
        <v>46.472335650917969</v>
      </c>
      <c r="BO35431" s="1">
        <v>14.938842581074123</v>
      </c>
    </row>
    <row r="35432" spans="61:67" x14ac:dyDescent="0.2">
      <c r="BI35432" s="2">
        <v>35426</v>
      </c>
      <c r="BJ35432" s="1">
        <v>37.478376978514646</v>
      </c>
      <c r="BO35432" s="1">
        <v>80.002284446055782</v>
      </c>
    </row>
    <row r="35433" spans="61:67" x14ac:dyDescent="0.2">
      <c r="BI35433" s="2">
        <v>35427</v>
      </c>
      <c r="BJ35433" s="1">
        <v>53.275782604076468</v>
      </c>
      <c r="BO35433" s="1">
        <v>83.883816364924755</v>
      </c>
    </row>
    <row r="35434" spans="61:67" x14ac:dyDescent="0.2">
      <c r="BI35434" s="2">
        <v>35428</v>
      </c>
      <c r="BJ35434" s="1">
        <v>74.186437926153033</v>
      </c>
      <c r="BO35434" s="1">
        <v>44.745354919390181</v>
      </c>
    </row>
    <row r="35435" spans="61:67" x14ac:dyDescent="0.2">
      <c r="BI35435" s="2">
        <v>35429</v>
      </c>
      <c r="BJ35435" s="1">
        <v>80.615608701807716</v>
      </c>
      <c r="BO35435" s="1">
        <v>28.624041371298954</v>
      </c>
    </row>
    <row r="35436" spans="61:67" x14ac:dyDescent="0.2">
      <c r="BI35436" s="2">
        <v>35430</v>
      </c>
      <c r="BJ35436" s="1">
        <v>9.2737417233205832E-2</v>
      </c>
      <c r="BO35436" s="1">
        <v>43.366287539438687</v>
      </c>
    </row>
    <row r="35437" spans="61:67" x14ac:dyDescent="0.2">
      <c r="BI35437" s="2">
        <v>35431</v>
      </c>
      <c r="BJ35437" s="1">
        <v>13.474437936241753</v>
      </c>
      <c r="BO35437" s="1">
        <v>93.400523815424307</v>
      </c>
    </row>
    <row r="35438" spans="61:67" x14ac:dyDescent="0.2">
      <c r="BI35438" s="2">
        <v>35432</v>
      </c>
      <c r="BJ35438" s="1">
        <v>75.900535716706273</v>
      </c>
      <c r="BO35438" s="1">
        <v>81.595052690704662</v>
      </c>
    </row>
    <row r="35439" spans="61:67" x14ac:dyDescent="0.2">
      <c r="BI35439" s="2">
        <v>35433</v>
      </c>
      <c r="BJ35439" s="1">
        <v>7.3893602808611085</v>
      </c>
      <c r="BO35439" s="1">
        <v>88.636750657041816</v>
      </c>
    </row>
    <row r="35440" spans="61:67" x14ac:dyDescent="0.2">
      <c r="BI35440" s="2">
        <v>35434</v>
      </c>
      <c r="BJ35440" s="1">
        <v>62.959781011548145</v>
      </c>
      <c r="BO35440" s="1">
        <v>34.987021446778797</v>
      </c>
    </row>
    <row r="35441" spans="61:67" x14ac:dyDescent="0.2">
      <c r="BI35441" s="2">
        <v>35435</v>
      </c>
      <c r="BJ35441" s="1">
        <v>59.775481011217366</v>
      </c>
      <c r="BO35441" s="1">
        <v>42.32885220374466</v>
      </c>
    </row>
    <row r="35442" spans="61:67" x14ac:dyDescent="0.2">
      <c r="BI35442" s="2">
        <v>35436</v>
      </c>
      <c r="BJ35442" s="1">
        <v>47.136513830565818</v>
      </c>
      <c r="BO35442" s="1">
        <v>14.741195039017224</v>
      </c>
    </row>
    <row r="35443" spans="61:67" x14ac:dyDescent="0.2">
      <c r="BI35443" s="2">
        <v>35437</v>
      </c>
      <c r="BJ35443" s="1">
        <v>35.587847277235326</v>
      </c>
      <c r="BO35443" s="1">
        <v>31.181475378337932</v>
      </c>
    </row>
    <row r="35444" spans="61:67" x14ac:dyDescent="0.2">
      <c r="BI35444" s="2">
        <v>35438</v>
      </c>
      <c r="BJ35444" s="1">
        <v>39.662803945860176</v>
      </c>
      <c r="BO35444" s="1">
        <v>67.832516615312116</v>
      </c>
    </row>
    <row r="35445" spans="61:67" x14ac:dyDescent="0.2">
      <c r="BI35445" s="2">
        <v>35439</v>
      </c>
      <c r="BJ35445" s="1">
        <v>106.52182935644809</v>
      </c>
      <c r="BO35445" s="1">
        <v>27.678879414553318</v>
      </c>
    </row>
    <row r="35446" spans="61:67" x14ac:dyDescent="0.2">
      <c r="BI35446" s="2">
        <v>35440</v>
      </c>
      <c r="BJ35446" s="1">
        <v>93.108636165310585</v>
      </c>
      <c r="BO35446" s="1">
        <v>95.347489538685394</v>
      </c>
    </row>
    <row r="35447" spans="61:67" x14ac:dyDescent="0.2">
      <c r="BI35447" s="2">
        <v>35441</v>
      </c>
      <c r="BJ35447" s="1">
        <v>12.649794129947491</v>
      </c>
      <c r="BO35447" s="1">
        <v>73.413785298016634</v>
      </c>
    </row>
    <row r="35448" spans="61:67" x14ac:dyDescent="0.2">
      <c r="BI35448" s="2">
        <v>35442</v>
      </c>
      <c r="BJ35448" s="1">
        <v>67.338026009644565</v>
      </c>
      <c r="BO35448" s="1">
        <v>44.223558097744885</v>
      </c>
    </row>
    <row r="35449" spans="61:67" x14ac:dyDescent="0.2">
      <c r="BI35449" s="2">
        <v>35443</v>
      </c>
      <c r="BJ35449" s="1">
        <v>58.822588363935765</v>
      </c>
      <c r="BO35449" s="1">
        <v>64.994955790007779</v>
      </c>
    </row>
    <row r="35450" spans="61:67" x14ac:dyDescent="0.2">
      <c r="BI35450" s="2">
        <v>35444</v>
      </c>
      <c r="BJ35450" s="1">
        <v>11.478781752687564</v>
      </c>
      <c r="BO35450" s="1">
        <v>109.94752231096173</v>
      </c>
    </row>
    <row r="35451" spans="61:67" x14ac:dyDescent="0.2">
      <c r="BI35451" s="2">
        <v>35445</v>
      </c>
      <c r="BJ35451" s="1">
        <v>93.679380667096709</v>
      </c>
      <c r="BO35451" s="1">
        <v>39.784347615614493</v>
      </c>
    </row>
    <row r="35452" spans="61:67" x14ac:dyDescent="0.2">
      <c r="BI35452" s="2">
        <v>35446</v>
      </c>
      <c r="BJ35452" s="1">
        <v>82.44884585570064</v>
      </c>
      <c r="BO35452" s="1">
        <v>41.205987601047084</v>
      </c>
    </row>
    <row r="35453" spans="61:67" x14ac:dyDescent="0.2">
      <c r="BI35453" s="2">
        <v>35447</v>
      </c>
      <c r="BJ35453" s="1">
        <v>112.30798949812485</v>
      </c>
      <c r="BO35453" s="1">
        <v>5.4004456079604033</v>
      </c>
    </row>
    <row r="35454" spans="61:67" x14ac:dyDescent="0.2">
      <c r="BI35454" s="2">
        <v>35448</v>
      </c>
      <c r="BJ35454" s="1">
        <v>46.399979890975501</v>
      </c>
      <c r="BO35454" s="1">
        <v>35.616464483596971</v>
      </c>
    </row>
    <row r="35455" spans="61:67" x14ac:dyDescent="0.2">
      <c r="BI35455" s="2">
        <v>35449</v>
      </c>
      <c r="BJ35455" s="1">
        <v>25.933301560536488</v>
      </c>
      <c r="BO35455" s="1">
        <v>3.3613162670266199</v>
      </c>
    </row>
    <row r="35456" spans="61:67" x14ac:dyDescent="0.2">
      <c r="BI35456" s="2">
        <v>35450</v>
      </c>
      <c r="BJ35456" s="1">
        <v>57.379071379896985</v>
      </c>
      <c r="BO35456" s="1">
        <v>11.602875653825617</v>
      </c>
    </row>
    <row r="35457" spans="61:67" x14ac:dyDescent="0.2">
      <c r="BI35457" s="2">
        <v>35451</v>
      </c>
      <c r="BJ35457" s="1">
        <v>110.59455056542014</v>
      </c>
      <c r="BO35457" s="1">
        <v>15.808182451845294</v>
      </c>
    </row>
    <row r="35458" spans="61:67" x14ac:dyDescent="0.2">
      <c r="BI35458" s="2">
        <v>35452</v>
      </c>
      <c r="BJ35458" s="1">
        <v>113.70627874259303</v>
      </c>
      <c r="BO35458" s="1">
        <v>49.281565996687945</v>
      </c>
    </row>
    <row r="35459" spans="61:67" x14ac:dyDescent="0.2">
      <c r="BI35459" s="2">
        <v>35453</v>
      </c>
      <c r="BJ35459" s="1">
        <v>93.10713080484804</v>
      </c>
      <c r="BO35459" s="1">
        <v>19.298316323570742</v>
      </c>
    </row>
    <row r="35460" spans="61:67" x14ac:dyDescent="0.2">
      <c r="BI35460" s="2">
        <v>35454</v>
      </c>
      <c r="BJ35460" s="1">
        <v>30.918109025090228</v>
      </c>
      <c r="BO35460" s="1">
        <v>80.778308188527475</v>
      </c>
    </row>
    <row r="35461" spans="61:67" x14ac:dyDescent="0.2">
      <c r="BI35461" s="2">
        <v>35455</v>
      </c>
      <c r="BJ35461" s="1">
        <v>48.981993646661621</v>
      </c>
      <c r="BO35461" s="1">
        <v>96.042329792749214</v>
      </c>
    </row>
    <row r="35462" spans="61:67" x14ac:dyDescent="0.2">
      <c r="BI35462" s="2">
        <v>35456</v>
      </c>
      <c r="BJ35462" s="1">
        <v>66.536349922374356</v>
      </c>
      <c r="BO35462" s="1">
        <v>16.382485499533072</v>
      </c>
    </row>
    <row r="35463" spans="61:67" x14ac:dyDescent="0.2">
      <c r="BI35463" s="2">
        <v>35457</v>
      </c>
      <c r="BJ35463" s="1">
        <v>98.897898182539834</v>
      </c>
      <c r="BO35463" s="1">
        <v>6.5153212665712594</v>
      </c>
    </row>
    <row r="35464" spans="61:67" x14ac:dyDescent="0.2">
      <c r="BI35464" s="2">
        <v>35458</v>
      </c>
      <c r="BJ35464" s="1">
        <v>55.792355389632903</v>
      </c>
      <c r="BO35464" s="1">
        <v>104.22442849079287</v>
      </c>
    </row>
    <row r="35465" spans="61:67" x14ac:dyDescent="0.2">
      <c r="BI35465" s="2">
        <v>35459</v>
      </c>
      <c r="BJ35465" s="1">
        <v>64.422169317307677</v>
      </c>
      <c r="BO35465" s="1">
        <v>87.253652916956284</v>
      </c>
    </row>
    <row r="35466" spans="61:67" x14ac:dyDescent="0.2">
      <c r="BI35466" s="2">
        <v>35460</v>
      </c>
      <c r="BJ35466" s="1">
        <v>12.9717991753494</v>
      </c>
      <c r="BO35466" s="1">
        <v>33.268915063629194</v>
      </c>
    </row>
    <row r="35467" spans="61:67" x14ac:dyDescent="0.2">
      <c r="BI35467" s="2">
        <v>35461</v>
      </c>
      <c r="BJ35467" s="1">
        <v>21.584575455328501</v>
      </c>
      <c r="BO35467" s="1">
        <v>39.283825912685259</v>
      </c>
    </row>
    <row r="35468" spans="61:67" x14ac:dyDescent="0.2">
      <c r="BI35468" s="2">
        <v>35462</v>
      </c>
      <c r="BJ35468" s="1">
        <v>45.073165605331425</v>
      </c>
      <c r="BO35468" s="1">
        <v>91.330876156028566</v>
      </c>
    </row>
    <row r="35469" spans="61:67" x14ac:dyDescent="0.2">
      <c r="BI35469" s="2">
        <v>35463</v>
      </c>
      <c r="BJ35469" s="1">
        <v>29.653821343519564</v>
      </c>
      <c r="BO35469" s="1">
        <v>113.42790386561585</v>
      </c>
    </row>
    <row r="35470" spans="61:67" x14ac:dyDescent="0.2">
      <c r="BI35470" s="2">
        <v>35464</v>
      </c>
      <c r="BJ35470" s="1">
        <v>33.874858789018717</v>
      </c>
      <c r="BO35470" s="1">
        <v>57.928801492661236</v>
      </c>
    </row>
    <row r="35471" spans="61:67" x14ac:dyDescent="0.2">
      <c r="BI35471" s="2">
        <v>35465</v>
      </c>
      <c r="BJ35471" s="1">
        <v>104.44192747698894</v>
      </c>
      <c r="BO35471" s="1">
        <v>54.875857223329419</v>
      </c>
    </row>
    <row r="35472" spans="61:67" x14ac:dyDescent="0.2">
      <c r="BI35472" s="2">
        <v>35466</v>
      </c>
      <c r="BJ35472" s="1">
        <v>83.095107899911667</v>
      </c>
      <c r="BO35472" s="1">
        <v>38.363521576469864</v>
      </c>
    </row>
    <row r="35473" spans="61:67" x14ac:dyDescent="0.2">
      <c r="BI35473" s="2">
        <v>35467</v>
      </c>
      <c r="BJ35473" s="1">
        <v>103.96443898145826</v>
      </c>
      <c r="BO35473" s="1">
        <v>27.344887039520454</v>
      </c>
    </row>
    <row r="35474" spans="61:67" x14ac:dyDescent="0.2">
      <c r="BI35474" s="2">
        <v>35468</v>
      </c>
      <c r="BJ35474" s="1">
        <v>18.449135607677061</v>
      </c>
      <c r="BO35474" s="1">
        <v>12.717263076732831</v>
      </c>
    </row>
    <row r="35475" spans="61:67" x14ac:dyDescent="0.2">
      <c r="BI35475" s="2">
        <v>35469</v>
      </c>
      <c r="BJ35475" s="1">
        <v>90.888033123975546</v>
      </c>
      <c r="BO35475" s="1">
        <v>79.760901474130307</v>
      </c>
    </row>
    <row r="35476" spans="61:67" x14ac:dyDescent="0.2">
      <c r="BI35476" s="2">
        <v>35470</v>
      </c>
      <c r="BJ35476" s="1">
        <v>10.975965097237303</v>
      </c>
      <c r="BO35476" s="1">
        <v>20.35298441650168</v>
      </c>
    </row>
    <row r="35477" spans="61:67" x14ac:dyDescent="0.2">
      <c r="BI35477" s="2">
        <v>35471</v>
      </c>
      <c r="BJ35477" s="1">
        <v>50.88962013479626</v>
      </c>
      <c r="BO35477" s="1">
        <v>31.661802400076663</v>
      </c>
    </row>
    <row r="35478" spans="61:67" x14ac:dyDescent="0.2">
      <c r="BI35478" s="2">
        <v>35472</v>
      </c>
      <c r="BJ35478" s="1">
        <v>49.692369478436305</v>
      </c>
      <c r="BO35478" s="1">
        <v>22.896658706270397</v>
      </c>
    </row>
    <row r="35479" spans="61:67" x14ac:dyDescent="0.2">
      <c r="BI35479" s="2">
        <v>35473</v>
      </c>
      <c r="BJ35479" s="1">
        <v>55.300509725629595</v>
      </c>
      <c r="BO35479" s="1">
        <v>62.358623180477068</v>
      </c>
    </row>
    <row r="35480" spans="61:67" x14ac:dyDescent="0.2">
      <c r="BI35480" s="2">
        <v>35474</v>
      </c>
      <c r="BJ35480" s="1">
        <v>19.682337822710405</v>
      </c>
      <c r="BO35480" s="1">
        <v>1.8493467144393598</v>
      </c>
    </row>
    <row r="35481" spans="61:67" x14ac:dyDescent="0.2">
      <c r="BI35481" s="2">
        <v>35475</v>
      </c>
      <c r="BJ35481" s="1">
        <v>70.943214389512136</v>
      </c>
      <c r="BO35481" s="1">
        <v>17.872768411660655</v>
      </c>
    </row>
    <row r="35482" spans="61:67" x14ac:dyDescent="0.2">
      <c r="BI35482" s="2">
        <v>35476</v>
      </c>
      <c r="BJ35482" s="1">
        <v>11.395498987407574</v>
      </c>
      <c r="BO35482" s="1">
        <v>52.550486462347905</v>
      </c>
    </row>
    <row r="35483" spans="61:67" x14ac:dyDescent="0.2">
      <c r="BI35483" s="2">
        <v>35477</v>
      </c>
      <c r="BJ35483" s="1">
        <v>6.0684189900836252</v>
      </c>
      <c r="BO35483" s="1">
        <v>19.922741302809253</v>
      </c>
    </row>
    <row r="35484" spans="61:67" x14ac:dyDescent="0.2">
      <c r="BI35484" s="2">
        <v>35478</v>
      </c>
      <c r="BJ35484" s="1">
        <v>96.122314687920991</v>
      </c>
      <c r="BO35484" s="1">
        <v>62.301460145464162</v>
      </c>
    </row>
    <row r="35485" spans="61:67" x14ac:dyDescent="0.2">
      <c r="BI35485" s="2">
        <v>35479</v>
      </c>
      <c r="BJ35485" s="1">
        <v>24.49560986178842</v>
      </c>
      <c r="BO35485" s="1">
        <v>21.017395812335035</v>
      </c>
    </row>
    <row r="35486" spans="61:67" x14ac:dyDescent="0.2">
      <c r="BI35486" s="2">
        <v>35480</v>
      </c>
      <c r="BJ35486" s="1">
        <v>9.7111924918265906</v>
      </c>
      <c r="BO35486" s="1">
        <v>69.984161443352562</v>
      </c>
    </row>
    <row r="35487" spans="61:67" x14ac:dyDescent="0.2">
      <c r="BI35487" s="2">
        <v>35481</v>
      </c>
      <c r="BJ35487" s="1">
        <v>79.280569663909645</v>
      </c>
      <c r="BO35487" s="1">
        <v>27.544321474658386</v>
      </c>
    </row>
    <row r="35488" spans="61:67" x14ac:dyDescent="0.2">
      <c r="BI35488" s="2">
        <v>35482</v>
      </c>
      <c r="BJ35488" s="1">
        <v>47.230162616953422</v>
      </c>
      <c r="BO35488" s="1">
        <v>94.952563219017165</v>
      </c>
    </row>
    <row r="35489" spans="61:67" x14ac:dyDescent="0.2">
      <c r="BI35489" s="2">
        <v>35483</v>
      </c>
      <c r="BJ35489" s="1">
        <v>41.118909638576852</v>
      </c>
      <c r="BO35489" s="1">
        <v>1.4698738412956054</v>
      </c>
    </row>
    <row r="35490" spans="61:67" x14ac:dyDescent="0.2">
      <c r="BI35490" s="2">
        <v>35484</v>
      </c>
      <c r="BJ35490" s="1">
        <v>101.74479232194385</v>
      </c>
      <c r="BO35490" s="1">
        <v>71.340648625114838</v>
      </c>
    </row>
    <row r="35491" spans="61:67" x14ac:dyDescent="0.2">
      <c r="BI35491" s="2">
        <v>35485</v>
      </c>
      <c r="BJ35491" s="1">
        <v>95.204658991476023</v>
      </c>
      <c r="BO35491" s="1">
        <v>84.548761932074157</v>
      </c>
    </row>
    <row r="35492" spans="61:67" x14ac:dyDescent="0.2">
      <c r="BI35492" s="2">
        <v>35486</v>
      </c>
      <c r="BJ35492" s="1">
        <v>73.641131655205115</v>
      </c>
      <c r="BO35492" s="1">
        <v>101.70611536415247</v>
      </c>
    </row>
    <row r="35493" spans="61:67" x14ac:dyDescent="0.2">
      <c r="BI35493" s="2">
        <v>35487</v>
      </c>
      <c r="BJ35493" s="1">
        <v>64.020194592436368</v>
      </c>
      <c r="BO35493" s="1">
        <v>77.70586388072654</v>
      </c>
    </row>
    <row r="35494" spans="61:67" x14ac:dyDescent="0.2">
      <c r="BI35494" s="2">
        <v>35488</v>
      </c>
      <c r="BJ35494" s="1">
        <v>45.393502536674575</v>
      </c>
      <c r="BO35494" s="1">
        <v>53.241706941427779</v>
      </c>
    </row>
    <row r="35495" spans="61:67" x14ac:dyDescent="0.2">
      <c r="BI35495" s="2">
        <v>35489</v>
      </c>
      <c r="BJ35495" s="1">
        <v>57.972587414631633</v>
      </c>
      <c r="BO35495" s="1">
        <v>84.780210846457507</v>
      </c>
    </row>
    <row r="35496" spans="61:67" x14ac:dyDescent="0.2">
      <c r="BI35496" s="2">
        <v>35490</v>
      </c>
      <c r="BJ35496" s="1">
        <v>55.265404838823898</v>
      </c>
      <c r="BO35496" s="1">
        <v>41.676102796524916</v>
      </c>
    </row>
    <row r="35497" spans="61:67" x14ac:dyDescent="0.2">
      <c r="BI35497" s="2">
        <v>35491</v>
      </c>
      <c r="BJ35497" s="1">
        <v>23.458651633038624</v>
      </c>
      <c r="BO35497" s="1">
        <v>46.50077583823311</v>
      </c>
    </row>
    <row r="35498" spans="61:67" x14ac:dyDescent="0.2">
      <c r="BI35498" s="2">
        <v>35492</v>
      </c>
      <c r="BJ35498" s="1">
        <v>51.449286074629626</v>
      </c>
      <c r="BO35498" s="1">
        <v>55.384153123233617</v>
      </c>
    </row>
    <row r="35499" spans="61:67" x14ac:dyDescent="0.2">
      <c r="BI35499" s="2">
        <v>35493</v>
      </c>
      <c r="BJ35499" s="1">
        <v>16.160592838158248</v>
      </c>
      <c r="BO35499" s="1">
        <v>54.181429397062871</v>
      </c>
    </row>
    <row r="35500" spans="61:67" x14ac:dyDescent="0.2">
      <c r="BI35500" s="2">
        <v>35494</v>
      </c>
      <c r="BJ35500" s="1">
        <v>12.533063252902547</v>
      </c>
      <c r="BO35500" s="1">
        <v>28.100258991259619</v>
      </c>
    </row>
    <row r="35501" spans="61:67" x14ac:dyDescent="0.2">
      <c r="BI35501" s="2">
        <v>35495</v>
      </c>
      <c r="BJ35501" s="1">
        <v>40.161059352932639</v>
      </c>
      <c r="BO35501" s="1">
        <v>0.7986404893589274</v>
      </c>
    </row>
    <row r="35502" spans="61:67" x14ac:dyDescent="0.2">
      <c r="BI35502" s="2">
        <v>35496</v>
      </c>
      <c r="BJ35502" s="1">
        <v>63.726982351300265</v>
      </c>
      <c r="BO35502" s="1">
        <v>69.246826530978765</v>
      </c>
    </row>
    <row r="35503" spans="61:67" x14ac:dyDescent="0.2">
      <c r="BI35503" s="2">
        <v>35497</v>
      </c>
      <c r="BJ35503" s="1">
        <v>34.176315782411095</v>
      </c>
      <c r="BO35503" s="1">
        <v>94.535870868579067</v>
      </c>
    </row>
    <row r="35504" spans="61:67" x14ac:dyDescent="0.2">
      <c r="BI35504" s="2">
        <v>35498</v>
      </c>
      <c r="BJ35504" s="1">
        <v>52.281374026794097</v>
      </c>
      <c r="BO35504" s="1">
        <v>71.68564083599982</v>
      </c>
    </row>
    <row r="35505" spans="61:67" x14ac:dyDescent="0.2">
      <c r="BI35505" s="2">
        <v>35499</v>
      </c>
      <c r="BJ35505" s="1">
        <v>64.845451424410626</v>
      </c>
      <c r="BO35505" s="1">
        <v>42.695307749840609</v>
      </c>
    </row>
    <row r="35506" spans="61:67" x14ac:dyDescent="0.2">
      <c r="BI35506" s="2">
        <v>35500</v>
      </c>
      <c r="BJ35506" s="1">
        <v>90.858217053855796</v>
      </c>
      <c r="BO35506" s="1">
        <v>91.255127880784116</v>
      </c>
    </row>
    <row r="35507" spans="61:67" x14ac:dyDescent="0.2">
      <c r="BI35507" s="2">
        <v>35501</v>
      </c>
      <c r="BJ35507" s="1">
        <v>101.30510718205453</v>
      </c>
      <c r="BO35507" s="1">
        <v>51.325196943194371</v>
      </c>
    </row>
    <row r="35508" spans="61:67" x14ac:dyDescent="0.2">
      <c r="BI35508" s="2">
        <v>35502</v>
      </c>
      <c r="BJ35508" s="1">
        <v>57.104568265094102</v>
      </c>
      <c r="BO35508" s="1">
        <v>113.80966755976856</v>
      </c>
    </row>
    <row r="35509" spans="61:67" x14ac:dyDescent="0.2">
      <c r="BI35509" s="2">
        <v>35503</v>
      </c>
      <c r="BJ35509" s="1">
        <v>61.21144724978366</v>
      </c>
      <c r="BO35509" s="1">
        <v>109.14317181966679</v>
      </c>
    </row>
    <row r="35510" spans="61:67" x14ac:dyDescent="0.2">
      <c r="BI35510" s="2">
        <v>35504</v>
      </c>
      <c r="BJ35510" s="1">
        <v>111.21021486567609</v>
      </c>
      <c r="BO35510" s="1">
        <v>42.989006655879294</v>
      </c>
    </row>
    <row r="35511" spans="61:67" x14ac:dyDescent="0.2">
      <c r="BI35511" s="2">
        <v>35505</v>
      </c>
      <c r="BJ35511" s="1">
        <v>50.038767477432472</v>
      </c>
      <c r="BO35511" s="1">
        <v>57.314079484051419</v>
      </c>
    </row>
    <row r="35512" spans="61:67" x14ac:dyDescent="0.2">
      <c r="BI35512" s="2">
        <v>35506</v>
      </c>
      <c r="BJ35512" s="1">
        <v>97.800455321519379</v>
      </c>
      <c r="BO35512" s="1">
        <v>20.612400911672193</v>
      </c>
    </row>
    <row r="35513" spans="61:67" x14ac:dyDescent="0.2">
      <c r="BI35513" s="2">
        <v>35507</v>
      </c>
      <c r="BJ35513" s="1">
        <v>40.206659529730544</v>
      </c>
      <c r="BO35513" s="1">
        <v>75.986446905748139</v>
      </c>
    </row>
    <row r="35514" spans="61:67" x14ac:dyDescent="0.2">
      <c r="BI35514" s="2">
        <v>35508</v>
      </c>
      <c r="BJ35514" s="1">
        <v>82.51779968143596</v>
      </c>
      <c r="BO35514" s="1">
        <v>88.736625095005806</v>
      </c>
    </row>
    <row r="35515" spans="61:67" x14ac:dyDescent="0.2">
      <c r="BI35515" s="2">
        <v>35509</v>
      </c>
      <c r="BJ35515" s="1">
        <v>90.605299403986223</v>
      </c>
      <c r="BO35515" s="1">
        <v>109.72682483776258</v>
      </c>
    </row>
    <row r="35516" spans="61:67" x14ac:dyDescent="0.2">
      <c r="BI35516" s="2">
        <v>35510</v>
      </c>
      <c r="BJ35516" s="1">
        <v>102.93335891435906</v>
      </c>
      <c r="BO35516" s="1">
        <v>63.641347405004652</v>
      </c>
    </row>
    <row r="35517" spans="61:67" x14ac:dyDescent="0.2">
      <c r="BI35517" s="2">
        <v>35511</v>
      </c>
      <c r="BJ35517" s="1">
        <v>61.767127525186439</v>
      </c>
      <c r="BO35517" s="1">
        <v>60.919269702792079</v>
      </c>
    </row>
    <row r="35518" spans="61:67" x14ac:dyDescent="0.2">
      <c r="BI35518" s="2">
        <v>35512</v>
      </c>
      <c r="BJ35518" s="1">
        <v>53.967419854497095</v>
      </c>
      <c r="BO35518" s="1">
        <v>2.7406965323248009</v>
      </c>
    </row>
    <row r="35519" spans="61:67" x14ac:dyDescent="0.2">
      <c r="BI35519" s="2">
        <v>35513</v>
      </c>
      <c r="BJ35519" s="1">
        <v>37.413335935051961</v>
      </c>
      <c r="BO35519" s="1">
        <v>15.013989193381217</v>
      </c>
    </row>
    <row r="35520" spans="61:67" x14ac:dyDescent="0.2">
      <c r="BI35520" s="2">
        <v>35514</v>
      </c>
      <c r="BJ35520" s="1">
        <v>68.733534298036304</v>
      </c>
      <c r="BO35520" s="1">
        <v>61.173395423589838</v>
      </c>
    </row>
    <row r="35521" spans="61:67" x14ac:dyDescent="0.2">
      <c r="BI35521" s="2">
        <v>35515</v>
      </c>
      <c r="BJ35521" s="1">
        <v>37.643846108048493</v>
      </c>
      <c r="BO35521" s="1">
        <v>65.594408443285417</v>
      </c>
    </row>
    <row r="35522" spans="61:67" x14ac:dyDescent="0.2">
      <c r="BI35522" s="2">
        <v>35516</v>
      </c>
      <c r="BJ35522" s="1">
        <v>73.090774286114979</v>
      </c>
      <c r="BO35522" s="1">
        <v>72.107048268449873</v>
      </c>
    </row>
    <row r="35523" spans="61:67" x14ac:dyDescent="0.2">
      <c r="BI35523" s="2">
        <v>35517</v>
      </c>
      <c r="BJ35523" s="1">
        <v>37.712573285782881</v>
      </c>
      <c r="BO35523" s="1">
        <v>16.251470998569157</v>
      </c>
    </row>
    <row r="35524" spans="61:67" x14ac:dyDescent="0.2">
      <c r="BI35524" s="2">
        <v>35518</v>
      </c>
      <c r="BJ35524" s="1">
        <v>54.97671724700011</v>
      </c>
      <c r="BO35524" s="1">
        <v>30.732897633995332</v>
      </c>
    </row>
    <row r="35525" spans="61:67" x14ac:dyDescent="0.2">
      <c r="BI35525" s="2">
        <v>35519</v>
      </c>
      <c r="BJ35525" s="1">
        <v>80.77832395077597</v>
      </c>
      <c r="BO35525" s="1">
        <v>82.412201821894868</v>
      </c>
    </row>
    <row r="35526" spans="61:67" x14ac:dyDescent="0.2">
      <c r="BI35526" s="2">
        <v>35520</v>
      </c>
      <c r="BJ35526" s="1">
        <v>92.809166301806883</v>
      </c>
      <c r="BO35526" s="1">
        <v>20.031481983688831</v>
      </c>
    </row>
    <row r="35527" spans="61:67" x14ac:dyDescent="0.2">
      <c r="BI35527" s="2">
        <v>35521</v>
      </c>
      <c r="BJ35527" s="1">
        <v>86.741005570019567</v>
      </c>
      <c r="BO35527" s="1">
        <v>47.29813705080953</v>
      </c>
    </row>
    <row r="35528" spans="61:67" x14ac:dyDescent="0.2">
      <c r="BI35528" s="2">
        <v>35522</v>
      </c>
      <c r="BJ35528" s="1">
        <v>102.28235953663084</v>
      </c>
      <c r="BO35528" s="1">
        <v>22.721152006103591</v>
      </c>
    </row>
    <row r="35529" spans="61:67" x14ac:dyDescent="0.2">
      <c r="BI35529" s="2">
        <v>35523</v>
      </c>
      <c r="BJ35529" s="1">
        <v>1.1387776157005298</v>
      </c>
      <c r="BO35529" s="1">
        <v>23.702446610273864</v>
      </c>
    </row>
    <row r="35530" spans="61:67" x14ac:dyDescent="0.2">
      <c r="BI35530" s="2">
        <v>35524</v>
      </c>
      <c r="BJ35530" s="1">
        <v>10.260294486852654</v>
      </c>
      <c r="BO35530" s="1">
        <v>92.089762723234443</v>
      </c>
    </row>
    <row r="35531" spans="61:67" x14ac:dyDescent="0.2">
      <c r="BI35531" s="2">
        <v>35525</v>
      </c>
      <c r="BJ35531" s="1">
        <v>92.390719322894697</v>
      </c>
      <c r="BO35531" s="1">
        <v>84.155862348157925</v>
      </c>
    </row>
    <row r="35532" spans="61:67" x14ac:dyDescent="0.2">
      <c r="BI35532" s="2">
        <v>35526</v>
      </c>
      <c r="BJ35532" s="1">
        <v>113.49725294391855</v>
      </c>
      <c r="BO35532" s="1">
        <v>19.910100826839322</v>
      </c>
    </row>
    <row r="35533" spans="61:67" x14ac:dyDescent="0.2">
      <c r="BI35533" s="2">
        <v>35527</v>
      </c>
      <c r="BJ35533" s="1">
        <v>91.227154778866165</v>
      </c>
      <c r="BO35533" s="1">
        <v>32.397564787139643</v>
      </c>
    </row>
    <row r="35534" spans="61:67" x14ac:dyDescent="0.2">
      <c r="BI35534" s="2">
        <v>35528</v>
      </c>
      <c r="BJ35534" s="1">
        <v>12.938258528429525</v>
      </c>
      <c r="BO35534" s="1">
        <v>28.434961184856018</v>
      </c>
    </row>
    <row r="35535" spans="61:67" x14ac:dyDescent="0.2">
      <c r="BI35535" s="2">
        <v>35529</v>
      </c>
      <c r="BJ35535" s="1">
        <v>44.066547291449908</v>
      </c>
      <c r="BO35535" s="1">
        <v>1.1008963770931182</v>
      </c>
    </row>
    <row r="35536" spans="61:67" x14ac:dyDescent="0.2">
      <c r="BI35536" s="2">
        <v>35530</v>
      </c>
      <c r="BJ35536" s="1">
        <v>87.950501688421852</v>
      </c>
      <c r="BO35536" s="1">
        <v>86.269479091429943</v>
      </c>
    </row>
    <row r="35537" spans="61:67" x14ac:dyDescent="0.2">
      <c r="BI35537" s="2">
        <v>35531</v>
      </c>
      <c r="BJ35537" s="1">
        <v>46.291491462419728</v>
      </c>
      <c r="BO35537" s="1">
        <v>71.073491903003955</v>
      </c>
    </row>
    <row r="35538" spans="61:67" x14ac:dyDescent="0.2">
      <c r="BI35538" s="2">
        <v>35532</v>
      </c>
      <c r="BJ35538" s="1">
        <v>58.672908235127849</v>
      </c>
      <c r="BO35538" s="1">
        <v>19.623909025236411</v>
      </c>
    </row>
    <row r="35539" spans="61:67" x14ac:dyDescent="0.2">
      <c r="BI35539" s="2">
        <v>35533</v>
      </c>
      <c r="BJ35539" s="1">
        <v>20.817301587311487</v>
      </c>
      <c r="BO35539" s="1">
        <v>6.8651835416092233</v>
      </c>
    </row>
    <row r="35540" spans="61:67" x14ac:dyDescent="0.2">
      <c r="BI35540" s="2">
        <v>35534</v>
      </c>
      <c r="BJ35540" s="1">
        <v>11.636717589949011</v>
      </c>
      <c r="BO35540" s="1">
        <v>30.687529088665752</v>
      </c>
    </row>
    <row r="35541" spans="61:67" x14ac:dyDescent="0.2">
      <c r="BI35541" s="2">
        <v>35535</v>
      </c>
      <c r="BJ35541" s="1">
        <v>113.75573022244571</v>
      </c>
      <c r="BO35541" s="1">
        <v>69.914848837022205</v>
      </c>
    </row>
    <row r="35542" spans="61:67" x14ac:dyDescent="0.2">
      <c r="BI35542" s="2">
        <v>35536</v>
      </c>
      <c r="BJ35542" s="1">
        <v>48.755158734918112</v>
      </c>
      <c r="BO35542" s="1">
        <v>113.39153359288132</v>
      </c>
    </row>
    <row r="35543" spans="61:67" x14ac:dyDescent="0.2">
      <c r="BI35543" s="2">
        <v>35537</v>
      </c>
      <c r="BJ35543" s="1">
        <v>67.317360050509777</v>
      </c>
      <c r="BO35543" s="1">
        <v>81.798601265338093</v>
      </c>
    </row>
    <row r="35544" spans="61:67" x14ac:dyDescent="0.2">
      <c r="BI35544" s="2">
        <v>35538</v>
      </c>
      <c r="BJ35544" s="1">
        <v>7.0953802003248931</v>
      </c>
      <c r="BO35544" s="1">
        <v>17.23613727139691</v>
      </c>
    </row>
    <row r="35545" spans="61:67" x14ac:dyDescent="0.2">
      <c r="BI35545" s="2">
        <v>35539</v>
      </c>
      <c r="BJ35545" s="1">
        <v>27.871997370768337</v>
      </c>
      <c r="BO35545" s="1">
        <v>59.048160632223684</v>
      </c>
    </row>
    <row r="35546" spans="61:67" x14ac:dyDescent="0.2">
      <c r="BI35546" s="2">
        <v>35540</v>
      </c>
      <c r="BJ35546" s="1">
        <v>1.3810298608205294</v>
      </c>
      <c r="BO35546" s="1">
        <v>42.201201288816847</v>
      </c>
    </row>
    <row r="35547" spans="61:67" x14ac:dyDescent="0.2">
      <c r="BI35547" s="2">
        <v>35541</v>
      </c>
      <c r="BJ35547" s="1">
        <v>70.428332914833518</v>
      </c>
      <c r="BO35547" s="1">
        <v>29.287567143752351</v>
      </c>
    </row>
    <row r="35548" spans="61:67" x14ac:dyDescent="0.2">
      <c r="BI35548" s="2">
        <v>35542</v>
      </c>
      <c r="BJ35548" s="1">
        <v>107.08426258976435</v>
      </c>
      <c r="BO35548" s="1">
        <v>70.465462444717261</v>
      </c>
    </row>
    <row r="35549" spans="61:67" x14ac:dyDescent="0.2">
      <c r="BI35549" s="2">
        <v>35543</v>
      </c>
      <c r="BJ35549" s="1">
        <v>64.074846148135421</v>
      </c>
      <c r="BO35549" s="1">
        <v>93.801466432291235</v>
      </c>
    </row>
    <row r="35550" spans="61:67" x14ac:dyDescent="0.2">
      <c r="BI35550" s="2">
        <v>35544</v>
      </c>
      <c r="BJ35550" s="1">
        <v>12.88474097188357</v>
      </c>
      <c r="BO35550" s="1">
        <v>17.919142499171453</v>
      </c>
    </row>
    <row r="35551" spans="61:67" x14ac:dyDescent="0.2">
      <c r="BI35551" s="2">
        <v>35545</v>
      </c>
      <c r="BJ35551" s="1">
        <v>58.468382188736953</v>
      </c>
      <c r="BO35551" s="1">
        <v>97.092167346167102</v>
      </c>
    </row>
    <row r="35552" spans="61:67" x14ac:dyDescent="0.2">
      <c r="BI35552" s="2">
        <v>35546</v>
      </c>
      <c r="BJ35552" s="1">
        <v>15.02647263954638</v>
      </c>
      <c r="BO35552" s="1">
        <v>73.352783477161168</v>
      </c>
    </row>
    <row r="35553" spans="61:67" x14ac:dyDescent="0.2">
      <c r="BI35553" s="2">
        <v>35547</v>
      </c>
      <c r="BJ35553" s="1">
        <v>42.178147740576165</v>
      </c>
      <c r="BO35553" s="1">
        <v>71.584524486147458</v>
      </c>
    </row>
    <row r="35554" spans="61:67" x14ac:dyDescent="0.2">
      <c r="BI35554" s="2">
        <v>35548</v>
      </c>
      <c r="BJ35554" s="1">
        <v>25.902966291846337</v>
      </c>
      <c r="BO35554" s="1">
        <v>62.278044442816409</v>
      </c>
    </row>
    <row r="35555" spans="61:67" x14ac:dyDescent="0.2">
      <c r="BI35555" s="2">
        <v>35549</v>
      </c>
      <c r="BJ35555" s="1">
        <v>45.888292568699612</v>
      </c>
      <c r="BO35555" s="1">
        <v>42.678033702632789</v>
      </c>
    </row>
    <row r="35556" spans="61:67" x14ac:dyDescent="0.2">
      <c r="BI35556" s="2">
        <v>35550</v>
      </c>
      <c r="BJ35556" s="1">
        <v>102.82568767764188</v>
      </c>
      <c r="BO35556" s="1">
        <v>75.666867609452893</v>
      </c>
    </row>
    <row r="35557" spans="61:67" x14ac:dyDescent="0.2">
      <c r="BI35557" s="2">
        <v>35551</v>
      </c>
      <c r="BJ35557" s="1">
        <v>8.8142608775317619</v>
      </c>
      <c r="BO35557" s="1">
        <v>10.281642363928295</v>
      </c>
    </row>
    <row r="35558" spans="61:67" x14ac:dyDescent="0.2">
      <c r="BI35558" s="2">
        <v>35552</v>
      </c>
      <c r="BJ35558" s="1">
        <v>97.404602704019666</v>
      </c>
      <c r="BO35558" s="1">
        <v>26.716237246186221</v>
      </c>
    </row>
    <row r="35559" spans="61:67" x14ac:dyDescent="0.2">
      <c r="BI35559" s="2">
        <v>35553</v>
      </c>
      <c r="BJ35559" s="1">
        <v>61.521321203280749</v>
      </c>
      <c r="BO35559" s="1">
        <v>34.010246050532047</v>
      </c>
    </row>
    <row r="35560" spans="61:67" x14ac:dyDescent="0.2">
      <c r="BI35560" s="2">
        <v>35554</v>
      </c>
      <c r="BJ35560" s="1">
        <v>21.565945706315215</v>
      </c>
      <c r="BO35560" s="1">
        <v>79.903280922640974</v>
      </c>
    </row>
    <row r="35561" spans="61:67" x14ac:dyDescent="0.2">
      <c r="BI35561" s="2">
        <v>35555</v>
      </c>
      <c r="BJ35561" s="1">
        <v>36.679071425541522</v>
      </c>
      <c r="BO35561" s="1">
        <v>27.821912353467905</v>
      </c>
    </row>
    <row r="35562" spans="61:67" x14ac:dyDescent="0.2">
      <c r="BI35562" s="2">
        <v>35556</v>
      </c>
      <c r="BJ35562" s="1">
        <v>88.774342993350089</v>
      </c>
      <c r="BO35562" s="1">
        <v>43.585414661374969</v>
      </c>
    </row>
    <row r="35563" spans="61:67" x14ac:dyDescent="0.2">
      <c r="BI35563" s="2">
        <v>35557</v>
      </c>
      <c r="BJ35563" s="1">
        <v>46.664765027512416</v>
      </c>
      <c r="BO35563" s="1">
        <v>61.715315982052644</v>
      </c>
    </row>
    <row r="35564" spans="61:67" x14ac:dyDescent="0.2">
      <c r="BI35564" s="2">
        <v>35558</v>
      </c>
      <c r="BJ35564" s="1">
        <v>84.575879089134148</v>
      </c>
      <c r="BO35564" s="1">
        <v>18.828685135114039</v>
      </c>
    </row>
    <row r="35565" spans="61:67" x14ac:dyDescent="0.2">
      <c r="BI35565" s="2">
        <v>35559</v>
      </c>
      <c r="BJ35565" s="1">
        <v>64.793942134745365</v>
      </c>
      <c r="BO35565" s="1">
        <v>10.612617252592667</v>
      </c>
    </row>
    <row r="35566" spans="61:67" x14ac:dyDescent="0.2">
      <c r="BI35566" s="2">
        <v>35560</v>
      </c>
      <c r="BJ35566" s="1">
        <v>18.281740607509231</v>
      </c>
      <c r="BO35566" s="1">
        <v>1.1870347565207275</v>
      </c>
    </row>
    <row r="35567" spans="61:67" x14ac:dyDescent="0.2">
      <c r="BI35567" s="2">
        <v>35561</v>
      </c>
      <c r="BJ35567" s="1">
        <v>81.646524509411947</v>
      </c>
      <c r="BO35567" s="1">
        <v>74.187487139594694</v>
      </c>
    </row>
    <row r="35568" spans="61:67" x14ac:dyDescent="0.2">
      <c r="BI35568" s="2">
        <v>35562</v>
      </c>
      <c r="BJ35568" s="1">
        <v>41.428384410923925</v>
      </c>
      <c r="BO35568" s="1">
        <v>13.131449563664642</v>
      </c>
    </row>
    <row r="35569" spans="61:67" x14ac:dyDescent="0.2">
      <c r="BI35569" s="2">
        <v>35563</v>
      </c>
      <c r="BJ35569" s="1">
        <v>32.818144395789872</v>
      </c>
      <c r="BO35569" s="1">
        <v>9.8194158401037832</v>
      </c>
    </row>
    <row r="35570" spans="61:67" x14ac:dyDescent="0.2">
      <c r="BI35570" s="2">
        <v>35564</v>
      </c>
      <c r="BJ35570" s="1">
        <v>60.94185643439404</v>
      </c>
      <c r="BO35570" s="1">
        <v>19.141078390390344</v>
      </c>
    </row>
    <row r="35571" spans="61:67" x14ac:dyDescent="0.2">
      <c r="BI35571" s="2">
        <v>35565</v>
      </c>
      <c r="BJ35571" s="1">
        <v>76.41811200534211</v>
      </c>
      <c r="BO35571" s="1">
        <v>24.460726049557149</v>
      </c>
    </row>
    <row r="35572" spans="61:67" x14ac:dyDescent="0.2">
      <c r="BI35572" s="2">
        <v>35566</v>
      </c>
      <c r="BJ35572" s="1">
        <v>48.856480856531718</v>
      </c>
      <c r="BO35572" s="1">
        <v>49.386567007372506</v>
      </c>
    </row>
    <row r="35573" spans="61:67" x14ac:dyDescent="0.2">
      <c r="BI35573" s="2">
        <v>35567</v>
      </c>
      <c r="BJ35573" s="1">
        <v>49.786891313351944</v>
      </c>
      <c r="BO35573" s="1">
        <v>15.413729956187392</v>
      </c>
    </row>
    <row r="35574" spans="61:67" x14ac:dyDescent="0.2">
      <c r="BI35574" s="2">
        <v>35568</v>
      </c>
      <c r="BJ35574" s="1">
        <v>49.02862228957018</v>
      </c>
      <c r="BO35574" s="1">
        <v>55.022789563490832</v>
      </c>
    </row>
    <row r="35575" spans="61:67" x14ac:dyDescent="0.2">
      <c r="BI35575" s="2">
        <v>35569</v>
      </c>
      <c r="BJ35575" s="1">
        <v>27.860346063044584</v>
      </c>
      <c r="BO35575" s="1">
        <v>5.4812391091299268</v>
      </c>
    </row>
    <row r="35576" spans="61:67" x14ac:dyDescent="0.2">
      <c r="BI35576" s="2">
        <v>35570</v>
      </c>
      <c r="BJ35576" s="1">
        <v>99.683083230849419</v>
      </c>
      <c r="BO35576" s="1">
        <v>76.172256790779514</v>
      </c>
    </row>
    <row r="35577" spans="61:67" x14ac:dyDescent="0.2">
      <c r="BI35577" s="2">
        <v>35571</v>
      </c>
      <c r="BJ35577" s="1">
        <v>56.639958226201131</v>
      </c>
      <c r="BO35577" s="1">
        <v>100.6145161561963</v>
      </c>
    </row>
    <row r="35578" spans="61:67" x14ac:dyDescent="0.2">
      <c r="BI35578" s="2">
        <v>35572</v>
      </c>
      <c r="BJ35578" s="1">
        <v>4.8513107751586055</v>
      </c>
      <c r="BO35578" s="1">
        <v>112.51287659961143</v>
      </c>
    </row>
    <row r="35579" spans="61:67" x14ac:dyDescent="0.2">
      <c r="BI35579" s="2">
        <v>35573</v>
      </c>
      <c r="BJ35579" s="1">
        <v>105.70353241747351</v>
      </c>
      <c r="BO35579" s="1">
        <v>96.765319645866086</v>
      </c>
    </row>
    <row r="35580" spans="61:67" x14ac:dyDescent="0.2">
      <c r="BI35580" s="2">
        <v>35574</v>
      </c>
      <c r="BJ35580" s="1">
        <v>47.736215583182954</v>
      </c>
      <c r="BO35580" s="1">
        <v>95.759668765874764</v>
      </c>
    </row>
    <row r="35581" spans="61:67" x14ac:dyDescent="0.2">
      <c r="BI35581" s="2">
        <v>35575</v>
      </c>
      <c r="BJ35581" s="1">
        <v>99.259103420250639</v>
      </c>
      <c r="BO35581" s="1">
        <v>58.420024379226376</v>
      </c>
    </row>
    <row r="35582" spans="61:67" x14ac:dyDescent="0.2">
      <c r="BI35582" s="2">
        <v>35576</v>
      </c>
      <c r="BJ35582" s="1">
        <v>13.209470015622042</v>
      </c>
      <c r="BO35582" s="1">
        <v>25.63245146318091</v>
      </c>
    </row>
    <row r="35583" spans="61:67" x14ac:dyDescent="0.2">
      <c r="BI35583" s="2">
        <v>35577</v>
      </c>
      <c r="BJ35583" s="1">
        <v>56.518249476139815</v>
      </c>
      <c r="BO35583" s="1">
        <v>107.87027733444005</v>
      </c>
    </row>
    <row r="35584" spans="61:67" x14ac:dyDescent="0.2">
      <c r="BI35584" s="2">
        <v>35578</v>
      </c>
      <c r="BJ35584" s="1">
        <v>9.3548235551259147</v>
      </c>
      <c r="BO35584" s="1">
        <v>2.8890295919029931</v>
      </c>
    </row>
    <row r="35585" spans="61:67" x14ac:dyDescent="0.2">
      <c r="BI35585" s="2">
        <v>35579</v>
      </c>
      <c r="BJ35585" s="1">
        <v>106.11842679328514</v>
      </c>
      <c r="BO35585" s="1">
        <v>97.379691390455761</v>
      </c>
    </row>
    <row r="35586" spans="61:67" x14ac:dyDescent="0.2">
      <c r="BI35586" s="2">
        <v>35580</v>
      </c>
      <c r="BJ35586" s="1">
        <v>108.0625727354677</v>
      </c>
      <c r="BO35586" s="1">
        <v>61.179387536482594</v>
      </c>
    </row>
    <row r="35587" spans="61:67" x14ac:dyDescent="0.2">
      <c r="BI35587" s="2">
        <v>35581</v>
      </c>
      <c r="BJ35587" s="1">
        <v>43.059745470303412</v>
      </c>
      <c r="BO35587" s="1">
        <v>70.760305978323103</v>
      </c>
    </row>
    <row r="35588" spans="61:67" x14ac:dyDescent="0.2">
      <c r="BI35588" s="2">
        <v>35582</v>
      </c>
      <c r="BJ35588" s="1">
        <v>84.346044521375049</v>
      </c>
      <c r="BO35588" s="1">
        <v>54.085242588275108</v>
      </c>
    </row>
    <row r="35589" spans="61:67" x14ac:dyDescent="0.2">
      <c r="BI35589" s="2">
        <v>35583</v>
      </c>
      <c r="BJ35589" s="1">
        <v>58.626037504435075</v>
      </c>
      <c r="BO35589" s="1">
        <v>82.645498614429002</v>
      </c>
    </row>
    <row r="35590" spans="61:67" x14ac:dyDescent="0.2">
      <c r="BI35590" s="2">
        <v>35584</v>
      </c>
      <c r="BJ35590" s="1">
        <v>95.433920177013917</v>
      </c>
      <c r="BO35590" s="1">
        <v>32.079646777941392</v>
      </c>
    </row>
    <row r="35591" spans="61:67" x14ac:dyDescent="0.2">
      <c r="BI35591" s="2">
        <v>35585</v>
      </c>
      <c r="BJ35591" s="1">
        <v>44.858925573578503</v>
      </c>
      <c r="BO35591" s="1">
        <v>64.247188729973047</v>
      </c>
    </row>
    <row r="35592" spans="61:67" x14ac:dyDescent="0.2">
      <c r="BI35592" s="2">
        <v>35586</v>
      </c>
      <c r="BJ35592" s="1">
        <v>90.495710349798784</v>
      </c>
      <c r="BO35592" s="1">
        <v>86.245520856081086</v>
      </c>
    </row>
    <row r="35593" spans="61:67" x14ac:dyDescent="0.2">
      <c r="BI35593" s="2">
        <v>35587</v>
      </c>
      <c r="BJ35593" s="1">
        <v>47.758926363867957</v>
      </c>
      <c r="BO35593" s="1">
        <v>18.690390749753089</v>
      </c>
    </row>
    <row r="35594" spans="61:67" x14ac:dyDescent="0.2">
      <c r="BI35594" s="2">
        <v>35588</v>
      </c>
      <c r="BJ35594" s="1">
        <v>32.82290817708919</v>
      </c>
      <c r="BO35594" s="1">
        <v>12.3558326583025</v>
      </c>
    </row>
    <row r="35595" spans="61:67" x14ac:dyDescent="0.2">
      <c r="BI35595" s="2">
        <v>35589</v>
      </c>
      <c r="BJ35595" s="1">
        <v>20.503653951700255</v>
      </c>
      <c r="BO35595" s="1">
        <v>19.850823579848548</v>
      </c>
    </row>
    <row r="35596" spans="61:67" x14ac:dyDescent="0.2">
      <c r="BI35596" s="2">
        <v>35590</v>
      </c>
      <c r="BJ35596" s="1">
        <v>38.066761809414217</v>
      </c>
      <c r="BO35596" s="1">
        <v>78.45318155231972</v>
      </c>
    </row>
    <row r="35597" spans="61:67" x14ac:dyDescent="0.2">
      <c r="BI35597" s="2">
        <v>35591</v>
      </c>
      <c r="BJ35597" s="1">
        <v>12.249631297206275</v>
      </c>
      <c r="BO35597" s="1">
        <v>111.7467889990936</v>
      </c>
    </row>
    <row r="35598" spans="61:67" x14ac:dyDescent="0.2">
      <c r="BI35598" s="2">
        <v>35592</v>
      </c>
      <c r="BJ35598" s="1">
        <v>76.256713397499297</v>
      </c>
      <c r="BO35598" s="1">
        <v>47.566343888851165</v>
      </c>
    </row>
    <row r="35599" spans="61:67" x14ac:dyDescent="0.2">
      <c r="BI35599" s="2">
        <v>35593</v>
      </c>
      <c r="BJ35599" s="1">
        <v>61.922319845503708</v>
      </c>
      <c r="BO35599" s="1">
        <v>101.27119609392246</v>
      </c>
    </row>
    <row r="35600" spans="61:67" x14ac:dyDescent="0.2">
      <c r="BI35600" s="2">
        <v>35594</v>
      </c>
      <c r="BJ35600" s="1">
        <v>55.702012558996941</v>
      </c>
      <c r="BO35600" s="1">
        <v>0.79728171995757791</v>
      </c>
    </row>
    <row r="35601" spans="61:67" x14ac:dyDescent="0.2">
      <c r="BI35601" s="2">
        <v>35595</v>
      </c>
      <c r="BJ35601" s="1">
        <v>100.57029202878623</v>
      </c>
      <c r="BO35601" s="1">
        <v>29.269657093211048</v>
      </c>
    </row>
    <row r="35602" spans="61:67" x14ac:dyDescent="0.2">
      <c r="BI35602" s="2">
        <v>35596</v>
      </c>
      <c r="BJ35602" s="1">
        <v>24.674063400604279</v>
      </c>
      <c r="BO35602" s="1">
        <v>28.464306231866413</v>
      </c>
    </row>
    <row r="35603" spans="61:67" x14ac:dyDescent="0.2">
      <c r="BI35603" s="2">
        <v>35597</v>
      </c>
      <c r="BJ35603" s="1">
        <v>70.88249666377952</v>
      </c>
      <c r="BO35603" s="1">
        <v>53.430447820794043</v>
      </c>
    </row>
    <row r="35604" spans="61:67" x14ac:dyDescent="0.2">
      <c r="BI35604" s="2">
        <v>35598</v>
      </c>
      <c r="BJ35604" s="1">
        <v>101.16734885323363</v>
      </c>
      <c r="BO35604" s="1">
        <v>103.00525301180913</v>
      </c>
    </row>
    <row r="35605" spans="61:67" x14ac:dyDescent="0.2">
      <c r="BI35605" s="2">
        <v>35599</v>
      </c>
      <c r="BJ35605" s="1">
        <v>76.547376064074271</v>
      </c>
      <c r="BO35605" s="1">
        <v>102.44582158054821</v>
      </c>
    </row>
    <row r="35606" spans="61:67" x14ac:dyDescent="0.2">
      <c r="BI35606" s="2">
        <v>35600</v>
      </c>
      <c r="BJ35606" s="1">
        <v>13.596564514408339</v>
      </c>
      <c r="BO35606" s="1">
        <v>42.100610855122213</v>
      </c>
    </row>
    <row r="35607" spans="61:67" x14ac:dyDescent="0.2">
      <c r="BI35607" s="2">
        <v>35601</v>
      </c>
      <c r="BJ35607" s="1">
        <v>78.033103013588445</v>
      </c>
      <c r="BO35607" s="1">
        <v>27.060844819139941</v>
      </c>
    </row>
    <row r="35608" spans="61:67" x14ac:dyDescent="0.2">
      <c r="BI35608" s="2">
        <v>35602</v>
      </c>
      <c r="BJ35608" s="1">
        <v>106.46259289686058</v>
      </c>
      <c r="BO35608" s="1">
        <v>101.40605880898759</v>
      </c>
    </row>
    <row r="35609" spans="61:67" x14ac:dyDescent="0.2">
      <c r="BI35609" s="2">
        <v>35603</v>
      </c>
      <c r="BJ35609" s="1">
        <v>98.426360800496568</v>
      </c>
      <c r="BO35609" s="1">
        <v>24.555036101668417</v>
      </c>
    </row>
    <row r="35610" spans="61:67" x14ac:dyDescent="0.2">
      <c r="BI35610" s="2">
        <v>35604</v>
      </c>
      <c r="BJ35610" s="1">
        <v>38.781297693266239</v>
      </c>
      <c r="BO35610" s="1">
        <v>106.30967376555775</v>
      </c>
    </row>
    <row r="35611" spans="61:67" x14ac:dyDescent="0.2">
      <c r="BI35611" s="2">
        <v>35605</v>
      </c>
      <c r="BJ35611" s="1">
        <v>71.514753481491752</v>
      </c>
      <c r="BO35611" s="1">
        <v>97.791021995969899</v>
      </c>
    </row>
    <row r="35612" spans="61:67" x14ac:dyDescent="0.2">
      <c r="BI35612" s="2">
        <v>35606</v>
      </c>
      <c r="BJ35612" s="1">
        <v>111.39681661096391</v>
      </c>
      <c r="BO35612" s="1">
        <v>26.176843607409449</v>
      </c>
    </row>
    <row r="35613" spans="61:67" x14ac:dyDescent="0.2">
      <c r="BI35613" s="2">
        <v>35607</v>
      </c>
      <c r="BJ35613" s="1">
        <v>63.999594229307846</v>
      </c>
      <c r="BO35613" s="1">
        <v>82.608793950249876</v>
      </c>
    </row>
    <row r="35614" spans="61:67" x14ac:dyDescent="0.2">
      <c r="BI35614" s="2">
        <v>35608</v>
      </c>
      <c r="BJ35614" s="1">
        <v>63.27840345429307</v>
      </c>
      <c r="BO35614" s="1">
        <v>85.789377409300513</v>
      </c>
    </row>
    <row r="35615" spans="61:67" x14ac:dyDescent="0.2">
      <c r="BI35615" s="2">
        <v>35609</v>
      </c>
      <c r="BJ35615" s="1">
        <v>7.4587342424043861</v>
      </c>
      <c r="BO35615" s="1">
        <v>17.682124354173435</v>
      </c>
    </row>
    <row r="35616" spans="61:67" x14ac:dyDescent="0.2">
      <c r="BI35616" s="2">
        <v>35610</v>
      </c>
      <c r="BJ35616" s="1">
        <v>45.082278491589179</v>
      </c>
      <c r="BO35616" s="1">
        <v>57.580449365785441</v>
      </c>
    </row>
    <row r="35617" spans="61:67" x14ac:dyDescent="0.2">
      <c r="BI35617" s="2">
        <v>35611</v>
      </c>
      <c r="BJ35617" s="1">
        <v>102.56166207282529</v>
      </c>
      <c r="BO35617" s="1">
        <v>85.515941134274257</v>
      </c>
    </row>
    <row r="35618" spans="61:67" x14ac:dyDescent="0.2">
      <c r="BI35618" s="2">
        <v>35612</v>
      </c>
      <c r="BJ35618" s="1">
        <v>81.097519933915962</v>
      </c>
      <c r="BO35618" s="1">
        <v>49.051831277663311</v>
      </c>
    </row>
    <row r="35619" spans="61:67" x14ac:dyDescent="0.2">
      <c r="BI35619" s="2">
        <v>35613</v>
      </c>
      <c r="BJ35619" s="1">
        <v>29.851738290171721</v>
      </c>
      <c r="BO35619" s="1">
        <v>22.180509438114239</v>
      </c>
    </row>
    <row r="35620" spans="61:67" x14ac:dyDescent="0.2">
      <c r="BI35620" s="2">
        <v>35614</v>
      </c>
      <c r="BJ35620" s="1">
        <v>1.9811597993910475</v>
      </c>
      <c r="BO35620" s="1">
        <v>98.105379383260342</v>
      </c>
    </row>
    <row r="35621" spans="61:67" x14ac:dyDescent="0.2">
      <c r="BI35621" s="2">
        <v>35615</v>
      </c>
      <c r="BJ35621" s="1">
        <v>25.623118060196855</v>
      </c>
      <c r="BO35621" s="1">
        <v>44.288973111437443</v>
      </c>
    </row>
    <row r="35622" spans="61:67" x14ac:dyDescent="0.2">
      <c r="BI35622" s="2">
        <v>35616</v>
      </c>
      <c r="BJ35622" s="1">
        <v>27.493376249313837</v>
      </c>
      <c r="BO35622" s="1">
        <v>21.156057401680112</v>
      </c>
    </row>
    <row r="35623" spans="61:67" x14ac:dyDescent="0.2">
      <c r="BI35623" s="2">
        <v>35617</v>
      </c>
      <c r="BJ35623" s="1">
        <v>106.02646843298696</v>
      </c>
      <c r="BO35623" s="1">
        <v>52.543136204573685</v>
      </c>
    </row>
    <row r="35624" spans="61:67" x14ac:dyDescent="0.2">
      <c r="BI35624" s="2">
        <v>35618</v>
      </c>
      <c r="BJ35624" s="1">
        <v>17.621683672889571</v>
      </c>
      <c r="BO35624" s="1">
        <v>6.0172062928040582</v>
      </c>
    </row>
    <row r="35625" spans="61:67" x14ac:dyDescent="0.2">
      <c r="BI35625" s="2">
        <v>35619</v>
      </c>
      <c r="BJ35625" s="1">
        <v>66.163877631859421</v>
      </c>
      <c r="BO35625" s="1">
        <v>23.360786589036007</v>
      </c>
    </row>
    <row r="35626" spans="61:67" x14ac:dyDescent="0.2">
      <c r="BI35626" s="2">
        <v>35620</v>
      </c>
      <c r="BJ35626" s="1">
        <v>79.960101410650779</v>
      </c>
      <c r="BO35626" s="1">
        <v>40.125297096546845</v>
      </c>
    </row>
    <row r="35627" spans="61:67" x14ac:dyDescent="0.2">
      <c r="BI35627" s="2">
        <v>35621</v>
      </c>
      <c r="BJ35627" s="1">
        <v>87.562914300694146</v>
      </c>
      <c r="BO35627" s="1">
        <v>104.86921843636632</v>
      </c>
    </row>
    <row r="35628" spans="61:67" x14ac:dyDescent="0.2">
      <c r="BI35628" s="2">
        <v>35622</v>
      </c>
      <c r="BJ35628" s="1">
        <v>114.0801277572604</v>
      </c>
      <c r="BO35628" s="1">
        <v>54.695863881384938</v>
      </c>
    </row>
    <row r="35629" spans="61:67" x14ac:dyDescent="0.2">
      <c r="BI35629" s="2">
        <v>35623</v>
      </c>
      <c r="BJ35629" s="1">
        <v>36.582062549132004</v>
      </c>
      <c r="BO35629" s="1">
        <v>53.628749126982243</v>
      </c>
    </row>
    <row r="35630" spans="61:67" x14ac:dyDescent="0.2">
      <c r="BI35630" s="2">
        <v>35624</v>
      </c>
      <c r="BJ35630" s="1">
        <v>64.690798613949269</v>
      </c>
      <c r="BO35630" s="1">
        <v>100.91002048942578</v>
      </c>
    </row>
    <row r="35631" spans="61:67" x14ac:dyDescent="0.2">
      <c r="BI35631" s="2">
        <v>35625</v>
      </c>
      <c r="BJ35631" s="1">
        <v>107.43394892408996</v>
      </c>
      <c r="BO35631" s="1">
        <v>40.287706419438379</v>
      </c>
    </row>
    <row r="35632" spans="61:67" x14ac:dyDescent="0.2">
      <c r="BI35632" s="2">
        <v>35626</v>
      </c>
      <c r="BJ35632" s="1">
        <v>5.0463993374871556</v>
      </c>
      <c r="BO35632" s="1">
        <v>100.12046498194313</v>
      </c>
    </row>
    <row r="35633" spans="61:67" x14ac:dyDescent="0.2">
      <c r="BI35633" s="2">
        <v>35627</v>
      </c>
      <c r="BJ35633" s="1">
        <v>59.171897855117138</v>
      </c>
      <c r="BO35633" s="1">
        <v>0.84761931903046772</v>
      </c>
    </row>
    <row r="35634" spans="61:67" x14ac:dyDescent="0.2">
      <c r="BI35634" s="2">
        <v>35628</v>
      </c>
      <c r="BJ35634" s="1">
        <v>44.600429340205764</v>
      </c>
      <c r="BO35634" s="1">
        <v>57.816463035986416</v>
      </c>
    </row>
    <row r="35635" spans="61:67" x14ac:dyDescent="0.2">
      <c r="BI35635" s="2">
        <v>35629</v>
      </c>
      <c r="BJ35635" s="1">
        <v>91.615554546355142</v>
      </c>
      <c r="BO35635" s="1">
        <v>27.433692431129952</v>
      </c>
    </row>
    <row r="35636" spans="61:67" x14ac:dyDescent="0.2">
      <c r="BI35636" s="2">
        <v>35630</v>
      </c>
      <c r="BJ35636" s="1">
        <v>42.953015644758196</v>
      </c>
      <c r="BO35636" s="1">
        <v>97.673805573570448</v>
      </c>
    </row>
    <row r="35637" spans="61:67" x14ac:dyDescent="0.2">
      <c r="BI35637" s="2">
        <v>35631</v>
      </c>
      <c r="BJ35637" s="1">
        <v>31.783428051347595</v>
      </c>
      <c r="BO35637" s="1">
        <v>111.53589878679081</v>
      </c>
    </row>
    <row r="35638" spans="61:67" x14ac:dyDescent="0.2">
      <c r="BI35638" s="2">
        <v>35632</v>
      </c>
      <c r="BJ35638" s="1">
        <v>38.689038551394574</v>
      </c>
      <c r="BO35638" s="1">
        <v>43.984730066446573</v>
      </c>
    </row>
    <row r="35639" spans="61:67" x14ac:dyDescent="0.2">
      <c r="BI35639" s="2">
        <v>35633</v>
      </c>
      <c r="BJ35639" s="1">
        <v>80.090041944710535</v>
      </c>
      <c r="BO35639" s="1">
        <v>33.990329722410323</v>
      </c>
    </row>
    <row r="35640" spans="61:67" x14ac:dyDescent="0.2">
      <c r="BI35640" s="2">
        <v>35634</v>
      </c>
      <c r="BJ35640" s="1">
        <v>71.034788976388384</v>
      </c>
      <c r="BO35640" s="1">
        <v>29.722659836760766</v>
      </c>
    </row>
    <row r="35641" spans="61:67" x14ac:dyDescent="0.2">
      <c r="BI35641" s="2">
        <v>35635</v>
      </c>
      <c r="BJ35641" s="1">
        <v>111.92994461992753</v>
      </c>
      <c r="BO35641" s="1">
        <v>103.48830841216362</v>
      </c>
    </row>
    <row r="35642" spans="61:67" x14ac:dyDescent="0.2">
      <c r="BI35642" s="2">
        <v>35636</v>
      </c>
      <c r="BJ35642" s="1">
        <v>53.942613771708992</v>
      </c>
      <c r="BO35642" s="1">
        <v>13.731617601514397</v>
      </c>
    </row>
    <row r="35643" spans="61:67" x14ac:dyDescent="0.2">
      <c r="BI35643" s="2">
        <v>35637</v>
      </c>
      <c r="BJ35643" s="1">
        <v>100.9471657172575</v>
      </c>
      <c r="BO35643" s="1">
        <v>38.000501266994419</v>
      </c>
    </row>
    <row r="35644" spans="61:67" x14ac:dyDescent="0.2">
      <c r="BI35644" s="2">
        <v>35638</v>
      </c>
      <c r="BJ35644" s="1">
        <v>83.37278195013964</v>
      </c>
      <c r="BO35644" s="1">
        <v>40.136805450907886</v>
      </c>
    </row>
    <row r="35645" spans="61:67" x14ac:dyDescent="0.2">
      <c r="BI35645" s="2">
        <v>35639</v>
      </c>
      <c r="BJ35645" s="1">
        <v>39.899825695702233</v>
      </c>
      <c r="BO35645" s="1">
        <v>99.139797973040331</v>
      </c>
    </row>
    <row r="35646" spans="61:67" x14ac:dyDescent="0.2">
      <c r="BI35646" s="2">
        <v>35640</v>
      </c>
      <c r="BJ35646" s="1">
        <v>80.781111746918597</v>
      </c>
      <c r="BO35646" s="1">
        <v>40.442647341705609</v>
      </c>
    </row>
    <row r="35647" spans="61:67" x14ac:dyDescent="0.2">
      <c r="BI35647" s="2">
        <v>35641</v>
      </c>
      <c r="BJ35647" s="1">
        <v>71.387599917876756</v>
      </c>
      <c r="BO35647" s="1">
        <v>89.676483462088115</v>
      </c>
    </row>
    <row r="35648" spans="61:67" x14ac:dyDescent="0.2">
      <c r="BI35648" s="2">
        <v>35642</v>
      </c>
      <c r="BJ35648" s="1">
        <v>40.780605833733873</v>
      </c>
      <c r="BO35648" s="1">
        <v>31.591563386578212</v>
      </c>
    </row>
    <row r="35649" spans="61:67" x14ac:dyDescent="0.2">
      <c r="BI35649" s="2">
        <v>35643</v>
      </c>
      <c r="BJ35649" s="1">
        <v>88.149397620517831</v>
      </c>
      <c r="BO35649" s="1">
        <v>23.592271497054707</v>
      </c>
    </row>
    <row r="35650" spans="61:67" x14ac:dyDescent="0.2">
      <c r="BI35650" s="2">
        <v>35644</v>
      </c>
      <c r="BJ35650" s="1">
        <v>103.94965600711866</v>
      </c>
      <c r="BO35650" s="1">
        <v>28.916278777651382</v>
      </c>
    </row>
    <row r="35651" spans="61:67" x14ac:dyDescent="0.2">
      <c r="BI35651" s="2">
        <v>35645</v>
      </c>
      <c r="BJ35651" s="1">
        <v>93.266279412506307</v>
      </c>
      <c r="BO35651" s="1">
        <v>50.501467291719521</v>
      </c>
    </row>
    <row r="35652" spans="61:67" x14ac:dyDescent="0.2">
      <c r="BI35652" s="2">
        <v>35646</v>
      </c>
      <c r="BJ35652" s="1">
        <v>107.44841001248356</v>
      </c>
      <c r="BO35652" s="1">
        <v>58.82517989741676</v>
      </c>
    </row>
    <row r="35653" spans="61:67" x14ac:dyDescent="0.2">
      <c r="BI35653" s="2">
        <v>35647</v>
      </c>
      <c r="BJ35653" s="1">
        <v>17.445786251851541</v>
      </c>
      <c r="BO35653" s="1">
        <v>71.126628486018475</v>
      </c>
    </row>
    <row r="35654" spans="61:67" x14ac:dyDescent="0.2">
      <c r="BI35654" s="2">
        <v>35648</v>
      </c>
      <c r="BJ35654" s="1">
        <v>92.581238483422155</v>
      </c>
      <c r="BO35654" s="1">
        <v>75.180579302469724</v>
      </c>
    </row>
    <row r="35655" spans="61:67" x14ac:dyDescent="0.2">
      <c r="BI35655" s="2">
        <v>35649</v>
      </c>
      <c r="BJ35655" s="1">
        <v>57.458860319445634</v>
      </c>
      <c r="BO35655" s="1">
        <v>48.490478595282028</v>
      </c>
    </row>
    <row r="35656" spans="61:67" x14ac:dyDescent="0.2">
      <c r="BI35656" s="2">
        <v>35650</v>
      </c>
      <c r="BJ35656" s="1">
        <v>101.31144601340985</v>
      </c>
      <c r="BO35656" s="1">
        <v>53.850826536284117</v>
      </c>
    </row>
    <row r="35657" spans="61:67" x14ac:dyDescent="0.2">
      <c r="BI35657" s="2">
        <v>35651</v>
      </c>
      <c r="BJ35657" s="1">
        <v>85.308256300442039</v>
      </c>
      <c r="BO35657" s="1">
        <v>51.901830293616129</v>
      </c>
    </row>
    <row r="35658" spans="61:67" x14ac:dyDescent="0.2">
      <c r="BI35658" s="2">
        <v>35652</v>
      </c>
      <c r="BJ35658" s="1">
        <v>48.681789747626354</v>
      </c>
      <c r="BO35658" s="1">
        <v>58.152189954819491</v>
      </c>
    </row>
    <row r="35659" spans="61:67" x14ac:dyDescent="0.2">
      <c r="BI35659" s="2">
        <v>35653</v>
      </c>
      <c r="BJ35659" s="1">
        <v>50.427625437876586</v>
      </c>
      <c r="BO35659" s="1">
        <v>51.106570511393713</v>
      </c>
    </row>
    <row r="35660" spans="61:67" x14ac:dyDescent="0.2">
      <c r="BI35660" s="2">
        <v>35654</v>
      </c>
      <c r="BJ35660" s="1">
        <v>54.051559321290327</v>
      </c>
      <c r="BO35660" s="1">
        <v>24.557204745919517</v>
      </c>
    </row>
    <row r="35661" spans="61:67" x14ac:dyDescent="0.2">
      <c r="BI35661" s="2">
        <v>35655</v>
      </c>
      <c r="BJ35661" s="1">
        <v>78.596095329763088</v>
      </c>
      <c r="BO35661" s="1">
        <v>92.367328986078221</v>
      </c>
    </row>
    <row r="35662" spans="61:67" x14ac:dyDescent="0.2">
      <c r="BI35662" s="2">
        <v>35656</v>
      </c>
      <c r="BJ35662" s="1">
        <v>25.123263635557077</v>
      </c>
      <c r="BO35662" s="1">
        <v>44.640082263078867</v>
      </c>
    </row>
    <row r="35663" spans="61:67" x14ac:dyDescent="0.2">
      <c r="BI35663" s="2">
        <v>35657</v>
      </c>
      <c r="BJ35663" s="1">
        <v>107.151772005631</v>
      </c>
      <c r="BO35663" s="1">
        <v>26.308200519476042</v>
      </c>
    </row>
    <row r="35664" spans="61:67" x14ac:dyDescent="0.2">
      <c r="BI35664" s="2">
        <v>35658</v>
      </c>
      <c r="BJ35664" s="1">
        <v>74.585569337790233</v>
      </c>
      <c r="BO35664" s="1">
        <v>29.403844417427774</v>
      </c>
    </row>
    <row r="35665" spans="61:67" x14ac:dyDescent="0.2">
      <c r="BI35665" s="2">
        <v>35659</v>
      </c>
      <c r="BJ35665" s="1">
        <v>111.81754245559982</v>
      </c>
      <c r="BO35665" s="1">
        <v>54.569625815456405</v>
      </c>
    </row>
    <row r="35666" spans="61:67" x14ac:dyDescent="0.2">
      <c r="BI35666" s="2">
        <v>35660</v>
      </c>
      <c r="BJ35666" s="1">
        <v>86.77400018838874</v>
      </c>
      <c r="BO35666" s="1">
        <v>25.08618663932678</v>
      </c>
    </row>
    <row r="35667" spans="61:67" x14ac:dyDescent="0.2">
      <c r="BI35667" s="2">
        <v>35661</v>
      </c>
      <c r="BJ35667" s="1">
        <v>59.312797690480082</v>
      </c>
      <c r="BO35667" s="1">
        <v>66.837525405514597</v>
      </c>
    </row>
    <row r="35668" spans="61:67" x14ac:dyDescent="0.2">
      <c r="BI35668" s="2">
        <v>35662</v>
      </c>
      <c r="BJ35668" s="1">
        <v>95.727622829073127</v>
      </c>
      <c r="BO35668" s="1">
        <v>99.480311165408395</v>
      </c>
    </row>
    <row r="35669" spans="61:67" x14ac:dyDescent="0.2">
      <c r="BI35669" s="2">
        <v>35663</v>
      </c>
      <c r="BJ35669" s="1">
        <v>105.53636196093713</v>
      </c>
      <c r="BO35669" s="1">
        <v>75.409333123033591</v>
      </c>
    </row>
    <row r="35670" spans="61:67" x14ac:dyDescent="0.2">
      <c r="BI35670" s="2">
        <v>35664</v>
      </c>
      <c r="BJ35670" s="1">
        <v>41.398556386363381</v>
      </c>
      <c r="BO35670" s="1">
        <v>34.072851794773882</v>
      </c>
    </row>
    <row r="35671" spans="61:67" x14ac:dyDescent="0.2">
      <c r="BI35671" s="2">
        <v>35665</v>
      </c>
      <c r="BJ35671" s="1">
        <v>27.167075731333266</v>
      </c>
      <c r="BO35671" s="1">
        <v>102.65666149582079</v>
      </c>
    </row>
    <row r="35672" spans="61:67" x14ac:dyDescent="0.2">
      <c r="BI35672" s="2">
        <v>35666</v>
      </c>
      <c r="BJ35672" s="1">
        <v>69.331258035701197</v>
      </c>
      <c r="BO35672" s="1">
        <v>108.14318769051333</v>
      </c>
    </row>
    <row r="35673" spans="61:67" x14ac:dyDescent="0.2">
      <c r="BI35673" s="2">
        <v>35667</v>
      </c>
      <c r="BJ35673" s="1">
        <v>45.129931979465582</v>
      </c>
      <c r="BO35673" s="1">
        <v>49.221331843228526</v>
      </c>
    </row>
    <row r="35674" spans="61:67" x14ac:dyDescent="0.2">
      <c r="BI35674" s="2">
        <v>35668</v>
      </c>
      <c r="BJ35674" s="1">
        <v>34.156906321073436</v>
      </c>
      <c r="BO35674" s="1">
        <v>100.38752131404037</v>
      </c>
    </row>
    <row r="35675" spans="61:67" x14ac:dyDescent="0.2">
      <c r="BI35675" s="2">
        <v>35669</v>
      </c>
      <c r="BJ35675" s="1">
        <v>32.038344096401616</v>
      </c>
      <c r="BO35675" s="1">
        <v>52.517474034067291</v>
      </c>
    </row>
    <row r="35676" spans="61:67" x14ac:dyDescent="0.2">
      <c r="BI35676" s="2">
        <v>35670</v>
      </c>
      <c r="BJ35676" s="1">
        <v>64.614495481581216</v>
      </c>
      <c r="BO35676" s="1">
        <v>110.72200278965111</v>
      </c>
    </row>
    <row r="35677" spans="61:67" x14ac:dyDescent="0.2">
      <c r="BI35677" s="2">
        <v>35671</v>
      </c>
      <c r="BJ35677" s="1">
        <v>91.68192299181986</v>
      </c>
      <c r="BO35677" s="1">
        <v>113.29185549805122</v>
      </c>
    </row>
    <row r="35678" spans="61:67" x14ac:dyDescent="0.2">
      <c r="BI35678" s="2">
        <v>35672</v>
      </c>
      <c r="BJ35678" s="1">
        <v>42.046553917096773</v>
      </c>
      <c r="BO35678" s="1">
        <v>51.213797339915644</v>
      </c>
    </row>
    <row r="35679" spans="61:67" x14ac:dyDescent="0.2">
      <c r="BI35679" s="2">
        <v>35673</v>
      </c>
      <c r="BJ35679" s="1">
        <v>51.354274980545298</v>
      </c>
      <c r="BO35679" s="1">
        <v>21.61377288129891</v>
      </c>
    </row>
    <row r="35680" spans="61:67" x14ac:dyDescent="0.2">
      <c r="BI35680" s="2">
        <v>35674</v>
      </c>
      <c r="BJ35680" s="1">
        <v>38.197829854493378</v>
      </c>
      <c r="BO35680" s="1">
        <v>33.160875445556925</v>
      </c>
    </row>
    <row r="35681" spans="61:67" x14ac:dyDescent="0.2">
      <c r="BI35681" s="2">
        <v>35675</v>
      </c>
      <c r="BJ35681" s="1">
        <v>84.288773854244809</v>
      </c>
      <c r="BO35681" s="1">
        <v>113.88361366361725</v>
      </c>
    </row>
    <row r="35682" spans="61:67" x14ac:dyDescent="0.2">
      <c r="BI35682" s="2">
        <v>35676</v>
      </c>
      <c r="BJ35682" s="1">
        <v>103.85797808885722</v>
      </c>
      <c r="BO35682" s="1">
        <v>112.52929167445039</v>
      </c>
    </row>
    <row r="35683" spans="61:67" x14ac:dyDescent="0.2">
      <c r="BI35683" s="2">
        <v>35677</v>
      </c>
      <c r="BJ35683" s="1">
        <v>50.176531655862775</v>
      </c>
      <c r="BO35683" s="1">
        <v>18.662103727032541</v>
      </c>
    </row>
    <row r="35684" spans="61:67" x14ac:dyDescent="0.2">
      <c r="BI35684" s="2">
        <v>35678</v>
      </c>
      <c r="BJ35684" s="1">
        <v>20.597797136965863</v>
      </c>
      <c r="BO35684" s="1">
        <v>4.7675316725551617</v>
      </c>
    </row>
    <row r="35685" spans="61:67" x14ac:dyDescent="0.2">
      <c r="BI35685" s="2">
        <v>35679</v>
      </c>
      <c r="BJ35685" s="1">
        <v>98.063514438556169</v>
      </c>
      <c r="BO35685" s="1">
        <v>23.243581405808509</v>
      </c>
    </row>
    <row r="35686" spans="61:67" x14ac:dyDescent="0.2">
      <c r="BI35686" s="2">
        <v>35680</v>
      </c>
      <c r="BJ35686" s="1">
        <v>95.251073409636874</v>
      </c>
      <c r="BO35686" s="1">
        <v>95.97717169499542</v>
      </c>
    </row>
    <row r="35687" spans="61:67" x14ac:dyDescent="0.2">
      <c r="BI35687" s="2">
        <v>35681</v>
      </c>
      <c r="BJ35687" s="1">
        <v>50.115576000503452</v>
      </c>
      <c r="BO35687" s="1">
        <v>83.010882881435734</v>
      </c>
    </row>
    <row r="35688" spans="61:67" x14ac:dyDescent="0.2">
      <c r="BI35688" s="2">
        <v>35682</v>
      </c>
      <c r="BJ35688" s="1">
        <v>86.980344508835387</v>
      </c>
      <c r="BO35688" s="1">
        <v>79.408300416360291</v>
      </c>
    </row>
    <row r="35689" spans="61:67" x14ac:dyDescent="0.2">
      <c r="BI35689" s="2">
        <v>35683</v>
      </c>
      <c r="BJ35689" s="1">
        <v>69.397415862238361</v>
      </c>
      <c r="BO35689" s="1">
        <v>111.88133424130028</v>
      </c>
    </row>
    <row r="35690" spans="61:67" x14ac:dyDescent="0.2">
      <c r="BI35690" s="2">
        <v>35684</v>
      </c>
      <c r="BJ35690" s="1">
        <v>72.653019836067031</v>
      </c>
      <c r="BO35690" s="1">
        <v>65.774275289038243</v>
      </c>
    </row>
    <row r="35691" spans="61:67" x14ac:dyDescent="0.2">
      <c r="BI35691" s="2">
        <v>35685</v>
      </c>
      <c r="BJ35691" s="1">
        <v>0.8369665040119223</v>
      </c>
      <c r="BO35691" s="1">
        <v>36.151225145605949</v>
      </c>
    </row>
    <row r="35692" spans="61:67" x14ac:dyDescent="0.2">
      <c r="BI35692" s="2">
        <v>35686</v>
      </c>
      <c r="BJ35692" s="1">
        <v>26.929251399598865</v>
      </c>
      <c r="BO35692" s="1">
        <v>48.206215505052583</v>
      </c>
    </row>
    <row r="35693" spans="61:67" x14ac:dyDescent="0.2">
      <c r="BI35693" s="2">
        <v>35687</v>
      </c>
      <c r="BJ35693" s="1">
        <v>89.750755758043667</v>
      </c>
      <c r="BO35693" s="1">
        <v>84.529389896478946</v>
      </c>
    </row>
    <row r="35694" spans="61:67" x14ac:dyDescent="0.2">
      <c r="BI35694" s="2">
        <v>35688</v>
      </c>
      <c r="BJ35694" s="1">
        <v>46.355788799554759</v>
      </c>
      <c r="BO35694" s="1">
        <v>79.270241229575831</v>
      </c>
    </row>
    <row r="35695" spans="61:67" x14ac:dyDescent="0.2">
      <c r="BI35695" s="2">
        <v>35689</v>
      </c>
      <c r="BJ35695" s="1">
        <v>7.3121335603973527</v>
      </c>
      <c r="BO35695" s="1">
        <v>71.675797651736374</v>
      </c>
    </row>
    <row r="35696" spans="61:67" x14ac:dyDescent="0.2">
      <c r="BI35696" s="2">
        <v>35690</v>
      </c>
      <c r="BJ35696" s="1">
        <v>47.145536430648846</v>
      </c>
      <c r="BO35696" s="1">
        <v>75.765067814991809</v>
      </c>
    </row>
    <row r="35697" spans="61:67" x14ac:dyDescent="0.2">
      <c r="BI35697" s="2">
        <v>35691</v>
      </c>
      <c r="BJ35697" s="1">
        <v>24.063832714355936</v>
      </c>
      <c r="BO35697" s="1">
        <v>83.830222553468317</v>
      </c>
    </row>
    <row r="35698" spans="61:67" x14ac:dyDescent="0.2">
      <c r="BI35698" s="2">
        <v>35692</v>
      </c>
      <c r="BJ35698" s="1">
        <v>84.833190092181766</v>
      </c>
      <c r="BO35698" s="1">
        <v>60.841143501318882</v>
      </c>
    </row>
    <row r="35699" spans="61:67" x14ac:dyDescent="0.2">
      <c r="BI35699" s="2">
        <v>35693</v>
      </c>
      <c r="BJ35699" s="1">
        <v>37.945040425341048</v>
      </c>
      <c r="BO35699" s="1">
        <v>39.863279437039083</v>
      </c>
    </row>
    <row r="35700" spans="61:67" x14ac:dyDescent="0.2">
      <c r="BI35700" s="2">
        <v>35694</v>
      </c>
      <c r="BJ35700" s="1">
        <v>79.182588700422102</v>
      </c>
      <c r="BO35700" s="1">
        <v>92.57752325963655</v>
      </c>
    </row>
    <row r="35701" spans="61:67" x14ac:dyDescent="0.2">
      <c r="BI35701" s="2">
        <v>35695</v>
      </c>
      <c r="BJ35701" s="1">
        <v>39.58651308914007</v>
      </c>
      <c r="BO35701" s="1">
        <v>41.570980628163724</v>
      </c>
    </row>
    <row r="35702" spans="61:67" x14ac:dyDescent="0.2">
      <c r="BI35702" s="2">
        <v>35696</v>
      </c>
      <c r="BJ35702" s="1">
        <v>3.2218632178062698</v>
      </c>
      <c r="BO35702" s="1">
        <v>112.75360673828673</v>
      </c>
    </row>
    <row r="35703" spans="61:67" x14ac:dyDescent="0.2">
      <c r="BI35703" s="2">
        <v>35697</v>
      </c>
      <c r="BJ35703" s="1">
        <v>86.166094143797963</v>
      </c>
      <c r="BO35703" s="1">
        <v>61.179756467938077</v>
      </c>
    </row>
    <row r="35704" spans="61:67" x14ac:dyDescent="0.2">
      <c r="BI35704" s="2">
        <v>35698</v>
      </c>
      <c r="BJ35704" s="1">
        <v>111.87540827016879</v>
      </c>
      <c r="BO35704" s="1">
        <v>17.433542393102083</v>
      </c>
    </row>
    <row r="35705" spans="61:67" x14ac:dyDescent="0.2">
      <c r="BI35705" s="2">
        <v>35699</v>
      </c>
      <c r="BJ35705" s="1">
        <v>88.090510214281252</v>
      </c>
      <c r="BO35705" s="1">
        <v>61.726315149864988</v>
      </c>
    </row>
    <row r="35706" spans="61:67" x14ac:dyDescent="0.2">
      <c r="BI35706" s="2">
        <v>35700</v>
      </c>
      <c r="BJ35706" s="1">
        <v>100.93992547179134</v>
      </c>
      <c r="BO35706" s="1">
        <v>80.603673837186577</v>
      </c>
    </row>
    <row r="35707" spans="61:67" x14ac:dyDescent="0.2">
      <c r="BI35707" s="2">
        <v>35701</v>
      </c>
      <c r="BJ35707" s="1">
        <v>88.728391313863014</v>
      </c>
      <c r="BO35707" s="1">
        <v>67.752674752074611</v>
      </c>
    </row>
    <row r="35708" spans="61:67" x14ac:dyDescent="0.2">
      <c r="BI35708" s="2">
        <v>35702</v>
      </c>
      <c r="BJ35708" s="1">
        <v>75.267096297389244</v>
      </c>
      <c r="BO35708" s="1">
        <v>97.155588786328778</v>
      </c>
    </row>
    <row r="35709" spans="61:67" x14ac:dyDescent="0.2">
      <c r="BI35709" s="2">
        <v>35703</v>
      </c>
      <c r="BJ35709" s="1">
        <v>63.600409043223252</v>
      </c>
      <c r="BO35709" s="1">
        <v>58.824267886411135</v>
      </c>
    </row>
    <row r="35710" spans="61:67" x14ac:dyDescent="0.2">
      <c r="BI35710" s="2">
        <v>35704</v>
      </c>
      <c r="BJ35710" s="1">
        <v>69.004039218929236</v>
      </c>
      <c r="BO35710" s="1">
        <v>106.45419993863702</v>
      </c>
    </row>
    <row r="35711" spans="61:67" x14ac:dyDescent="0.2">
      <c r="BI35711" s="2">
        <v>35705</v>
      </c>
      <c r="BJ35711" s="1">
        <v>54.017386941583041</v>
      </c>
      <c r="BO35711" s="1">
        <v>110.38847575112071</v>
      </c>
    </row>
    <row r="35712" spans="61:67" x14ac:dyDescent="0.2">
      <c r="BI35712" s="2">
        <v>35706</v>
      </c>
      <c r="BJ35712" s="1">
        <v>6.5703962324491378</v>
      </c>
      <c r="BO35712" s="1">
        <v>79.016409405933175</v>
      </c>
    </row>
    <row r="35713" spans="61:67" x14ac:dyDescent="0.2">
      <c r="BI35713" s="2">
        <v>35707</v>
      </c>
      <c r="BJ35713" s="1">
        <v>39.588369469092513</v>
      </c>
      <c r="BO35713" s="1">
        <v>84.956743783331305</v>
      </c>
    </row>
    <row r="35714" spans="61:67" x14ac:dyDescent="0.2">
      <c r="BI35714" s="2">
        <v>35708</v>
      </c>
      <c r="BJ35714" s="1">
        <v>75.737887150996741</v>
      </c>
      <c r="BO35714" s="1">
        <v>32.59087367014466</v>
      </c>
    </row>
    <row r="35715" spans="61:67" x14ac:dyDescent="0.2">
      <c r="BI35715" s="2">
        <v>35709</v>
      </c>
      <c r="BJ35715" s="1">
        <v>0.80074084616979846</v>
      </c>
      <c r="BO35715" s="1">
        <v>95.027497815306887</v>
      </c>
    </row>
    <row r="35716" spans="61:67" x14ac:dyDescent="0.2">
      <c r="BI35716" s="2">
        <v>35710</v>
      </c>
      <c r="BJ35716" s="1">
        <v>29.437653249625196</v>
      </c>
      <c r="BO35716" s="1">
        <v>100.4475114225397</v>
      </c>
    </row>
    <row r="35717" spans="61:67" x14ac:dyDescent="0.2">
      <c r="BI35717" s="2">
        <v>35711</v>
      </c>
      <c r="BJ35717" s="1">
        <v>7.8436412977145658</v>
      </c>
      <c r="BO35717" s="1">
        <v>78.576681543467302</v>
      </c>
    </row>
    <row r="35718" spans="61:67" x14ac:dyDescent="0.2">
      <c r="BI35718" s="2">
        <v>35712</v>
      </c>
      <c r="BJ35718" s="1">
        <v>97.71520312173719</v>
      </c>
      <c r="BO35718" s="1">
        <v>20.437221256966563</v>
      </c>
    </row>
    <row r="35719" spans="61:67" x14ac:dyDescent="0.2">
      <c r="BI35719" s="2">
        <v>35713</v>
      </c>
      <c r="BJ35719" s="1">
        <v>40.245849584700593</v>
      </c>
      <c r="BO35719" s="1">
        <v>18.07738182895913</v>
      </c>
    </row>
    <row r="35720" spans="61:67" x14ac:dyDescent="0.2">
      <c r="BI35720" s="2">
        <v>35714</v>
      </c>
      <c r="BJ35720" s="1">
        <v>29.88213984656694</v>
      </c>
      <c r="BO35720" s="1">
        <v>92.61231714576131</v>
      </c>
    </row>
    <row r="35721" spans="61:67" x14ac:dyDescent="0.2">
      <c r="BI35721" s="2">
        <v>35715</v>
      </c>
      <c r="BJ35721" s="1">
        <v>6.3076909655596403</v>
      </c>
      <c r="BO35721" s="1">
        <v>56.571031907651317</v>
      </c>
    </row>
    <row r="35722" spans="61:67" x14ac:dyDescent="0.2">
      <c r="BI35722" s="2">
        <v>35716</v>
      </c>
      <c r="BJ35722" s="1">
        <v>50.986757755019951</v>
      </c>
      <c r="BO35722" s="1">
        <v>75.643160155760611</v>
      </c>
    </row>
    <row r="35723" spans="61:67" x14ac:dyDescent="0.2">
      <c r="BI35723" s="2">
        <v>35717</v>
      </c>
      <c r="BJ35723" s="1">
        <v>16.2248119059585</v>
      </c>
      <c r="BO35723" s="1">
        <v>44.034888386235238</v>
      </c>
    </row>
    <row r="35724" spans="61:67" x14ac:dyDescent="0.2">
      <c r="BI35724" s="2">
        <v>35718</v>
      </c>
      <c r="BJ35724" s="1">
        <v>114.18005177478788</v>
      </c>
      <c r="BO35724" s="1">
        <v>86.896247538003294</v>
      </c>
    </row>
    <row r="35725" spans="61:67" x14ac:dyDescent="0.2">
      <c r="BI35725" s="2">
        <v>35719</v>
      </c>
      <c r="BJ35725" s="1">
        <v>29.378307641403079</v>
      </c>
      <c r="BO35725" s="1">
        <v>109.90991026770261</v>
      </c>
    </row>
    <row r="35726" spans="61:67" x14ac:dyDescent="0.2">
      <c r="BI35726" s="2">
        <v>35720</v>
      </c>
      <c r="BJ35726" s="1">
        <v>38.429744010328548</v>
      </c>
      <c r="BO35726" s="1">
        <v>96.724431943294732</v>
      </c>
    </row>
    <row r="35727" spans="61:67" x14ac:dyDescent="0.2">
      <c r="BI35727" s="2">
        <v>35721</v>
      </c>
      <c r="BJ35727" s="1">
        <v>110.87327985409637</v>
      </c>
      <c r="BO35727" s="1">
        <v>36.772607742359085</v>
      </c>
    </row>
    <row r="35728" spans="61:67" x14ac:dyDescent="0.2">
      <c r="BI35728" s="2">
        <v>35722</v>
      </c>
      <c r="BJ35728" s="1">
        <v>77.103922570865322</v>
      </c>
      <c r="BO35728" s="1">
        <v>17.108540816402733</v>
      </c>
    </row>
    <row r="35729" spans="61:67" x14ac:dyDescent="0.2">
      <c r="BI35729" s="2">
        <v>35723</v>
      </c>
      <c r="BJ35729" s="1">
        <v>7.6825076888121764</v>
      </c>
      <c r="BO35729" s="1">
        <v>31.638851495070679</v>
      </c>
    </row>
    <row r="35730" spans="61:67" x14ac:dyDescent="0.2">
      <c r="BI35730" s="2">
        <v>35724</v>
      </c>
      <c r="BJ35730" s="1">
        <v>36.225677054065628</v>
      </c>
      <c r="BO35730" s="1">
        <v>100.48693675750518</v>
      </c>
    </row>
    <row r="35731" spans="61:67" x14ac:dyDescent="0.2">
      <c r="BI35731" s="2">
        <v>35725</v>
      </c>
      <c r="BJ35731" s="1">
        <v>19.600239282311247</v>
      </c>
      <c r="BO35731" s="1">
        <v>67.214955836360744</v>
      </c>
    </row>
    <row r="35732" spans="61:67" x14ac:dyDescent="0.2">
      <c r="BI35732" s="2">
        <v>35726</v>
      </c>
      <c r="BJ35732" s="1">
        <v>0.28931301076964289</v>
      </c>
      <c r="BO35732" s="1">
        <v>34.745161452247444</v>
      </c>
    </row>
    <row r="35733" spans="61:67" x14ac:dyDescent="0.2">
      <c r="BI35733" s="2">
        <v>35727</v>
      </c>
      <c r="BJ35733" s="1">
        <v>4.1490206345637368</v>
      </c>
      <c r="BO35733" s="1">
        <v>105.43016416038527</v>
      </c>
    </row>
    <row r="35734" spans="61:67" x14ac:dyDescent="0.2">
      <c r="BI35734" s="2">
        <v>35728</v>
      </c>
      <c r="BJ35734" s="1">
        <v>43.253723814623513</v>
      </c>
      <c r="BO35734" s="1">
        <v>102.5502931302377</v>
      </c>
    </row>
    <row r="35735" spans="61:67" x14ac:dyDescent="0.2">
      <c r="BI35735" s="2">
        <v>35729</v>
      </c>
      <c r="BJ35735" s="1">
        <v>12.330189920877341</v>
      </c>
      <c r="BO35735" s="1">
        <v>15.867810789985821</v>
      </c>
    </row>
    <row r="35736" spans="61:67" x14ac:dyDescent="0.2">
      <c r="BI35736" s="2">
        <v>35730</v>
      </c>
      <c r="BJ35736" s="1">
        <v>42.811045827442385</v>
      </c>
      <c r="BO35736" s="1">
        <v>101.18346418276268</v>
      </c>
    </row>
    <row r="35737" spans="61:67" x14ac:dyDescent="0.2">
      <c r="BI35737" s="2">
        <v>35731</v>
      </c>
      <c r="BJ35737" s="1">
        <v>3.7128940964918051</v>
      </c>
      <c r="BO35737" s="1">
        <v>1.2333453404614367</v>
      </c>
    </row>
    <row r="35738" spans="61:67" x14ac:dyDescent="0.2">
      <c r="BI35738" s="2">
        <v>35732</v>
      </c>
      <c r="BJ35738" s="1">
        <v>110.10094315548081</v>
      </c>
      <c r="BO35738" s="1">
        <v>41.927001814351186</v>
      </c>
    </row>
    <row r="35739" spans="61:67" x14ac:dyDescent="0.2">
      <c r="BI35739" s="2">
        <v>35733</v>
      </c>
      <c r="BJ35739" s="1">
        <v>12.026968637697035</v>
      </c>
      <c r="BO35739" s="1">
        <v>39.290789182471215</v>
      </c>
    </row>
    <row r="35740" spans="61:67" x14ac:dyDescent="0.2">
      <c r="BI35740" s="2">
        <v>35734</v>
      </c>
      <c r="BJ35740" s="1">
        <v>83.588867599061174</v>
      </c>
      <c r="BO35740" s="1">
        <v>58.867920031157453</v>
      </c>
    </row>
    <row r="35741" spans="61:67" x14ac:dyDescent="0.2">
      <c r="BI35741" s="2">
        <v>35735</v>
      </c>
      <c r="BJ35741" s="1">
        <v>90.48766375242694</v>
      </c>
      <c r="BO35741" s="1">
        <v>45.971556606376637</v>
      </c>
    </row>
    <row r="35742" spans="61:67" x14ac:dyDescent="0.2">
      <c r="BI35742" s="2">
        <v>35736</v>
      </c>
      <c r="BJ35742" s="1">
        <v>43.184876064656422</v>
      </c>
      <c r="BO35742" s="1">
        <v>24.430287297811429</v>
      </c>
    </row>
    <row r="35743" spans="61:67" x14ac:dyDescent="0.2">
      <c r="BI35743" s="2">
        <v>35737</v>
      </c>
      <c r="BJ35743" s="1">
        <v>15.767184886662999</v>
      </c>
      <c r="BO35743" s="1">
        <v>51.125258949142776</v>
      </c>
    </row>
    <row r="35744" spans="61:67" x14ac:dyDescent="0.2">
      <c r="BI35744" s="2">
        <v>35738</v>
      </c>
      <c r="BJ35744" s="1">
        <v>28.478365518749865</v>
      </c>
      <c r="BO35744" s="1">
        <v>42.576169745492834</v>
      </c>
    </row>
    <row r="35745" spans="61:67" x14ac:dyDescent="0.2">
      <c r="BI35745" s="2">
        <v>35739</v>
      </c>
      <c r="BJ35745" s="1">
        <v>2.5352958142701532</v>
      </c>
      <c r="BO35745" s="1">
        <v>19.611287618811627</v>
      </c>
    </row>
    <row r="35746" spans="61:67" x14ac:dyDescent="0.2">
      <c r="BI35746" s="2">
        <v>35740</v>
      </c>
      <c r="BJ35746" s="1">
        <v>76.74924560285406</v>
      </c>
      <c r="BO35746" s="1">
        <v>31.859366812938543</v>
      </c>
    </row>
    <row r="35747" spans="61:67" x14ac:dyDescent="0.2">
      <c r="BI35747" s="2">
        <v>35741</v>
      </c>
      <c r="BJ35747" s="1">
        <v>12.000871013373665</v>
      </c>
      <c r="BO35747" s="1">
        <v>43.259547607175691</v>
      </c>
    </row>
    <row r="35748" spans="61:67" x14ac:dyDescent="0.2">
      <c r="BI35748" s="2">
        <v>35742</v>
      </c>
      <c r="BJ35748" s="1">
        <v>59.1903769605169</v>
      </c>
      <c r="BO35748" s="1">
        <v>93.049229993412425</v>
      </c>
    </row>
    <row r="35749" spans="61:67" x14ac:dyDescent="0.2">
      <c r="BI35749" s="2">
        <v>35743</v>
      </c>
      <c r="BJ35749" s="1">
        <v>107.55813628258748</v>
      </c>
      <c r="BO35749" s="1">
        <v>96.365189166567731</v>
      </c>
    </row>
    <row r="35750" spans="61:67" x14ac:dyDescent="0.2">
      <c r="BI35750" s="2">
        <v>35744</v>
      </c>
      <c r="BJ35750" s="1">
        <v>11.801118726153543</v>
      </c>
      <c r="BO35750" s="1">
        <v>21.743299515050506</v>
      </c>
    </row>
    <row r="35751" spans="61:67" x14ac:dyDescent="0.2">
      <c r="BI35751" s="2">
        <v>35745</v>
      </c>
      <c r="BJ35751" s="1">
        <v>60.200919723118645</v>
      </c>
      <c r="BO35751" s="1">
        <v>71.746284129402383</v>
      </c>
    </row>
    <row r="35752" spans="61:67" x14ac:dyDescent="0.2">
      <c r="BI35752" s="2">
        <v>35746</v>
      </c>
      <c r="BJ35752" s="1">
        <v>88.265396638553156</v>
      </c>
      <c r="BO35752" s="1">
        <v>106.9997434568658</v>
      </c>
    </row>
    <row r="35753" spans="61:67" x14ac:dyDescent="0.2">
      <c r="BI35753" s="2">
        <v>35747</v>
      </c>
      <c r="BJ35753" s="1">
        <v>96.244281222336141</v>
      </c>
      <c r="BO35753" s="1">
        <v>21.307599600478692</v>
      </c>
    </row>
    <row r="35754" spans="61:67" x14ac:dyDescent="0.2">
      <c r="BI35754" s="2">
        <v>35748</v>
      </c>
      <c r="BJ35754" s="1">
        <v>51.512160159986436</v>
      </c>
      <c r="BO35754" s="1">
        <v>1.6809288675894827</v>
      </c>
    </row>
    <row r="35755" spans="61:67" x14ac:dyDescent="0.2">
      <c r="BI35755" s="2">
        <v>35749</v>
      </c>
      <c r="BJ35755" s="1">
        <v>98.600385526103182</v>
      </c>
      <c r="BO35755" s="1">
        <v>73.012685933627111</v>
      </c>
    </row>
    <row r="35756" spans="61:67" x14ac:dyDescent="0.2">
      <c r="BI35756" s="2">
        <v>35750</v>
      </c>
      <c r="BJ35756" s="1">
        <v>40.658054628240748</v>
      </c>
      <c r="BO35756" s="1">
        <v>98.035746390939536</v>
      </c>
    </row>
    <row r="35757" spans="61:67" x14ac:dyDescent="0.2">
      <c r="BI35757" s="2">
        <v>35751</v>
      </c>
      <c r="BJ35757" s="1">
        <v>19.979785435940538</v>
      </c>
      <c r="BO35757" s="1">
        <v>13.9424011650061</v>
      </c>
    </row>
    <row r="35758" spans="61:67" x14ac:dyDescent="0.2">
      <c r="BI35758" s="2">
        <v>35752</v>
      </c>
      <c r="BJ35758" s="1">
        <v>90.326927734271223</v>
      </c>
      <c r="BO35758" s="1">
        <v>25.724494451886141</v>
      </c>
    </row>
    <row r="35759" spans="61:67" x14ac:dyDescent="0.2">
      <c r="BI35759" s="2">
        <v>35753</v>
      </c>
      <c r="BJ35759" s="1">
        <v>99.047404379850363</v>
      </c>
      <c r="BO35759" s="1">
        <v>44.619183078907255</v>
      </c>
    </row>
    <row r="35760" spans="61:67" x14ac:dyDescent="0.2">
      <c r="BI35760" s="2">
        <v>35754</v>
      </c>
      <c r="BJ35760" s="1">
        <v>40.170253929705936</v>
      </c>
      <c r="BO35760" s="1">
        <v>45.667399338847943</v>
      </c>
    </row>
    <row r="35761" spans="61:67" x14ac:dyDescent="0.2">
      <c r="BI35761" s="2">
        <v>35755</v>
      </c>
      <c r="BJ35761" s="1">
        <v>102.32631777198166</v>
      </c>
      <c r="BO35761" s="1">
        <v>57.868342132751039</v>
      </c>
    </row>
    <row r="35762" spans="61:67" x14ac:dyDescent="0.2">
      <c r="BI35762" s="2">
        <v>35756</v>
      </c>
      <c r="BJ35762" s="1">
        <v>80.479140219407711</v>
      </c>
      <c r="BO35762" s="1">
        <v>14.28685218494034</v>
      </c>
    </row>
    <row r="35763" spans="61:67" x14ac:dyDescent="0.2">
      <c r="BI35763" s="2">
        <v>35757</v>
      </c>
      <c r="BJ35763" s="1">
        <v>100.94764297756227</v>
      </c>
      <c r="BO35763" s="1">
        <v>84.636138826881094</v>
      </c>
    </row>
    <row r="35764" spans="61:67" x14ac:dyDescent="0.2">
      <c r="BI35764" s="2">
        <v>35758</v>
      </c>
      <c r="BJ35764" s="1">
        <v>57.740101405449153</v>
      </c>
      <c r="BO35764" s="1">
        <v>90.857353111889537</v>
      </c>
    </row>
    <row r="35765" spans="61:67" x14ac:dyDescent="0.2">
      <c r="BI35765" s="2">
        <v>35759</v>
      </c>
      <c r="BJ35765" s="1">
        <v>72.059924853704487</v>
      </c>
      <c r="BO35765" s="1">
        <v>86.052786144665035</v>
      </c>
    </row>
    <row r="35766" spans="61:67" x14ac:dyDescent="0.2">
      <c r="BI35766" s="2">
        <v>35760</v>
      </c>
      <c r="BJ35766" s="1">
        <v>48.833882821255898</v>
      </c>
      <c r="BO35766" s="1">
        <v>51.003000182908082</v>
      </c>
    </row>
    <row r="35767" spans="61:67" x14ac:dyDescent="0.2">
      <c r="BI35767" s="2">
        <v>35761</v>
      </c>
      <c r="BJ35767" s="1">
        <v>26.808096835974776</v>
      </c>
      <c r="BO35767" s="1">
        <v>46.93442729518803</v>
      </c>
    </row>
    <row r="35768" spans="61:67" x14ac:dyDescent="0.2">
      <c r="BI35768" s="2">
        <v>35762</v>
      </c>
      <c r="BJ35768" s="1">
        <v>6.5814870356804924</v>
      </c>
      <c r="BO35768" s="1">
        <v>73.393767208005428</v>
      </c>
    </row>
    <row r="35769" spans="61:67" x14ac:dyDescent="0.2">
      <c r="BI35769" s="2">
        <v>35763</v>
      </c>
      <c r="BJ35769" s="1">
        <v>75.755500840275104</v>
      </c>
      <c r="BO35769" s="1">
        <v>21.64105204529282</v>
      </c>
    </row>
    <row r="35770" spans="61:67" x14ac:dyDescent="0.2">
      <c r="BI35770" s="2">
        <v>35764</v>
      </c>
      <c r="BJ35770" s="1">
        <v>41.376379252309576</v>
      </c>
      <c r="BO35770" s="1">
        <v>108.76878842985688</v>
      </c>
    </row>
    <row r="35771" spans="61:67" x14ac:dyDescent="0.2">
      <c r="BI35771" s="2">
        <v>35765</v>
      </c>
      <c r="BJ35771" s="1">
        <v>44.40533365409307</v>
      </c>
      <c r="BO35771" s="1">
        <v>32.369398191986321</v>
      </c>
    </row>
    <row r="35772" spans="61:67" x14ac:dyDescent="0.2">
      <c r="BI35772" s="2">
        <v>35766</v>
      </c>
      <c r="BJ35772" s="1">
        <v>6.9296560663577331</v>
      </c>
      <c r="BO35772" s="1">
        <v>66.825713644988028</v>
      </c>
    </row>
    <row r="35773" spans="61:67" x14ac:dyDescent="0.2">
      <c r="BI35773" s="2">
        <v>35767</v>
      </c>
      <c r="BJ35773" s="1">
        <v>24.643314393381541</v>
      </c>
      <c r="BO35773" s="1">
        <v>2.2544624306392329</v>
      </c>
    </row>
    <row r="35774" spans="61:67" x14ac:dyDescent="0.2">
      <c r="BI35774" s="2">
        <v>35768</v>
      </c>
      <c r="BJ35774" s="1">
        <v>23.715524095999978</v>
      </c>
      <c r="BO35774" s="1">
        <v>58.639566056985458</v>
      </c>
    </row>
    <row r="35775" spans="61:67" x14ac:dyDescent="0.2">
      <c r="BI35775" s="2">
        <v>35769</v>
      </c>
      <c r="BJ35775" s="1">
        <v>11.897990954125515</v>
      </c>
      <c r="BO35775" s="1">
        <v>42.231285140523582</v>
      </c>
    </row>
    <row r="35776" spans="61:67" x14ac:dyDescent="0.2">
      <c r="BI35776" s="2">
        <v>35770</v>
      </c>
      <c r="BJ35776" s="1">
        <v>1.4642423299185161</v>
      </c>
      <c r="BO35776" s="1">
        <v>103.42844208447382</v>
      </c>
    </row>
    <row r="35777" spans="61:67" x14ac:dyDescent="0.2">
      <c r="BI35777" s="2">
        <v>35771</v>
      </c>
      <c r="BJ35777" s="1">
        <v>78.132534509951924</v>
      </c>
      <c r="BO35777" s="1">
        <v>69.257077173592918</v>
      </c>
    </row>
    <row r="35778" spans="61:67" x14ac:dyDescent="0.2">
      <c r="BI35778" s="2">
        <v>35772</v>
      </c>
      <c r="BJ35778" s="1">
        <v>18.821390700262196</v>
      </c>
      <c r="BO35778" s="1">
        <v>49.932178373175148</v>
      </c>
    </row>
    <row r="35779" spans="61:67" x14ac:dyDescent="0.2">
      <c r="BI35779" s="2">
        <v>35773</v>
      </c>
      <c r="BJ35779" s="1">
        <v>64.770254038790355</v>
      </c>
      <c r="BO35779" s="1">
        <v>53.348015821486356</v>
      </c>
    </row>
    <row r="35780" spans="61:67" x14ac:dyDescent="0.2">
      <c r="BI35780" s="2">
        <v>35774</v>
      </c>
      <c r="BJ35780" s="1">
        <v>8.7509397970411946</v>
      </c>
      <c r="BO35780" s="1">
        <v>1.7872955383796914</v>
      </c>
    </row>
    <row r="35781" spans="61:67" x14ac:dyDescent="0.2">
      <c r="BI35781" s="2">
        <v>35775</v>
      </c>
      <c r="BJ35781" s="1">
        <v>17.793807211959528</v>
      </c>
      <c r="BO35781" s="1">
        <v>21.658867717284647</v>
      </c>
    </row>
    <row r="35782" spans="61:67" x14ac:dyDescent="0.2">
      <c r="BI35782" s="2">
        <v>35776</v>
      </c>
      <c r="BJ35782" s="1">
        <v>49.03820874504963</v>
      </c>
      <c r="BO35782" s="1">
        <v>84.580020436686809</v>
      </c>
    </row>
    <row r="35783" spans="61:67" x14ac:dyDescent="0.2">
      <c r="BI35783" s="2">
        <v>35777</v>
      </c>
      <c r="BJ35783" s="1">
        <v>90.809373719939842</v>
      </c>
      <c r="BO35783" s="1">
        <v>76.035594677284067</v>
      </c>
    </row>
    <row r="35784" spans="61:67" x14ac:dyDescent="0.2">
      <c r="BI35784" s="2">
        <v>35778</v>
      </c>
      <c r="BJ35784" s="1">
        <v>59.269154740607817</v>
      </c>
      <c r="BO35784" s="1">
        <v>104.10066635615298</v>
      </c>
    </row>
    <row r="35785" spans="61:67" x14ac:dyDescent="0.2">
      <c r="BI35785" s="2">
        <v>35779</v>
      </c>
      <c r="BJ35785" s="1">
        <v>22.185411458600964</v>
      </c>
      <c r="BO35785" s="1">
        <v>95.719775580797815</v>
      </c>
    </row>
    <row r="35786" spans="61:67" x14ac:dyDescent="0.2">
      <c r="BI35786" s="2">
        <v>35780</v>
      </c>
      <c r="BJ35786" s="1">
        <v>11.290009050613815</v>
      </c>
      <c r="BO35786" s="1">
        <v>50.54889767847969</v>
      </c>
    </row>
    <row r="35787" spans="61:67" x14ac:dyDescent="0.2">
      <c r="BI35787" s="2">
        <v>35781</v>
      </c>
      <c r="BJ35787" s="1">
        <v>108.37265824868108</v>
      </c>
      <c r="BO35787" s="1">
        <v>7.4056008851042456</v>
      </c>
    </row>
    <row r="35788" spans="61:67" x14ac:dyDescent="0.2">
      <c r="BI35788" s="2">
        <v>35782</v>
      </c>
      <c r="BJ35788" s="1">
        <v>46.324976621698269</v>
      </c>
      <c r="BO35788" s="1">
        <v>88.531230993059964</v>
      </c>
    </row>
    <row r="35789" spans="61:67" x14ac:dyDescent="0.2">
      <c r="BI35789" s="2">
        <v>35783</v>
      </c>
      <c r="BJ35789" s="1">
        <v>65.592231460539253</v>
      </c>
      <c r="BO35789" s="1">
        <v>11.067238317884414</v>
      </c>
    </row>
    <row r="35790" spans="61:67" x14ac:dyDescent="0.2">
      <c r="BI35790" s="2">
        <v>35784</v>
      </c>
      <c r="BJ35790" s="1">
        <v>79.12302116596787</v>
      </c>
      <c r="BO35790" s="1">
        <v>37.548950943613292</v>
      </c>
    </row>
    <row r="35791" spans="61:67" x14ac:dyDescent="0.2">
      <c r="BI35791" s="2">
        <v>35785</v>
      </c>
      <c r="BJ35791" s="1">
        <v>30.724023647492469</v>
      </c>
      <c r="BO35791" s="1">
        <v>79.011056881861848</v>
      </c>
    </row>
    <row r="35792" spans="61:67" x14ac:dyDescent="0.2">
      <c r="BI35792" s="2">
        <v>35786</v>
      </c>
      <c r="BJ35792" s="1">
        <v>17.529112838722778</v>
      </c>
      <c r="BO35792" s="1">
        <v>57.646184014996336</v>
      </c>
    </row>
    <row r="35793" spans="61:67" x14ac:dyDescent="0.2">
      <c r="BI35793" s="2">
        <v>35787</v>
      </c>
      <c r="BJ35793" s="1">
        <v>35.127354212897771</v>
      </c>
      <c r="BO35793" s="1">
        <v>86.70871641619361</v>
      </c>
    </row>
    <row r="35794" spans="61:67" x14ac:dyDescent="0.2">
      <c r="BI35794" s="2">
        <v>35788</v>
      </c>
      <c r="BJ35794" s="1">
        <v>14.856152813734933</v>
      </c>
      <c r="BO35794" s="1">
        <v>25.528149591079579</v>
      </c>
    </row>
    <row r="35795" spans="61:67" x14ac:dyDescent="0.2">
      <c r="BI35795" s="2">
        <v>35789</v>
      </c>
      <c r="BJ35795" s="1">
        <v>46.686388242372558</v>
      </c>
      <c r="BO35795" s="1">
        <v>61.114303951301494</v>
      </c>
    </row>
    <row r="35796" spans="61:67" x14ac:dyDescent="0.2">
      <c r="BI35796" s="2">
        <v>35790</v>
      </c>
      <c r="BJ35796" s="1">
        <v>44.355747871805661</v>
      </c>
      <c r="BO35796" s="1">
        <v>40.420325795076835</v>
      </c>
    </row>
    <row r="35797" spans="61:67" x14ac:dyDescent="0.2">
      <c r="BI35797" s="2">
        <v>35791</v>
      </c>
      <c r="BJ35797" s="1">
        <v>57.017365169329722</v>
      </c>
      <c r="BO35797" s="1">
        <v>8.561592536042081</v>
      </c>
    </row>
    <row r="35798" spans="61:67" x14ac:dyDescent="0.2">
      <c r="BI35798" s="2">
        <v>35792</v>
      </c>
      <c r="BJ35798" s="1">
        <v>86.861294059531346</v>
      </c>
      <c r="BO35798" s="1">
        <v>66.945965975094353</v>
      </c>
    </row>
    <row r="35799" spans="61:67" x14ac:dyDescent="0.2">
      <c r="BI35799" s="2">
        <v>35793</v>
      </c>
      <c r="BJ35799" s="1">
        <v>34.540657642818999</v>
      </c>
      <c r="BO35799" s="1">
        <v>21.724194874721388</v>
      </c>
    </row>
    <row r="35800" spans="61:67" x14ac:dyDescent="0.2">
      <c r="BI35800" s="2">
        <v>35794</v>
      </c>
      <c r="BJ35800" s="1">
        <v>88.060411475764894</v>
      </c>
      <c r="BO35800" s="1">
        <v>48.176884384412418</v>
      </c>
    </row>
    <row r="35801" spans="61:67" x14ac:dyDescent="0.2">
      <c r="BI35801" s="2">
        <v>35795</v>
      </c>
      <c r="BJ35801" s="1">
        <v>103.76233790785021</v>
      </c>
      <c r="BO35801" s="1">
        <v>90.17695647601731</v>
      </c>
    </row>
    <row r="35802" spans="61:67" x14ac:dyDescent="0.2">
      <c r="BI35802" s="2">
        <v>35796</v>
      </c>
      <c r="BJ35802" s="1">
        <v>9.0838621853874137</v>
      </c>
      <c r="BO35802" s="1">
        <v>19.371887604812354</v>
      </c>
    </row>
    <row r="35803" spans="61:67" x14ac:dyDescent="0.2">
      <c r="BI35803" s="2">
        <v>35797</v>
      </c>
      <c r="BJ35803" s="1">
        <v>46.984968349649236</v>
      </c>
      <c r="BO35803" s="1">
        <v>59.164306082161019</v>
      </c>
    </row>
    <row r="35804" spans="61:67" x14ac:dyDescent="0.2">
      <c r="BI35804" s="2">
        <v>35798</v>
      </c>
      <c r="BJ35804" s="1">
        <v>101.48955990937087</v>
      </c>
      <c r="BO35804" s="1">
        <v>26.693769334374007</v>
      </c>
    </row>
    <row r="35805" spans="61:67" x14ac:dyDescent="0.2">
      <c r="BI35805" s="2">
        <v>35799</v>
      </c>
      <c r="BJ35805" s="1">
        <v>34.489970797346857</v>
      </c>
      <c r="BO35805" s="1">
        <v>5.9349539453296636</v>
      </c>
    </row>
    <row r="35806" spans="61:67" x14ac:dyDescent="0.2">
      <c r="BI35806" s="2">
        <v>35800</v>
      </c>
      <c r="BJ35806" s="1">
        <v>18.3242797919856</v>
      </c>
      <c r="BO35806" s="1">
        <v>39.029774661275226</v>
      </c>
    </row>
    <row r="35807" spans="61:67" x14ac:dyDescent="0.2">
      <c r="BI35807" s="2">
        <v>35801</v>
      </c>
      <c r="BJ35807" s="1">
        <v>68.477681833781034</v>
      </c>
      <c r="BO35807" s="1">
        <v>49.248643847677542</v>
      </c>
    </row>
    <row r="35808" spans="61:67" x14ac:dyDescent="0.2">
      <c r="BI35808" s="2">
        <v>35802</v>
      </c>
      <c r="BJ35808" s="1">
        <v>88.025060281469038</v>
      </c>
      <c r="BO35808" s="1">
        <v>73.044691141495193</v>
      </c>
    </row>
    <row r="35809" spans="61:67" x14ac:dyDescent="0.2">
      <c r="BI35809" s="2">
        <v>35803</v>
      </c>
      <c r="BJ35809" s="1">
        <v>84.495826117558451</v>
      </c>
      <c r="BO35809" s="1">
        <v>61.992783233999816</v>
      </c>
    </row>
    <row r="35810" spans="61:67" x14ac:dyDescent="0.2">
      <c r="BI35810" s="2">
        <v>35804</v>
      </c>
      <c r="BJ35810" s="1">
        <v>5.1888165144158158</v>
      </c>
      <c r="BO35810" s="1">
        <v>18.063049054437993</v>
      </c>
    </row>
    <row r="35811" spans="61:67" x14ac:dyDescent="0.2">
      <c r="BI35811" s="2">
        <v>35805</v>
      </c>
      <c r="BJ35811" s="1">
        <v>88.134539345486914</v>
      </c>
      <c r="BO35811" s="1">
        <v>67.88070988859927</v>
      </c>
    </row>
    <row r="35812" spans="61:67" x14ac:dyDescent="0.2">
      <c r="BI35812" s="2">
        <v>35806</v>
      </c>
      <c r="BJ35812" s="1">
        <v>15.869468420557137</v>
      </c>
      <c r="BO35812" s="1">
        <v>50.220619642798127</v>
      </c>
    </row>
    <row r="35813" spans="61:67" x14ac:dyDescent="0.2">
      <c r="BI35813" s="2">
        <v>35807</v>
      </c>
      <c r="BJ35813" s="1">
        <v>66.038733251274422</v>
      </c>
      <c r="BO35813" s="1">
        <v>74.12212740288895</v>
      </c>
    </row>
    <row r="35814" spans="61:67" x14ac:dyDescent="0.2">
      <c r="BI35814" s="2">
        <v>35808</v>
      </c>
      <c r="BJ35814" s="1">
        <v>44.774760292833932</v>
      </c>
      <c r="BO35814" s="1">
        <v>108.12804465999635</v>
      </c>
    </row>
    <row r="35815" spans="61:67" x14ac:dyDescent="0.2">
      <c r="BI35815" s="2">
        <v>35809</v>
      </c>
      <c r="BJ35815" s="1">
        <v>10.995633290614006</v>
      </c>
      <c r="BO35815" s="1">
        <v>66.473645448370533</v>
      </c>
    </row>
    <row r="35816" spans="61:67" x14ac:dyDescent="0.2">
      <c r="BI35816" s="2">
        <v>35810</v>
      </c>
      <c r="BJ35816" s="1">
        <v>52.800597168172075</v>
      </c>
      <c r="BO35816" s="1">
        <v>23.182858580760477</v>
      </c>
    </row>
    <row r="35817" spans="61:67" x14ac:dyDescent="0.2">
      <c r="BI35817" s="2">
        <v>35811</v>
      </c>
      <c r="BJ35817" s="1">
        <v>26.347502828905515</v>
      </c>
      <c r="BO35817" s="1">
        <v>7.1518875148518184</v>
      </c>
    </row>
    <row r="35818" spans="61:67" x14ac:dyDescent="0.2">
      <c r="BI35818" s="2">
        <v>35812</v>
      </c>
      <c r="BJ35818" s="1">
        <v>108.72844726565704</v>
      </c>
      <c r="BO35818" s="1">
        <v>38.746392108973865</v>
      </c>
    </row>
    <row r="35819" spans="61:67" x14ac:dyDescent="0.2">
      <c r="BI35819" s="2">
        <v>35813</v>
      </c>
      <c r="BJ35819" s="1">
        <v>46.600079311287729</v>
      </c>
      <c r="BO35819" s="1">
        <v>79.263930617395928</v>
      </c>
    </row>
    <row r="35820" spans="61:67" x14ac:dyDescent="0.2">
      <c r="BI35820" s="2">
        <v>35814</v>
      </c>
      <c r="BJ35820" s="1">
        <v>65.486245878969939</v>
      </c>
      <c r="BO35820" s="1">
        <v>21.571068671348893</v>
      </c>
    </row>
    <row r="35821" spans="61:67" x14ac:dyDescent="0.2">
      <c r="BI35821" s="2">
        <v>35815</v>
      </c>
      <c r="BJ35821" s="1">
        <v>11.370552015673479</v>
      </c>
      <c r="BO35821" s="1">
        <v>20.050822290216768</v>
      </c>
    </row>
    <row r="35822" spans="61:67" x14ac:dyDescent="0.2">
      <c r="BI35822" s="2">
        <v>35816</v>
      </c>
      <c r="BJ35822" s="1">
        <v>21.145812701907357</v>
      </c>
      <c r="BO35822" s="1">
        <v>35.004518069626229</v>
      </c>
    </row>
    <row r="35823" spans="61:67" x14ac:dyDescent="0.2">
      <c r="BI35823" s="2">
        <v>35817</v>
      </c>
      <c r="BJ35823" s="1">
        <v>106.3455035916658</v>
      </c>
      <c r="BO35823" s="1">
        <v>78.439060118431925</v>
      </c>
    </row>
    <row r="35824" spans="61:67" x14ac:dyDescent="0.2">
      <c r="BI35824" s="2">
        <v>35818</v>
      </c>
      <c r="BJ35824" s="1">
        <v>42.599918225347679</v>
      </c>
      <c r="BO35824" s="1">
        <v>1.8126292854240766</v>
      </c>
    </row>
    <row r="35825" spans="61:67" x14ac:dyDescent="0.2">
      <c r="BI35825" s="2">
        <v>35819</v>
      </c>
      <c r="BJ35825" s="1">
        <v>65.175457242850015</v>
      </c>
      <c r="BO35825" s="1">
        <v>105.00211851299387</v>
      </c>
    </row>
    <row r="35826" spans="61:67" x14ac:dyDescent="0.2">
      <c r="BI35826" s="2">
        <v>35820</v>
      </c>
      <c r="BJ35826" s="1">
        <v>79.368467601226413</v>
      </c>
      <c r="BO35826" s="1">
        <v>113.57531951329979</v>
      </c>
    </row>
    <row r="35827" spans="61:67" x14ac:dyDescent="0.2">
      <c r="BI35827" s="2">
        <v>35821</v>
      </c>
      <c r="BJ35827" s="1">
        <v>24.107783533945604</v>
      </c>
      <c r="BO35827" s="1">
        <v>78.238252614529799</v>
      </c>
    </row>
    <row r="35828" spans="61:67" x14ac:dyDescent="0.2">
      <c r="BI35828" s="2">
        <v>35822</v>
      </c>
      <c r="BJ35828" s="1">
        <v>73.635961437465127</v>
      </c>
      <c r="BO35828" s="1">
        <v>10.563879045369429</v>
      </c>
    </row>
    <row r="35829" spans="61:67" x14ac:dyDescent="0.2">
      <c r="BI35829" s="2">
        <v>35823</v>
      </c>
      <c r="BJ35829" s="1">
        <v>30.872503704110738</v>
      </c>
      <c r="BO35829" s="1">
        <v>10.105523279743363</v>
      </c>
    </row>
    <row r="35830" spans="61:67" x14ac:dyDescent="0.2">
      <c r="BI35830" s="2">
        <v>35824</v>
      </c>
      <c r="BJ35830" s="1">
        <v>93.188283923754383</v>
      </c>
      <c r="BO35830" s="1">
        <v>35.304462331265611</v>
      </c>
    </row>
    <row r="35831" spans="61:67" x14ac:dyDescent="0.2">
      <c r="BI35831" s="2">
        <v>35825</v>
      </c>
      <c r="BJ35831" s="1">
        <v>66.950089727394399</v>
      </c>
      <c r="BO35831" s="1">
        <v>24.614154093588223</v>
      </c>
    </row>
    <row r="35832" spans="61:67" x14ac:dyDescent="0.2">
      <c r="BI35832" s="2">
        <v>35826</v>
      </c>
      <c r="BJ35832" s="1">
        <v>12.607034711468383</v>
      </c>
      <c r="BO35832" s="1">
        <v>53.94258935853928</v>
      </c>
    </row>
    <row r="35833" spans="61:67" x14ac:dyDescent="0.2">
      <c r="BI35833" s="2">
        <v>35827</v>
      </c>
      <c r="BJ35833" s="1">
        <v>14.121915878696267</v>
      </c>
      <c r="BO35833" s="1">
        <v>63.5037212894173</v>
      </c>
    </row>
    <row r="35834" spans="61:67" x14ac:dyDescent="0.2">
      <c r="BI35834" s="2">
        <v>35828</v>
      </c>
      <c r="BJ35834" s="1">
        <v>83.440799071422973</v>
      </c>
      <c r="BO35834" s="1">
        <v>101.5088239656652</v>
      </c>
    </row>
    <row r="35835" spans="61:67" x14ac:dyDescent="0.2">
      <c r="BI35835" s="2">
        <v>35829</v>
      </c>
      <c r="BJ35835" s="1">
        <v>108.76442283251855</v>
      </c>
      <c r="BO35835" s="1">
        <v>79.251336208720019</v>
      </c>
    </row>
    <row r="35836" spans="61:67" x14ac:dyDescent="0.2">
      <c r="BI35836" s="2">
        <v>35830</v>
      </c>
      <c r="BJ35836" s="1">
        <v>24.707415658288777</v>
      </c>
      <c r="BO35836" s="1">
        <v>51.015904930899481</v>
      </c>
    </row>
    <row r="35837" spans="61:67" x14ac:dyDescent="0.2">
      <c r="BI35837" s="2">
        <v>35831</v>
      </c>
      <c r="BJ35837" s="1">
        <v>7.3773117194051103</v>
      </c>
      <c r="BO35837" s="1">
        <v>51.802109440087762</v>
      </c>
    </row>
    <row r="35838" spans="61:67" x14ac:dyDescent="0.2">
      <c r="BI35838" s="2">
        <v>35832</v>
      </c>
      <c r="BJ35838" s="1">
        <v>82.40993092121316</v>
      </c>
      <c r="BO35838" s="1">
        <v>18.648548346807569</v>
      </c>
    </row>
    <row r="35839" spans="61:67" x14ac:dyDescent="0.2">
      <c r="BI35839" s="2">
        <v>35833</v>
      </c>
      <c r="BJ35839" s="1">
        <v>94.371879425027757</v>
      </c>
      <c r="BO35839" s="1">
        <v>6.9834338637727278</v>
      </c>
    </row>
    <row r="35840" spans="61:67" x14ac:dyDescent="0.2">
      <c r="BI35840" s="2">
        <v>35834</v>
      </c>
      <c r="BJ35840" s="1">
        <v>0.79458289154835526</v>
      </c>
      <c r="BO35840" s="1">
        <v>29.013465480637148</v>
      </c>
    </row>
    <row r="35841" spans="61:67" x14ac:dyDescent="0.2">
      <c r="BI35841" s="2">
        <v>35835</v>
      </c>
      <c r="BJ35841" s="1">
        <v>84.448498670328817</v>
      </c>
      <c r="BO35841" s="1">
        <v>20.71867391424929</v>
      </c>
    </row>
    <row r="35842" spans="61:67" x14ac:dyDescent="0.2">
      <c r="BI35842" s="2">
        <v>35836</v>
      </c>
      <c r="BJ35842" s="1">
        <v>76.148177357273497</v>
      </c>
      <c r="BO35842" s="1">
        <v>40.701401936962284</v>
      </c>
    </row>
    <row r="35843" spans="61:67" x14ac:dyDescent="0.2">
      <c r="BI35843" s="2">
        <v>35837</v>
      </c>
      <c r="BJ35843" s="1">
        <v>87.294163924681911</v>
      </c>
      <c r="BO35843" s="1">
        <v>98.500910411038646</v>
      </c>
    </row>
    <row r="35844" spans="61:67" x14ac:dyDescent="0.2">
      <c r="BI35844" s="2">
        <v>35838</v>
      </c>
      <c r="BJ35844" s="1">
        <v>15.012160067059067</v>
      </c>
      <c r="BO35844" s="1">
        <v>4.3069479882366117</v>
      </c>
    </row>
    <row r="35845" spans="61:67" x14ac:dyDescent="0.2">
      <c r="BI35845" s="2">
        <v>35839</v>
      </c>
      <c r="BJ35845" s="1">
        <v>103.39938414468257</v>
      </c>
      <c r="BO35845" s="1">
        <v>110.22016011920282</v>
      </c>
    </row>
    <row r="35846" spans="61:67" x14ac:dyDescent="0.2">
      <c r="BI35846" s="2">
        <v>35840</v>
      </c>
      <c r="BJ35846" s="1">
        <v>8.2265701222205898</v>
      </c>
      <c r="BO35846" s="1">
        <v>23.572960897983062</v>
      </c>
    </row>
    <row r="35847" spans="61:67" x14ac:dyDescent="0.2">
      <c r="BI35847" s="2">
        <v>35841</v>
      </c>
      <c r="BJ35847" s="1">
        <v>15.906252436501131</v>
      </c>
      <c r="BO35847" s="1">
        <v>31.123721073158134</v>
      </c>
    </row>
    <row r="35848" spans="61:67" x14ac:dyDescent="0.2">
      <c r="BI35848" s="2">
        <v>35842</v>
      </c>
      <c r="BJ35848" s="1">
        <v>33.754038475768866</v>
      </c>
      <c r="BO35848" s="1">
        <v>18.595414800746095</v>
      </c>
    </row>
    <row r="35849" spans="61:67" x14ac:dyDescent="0.2">
      <c r="BI35849" s="2">
        <v>35843</v>
      </c>
      <c r="BJ35849" s="1">
        <v>42.488214014008477</v>
      </c>
      <c r="BO35849" s="1">
        <v>31.017798311902634</v>
      </c>
    </row>
    <row r="35850" spans="61:67" x14ac:dyDescent="0.2">
      <c r="BI35850" s="2">
        <v>35844</v>
      </c>
      <c r="BJ35850" s="1">
        <v>42.093778684750632</v>
      </c>
      <c r="BO35850" s="1">
        <v>110.02470408330235</v>
      </c>
    </row>
    <row r="35851" spans="61:67" x14ac:dyDescent="0.2">
      <c r="BI35851" s="2">
        <v>35845</v>
      </c>
      <c r="BJ35851" s="1">
        <v>102.53594674711074</v>
      </c>
      <c r="BO35851" s="1">
        <v>37.449339206591688</v>
      </c>
    </row>
    <row r="35852" spans="61:67" x14ac:dyDescent="0.2">
      <c r="BI35852" s="2">
        <v>35846</v>
      </c>
      <c r="BJ35852" s="1">
        <v>11.206995376514509</v>
      </c>
      <c r="BO35852" s="1">
        <v>39.356012466154297</v>
      </c>
    </row>
    <row r="35853" spans="61:67" x14ac:dyDescent="0.2">
      <c r="BI35853" s="2">
        <v>35847</v>
      </c>
      <c r="BJ35853" s="1">
        <v>19.288433591114181</v>
      </c>
      <c r="BO35853" s="1">
        <v>3.7791715236629493</v>
      </c>
    </row>
    <row r="35854" spans="61:67" x14ac:dyDescent="0.2">
      <c r="BI35854" s="2">
        <v>35848</v>
      </c>
      <c r="BJ35854" s="1">
        <v>52.593426458831246</v>
      </c>
      <c r="BO35854" s="1">
        <v>68.834714021772371</v>
      </c>
    </row>
    <row r="35855" spans="61:67" x14ac:dyDescent="0.2">
      <c r="BI35855" s="2">
        <v>35849</v>
      </c>
      <c r="BJ35855" s="1">
        <v>65.915475300840953</v>
      </c>
      <c r="BO35855" s="1">
        <v>39.845619315711915</v>
      </c>
    </row>
    <row r="35856" spans="61:67" x14ac:dyDescent="0.2">
      <c r="BI35856" s="2">
        <v>35850</v>
      </c>
      <c r="BJ35856" s="1">
        <v>45.798537475050821</v>
      </c>
      <c r="BO35856" s="1">
        <v>23.671788132200657</v>
      </c>
    </row>
    <row r="35857" spans="61:67" x14ac:dyDescent="0.2">
      <c r="BI35857" s="2">
        <v>35851</v>
      </c>
      <c r="BJ35857" s="1">
        <v>40.008709482735028</v>
      </c>
      <c r="BO35857" s="1">
        <v>45.272627932878677</v>
      </c>
    </row>
    <row r="35858" spans="61:67" x14ac:dyDescent="0.2">
      <c r="BI35858" s="2">
        <v>35852</v>
      </c>
      <c r="BJ35858" s="1">
        <v>64.424835506341012</v>
      </c>
      <c r="BO35858" s="1">
        <v>22.671082293199202</v>
      </c>
    </row>
    <row r="35859" spans="61:67" x14ac:dyDescent="0.2">
      <c r="BI35859" s="2">
        <v>35853</v>
      </c>
      <c r="BJ35859" s="1">
        <v>6.1725830126849068</v>
      </c>
      <c r="BO35859" s="1">
        <v>88.868537773228226</v>
      </c>
    </row>
    <row r="35860" spans="61:67" x14ac:dyDescent="0.2">
      <c r="BI35860" s="2">
        <v>35854</v>
      </c>
      <c r="BJ35860" s="1">
        <v>63.646571761932805</v>
      </c>
      <c r="BO35860" s="1">
        <v>14.37417874076662</v>
      </c>
    </row>
    <row r="35861" spans="61:67" x14ac:dyDescent="0.2">
      <c r="BI35861" s="2">
        <v>35855</v>
      </c>
      <c r="BJ35861" s="1">
        <v>57.712290597424371</v>
      </c>
      <c r="BO35861" s="1">
        <v>108.28604468305797</v>
      </c>
    </row>
    <row r="35862" spans="61:67" x14ac:dyDescent="0.2">
      <c r="BI35862" s="2">
        <v>35856</v>
      </c>
      <c r="BJ35862" s="1">
        <v>43.413404598346673</v>
      </c>
      <c r="BO35862" s="1">
        <v>4.7662125194947969</v>
      </c>
    </row>
    <row r="35863" spans="61:67" x14ac:dyDescent="0.2">
      <c r="BI35863" s="2">
        <v>35857</v>
      </c>
      <c r="BJ35863" s="1">
        <v>0.71656266321131667</v>
      </c>
      <c r="BO35863" s="1">
        <v>12.68590539946673</v>
      </c>
    </row>
    <row r="35864" spans="61:67" x14ac:dyDescent="0.2">
      <c r="BI35864" s="2">
        <v>35858</v>
      </c>
      <c r="BJ35864" s="1">
        <v>91.163777741337569</v>
      </c>
      <c r="BO35864" s="1">
        <v>71.613951602209895</v>
      </c>
    </row>
    <row r="35865" spans="61:67" x14ac:dyDescent="0.2">
      <c r="BI35865" s="2">
        <v>35859</v>
      </c>
      <c r="BJ35865" s="1">
        <v>95.529735313662158</v>
      </c>
      <c r="BO35865" s="1">
        <v>68.565000068849614</v>
      </c>
    </row>
    <row r="35866" spans="61:67" x14ac:dyDescent="0.2">
      <c r="BI35866" s="2">
        <v>35860</v>
      </c>
      <c r="BJ35866" s="1">
        <v>29.810447530931963</v>
      </c>
      <c r="BO35866" s="1">
        <v>111.3389734290253</v>
      </c>
    </row>
    <row r="35867" spans="61:67" x14ac:dyDescent="0.2">
      <c r="BI35867" s="2">
        <v>35861</v>
      </c>
      <c r="BJ35867" s="1">
        <v>101.25962948457929</v>
      </c>
      <c r="BO35867" s="1">
        <v>14.42337893690414</v>
      </c>
    </row>
    <row r="35868" spans="61:67" x14ac:dyDescent="0.2">
      <c r="BI35868" s="2">
        <v>35862</v>
      </c>
      <c r="BJ35868" s="1">
        <v>23.292588181178115</v>
      </c>
      <c r="BO35868" s="1">
        <v>46.032955252221782</v>
      </c>
    </row>
    <row r="35869" spans="61:67" x14ac:dyDescent="0.2">
      <c r="BI35869" s="2">
        <v>35863</v>
      </c>
      <c r="BJ35869" s="1">
        <v>75.085796319160622</v>
      </c>
      <c r="BO35869" s="1">
        <v>92.603233488008399</v>
      </c>
    </row>
    <row r="35870" spans="61:67" x14ac:dyDescent="0.2">
      <c r="BI35870" s="2">
        <v>35864</v>
      </c>
      <c r="BJ35870" s="1">
        <v>71.444455929079467</v>
      </c>
      <c r="BO35870" s="1">
        <v>81.962030139444082</v>
      </c>
    </row>
    <row r="35871" spans="61:67" x14ac:dyDescent="0.2">
      <c r="BI35871" s="2">
        <v>35865</v>
      </c>
      <c r="BJ35871" s="1">
        <v>53.715141860642589</v>
      </c>
      <c r="BO35871" s="1">
        <v>50.045911611553848</v>
      </c>
    </row>
    <row r="35872" spans="61:67" x14ac:dyDescent="0.2">
      <c r="BI35872" s="2">
        <v>35866</v>
      </c>
      <c r="BJ35872" s="1">
        <v>89.058339390168939</v>
      </c>
      <c r="BO35872" s="1">
        <v>20.140784703044812</v>
      </c>
    </row>
    <row r="35873" spans="61:67" x14ac:dyDescent="0.2">
      <c r="BI35873" s="2">
        <v>35867</v>
      </c>
      <c r="BJ35873" s="1">
        <v>36.48325031049508</v>
      </c>
      <c r="BO35873" s="1">
        <v>108.96206863426737</v>
      </c>
    </row>
    <row r="35874" spans="61:67" x14ac:dyDescent="0.2">
      <c r="BI35874" s="2">
        <v>35868</v>
      </c>
      <c r="BJ35874" s="1">
        <v>94.732978869795133</v>
      </c>
      <c r="BO35874" s="1">
        <v>94.971786333245333</v>
      </c>
    </row>
    <row r="35875" spans="61:67" x14ac:dyDescent="0.2">
      <c r="BI35875" s="2">
        <v>35869</v>
      </c>
      <c r="BJ35875" s="1">
        <v>7.7408021113813668</v>
      </c>
      <c r="BO35875" s="1">
        <v>100.93187798422683</v>
      </c>
    </row>
    <row r="35876" spans="61:67" x14ac:dyDescent="0.2">
      <c r="BI35876" s="2">
        <v>35870</v>
      </c>
      <c r="BJ35876" s="1">
        <v>26.99745981040159</v>
      </c>
      <c r="BO35876" s="1">
        <v>104.80975231164915</v>
      </c>
    </row>
    <row r="35877" spans="61:67" x14ac:dyDescent="0.2">
      <c r="BI35877" s="2">
        <v>35871</v>
      </c>
      <c r="BJ35877" s="1">
        <v>30.964082764879986</v>
      </c>
      <c r="BO35877" s="1">
        <v>72.177404432809695</v>
      </c>
    </row>
    <row r="35878" spans="61:67" x14ac:dyDescent="0.2">
      <c r="BI35878" s="2">
        <v>35872</v>
      </c>
      <c r="BJ35878" s="1">
        <v>30.022564751734972</v>
      </c>
      <c r="BO35878" s="1">
        <v>54.969858858693058</v>
      </c>
    </row>
    <row r="35879" spans="61:67" x14ac:dyDescent="0.2">
      <c r="BI35879" s="2">
        <v>35873</v>
      </c>
      <c r="BJ35879" s="1">
        <v>98.972190317255283</v>
      </c>
      <c r="BO35879" s="1">
        <v>66.313958869711186</v>
      </c>
    </row>
    <row r="35880" spans="61:67" x14ac:dyDescent="0.2">
      <c r="BI35880" s="2">
        <v>35874</v>
      </c>
      <c r="BJ35880" s="1">
        <v>74.211046478097572</v>
      </c>
      <c r="BO35880" s="1">
        <v>19.147336990433029</v>
      </c>
    </row>
    <row r="35881" spans="61:67" x14ac:dyDescent="0.2">
      <c r="BI35881" s="2">
        <v>35875</v>
      </c>
      <c r="BJ35881" s="1">
        <v>111.77081356092764</v>
      </c>
      <c r="BO35881" s="1">
        <v>97.759341197026728</v>
      </c>
    </row>
    <row r="35882" spans="61:67" x14ac:dyDescent="0.2">
      <c r="BI35882" s="2">
        <v>35876</v>
      </c>
      <c r="BJ35882" s="1">
        <v>55.525686651377285</v>
      </c>
      <c r="BO35882" s="1">
        <v>7.7123698393531974</v>
      </c>
    </row>
    <row r="35883" spans="61:67" x14ac:dyDescent="0.2">
      <c r="BI35883" s="2">
        <v>35877</v>
      </c>
      <c r="BJ35883" s="1">
        <v>108.77470076600592</v>
      </c>
      <c r="BO35883" s="1">
        <v>18.320728384143717</v>
      </c>
    </row>
    <row r="35884" spans="61:67" x14ac:dyDescent="0.2">
      <c r="BI35884" s="2">
        <v>35878</v>
      </c>
      <c r="BJ35884" s="1">
        <v>67.956822820260825</v>
      </c>
      <c r="BO35884" s="1">
        <v>75.094000971357858</v>
      </c>
    </row>
    <row r="35885" spans="61:67" x14ac:dyDescent="0.2">
      <c r="BI35885" s="2">
        <v>35879</v>
      </c>
      <c r="BJ35885" s="1">
        <v>15.919991708630146</v>
      </c>
      <c r="BO35885" s="1">
        <v>1.962988822431452</v>
      </c>
    </row>
    <row r="35886" spans="61:67" x14ac:dyDescent="0.2">
      <c r="BI35886" s="2">
        <v>35880</v>
      </c>
      <c r="BJ35886" s="1">
        <v>32.18339056994607</v>
      </c>
      <c r="BO35886" s="1">
        <v>84.674333730314046</v>
      </c>
    </row>
    <row r="35887" spans="61:67" x14ac:dyDescent="0.2">
      <c r="BI35887" s="2">
        <v>35881</v>
      </c>
      <c r="BJ35887" s="1">
        <v>31.809121613486251</v>
      </c>
      <c r="BO35887" s="1">
        <v>5.2833441103166017</v>
      </c>
    </row>
    <row r="35888" spans="61:67" x14ac:dyDescent="0.2">
      <c r="BI35888" s="2">
        <v>35882</v>
      </c>
      <c r="BJ35888" s="1">
        <v>55.766410913338106</v>
      </c>
      <c r="BO35888" s="1">
        <v>41.413259212670383</v>
      </c>
    </row>
    <row r="35889" spans="61:67" x14ac:dyDescent="0.2">
      <c r="BI35889" s="2">
        <v>35883</v>
      </c>
      <c r="BJ35889" s="1">
        <v>41.553239686090976</v>
      </c>
      <c r="BO35889" s="1">
        <v>51.490644976101251</v>
      </c>
    </row>
    <row r="35890" spans="61:67" x14ac:dyDescent="0.2">
      <c r="BI35890" s="2">
        <v>35884</v>
      </c>
      <c r="BJ35890" s="1">
        <v>21.419501137739427</v>
      </c>
      <c r="BO35890" s="1">
        <v>21.172212062339621</v>
      </c>
    </row>
    <row r="35891" spans="61:67" x14ac:dyDescent="0.2">
      <c r="BI35891" s="2">
        <v>35885</v>
      </c>
      <c r="BJ35891" s="1">
        <v>87.216771921022016</v>
      </c>
      <c r="BO35891" s="1">
        <v>3.1846011903481148</v>
      </c>
    </row>
    <row r="35892" spans="61:67" x14ac:dyDescent="0.2">
      <c r="BI35892" s="2">
        <v>35886</v>
      </c>
      <c r="BJ35892" s="1">
        <v>48.504558888198588</v>
      </c>
      <c r="BO35892" s="1">
        <v>12.501051258197105</v>
      </c>
    </row>
    <row r="35893" spans="61:67" x14ac:dyDescent="0.2">
      <c r="BI35893" s="2">
        <v>35887</v>
      </c>
      <c r="BJ35893" s="1">
        <v>103.52471770199706</v>
      </c>
      <c r="BO35893" s="1">
        <v>36.778195116572093</v>
      </c>
    </row>
    <row r="35894" spans="61:67" x14ac:dyDescent="0.2">
      <c r="BI35894" s="2">
        <v>35888</v>
      </c>
      <c r="BJ35894" s="1">
        <v>107.81308476351852</v>
      </c>
      <c r="BO35894" s="1">
        <v>9.0501998317377108</v>
      </c>
    </row>
    <row r="35895" spans="61:67" x14ac:dyDescent="0.2">
      <c r="BI35895" s="2">
        <v>35889</v>
      </c>
      <c r="BJ35895" s="1">
        <v>105.88757033362457</v>
      </c>
      <c r="BO35895" s="1">
        <v>67.31980699738763</v>
      </c>
    </row>
    <row r="35896" spans="61:67" x14ac:dyDescent="0.2">
      <c r="BI35896" s="2">
        <v>35890</v>
      </c>
      <c r="BJ35896" s="1">
        <v>99.40773965050839</v>
      </c>
      <c r="BO35896" s="1">
        <v>9.7982921785005992</v>
      </c>
    </row>
    <row r="35897" spans="61:67" x14ac:dyDescent="0.2">
      <c r="BI35897" s="2">
        <v>35891</v>
      </c>
      <c r="BJ35897" s="1">
        <v>88.676833957651738</v>
      </c>
      <c r="BO35897" s="1">
        <v>4.2057662002878935</v>
      </c>
    </row>
    <row r="35898" spans="61:67" x14ac:dyDescent="0.2">
      <c r="BI35898" s="2">
        <v>35892</v>
      </c>
      <c r="BJ35898" s="1">
        <v>32.174639961491678</v>
      </c>
      <c r="BO35898" s="1">
        <v>29.876526842577885</v>
      </c>
    </row>
    <row r="35899" spans="61:67" x14ac:dyDescent="0.2">
      <c r="BI35899" s="2">
        <v>35893</v>
      </c>
      <c r="BJ35899" s="1">
        <v>99.101135847746193</v>
      </c>
      <c r="BO35899" s="1">
        <v>44.075615953794752</v>
      </c>
    </row>
    <row r="35900" spans="61:67" x14ac:dyDescent="0.2">
      <c r="BI35900" s="2">
        <v>35894</v>
      </c>
      <c r="BJ35900" s="1">
        <v>112.03389540776696</v>
      </c>
      <c r="BO35900" s="1">
        <v>59.266357187877375</v>
      </c>
    </row>
    <row r="35901" spans="61:67" x14ac:dyDescent="0.2">
      <c r="BI35901" s="2">
        <v>35895</v>
      </c>
      <c r="BJ35901" s="1">
        <v>40.158937270744829</v>
      </c>
      <c r="BO35901" s="1">
        <v>77.439549221511456</v>
      </c>
    </row>
    <row r="35902" spans="61:67" x14ac:dyDescent="0.2">
      <c r="BI35902" s="2">
        <v>35896</v>
      </c>
      <c r="BJ35902" s="1">
        <v>13.15857793633695</v>
      </c>
      <c r="BO35902" s="1">
        <v>78.246634005485916</v>
      </c>
    </row>
    <row r="35903" spans="61:67" x14ac:dyDescent="0.2">
      <c r="BI35903" s="2">
        <v>35897</v>
      </c>
      <c r="BJ35903" s="1">
        <v>55.213452547550546</v>
      </c>
      <c r="BO35903" s="1">
        <v>112.44977315844152</v>
      </c>
    </row>
    <row r="35904" spans="61:67" x14ac:dyDescent="0.2">
      <c r="BI35904" s="2">
        <v>35898</v>
      </c>
      <c r="BJ35904" s="1">
        <v>67.37542549850663</v>
      </c>
      <c r="BO35904" s="1">
        <v>2.8046235143507197</v>
      </c>
    </row>
    <row r="35905" spans="61:67" x14ac:dyDescent="0.2">
      <c r="BI35905" s="2">
        <v>35899</v>
      </c>
      <c r="BJ35905" s="1">
        <v>23.281638546629761</v>
      </c>
      <c r="BO35905" s="1">
        <v>59.897815367446597</v>
      </c>
    </row>
    <row r="35906" spans="61:67" x14ac:dyDescent="0.2">
      <c r="BI35906" s="2">
        <v>35900</v>
      </c>
      <c r="BJ35906" s="1">
        <v>101.35204043006478</v>
      </c>
      <c r="BO35906" s="1">
        <v>66.926828506587341</v>
      </c>
    </row>
    <row r="35907" spans="61:67" x14ac:dyDescent="0.2">
      <c r="BI35907" s="2">
        <v>35901</v>
      </c>
      <c r="BJ35907" s="1">
        <v>77.817524952389519</v>
      </c>
      <c r="BO35907" s="1">
        <v>51.494594549628843</v>
      </c>
    </row>
    <row r="35908" spans="61:67" x14ac:dyDescent="0.2">
      <c r="BI35908" s="2">
        <v>35902</v>
      </c>
      <c r="BJ35908" s="1">
        <v>69.804754370747091</v>
      </c>
      <c r="BO35908" s="1">
        <v>4.6411541752429279</v>
      </c>
    </row>
    <row r="35909" spans="61:67" x14ac:dyDescent="0.2">
      <c r="BI35909" s="2">
        <v>35903</v>
      </c>
      <c r="BJ35909" s="1">
        <v>110.21992527848361</v>
      </c>
      <c r="BO35909" s="1">
        <v>21.288357873988769</v>
      </c>
    </row>
    <row r="35910" spans="61:67" x14ac:dyDescent="0.2">
      <c r="BI35910" s="2">
        <v>35904</v>
      </c>
      <c r="BJ35910" s="1">
        <v>90.776529841207591</v>
      </c>
      <c r="BO35910" s="1">
        <v>64.247971745662468</v>
      </c>
    </row>
    <row r="35911" spans="61:67" x14ac:dyDescent="0.2">
      <c r="BI35911" s="2">
        <v>35905</v>
      </c>
      <c r="BJ35911" s="1">
        <v>103.6512863280921</v>
      </c>
      <c r="BO35911" s="1">
        <v>30.741835740971634</v>
      </c>
    </row>
    <row r="35912" spans="61:67" x14ac:dyDescent="0.2">
      <c r="BI35912" s="2">
        <v>35906</v>
      </c>
      <c r="BJ35912" s="1">
        <v>14.737468744293079</v>
      </c>
      <c r="BO35912" s="1">
        <v>47.949431064526934</v>
      </c>
    </row>
    <row r="35913" spans="61:67" x14ac:dyDescent="0.2">
      <c r="BI35913" s="2">
        <v>35907</v>
      </c>
      <c r="BJ35913" s="1">
        <v>17.888911240456974</v>
      </c>
      <c r="BO35913" s="1">
        <v>113.9361145541673</v>
      </c>
    </row>
    <row r="35914" spans="61:67" x14ac:dyDescent="0.2">
      <c r="BI35914" s="2">
        <v>35908</v>
      </c>
      <c r="BJ35914" s="1">
        <v>51.008426269529778</v>
      </c>
      <c r="BO35914" s="1">
        <v>9.9292474518758915</v>
      </c>
    </row>
    <row r="35915" spans="61:67" x14ac:dyDescent="0.2">
      <c r="BI35915" s="2">
        <v>35909</v>
      </c>
      <c r="BJ35915" s="1">
        <v>111.6533926979793</v>
      </c>
      <c r="BO35915" s="1">
        <v>99.13157351735002</v>
      </c>
    </row>
    <row r="35916" spans="61:67" x14ac:dyDescent="0.2">
      <c r="BI35916" s="2">
        <v>35910</v>
      </c>
      <c r="BJ35916" s="1">
        <v>4.6294972686984686</v>
      </c>
      <c r="BO35916" s="1">
        <v>19.956874359970936</v>
      </c>
    </row>
    <row r="35917" spans="61:67" x14ac:dyDescent="0.2">
      <c r="BI35917" s="2">
        <v>35911</v>
      </c>
      <c r="BJ35917" s="1">
        <v>34.794118839274049</v>
      </c>
      <c r="BO35917" s="1">
        <v>5.2298645362704228</v>
      </c>
    </row>
    <row r="35918" spans="61:67" x14ac:dyDescent="0.2">
      <c r="BI35918" s="2">
        <v>35912</v>
      </c>
      <c r="BJ35918" s="1">
        <v>73.399181395391949</v>
      </c>
      <c r="BO35918" s="1">
        <v>99.002870287362825</v>
      </c>
    </row>
    <row r="35919" spans="61:67" x14ac:dyDescent="0.2">
      <c r="BI35919" s="2">
        <v>35913</v>
      </c>
      <c r="BJ35919" s="1">
        <v>41.196444915722523</v>
      </c>
      <c r="BO35919" s="1">
        <v>91.085073467262859</v>
      </c>
    </row>
    <row r="35920" spans="61:67" x14ac:dyDescent="0.2">
      <c r="BI35920" s="2">
        <v>35914</v>
      </c>
      <c r="BJ35920" s="1">
        <v>53.517663452401464</v>
      </c>
      <c r="BO35920" s="1">
        <v>2.9651859024455796</v>
      </c>
    </row>
    <row r="35921" spans="61:67" x14ac:dyDescent="0.2">
      <c r="BI35921" s="2">
        <v>35915</v>
      </c>
      <c r="BJ35921" s="1">
        <v>38.449913599884653</v>
      </c>
      <c r="BO35921" s="1">
        <v>104.82612432460705</v>
      </c>
    </row>
    <row r="35922" spans="61:67" x14ac:dyDescent="0.2">
      <c r="BI35922" s="2">
        <v>35916</v>
      </c>
      <c r="BJ35922" s="1">
        <v>58.615645127817359</v>
      </c>
      <c r="BO35922" s="1">
        <v>82.813771280426906</v>
      </c>
    </row>
    <row r="35923" spans="61:67" x14ac:dyDescent="0.2">
      <c r="BI35923" s="2">
        <v>35917</v>
      </c>
      <c r="BJ35923" s="1">
        <v>21.62699755659467</v>
      </c>
      <c r="BO35923" s="1">
        <v>99.79467175850742</v>
      </c>
    </row>
    <row r="35924" spans="61:67" x14ac:dyDescent="0.2">
      <c r="BI35924" s="2">
        <v>35918</v>
      </c>
      <c r="BJ35924" s="1">
        <v>88.819765726810132</v>
      </c>
      <c r="BO35924" s="1">
        <v>40.693248490569786</v>
      </c>
    </row>
    <row r="35925" spans="61:67" x14ac:dyDescent="0.2">
      <c r="BI35925" s="2">
        <v>35919</v>
      </c>
      <c r="BJ35925" s="1">
        <v>45.890807222038219</v>
      </c>
      <c r="BO35925" s="1">
        <v>21.501242868434428</v>
      </c>
    </row>
    <row r="35926" spans="61:67" x14ac:dyDescent="0.2">
      <c r="BI35926" s="2">
        <v>35920</v>
      </c>
      <c r="BJ35926" s="1">
        <v>19.78877785923974</v>
      </c>
      <c r="BO35926" s="1">
        <v>39.789197411036994</v>
      </c>
    </row>
    <row r="35927" spans="61:67" x14ac:dyDescent="0.2">
      <c r="BI35927" s="2">
        <v>35921</v>
      </c>
      <c r="BJ35927" s="1">
        <v>55.541130129803733</v>
      </c>
      <c r="BO35927" s="1">
        <v>37.650920342860289</v>
      </c>
    </row>
    <row r="35928" spans="61:67" x14ac:dyDescent="0.2">
      <c r="BI35928" s="2">
        <v>35922</v>
      </c>
      <c r="BJ35928" s="1">
        <v>105.40990303142904</v>
      </c>
      <c r="BO35928" s="1">
        <v>31.594487335517083</v>
      </c>
    </row>
    <row r="35929" spans="61:67" x14ac:dyDescent="0.2">
      <c r="BI35929" s="2">
        <v>35923</v>
      </c>
      <c r="BJ35929" s="1">
        <v>85.343187624997526</v>
      </c>
      <c r="BO35929" s="1">
        <v>80.573664268471802</v>
      </c>
    </row>
    <row r="35930" spans="61:67" x14ac:dyDescent="0.2">
      <c r="BI35930" s="2">
        <v>35924</v>
      </c>
      <c r="BJ35930" s="1">
        <v>14.343246443040226</v>
      </c>
      <c r="BO35930" s="1">
        <v>92.667369601940649</v>
      </c>
    </row>
    <row r="35931" spans="61:67" x14ac:dyDescent="0.2">
      <c r="BI35931" s="2">
        <v>35925</v>
      </c>
      <c r="BJ35931" s="1">
        <v>55.472650191597253</v>
      </c>
      <c r="BO35931" s="1">
        <v>103.3353861644968</v>
      </c>
    </row>
    <row r="35932" spans="61:67" x14ac:dyDescent="0.2">
      <c r="BI35932" s="2">
        <v>35926</v>
      </c>
      <c r="BJ35932" s="1">
        <v>32.89607417948865</v>
      </c>
      <c r="BO35932" s="1">
        <v>23.828084332902147</v>
      </c>
    </row>
    <row r="35933" spans="61:67" x14ac:dyDescent="0.2">
      <c r="BI35933" s="2">
        <v>35927</v>
      </c>
      <c r="BJ35933" s="1">
        <v>102.94186106224235</v>
      </c>
      <c r="BO35933" s="1">
        <v>110.33754814729757</v>
      </c>
    </row>
    <row r="35934" spans="61:67" x14ac:dyDescent="0.2">
      <c r="BI35934" s="2">
        <v>35928</v>
      </c>
      <c r="BJ35934" s="1">
        <v>32.108713239165681</v>
      </c>
      <c r="BO35934" s="1">
        <v>91.008096997074503</v>
      </c>
    </row>
    <row r="35935" spans="61:67" x14ac:dyDescent="0.2">
      <c r="BI35935" s="2">
        <v>35929</v>
      </c>
      <c r="BJ35935" s="1">
        <v>59.654455884633492</v>
      </c>
      <c r="BO35935" s="1">
        <v>62.587596829724205</v>
      </c>
    </row>
    <row r="35936" spans="61:67" x14ac:dyDescent="0.2">
      <c r="BI35936" s="2">
        <v>35930</v>
      </c>
      <c r="BJ35936" s="1">
        <v>92.717440937880994</v>
      </c>
      <c r="BO35936" s="1">
        <v>17.387474531319054</v>
      </c>
    </row>
    <row r="35937" spans="61:67" x14ac:dyDescent="0.2">
      <c r="BI35937" s="2">
        <v>35931</v>
      </c>
      <c r="BJ35937" s="1">
        <v>111.64999564188882</v>
      </c>
      <c r="BO35937" s="1">
        <v>97.794345345893802</v>
      </c>
    </row>
    <row r="35938" spans="61:67" x14ac:dyDescent="0.2">
      <c r="BI35938" s="2">
        <v>35932</v>
      </c>
      <c r="BJ35938" s="1">
        <v>108.6480893000721</v>
      </c>
      <c r="BO35938" s="1">
        <v>47.289843619976168</v>
      </c>
    </row>
    <row r="35939" spans="61:67" x14ac:dyDescent="0.2">
      <c r="BI35939" s="2">
        <v>35933</v>
      </c>
      <c r="BJ35939" s="1">
        <v>81.80057330940285</v>
      </c>
      <c r="BO35939" s="1">
        <v>41.851258316464296</v>
      </c>
    </row>
    <row r="35940" spans="61:67" x14ac:dyDescent="0.2">
      <c r="BI35940" s="2">
        <v>35934</v>
      </c>
      <c r="BJ35940" s="1">
        <v>27.026374621238272</v>
      </c>
      <c r="BO35940" s="1">
        <v>45.200388605040771</v>
      </c>
    </row>
    <row r="35941" spans="61:67" x14ac:dyDescent="0.2">
      <c r="BI35941" s="2">
        <v>35935</v>
      </c>
      <c r="BJ35941" s="1">
        <v>65.050811762609882</v>
      </c>
      <c r="BO35941" s="1">
        <v>109.80339004060504</v>
      </c>
    </row>
    <row r="35942" spans="61:67" x14ac:dyDescent="0.2">
      <c r="BI35942" s="2">
        <v>35936</v>
      </c>
      <c r="BJ35942" s="1">
        <v>42.956391851806544</v>
      </c>
      <c r="BO35942" s="1">
        <v>53.361360517923131</v>
      </c>
    </row>
    <row r="35943" spans="61:67" x14ac:dyDescent="0.2">
      <c r="BI35943" s="2">
        <v>35937</v>
      </c>
      <c r="BJ35943" s="1">
        <v>72.853841124716624</v>
      </c>
      <c r="BO35943" s="1">
        <v>89.269535939613704</v>
      </c>
    </row>
    <row r="35944" spans="61:67" x14ac:dyDescent="0.2">
      <c r="BI35944" s="2">
        <v>35938</v>
      </c>
      <c r="BJ35944" s="1">
        <v>21.514365122863875</v>
      </c>
      <c r="BO35944" s="1">
        <v>46.004563524904697</v>
      </c>
    </row>
    <row r="35945" spans="61:67" x14ac:dyDescent="0.2">
      <c r="BI35945" s="2">
        <v>35939</v>
      </c>
      <c r="BJ35945" s="1">
        <v>23.306558290420622</v>
      </c>
      <c r="BO35945" s="1">
        <v>41.986112811980703</v>
      </c>
    </row>
    <row r="35946" spans="61:67" x14ac:dyDescent="0.2">
      <c r="BI35946" s="2">
        <v>35940</v>
      </c>
      <c r="BJ35946" s="1">
        <v>79.550532123059824</v>
      </c>
      <c r="BO35946" s="1">
        <v>13.937754505906849</v>
      </c>
    </row>
    <row r="35947" spans="61:67" x14ac:dyDescent="0.2">
      <c r="BI35947" s="2">
        <v>35941</v>
      </c>
      <c r="BJ35947" s="1">
        <v>42.671946724920318</v>
      </c>
      <c r="BO35947" s="1">
        <v>51.532669619419593</v>
      </c>
    </row>
    <row r="35948" spans="61:67" x14ac:dyDescent="0.2">
      <c r="BI35948" s="2">
        <v>35942</v>
      </c>
      <c r="BJ35948" s="1">
        <v>40.273439305572126</v>
      </c>
      <c r="BO35948" s="1">
        <v>74.566839387782451</v>
      </c>
    </row>
    <row r="35949" spans="61:67" x14ac:dyDescent="0.2">
      <c r="BI35949" s="2">
        <v>35943</v>
      </c>
      <c r="BJ35949" s="1">
        <v>102.40954895377801</v>
      </c>
      <c r="BO35949" s="1">
        <v>78.556493064173353</v>
      </c>
    </row>
    <row r="35950" spans="61:67" x14ac:dyDescent="0.2">
      <c r="BI35950" s="2">
        <v>35944</v>
      </c>
      <c r="BJ35950" s="1">
        <v>20.100455467911569</v>
      </c>
      <c r="BO35950" s="1">
        <v>55.329669383595743</v>
      </c>
    </row>
    <row r="35951" spans="61:67" x14ac:dyDescent="0.2">
      <c r="BI35951" s="2">
        <v>35945</v>
      </c>
      <c r="BJ35951" s="1">
        <v>32.69250229717467</v>
      </c>
      <c r="BO35951" s="1">
        <v>7.0985935182660107</v>
      </c>
    </row>
    <row r="35952" spans="61:67" x14ac:dyDescent="0.2">
      <c r="BI35952" s="2">
        <v>35946</v>
      </c>
      <c r="BJ35952" s="1">
        <v>95.269643204736028</v>
      </c>
      <c r="BO35952" s="1">
        <v>64.162088097178994</v>
      </c>
    </row>
    <row r="35953" spans="61:67" x14ac:dyDescent="0.2">
      <c r="BI35953" s="2">
        <v>35947</v>
      </c>
      <c r="BJ35953" s="1">
        <v>109.75277129173013</v>
      </c>
      <c r="BO35953" s="1">
        <v>53.031223714586488</v>
      </c>
    </row>
    <row r="35954" spans="61:67" x14ac:dyDescent="0.2">
      <c r="BI35954" s="2">
        <v>35948</v>
      </c>
      <c r="BJ35954" s="1">
        <v>36.744213029244449</v>
      </c>
      <c r="BO35954" s="1">
        <v>106.97444889795121</v>
      </c>
    </row>
    <row r="35955" spans="61:67" x14ac:dyDescent="0.2">
      <c r="BI35955" s="2">
        <v>35949</v>
      </c>
      <c r="BJ35955" s="1">
        <v>33.66388399477826</v>
      </c>
      <c r="BO35955" s="1">
        <v>24.977209002798087</v>
      </c>
    </row>
    <row r="35956" spans="61:67" x14ac:dyDescent="0.2">
      <c r="BI35956" s="2">
        <v>35950</v>
      </c>
      <c r="BJ35956" s="1">
        <v>3.9087094031663803</v>
      </c>
      <c r="BO35956" s="1">
        <v>1.3964196895443699</v>
      </c>
    </row>
    <row r="35957" spans="61:67" x14ac:dyDescent="0.2">
      <c r="BI35957" s="2">
        <v>35951</v>
      </c>
      <c r="BJ35957" s="1">
        <v>72.69202488476121</v>
      </c>
      <c r="BO35957" s="1">
        <v>58.825739574656481</v>
      </c>
    </row>
    <row r="35958" spans="61:67" x14ac:dyDescent="0.2">
      <c r="BI35958" s="2">
        <v>35952</v>
      </c>
      <c r="BJ35958" s="1">
        <v>62.948208049148107</v>
      </c>
      <c r="BO35958" s="1">
        <v>51.488951145498064</v>
      </c>
    </row>
    <row r="35959" spans="61:67" x14ac:dyDescent="0.2">
      <c r="BI35959" s="2">
        <v>35953</v>
      </c>
      <c r="BJ35959" s="1">
        <v>8.7828776270570295</v>
      </c>
      <c r="BO35959" s="1">
        <v>95.895787177820111</v>
      </c>
    </row>
    <row r="35960" spans="61:67" x14ac:dyDescent="0.2">
      <c r="BI35960" s="2">
        <v>35954</v>
      </c>
      <c r="BJ35960" s="1">
        <v>41.078206888333469</v>
      </c>
      <c r="BO35960" s="1">
        <v>60.46993672996696</v>
      </c>
    </row>
    <row r="35961" spans="61:67" x14ac:dyDescent="0.2">
      <c r="BI35961" s="2">
        <v>35955</v>
      </c>
      <c r="BJ35961" s="1">
        <v>83.934562941096758</v>
      </c>
      <c r="BO35961" s="1">
        <v>43.41530142403407</v>
      </c>
    </row>
    <row r="35962" spans="61:67" x14ac:dyDescent="0.2">
      <c r="BI35962" s="2">
        <v>35956</v>
      </c>
      <c r="BJ35962" s="1">
        <v>85.291646953045401</v>
      </c>
      <c r="BO35962" s="1">
        <v>1.661021023924647E-2</v>
      </c>
    </row>
    <row r="35963" spans="61:67" x14ac:dyDescent="0.2">
      <c r="BI35963" s="2">
        <v>35957</v>
      </c>
      <c r="BJ35963" s="1">
        <v>22.711284738664528</v>
      </c>
      <c r="BO35963" s="1">
        <v>106.90045667907405</v>
      </c>
    </row>
    <row r="35964" spans="61:67" x14ac:dyDescent="0.2">
      <c r="BI35964" s="2">
        <v>35958</v>
      </c>
      <c r="BJ35964" s="1">
        <v>16.480584328137194</v>
      </c>
      <c r="BO35964" s="1">
        <v>48.292037097684513</v>
      </c>
    </row>
    <row r="35965" spans="61:67" x14ac:dyDescent="0.2">
      <c r="BI35965" s="2">
        <v>35959</v>
      </c>
      <c r="BJ35965" s="1">
        <v>56.706482476858653</v>
      </c>
      <c r="BO35965" s="1">
        <v>3.2583886081278699</v>
      </c>
    </row>
    <row r="35966" spans="61:67" x14ac:dyDescent="0.2">
      <c r="BI35966" s="2">
        <v>35960</v>
      </c>
      <c r="BJ35966" s="1">
        <v>112.75246852573325</v>
      </c>
      <c r="BO35966" s="1">
        <v>80.901847790300152</v>
      </c>
    </row>
    <row r="35967" spans="61:67" x14ac:dyDescent="0.2">
      <c r="BI35967" s="2">
        <v>35961</v>
      </c>
      <c r="BJ35967" s="1">
        <v>69.655486896759342</v>
      </c>
      <c r="BO35967" s="1">
        <v>46.732328247874889</v>
      </c>
    </row>
    <row r="35968" spans="61:67" x14ac:dyDescent="0.2">
      <c r="BI35968" s="2">
        <v>35962</v>
      </c>
      <c r="BJ35968" s="1">
        <v>112.02891026642367</v>
      </c>
      <c r="BO35968" s="1">
        <v>15.163699913958293</v>
      </c>
    </row>
    <row r="35969" spans="61:67" x14ac:dyDescent="0.2">
      <c r="BI35969" s="2">
        <v>35963</v>
      </c>
      <c r="BJ35969" s="1">
        <v>54.530212218690892</v>
      </c>
      <c r="BO35969" s="1">
        <v>75.146281937513535</v>
      </c>
    </row>
    <row r="35970" spans="61:67" x14ac:dyDescent="0.2">
      <c r="BI35970" s="2">
        <v>35964</v>
      </c>
      <c r="BJ35970" s="1">
        <v>21.664715634787296</v>
      </c>
      <c r="BO35970" s="1">
        <v>86.410085112996384</v>
      </c>
    </row>
    <row r="35971" spans="61:67" x14ac:dyDescent="0.2">
      <c r="BI35971" s="2">
        <v>35965</v>
      </c>
      <c r="BJ35971" s="1">
        <v>102.29871853551894</v>
      </c>
      <c r="BO35971" s="1">
        <v>88.622813128045365</v>
      </c>
    </row>
    <row r="35972" spans="61:67" x14ac:dyDescent="0.2">
      <c r="BI35972" s="2">
        <v>35966</v>
      </c>
      <c r="BJ35972" s="1">
        <v>23.48871436383298</v>
      </c>
      <c r="BO35972" s="1">
        <v>23.38921112236552</v>
      </c>
    </row>
    <row r="35973" spans="61:67" x14ac:dyDescent="0.2">
      <c r="BI35973" s="2">
        <v>35967</v>
      </c>
      <c r="BJ35973" s="1">
        <v>59.184118652096359</v>
      </c>
      <c r="BO35973" s="1">
        <v>18.295001173876226</v>
      </c>
    </row>
    <row r="35974" spans="61:67" x14ac:dyDescent="0.2">
      <c r="BI35974" s="2">
        <v>35968</v>
      </c>
      <c r="BJ35974" s="1">
        <v>51.526487813350357</v>
      </c>
      <c r="BO35974" s="1">
        <v>16.076711167915345</v>
      </c>
    </row>
    <row r="35975" spans="61:67" x14ac:dyDescent="0.2">
      <c r="BI35975" s="2">
        <v>35969</v>
      </c>
      <c r="BJ35975" s="1">
        <v>69.311805439992085</v>
      </c>
      <c r="BO35975" s="1">
        <v>108.45291881046329</v>
      </c>
    </row>
    <row r="35976" spans="61:67" x14ac:dyDescent="0.2">
      <c r="BI35976" s="2">
        <v>35970</v>
      </c>
      <c r="BJ35976" s="1">
        <v>35.382796120010241</v>
      </c>
      <c r="BO35976" s="1">
        <v>61.009803657539251</v>
      </c>
    </row>
    <row r="35977" spans="61:67" x14ac:dyDescent="0.2">
      <c r="BI35977" s="2">
        <v>35971</v>
      </c>
      <c r="BJ35977" s="1">
        <v>72.061503689439846</v>
      </c>
      <c r="BO35977" s="1">
        <v>19.280593681067739</v>
      </c>
    </row>
    <row r="35978" spans="61:67" x14ac:dyDescent="0.2">
      <c r="BI35978" s="2">
        <v>35972</v>
      </c>
      <c r="BJ35978" s="1">
        <v>24.879284896949866</v>
      </c>
      <c r="BO35978" s="1">
        <v>85.741360190988061</v>
      </c>
    </row>
    <row r="35979" spans="61:67" x14ac:dyDescent="0.2">
      <c r="BI35979" s="2">
        <v>35973</v>
      </c>
      <c r="BJ35979" s="1">
        <v>56.6906065717762</v>
      </c>
      <c r="BO35979" s="1">
        <v>11.494826651783779</v>
      </c>
    </row>
    <row r="35980" spans="61:67" x14ac:dyDescent="0.2">
      <c r="BI35980" s="2">
        <v>35974</v>
      </c>
      <c r="BJ35980" s="1">
        <v>2.9583126198734355</v>
      </c>
      <c r="BO35980" s="1">
        <v>73.38158996354089</v>
      </c>
    </row>
    <row r="35981" spans="61:67" x14ac:dyDescent="0.2">
      <c r="BI35981" s="2">
        <v>35975</v>
      </c>
      <c r="BJ35981" s="1">
        <v>70.635122122824882</v>
      </c>
      <c r="BO35981" s="1">
        <v>84.343444014057283</v>
      </c>
    </row>
    <row r="35982" spans="61:67" x14ac:dyDescent="0.2">
      <c r="BI35982" s="2">
        <v>35976</v>
      </c>
      <c r="BJ35982" s="1">
        <v>111.02089005215878</v>
      </c>
      <c r="BO35982" s="1">
        <v>47.46704625802802</v>
      </c>
    </row>
    <row r="35983" spans="61:67" x14ac:dyDescent="0.2">
      <c r="BI35983" s="2">
        <v>35977</v>
      </c>
      <c r="BJ35983" s="1">
        <v>57.211049888526773</v>
      </c>
      <c r="BO35983" s="1">
        <v>55.065007904913031</v>
      </c>
    </row>
    <row r="35984" spans="61:67" x14ac:dyDescent="0.2">
      <c r="BI35984" s="2">
        <v>35978</v>
      </c>
      <c r="BJ35984" s="1">
        <v>36.191232399787523</v>
      </c>
      <c r="BO35984" s="1">
        <v>26.455435573325371</v>
      </c>
    </row>
    <row r="35985" spans="61:67" x14ac:dyDescent="0.2">
      <c r="BI35985" s="2">
        <v>35979</v>
      </c>
      <c r="BJ35985" s="1">
        <v>75.869935611972764</v>
      </c>
      <c r="BO35985" s="1">
        <v>95.212794700301501</v>
      </c>
    </row>
    <row r="35986" spans="61:67" x14ac:dyDescent="0.2">
      <c r="BI35986" s="2">
        <v>35980</v>
      </c>
      <c r="BJ35986" s="1">
        <v>73.883183571475016</v>
      </c>
      <c r="BO35986" s="1">
        <v>14.569635347047335</v>
      </c>
    </row>
    <row r="35987" spans="61:67" x14ac:dyDescent="0.2">
      <c r="BI35987" s="2">
        <v>35981</v>
      </c>
      <c r="BJ35987" s="1">
        <v>39.718087477421605</v>
      </c>
      <c r="BO35987" s="1">
        <v>46.401986648284762</v>
      </c>
    </row>
    <row r="35988" spans="61:67" x14ac:dyDescent="0.2">
      <c r="BI35988" s="2">
        <v>35982</v>
      </c>
      <c r="BJ35988" s="1">
        <v>22.540402299790895</v>
      </c>
      <c r="BO35988" s="1">
        <v>76.882452272982945</v>
      </c>
    </row>
    <row r="35989" spans="61:67" x14ac:dyDescent="0.2">
      <c r="BI35989" s="2">
        <v>35983</v>
      </c>
      <c r="BJ35989" s="1">
        <v>22.294844855988497</v>
      </c>
      <c r="BO35989" s="1">
        <v>8.3931162948494027</v>
      </c>
    </row>
    <row r="35990" spans="61:67" x14ac:dyDescent="0.2">
      <c r="BI35990" s="2">
        <v>35984</v>
      </c>
      <c r="BJ35990" s="1">
        <v>58.209415822873027</v>
      </c>
      <c r="BO35990" s="1">
        <v>54.181328396672725</v>
      </c>
    </row>
    <row r="35991" spans="61:67" x14ac:dyDescent="0.2">
      <c r="BI35991" s="2">
        <v>35985</v>
      </c>
      <c r="BJ35991" s="1">
        <v>9.4201415193363225</v>
      </c>
      <c r="BO35991" s="1">
        <v>39.50826513786275</v>
      </c>
    </row>
    <row r="35992" spans="61:67" x14ac:dyDescent="0.2">
      <c r="BI35992" s="2">
        <v>35986</v>
      </c>
      <c r="BJ35992" s="1">
        <v>63.683248679080336</v>
      </c>
      <c r="BO35992" s="1">
        <v>85.386059143045927</v>
      </c>
    </row>
    <row r="35993" spans="61:67" x14ac:dyDescent="0.2">
      <c r="BI35993" s="2">
        <v>35987</v>
      </c>
      <c r="BJ35993" s="1">
        <v>89.069424093221059</v>
      </c>
      <c r="BO35993" s="1">
        <v>90.865161564846275</v>
      </c>
    </row>
    <row r="35994" spans="61:67" x14ac:dyDescent="0.2">
      <c r="BI35994" s="2">
        <v>35988</v>
      </c>
      <c r="BJ35994" s="1">
        <v>44.185850829229608</v>
      </c>
      <c r="BO35994" s="1">
        <v>53.289711858499842</v>
      </c>
    </row>
    <row r="35995" spans="61:67" x14ac:dyDescent="0.2">
      <c r="BI35995" s="2">
        <v>35989</v>
      </c>
      <c r="BJ35995" s="1">
        <v>112.16370906584443</v>
      </c>
      <c r="BO35995" s="1">
        <v>20.188613618655733</v>
      </c>
    </row>
    <row r="35996" spans="61:67" x14ac:dyDescent="0.2">
      <c r="BI35996" s="2">
        <v>35990</v>
      </c>
      <c r="BJ35996" s="1">
        <v>56.00894739524027</v>
      </c>
      <c r="BO35996" s="1">
        <v>10.037972410758709</v>
      </c>
    </row>
    <row r="35997" spans="61:67" x14ac:dyDescent="0.2">
      <c r="BI35997" s="2">
        <v>35991</v>
      </c>
      <c r="BJ35997" s="1">
        <v>77.025081962183307</v>
      </c>
      <c r="BO35997" s="1">
        <v>41.557246694338332</v>
      </c>
    </row>
    <row r="35998" spans="61:67" x14ac:dyDescent="0.2">
      <c r="BI35998" s="2">
        <v>35992</v>
      </c>
      <c r="BJ35998" s="1">
        <v>105.79256631440931</v>
      </c>
      <c r="BO35998" s="1">
        <v>36.355931599825723</v>
      </c>
    </row>
    <row r="35999" spans="61:67" x14ac:dyDescent="0.2">
      <c r="BI35999" s="2">
        <v>35993</v>
      </c>
      <c r="BJ35999" s="1">
        <v>101.66186209435732</v>
      </c>
      <c r="BO35999" s="1">
        <v>108.99503844227995</v>
      </c>
    </row>
    <row r="36000" spans="61:67" x14ac:dyDescent="0.2">
      <c r="BI36000" s="2">
        <v>35994</v>
      </c>
      <c r="BJ36000" s="1">
        <v>65.33674344404109</v>
      </c>
      <c r="BO36000" s="1">
        <v>63.186676464776767</v>
      </c>
    </row>
    <row r="36001" spans="61:67" x14ac:dyDescent="0.2">
      <c r="BI36001" s="2">
        <v>35995</v>
      </c>
      <c r="BJ36001" s="1">
        <v>11.001682434862072</v>
      </c>
      <c r="BO36001" s="1">
        <v>102.38221714483318</v>
      </c>
    </row>
    <row r="36002" spans="61:67" x14ac:dyDescent="0.2">
      <c r="BI36002" s="2">
        <v>35996</v>
      </c>
      <c r="BJ36002" s="1">
        <v>37.066421285717823</v>
      </c>
      <c r="BO36002" s="1">
        <v>0.93791897395201929</v>
      </c>
    </row>
    <row r="36003" spans="61:67" x14ac:dyDescent="0.2">
      <c r="BI36003" s="2">
        <v>35997</v>
      </c>
      <c r="BJ36003" s="1">
        <v>49.727832309930491</v>
      </c>
      <c r="BO36003" s="1">
        <v>105.99041455767114</v>
      </c>
    </row>
    <row r="36004" spans="61:67" x14ac:dyDescent="0.2">
      <c r="BI36004" s="2">
        <v>35998</v>
      </c>
      <c r="BJ36004" s="1">
        <v>16.621553360911047</v>
      </c>
      <c r="BO36004" s="1">
        <v>112.22207277663897</v>
      </c>
    </row>
    <row r="36005" spans="61:67" x14ac:dyDescent="0.2">
      <c r="BI36005" s="2">
        <v>35999</v>
      </c>
      <c r="BJ36005" s="1">
        <v>0.12548876701800893</v>
      </c>
      <c r="BO36005" s="1">
        <v>85.396857664085971</v>
      </c>
    </row>
    <row r="36006" spans="61:67" x14ac:dyDescent="0.2">
      <c r="BI36006" s="2">
        <v>36000</v>
      </c>
      <c r="BJ36006" s="1">
        <v>74.955992628817185</v>
      </c>
      <c r="BO36006" s="1">
        <v>46.848690478713692</v>
      </c>
    </row>
    <row r="36007" spans="61:67" x14ac:dyDescent="0.2">
      <c r="BI36007" s="2">
        <v>36001</v>
      </c>
      <c r="BJ36007" s="1">
        <v>92.37891604594914</v>
      </c>
      <c r="BO36007" s="1">
        <v>78.516640363091071</v>
      </c>
    </row>
    <row r="36008" spans="61:67" x14ac:dyDescent="0.2">
      <c r="BI36008" s="2">
        <v>36002</v>
      </c>
      <c r="BJ36008" s="1">
        <v>47.098738966783898</v>
      </c>
      <c r="BO36008" s="1">
        <v>95.47603055172452</v>
      </c>
    </row>
    <row r="36009" spans="61:67" x14ac:dyDescent="0.2">
      <c r="BI36009" s="2">
        <v>36003</v>
      </c>
      <c r="BJ36009" s="1">
        <v>32.701038638856815</v>
      </c>
      <c r="BO36009" s="1">
        <v>37.310477989489229</v>
      </c>
    </row>
    <row r="36010" spans="61:67" x14ac:dyDescent="0.2">
      <c r="BI36010" s="2">
        <v>36004</v>
      </c>
      <c r="BJ36010" s="1">
        <v>30.956538343787269</v>
      </c>
      <c r="BO36010" s="1">
        <v>13.707300061439422</v>
      </c>
    </row>
    <row r="36011" spans="61:67" x14ac:dyDescent="0.2">
      <c r="BI36011" s="2">
        <v>36005</v>
      </c>
      <c r="BJ36011" s="1">
        <v>7.1919044515064279</v>
      </c>
      <c r="BO36011" s="1">
        <v>78.505334333713037</v>
      </c>
    </row>
    <row r="36012" spans="61:67" x14ac:dyDescent="0.2">
      <c r="BI36012" s="2">
        <v>36006</v>
      </c>
      <c r="BJ36012" s="1">
        <v>76.047279779272642</v>
      </c>
      <c r="BO36012" s="1">
        <v>94.526080016090745</v>
      </c>
    </row>
    <row r="36013" spans="61:67" x14ac:dyDescent="0.2">
      <c r="BI36013" s="2">
        <v>36007</v>
      </c>
      <c r="BJ36013" s="1">
        <v>49.540995930347989</v>
      </c>
      <c r="BO36013" s="1">
        <v>102.02730250892016</v>
      </c>
    </row>
    <row r="36014" spans="61:67" x14ac:dyDescent="0.2">
      <c r="BI36014" s="2">
        <v>36008</v>
      </c>
      <c r="BJ36014" s="1">
        <v>52.614383362335317</v>
      </c>
      <c r="BO36014" s="1">
        <v>97.267491406652638</v>
      </c>
    </row>
    <row r="36015" spans="61:67" x14ac:dyDescent="0.2">
      <c r="BI36015" s="2">
        <v>36009</v>
      </c>
      <c r="BJ36015" s="1">
        <v>42.612152453578048</v>
      </c>
      <c r="BO36015" s="1">
        <v>48.521012183606317</v>
      </c>
    </row>
    <row r="36016" spans="61:67" x14ac:dyDescent="0.2">
      <c r="BI36016" s="2">
        <v>36010</v>
      </c>
      <c r="BJ36016" s="1">
        <v>91.345706378357235</v>
      </c>
      <c r="BO36016" s="1">
        <v>82.589660157914906</v>
      </c>
    </row>
    <row r="36017" spans="61:67" x14ac:dyDescent="0.2">
      <c r="BI36017" s="2">
        <v>36011</v>
      </c>
      <c r="BJ36017" s="1">
        <v>43.226865944575579</v>
      </c>
      <c r="BO36017" s="1">
        <v>50.526814773945901</v>
      </c>
    </row>
    <row r="36018" spans="61:67" x14ac:dyDescent="0.2">
      <c r="BI36018" s="2">
        <v>36012</v>
      </c>
      <c r="BJ36018" s="1">
        <v>54.615879496752214</v>
      </c>
      <c r="BO36018" s="1">
        <v>72.375315326046589</v>
      </c>
    </row>
    <row r="36019" spans="61:67" x14ac:dyDescent="0.2">
      <c r="BI36019" s="2">
        <v>36013</v>
      </c>
      <c r="BJ36019" s="1">
        <v>15.631464221842105</v>
      </c>
      <c r="BO36019" s="1">
        <v>52.248272577590555</v>
      </c>
    </row>
    <row r="36020" spans="61:67" x14ac:dyDescent="0.2">
      <c r="BI36020" s="2">
        <v>36014</v>
      </c>
      <c r="BJ36020" s="1">
        <v>25.815511844782417</v>
      </c>
      <c r="BO36020" s="1">
        <v>90.934085640538612</v>
      </c>
    </row>
    <row r="36021" spans="61:67" x14ac:dyDescent="0.2">
      <c r="BI36021" s="2">
        <v>36015</v>
      </c>
      <c r="BJ36021" s="1">
        <v>5.4336165214029783</v>
      </c>
      <c r="BO36021" s="1">
        <v>87.71215191320708</v>
      </c>
    </row>
    <row r="36022" spans="61:67" x14ac:dyDescent="0.2">
      <c r="BI36022" s="2">
        <v>36016</v>
      </c>
      <c r="BJ36022" s="1">
        <v>24.466191477226243</v>
      </c>
      <c r="BO36022" s="1">
        <v>72.173682495221684</v>
      </c>
    </row>
    <row r="36023" spans="61:67" x14ac:dyDescent="0.2">
      <c r="BI36023" s="2">
        <v>36017</v>
      </c>
      <c r="BJ36023" s="1">
        <v>76.721292004795245</v>
      </c>
      <c r="BO36023" s="1">
        <v>53.832403038475022</v>
      </c>
    </row>
    <row r="36024" spans="61:67" x14ac:dyDescent="0.2">
      <c r="BI36024" s="2">
        <v>36018</v>
      </c>
      <c r="BJ36024" s="1">
        <v>114.23566781328473</v>
      </c>
      <c r="BO36024" s="1">
        <v>88.692158209742999</v>
      </c>
    </row>
    <row r="36025" spans="61:67" x14ac:dyDescent="0.2">
      <c r="BI36025" s="2">
        <v>36019</v>
      </c>
      <c r="BJ36025" s="1">
        <v>0.96396495341759802</v>
      </c>
      <c r="BO36025" s="1">
        <v>75.546977322775305</v>
      </c>
    </row>
    <row r="36026" spans="61:67" x14ac:dyDescent="0.2">
      <c r="BI36026" s="2">
        <v>36020</v>
      </c>
      <c r="BJ36026" s="1">
        <v>31.217913772062911</v>
      </c>
      <c r="BO36026" s="1">
        <v>30.041070398272222</v>
      </c>
    </row>
    <row r="36027" spans="61:67" x14ac:dyDescent="0.2">
      <c r="BI36027" s="2">
        <v>36021</v>
      </c>
      <c r="BJ36027" s="1">
        <v>67.156415707938876</v>
      </c>
      <c r="BO36027" s="1">
        <v>3.5807357456760194</v>
      </c>
    </row>
    <row r="36028" spans="61:67" x14ac:dyDescent="0.2">
      <c r="BI36028" s="2">
        <v>36022</v>
      </c>
      <c r="BJ36028" s="1">
        <v>66.091274336162101</v>
      </c>
      <c r="BO36028" s="1">
        <v>99.071876144005884</v>
      </c>
    </row>
    <row r="36029" spans="61:67" x14ac:dyDescent="0.2">
      <c r="BI36029" s="2">
        <v>36023</v>
      </c>
      <c r="BJ36029" s="1">
        <v>28.553187095686933</v>
      </c>
      <c r="BO36029" s="1">
        <v>43.042026007194508</v>
      </c>
    </row>
    <row r="36030" spans="61:67" x14ac:dyDescent="0.2">
      <c r="BI36030" s="2">
        <v>36024</v>
      </c>
      <c r="BJ36030" s="1">
        <v>7.9363136601758804</v>
      </c>
      <c r="BO36030" s="1">
        <v>32.288573452273241</v>
      </c>
    </row>
    <row r="36031" spans="61:67" x14ac:dyDescent="0.2">
      <c r="BI36031" s="2">
        <v>36025</v>
      </c>
      <c r="BJ36031" s="1">
        <v>36.158436286092311</v>
      </c>
      <c r="BO36031" s="1">
        <v>88.816663039179431</v>
      </c>
    </row>
    <row r="36032" spans="61:67" x14ac:dyDescent="0.2">
      <c r="BI36032" s="2">
        <v>36026</v>
      </c>
      <c r="BJ36032" s="1">
        <v>54.446626386310683</v>
      </c>
      <c r="BO36032" s="1">
        <v>110.54564563363941</v>
      </c>
    </row>
    <row r="36033" spans="61:67" x14ac:dyDescent="0.2">
      <c r="BI36033" s="2">
        <v>36027</v>
      </c>
      <c r="BJ36033" s="1">
        <v>37.765849916150373</v>
      </c>
      <c r="BO36033" s="1">
        <v>56.533899225666218</v>
      </c>
    </row>
    <row r="36034" spans="61:67" x14ac:dyDescent="0.2">
      <c r="BI36034" s="2">
        <v>36028</v>
      </c>
      <c r="BJ36034" s="1">
        <v>47.930685128655327</v>
      </c>
      <c r="BO36034" s="1">
        <v>109.85185263377063</v>
      </c>
    </row>
    <row r="36035" spans="61:67" x14ac:dyDescent="0.2">
      <c r="BI36035" s="2">
        <v>36029</v>
      </c>
      <c r="BJ36035" s="1">
        <v>24.794660024771684</v>
      </c>
      <c r="BO36035" s="1">
        <v>7.3465392846041304</v>
      </c>
    </row>
    <row r="36036" spans="61:67" x14ac:dyDescent="0.2">
      <c r="BI36036" s="2">
        <v>36030</v>
      </c>
      <c r="BJ36036" s="1">
        <v>74.752821950506458</v>
      </c>
      <c r="BO36036" s="1">
        <v>43.525020598848712</v>
      </c>
    </row>
    <row r="36037" spans="61:67" x14ac:dyDescent="0.2">
      <c r="BI36037" s="2">
        <v>36031</v>
      </c>
      <c r="BJ36037" s="1">
        <v>101.4177525787001</v>
      </c>
      <c r="BO36037" s="1">
        <v>2.6940413090821771</v>
      </c>
    </row>
    <row r="36038" spans="61:67" x14ac:dyDescent="0.2">
      <c r="BI36038" s="2">
        <v>36032</v>
      </c>
      <c r="BJ36038" s="1">
        <v>92.066159856330827</v>
      </c>
      <c r="BO36038" s="1">
        <v>15.732306785686443</v>
      </c>
    </row>
    <row r="36039" spans="61:67" x14ac:dyDescent="0.2">
      <c r="BI36039" s="2">
        <v>36033</v>
      </c>
      <c r="BJ36039" s="1">
        <v>74.475697232941613</v>
      </c>
      <c r="BO36039" s="1">
        <v>10.949089095021588</v>
      </c>
    </row>
    <row r="36040" spans="61:67" x14ac:dyDescent="0.2">
      <c r="BI36040" s="2">
        <v>36034</v>
      </c>
      <c r="BJ36040" s="1">
        <v>64.422505865641384</v>
      </c>
      <c r="BO36040" s="1">
        <v>105.91167489336293</v>
      </c>
    </row>
    <row r="36041" spans="61:67" x14ac:dyDescent="0.2">
      <c r="BI36041" s="2">
        <v>36035</v>
      </c>
      <c r="BJ36041" s="1">
        <v>83.275125511100086</v>
      </c>
      <c r="BO36041" s="1">
        <v>58.370739245191132</v>
      </c>
    </row>
    <row r="36042" spans="61:67" x14ac:dyDescent="0.2">
      <c r="BI36042" s="2">
        <v>36036</v>
      </c>
      <c r="BJ36042" s="1">
        <v>101.99653429155676</v>
      </c>
      <c r="BO36042" s="1">
        <v>12.731109828940969</v>
      </c>
    </row>
    <row r="36043" spans="61:67" x14ac:dyDescent="0.2">
      <c r="BI36043" s="2">
        <v>36037</v>
      </c>
      <c r="BJ36043" s="1">
        <v>37.780205073280612</v>
      </c>
      <c r="BO36043" s="1">
        <v>94.685731444680457</v>
      </c>
    </row>
    <row r="36044" spans="61:67" x14ac:dyDescent="0.2">
      <c r="BI36044" s="2">
        <v>36038</v>
      </c>
      <c r="BJ36044" s="1">
        <v>48.859721992353698</v>
      </c>
      <c r="BO36044" s="1">
        <v>86.765955033082648</v>
      </c>
    </row>
    <row r="36045" spans="61:67" x14ac:dyDescent="0.2">
      <c r="BI36045" s="2">
        <v>36039</v>
      </c>
      <c r="BJ36045" s="1">
        <v>88.604059334024541</v>
      </c>
      <c r="BO36045" s="1">
        <v>48.06215333835793</v>
      </c>
    </row>
    <row r="36046" spans="61:67" x14ac:dyDescent="0.2">
      <c r="BI36046" s="2">
        <v>36040</v>
      </c>
      <c r="BJ36046" s="1">
        <v>90.08786717427698</v>
      </c>
      <c r="BO36046" s="1">
        <v>32.725653084320427</v>
      </c>
    </row>
    <row r="36047" spans="61:67" x14ac:dyDescent="0.2">
      <c r="BI36047" s="2">
        <v>36041</v>
      </c>
      <c r="BJ36047" s="1">
        <v>5.3270962431385662</v>
      </c>
      <c r="BO36047" s="1">
        <v>105.62971720679285</v>
      </c>
    </row>
    <row r="36048" spans="61:67" x14ac:dyDescent="0.2">
      <c r="BI36048" s="2">
        <v>36042</v>
      </c>
      <c r="BJ36048" s="1">
        <v>26.784248806112412</v>
      </c>
      <c r="BO36048" s="1">
        <v>56.366681573686193</v>
      </c>
    </row>
    <row r="36049" spans="61:67" x14ac:dyDescent="0.2">
      <c r="BI36049" s="2">
        <v>36043</v>
      </c>
      <c r="BJ36049" s="1">
        <v>113.03191699444572</v>
      </c>
      <c r="BO36049" s="1">
        <v>24.099892344313258</v>
      </c>
    </row>
    <row r="36050" spans="61:67" x14ac:dyDescent="0.2">
      <c r="BI36050" s="2">
        <v>36044</v>
      </c>
      <c r="BJ36050" s="1">
        <v>91.977580912725031</v>
      </c>
      <c r="BO36050" s="1">
        <v>22.374204696735159</v>
      </c>
    </row>
    <row r="36051" spans="61:67" x14ac:dyDescent="0.2">
      <c r="BI36051" s="2">
        <v>36045</v>
      </c>
      <c r="BJ36051" s="1">
        <v>76.199415050344115</v>
      </c>
      <c r="BO36051" s="1">
        <v>66.862316468920241</v>
      </c>
    </row>
    <row r="36052" spans="61:67" x14ac:dyDescent="0.2">
      <c r="BI36052" s="2">
        <v>36046</v>
      </c>
      <c r="BJ36052" s="1">
        <v>73.082225408300459</v>
      </c>
      <c r="BO36052" s="1">
        <v>24.760232699739543</v>
      </c>
    </row>
    <row r="36053" spans="61:67" x14ac:dyDescent="0.2">
      <c r="BI36053" s="2">
        <v>36047</v>
      </c>
      <c r="BJ36053" s="1">
        <v>86.292240400405817</v>
      </c>
      <c r="BO36053" s="1">
        <v>80.448516120985275</v>
      </c>
    </row>
    <row r="36054" spans="61:67" x14ac:dyDescent="0.2">
      <c r="BI36054" s="2">
        <v>36048</v>
      </c>
      <c r="BJ36054" s="1">
        <v>46.589071282670673</v>
      </c>
      <c r="BO36054" s="1">
        <v>89.560037992177271</v>
      </c>
    </row>
    <row r="36055" spans="61:67" x14ac:dyDescent="0.2">
      <c r="BI36055" s="2">
        <v>36049</v>
      </c>
      <c r="BJ36055" s="1">
        <v>10.141785821849208</v>
      </c>
      <c r="BO36055" s="1">
        <v>48.399874367582711</v>
      </c>
    </row>
    <row r="36056" spans="61:67" x14ac:dyDescent="0.2">
      <c r="BI36056" s="2">
        <v>36050</v>
      </c>
      <c r="BJ36056" s="1">
        <v>44.658116576510523</v>
      </c>
      <c r="BO36056" s="1">
        <v>45.116891981204915</v>
      </c>
    </row>
    <row r="36057" spans="61:67" x14ac:dyDescent="0.2">
      <c r="BI36057" s="2">
        <v>36051</v>
      </c>
      <c r="BJ36057" s="1">
        <v>105.41842831959694</v>
      </c>
      <c r="BO36057" s="1">
        <v>17.019153804209633</v>
      </c>
    </row>
    <row r="36058" spans="61:67" x14ac:dyDescent="0.2">
      <c r="BI36058" s="2">
        <v>36052</v>
      </c>
      <c r="BJ36058" s="1">
        <v>81.464154532278016</v>
      </c>
      <c r="BO36058" s="1">
        <v>12.936995571363564</v>
      </c>
    </row>
    <row r="36059" spans="61:67" x14ac:dyDescent="0.2">
      <c r="BI36059" s="2">
        <v>36053</v>
      </c>
      <c r="BJ36059" s="1">
        <v>66.635375954969945</v>
      </c>
      <c r="BO36059" s="1">
        <v>87.446699769519043</v>
      </c>
    </row>
    <row r="36060" spans="61:67" x14ac:dyDescent="0.2">
      <c r="BI36060" s="2">
        <v>36054</v>
      </c>
      <c r="BJ36060" s="1">
        <v>102.23470683339205</v>
      </c>
      <c r="BO36060" s="1">
        <v>48.340097955995603</v>
      </c>
    </row>
    <row r="36061" spans="61:67" x14ac:dyDescent="0.2">
      <c r="BI36061" s="2">
        <v>36055</v>
      </c>
      <c r="BJ36061" s="1">
        <v>8.27802244162093</v>
      </c>
      <c r="BO36061" s="1">
        <v>9.6139693480648525</v>
      </c>
    </row>
    <row r="36062" spans="61:67" x14ac:dyDescent="0.2">
      <c r="BI36062" s="2">
        <v>36056</v>
      </c>
      <c r="BJ36062" s="1">
        <v>31.232068255370347</v>
      </c>
      <c r="BO36062" s="1">
        <v>91.283717216109935</v>
      </c>
    </row>
    <row r="36063" spans="61:67" x14ac:dyDescent="0.2">
      <c r="BI36063" s="2">
        <v>36057</v>
      </c>
      <c r="BJ36063" s="1">
        <v>97.697113194207574</v>
      </c>
      <c r="BO36063" s="1">
        <v>15.080654273320089</v>
      </c>
    </row>
    <row r="36064" spans="61:67" x14ac:dyDescent="0.2">
      <c r="BI36064" s="2">
        <v>36058</v>
      </c>
      <c r="BJ36064" s="1">
        <v>3.9153013235765393</v>
      </c>
      <c r="BO36064" s="1">
        <v>15.587664274255257</v>
      </c>
    </row>
    <row r="36065" spans="61:67" x14ac:dyDescent="0.2">
      <c r="BI36065" s="2">
        <v>36059</v>
      </c>
      <c r="BJ36065" s="1">
        <v>51.849185119609629</v>
      </c>
      <c r="BO36065" s="1">
        <v>84.939648159394935</v>
      </c>
    </row>
    <row r="36066" spans="61:67" x14ac:dyDescent="0.2">
      <c r="BI36066" s="2">
        <v>36060</v>
      </c>
      <c r="BJ36066" s="1">
        <v>31.986026887332837</v>
      </c>
      <c r="BO36066" s="1">
        <v>102.38582620096763</v>
      </c>
    </row>
    <row r="36067" spans="61:67" x14ac:dyDescent="0.2">
      <c r="BI36067" s="2">
        <v>36061</v>
      </c>
      <c r="BJ36067" s="1">
        <v>83.445323369653337</v>
      </c>
      <c r="BO36067" s="1">
        <v>50.730500339468321</v>
      </c>
    </row>
    <row r="36068" spans="61:67" x14ac:dyDescent="0.2">
      <c r="BI36068" s="2">
        <v>36062</v>
      </c>
      <c r="BJ36068" s="1">
        <v>67.107123841779654</v>
      </c>
      <c r="BO36068" s="1">
        <v>30.037524040987005</v>
      </c>
    </row>
    <row r="36069" spans="61:67" x14ac:dyDescent="0.2">
      <c r="BI36069" s="2">
        <v>36063</v>
      </c>
      <c r="BJ36069" s="1">
        <v>56.292038641475145</v>
      </c>
      <c r="BO36069" s="1">
        <v>18.426384181716184</v>
      </c>
    </row>
    <row r="36070" spans="61:67" x14ac:dyDescent="0.2">
      <c r="BI36070" s="2">
        <v>36064</v>
      </c>
      <c r="BJ36070" s="1">
        <v>107.14353747664892</v>
      </c>
      <c r="BO36070" s="1">
        <v>52.348114804379534</v>
      </c>
    </row>
    <row r="36071" spans="61:67" x14ac:dyDescent="0.2">
      <c r="BI36071" s="2">
        <v>36065</v>
      </c>
      <c r="BJ36071" s="1">
        <v>61.892031654745736</v>
      </c>
      <c r="BO36071" s="1">
        <v>18.433102311725161</v>
      </c>
    </row>
    <row r="36072" spans="61:67" x14ac:dyDescent="0.2">
      <c r="BI36072" s="2">
        <v>36066</v>
      </c>
      <c r="BJ36072" s="1">
        <v>94.766787392016838</v>
      </c>
      <c r="BO36072" s="1">
        <v>42.906449793882288</v>
      </c>
    </row>
    <row r="36073" spans="61:67" x14ac:dyDescent="0.2">
      <c r="BI36073" s="2">
        <v>36067</v>
      </c>
      <c r="BJ36073" s="1">
        <v>64.806156295469762</v>
      </c>
      <c r="BO36073" s="1">
        <v>49.308851294832309</v>
      </c>
    </row>
    <row r="36074" spans="61:67" x14ac:dyDescent="0.2">
      <c r="BI36074" s="2">
        <v>36068</v>
      </c>
      <c r="BJ36074" s="1">
        <v>12.900304576597204</v>
      </c>
      <c r="BO36074" s="1">
        <v>91.413641504139989</v>
      </c>
    </row>
    <row r="36075" spans="61:67" x14ac:dyDescent="0.2">
      <c r="BI36075" s="2">
        <v>36069</v>
      </c>
      <c r="BJ36075" s="1">
        <v>6.9281115754458646</v>
      </c>
      <c r="BO36075" s="1">
        <v>90.963660842775127</v>
      </c>
    </row>
    <row r="36076" spans="61:67" x14ac:dyDescent="0.2">
      <c r="BI36076" s="2">
        <v>36070</v>
      </c>
      <c r="BJ36076" s="1">
        <v>81.021903169098252</v>
      </c>
      <c r="BO36076" s="1">
        <v>35.983569940057933</v>
      </c>
    </row>
    <row r="36077" spans="61:67" x14ac:dyDescent="0.2">
      <c r="BI36077" s="2">
        <v>36071</v>
      </c>
      <c r="BJ36077" s="1">
        <v>84.929249994549352</v>
      </c>
      <c r="BO36077" s="1">
        <v>77.518896780095915</v>
      </c>
    </row>
    <row r="36078" spans="61:67" x14ac:dyDescent="0.2">
      <c r="BI36078" s="2">
        <v>36072</v>
      </c>
      <c r="BJ36078" s="1">
        <v>101.46697867401234</v>
      </c>
      <c r="BO36078" s="1">
        <v>20.468203671822476</v>
      </c>
    </row>
    <row r="36079" spans="61:67" x14ac:dyDescent="0.2">
      <c r="BI36079" s="2">
        <v>36073</v>
      </c>
      <c r="BJ36079" s="1">
        <v>0.82324600387697089</v>
      </c>
      <c r="BO36079" s="1">
        <v>33.841351101764886</v>
      </c>
    </row>
    <row r="36080" spans="61:67" x14ac:dyDescent="0.2">
      <c r="BI36080" s="2">
        <v>36074</v>
      </c>
      <c r="BJ36080" s="1">
        <v>111.02981154449252</v>
      </c>
      <c r="BO36080" s="1">
        <v>44.238654487891566</v>
      </c>
    </row>
    <row r="36081" spans="61:67" x14ac:dyDescent="0.2">
      <c r="BI36081" s="2">
        <v>36075</v>
      </c>
      <c r="BJ36081" s="1">
        <v>87.978046705627875</v>
      </c>
      <c r="BO36081" s="1">
        <v>19.74721505223506</v>
      </c>
    </row>
    <row r="36082" spans="61:67" x14ac:dyDescent="0.2">
      <c r="BI36082" s="2">
        <v>36076</v>
      </c>
      <c r="BJ36082" s="1">
        <v>85.304414988250059</v>
      </c>
      <c r="BO36082" s="1">
        <v>112.38926102325341</v>
      </c>
    </row>
    <row r="36083" spans="61:67" x14ac:dyDescent="0.2">
      <c r="BI36083" s="2">
        <v>36077</v>
      </c>
      <c r="BJ36083" s="1">
        <v>12.988768584549216</v>
      </c>
      <c r="BO36083" s="1">
        <v>100.40681374658747</v>
      </c>
    </row>
    <row r="36084" spans="61:67" x14ac:dyDescent="0.2">
      <c r="BI36084" s="2">
        <v>36078</v>
      </c>
      <c r="BJ36084" s="1">
        <v>5.0908352616964514</v>
      </c>
      <c r="BO36084" s="1">
        <v>90.30678725751936</v>
      </c>
    </row>
    <row r="36085" spans="61:67" x14ac:dyDescent="0.2">
      <c r="BI36085" s="2">
        <v>36079</v>
      </c>
      <c r="BJ36085" s="1">
        <v>76.083710332410149</v>
      </c>
      <c r="BO36085" s="1">
        <v>94.460076681894563</v>
      </c>
    </row>
    <row r="36086" spans="61:67" x14ac:dyDescent="0.2">
      <c r="BI36086" s="2">
        <v>36080</v>
      </c>
      <c r="BJ36086" s="1">
        <v>11.378374502023672</v>
      </c>
      <c r="BO36086" s="1">
        <v>97.921337038608939</v>
      </c>
    </row>
    <row r="36087" spans="61:67" x14ac:dyDescent="0.2">
      <c r="BI36087" s="2">
        <v>36081</v>
      </c>
      <c r="BJ36087" s="1">
        <v>86.722392733066144</v>
      </c>
      <c r="BO36087" s="1">
        <v>92.122599893283663</v>
      </c>
    </row>
    <row r="36088" spans="61:67" x14ac:dyDescent="0.2">
      <c r="BI36088" s="2">
        <v>36082</v>
      </c>
      <c r="BJ36088" s="1">
        <v>112.83067643993853</v>
      </c>
      <c r="BO36088" s="1">
        <v>0.7149439766666994</v>
      </c>
    </row>
    <row r="36089" spans="61:67" x14ac:dyDescent="0.2">
      <c r="BI36089" s="2">
        <v>36083</v>
      </c>
      <c r="BJ36089" s="1">
        <v>111.72537358059877</v>
      </c>
      <c r="BO36089" s="1">
        <v>14.604347584154663</v>
      </c>
    </row>
    <row r="36090" spans="61:67" x14ac:dyDescent="0.2">
      <c r="BI36090" s="2">
        <v>36084</v>
      </c>
      <c r="BJ36090" s="1">
        <v>28.193368903374459</v>
      </c>
      <c r="BO36090" s="1">
        <v>24.628464219577165</v>
      </c>
    </row>
    <row r="36091" spans="61:67" x14ac:dyDescent="0.2">
      <c r="BI36091" s="2">
        <v>36085</v>
      </c>
      <c r="BJ36091" s="1">
        <v>18.901429087326601</v>
      </c>
      <c r="BO36091" s="1">
        <v>108.00566121353187</v>
      </c>
    </row>
    <row r="36092" spans="61:67" x14ac:dyDescent="0.2">
      <c r="BI36092" s="2">
        <v>36086</v>
      </c>
      <c r="BJ36092" s="1">
        <v>29.788555811516641</v>
      </c>
      <c r="BO36092" s="1">
        <v>102.94991733166488</v>
      </c>
    </row>
    <row r="36093" spans="61:67" x14ac:dyDescent="0.2">
      <c r="BI36093" s="2">
        <v>36087</v>
      </c>
      <c r="BJ36093" s="1">
        <v>7.8377382851800341</v>
      </c>
      <c r="BO36093" s="1">
        <v>4.9291980959643062</v>
      </c>
    </row>
    <row r="36094" spans="61:67" x14ac:dyDescent="0.2">
      <c r="BI36094" s="2">
        <v>36088</v>
      </c>
      <c r="BJ36094" s="1">
        <v>112.01735313929946</v>
      </c>
      <c r="BO36094" s="1">
        <v>12.177012502579412</v>
      </c>
    </row>
    <row r="36095" spans="61:67" x14ac:dyDescent="0.2">
      <c r="BI36095" s="2">
        <v>36089</v>
      </c>
      <c r="BJ36095" s="1">
        <v>83.318757162379299</v>
      </c>
      <c r="BO36095" s="1">
        <v>17.877117749248423</v>
      </c>
    </row>
    <row r="36096" spans="61:67" x14ac:dyDescent="0.2">
      <c r="BI36096" s="2">
        <v>36090</v>
      </c>
      <c r="BJ36096" s="1">
        <v>74.363003889686027</v>
      </c>
      <c r="BO36096" s="1">
        <v>22.235625195824735</v>
      </c>
    </row>
    <row r="36097" spans="61:67" x14ac:dyDescent="0.2">
      <c r="BI36097" s="2">
        <v>36091</v>
      </c>
      <c r="BJ36097" s="1">
        <v>56.045635299152551</v>
      </c>
      <c r="BO36097" s="1">
        <v>6.7436179020852869</v>
      </c>
    </row>
    <row r="36098" spans="61:67" x14ac:dyDescent="0.2">
      <c r="BI36098" s="2">
        <v>36092</v>
      </c>
      <c r="BJ36098" s="1">
        <v>16.644852741946561</v>
      </c>
      <c r="BO36098" s="1">
        <v>56.365569222770759</v>
      </c>
    </row>
    <row r="36099" spans="61:67" x14ac:dyDescent="0.2">
      <c r="BI36099" s="2">
        <v>36093</v>
      </c>
      <c r="BJ36099" s="1">
        <v>81.47631385881958</v>
      </c>
      <c r="BO36099" s="1">
        <v>104.666555154796</v>
      </c>
    </row>
    <row r="36100" spans="61:67" x14ac:dyDescent="0.2">
      <c r="BI36100" s="2">
        <v>36094</v>
      </c>
      <c r="BJ36100" s="1">
        <v>47.419334619889909</v>
      </c>
      <c r="BO36100" s="1">
        <v>76.391046527256194</v>
      </c>
    </row>
    <row r="36101" spans="61:67" x14ac:dyDescent="0.2">
      <c r="BI36101" s="2">
        <v>36095</v>
      </c>
      <c r="BJ36101" s="1">
        <v>14.455458144262291</v>
      </c>
      <c r="BO36101" s="1">
        <v>68.629694182244961</v>
      </c>
    </row>
    <row r="36102" spans="61:67" x14ac:dyDescent="0.2">
      <c r="BI36102" s="2">
        <v>36096</v>
      </c>
      <c r="BJ36102" s="1">
        <v>97.774585248337914</v>
      </c>
      <c r="BO36102" s="1">
        <v>7.5198121213936808</v>
      </c>
    </row>
    <row r="36103" spans="61:67" x14ac:dyDescent="0.2">
      <c r="BI36103" s="2">
        <v>36097</v>
      </c>
      <c r="BJ36103" s="1">
        <v>31.934874945291977</v>
      </c>
      <c r="BO36103" s="1">
        <v>69.660446057610656</v>
      </c>
    </row>
    <row r="36104" spans="61:67" x14ac:dyDescent="0.2">
      <c r="BI36104" s="2">
        <v>36098</v>
      </c>
      <c r="BJ36104" s="1">
        <v>110.90525249943663</v>
      </c>
      <c r="BO36104" s="1">
        <v>7.4968030537979296</v>
      </c>
    </row>
    <row r="36105" spans="61:67" x14ac:dyDescent="0.2">
      <c r="BI36105" s="2">
        <v>36099</v>
      </c>
      <c r="BJ36105" s="1">
        <v>70.178233283277351</v>
      </c>
      <c r="BO36105" s="1">
        <v>8.5307909420870196</v>
      </c>
    </row>
    <row r="36106" spans="61:67" x14ac:dyDescent="0.2">
      <c r="BI36106" s="2">
        <v>36100</v>
      </c>
      <c r="BJ36106" s="1">
        <v>15.788813799867238</v>
      </c>
      <c r="BO36106" s="1">
        <v>61.521638508788257</v>
      </c>
    </row>
    <row r="36107" spans="61:67" x14ac:dyDescent="0.2">
      <c r="BI36107" s="2">
        <v>36101</v>
      </c>
      <c r="BJ36107" s="1">
        <v>89.068523534920061</v>
      </c>
      <c r="BO36107" s="1">
        <v>13.442601043405471</v>
      </c>
    </row>
    <row r="36108" spans="61:67" x14ac:dyDescent="0.2">
      <c r="BI36108" s="2">
        <v>36102</v>
      </c>
      <c r="BJ36108" s="1">
        <v>25.546924216860429</v>
      </c>
      <c r="BO36108" s="1">
        <v>28.958565521517794</v>
      </c>
    </row>
    <row r="36109" spans="61:67" x14ac:dyDescent="0.2">
      <c r="BI36109" s="2">
        <v>36103</v>
      </c>
      <c r="BJ36109" s="1">
        <v>31.101409044311151</v>
      </c>
      <c r="BO36109" s="1">
        <v>106.74619638672662</v>
      </c>
    </row>
    <row r="36110" spans="61:67" x14ac:dyDescent="0.2">
      <c r="BI36110" s="2">
        <v>36104</v>
      </c>
      <c r="BJ36110" s="1">
        <v>22.446349861412113</v>
      </c>
      <c r="BO36110" s="1">
        <v>26.236355988530828</v>
      </c>
    </row>
    <row r="36111" spans="61:67" x14ac:dyDescent="0.2">
      <c r="BI36111" s="2">
        <v>36105</v>
      </c>
      <c r="BJ36111" s="1">
        <v>15.353003435993724</v>
      </c>
      <c r="BO36111" s="1">
        <v>27.367376586489097</v>
      </c>
    </row>
    <row r="36112" spans="61:67" x14ac:dyDescent="0.2">
      <c r="BI36112" s="2">
        <v>36106</v>
      </c>
      <c r="BJ36112" s="1">
        <v>99.467127956161264</v>
      </c>
      <c r="BO36112" s="1">
        <v>93.93015275880667</v>
      </c>
    </row>
    <row r="36113" spans="61:67" x14ac:dyDescent="0.2">
      <c r="BI36113" s="2">
        <v>36107</v>
      </c>
      <c r="BJ36113" s="1">
        <v>113.99954702705843</v>
      </c>
      <c r="BO36113" s="1">
        <v>20.956910069782378</v>
      </c>
    </row>
    <row r="36114" spans="61:67" x14ac:dyDescent="0.2">
      <c r="BI36114" s="2">
        <v>36108</v>
      </c>
      <c r="BJ36114" s="1">
        <v>71.693855223261991</v>
      </c>
      <c r="BO36114" s="1">
        <v>70.634967598900076</v>
      </c>
    </row>
    <row r="36115" spans="61:67" x14ac:dyDescent="0.2">
      <c r="BI36115" s="2">
        <v>36109</v>
      </c>
      <c r="BJ36115" s="1">
        <v>82.193106358131658</v>
      </c>
      <c r="BO36115" s="1">
        <v>49.422087810010723</v>
      </c>
    </row>
    <row r="36116" spans="61:67" x14ac:dyDescent="0.2">
      <c r="BI36116" s="2">
        <v>36110</v>
      </c>
      <c r="BJ36116" s="1">
        <v>64.332886830098616</v>
      </c>
      <c r="BO36116" s="1">
        <v>67.890313493012698</v>
      </c>
    </row>
    <row r="36117" spans="61:67" x14ac:dyDescent="0.2">
      <c r="BI36117" s="2">
        <v>36111</v>
      </c>
      <c r="BJ36117" s="1">
        <v>6.0983255846101194</v>
      </c>
      <c r="BO36117" s="1">
        <v>36.655158271693139</v>
      </c>
    </row>
    <row r="36118" spans="61:67" x14ac:dyDescent="0.2">
      <c r="BI36118" s="2">
        <v>36112</v>
      </c>
      <c r="BJ36118" s="1">
        <v>13.031287743774538</v>
      </c>
      <c r="BO36118" s="1">
        <v>39.5416357009709</v>
      </c>
    </row>
    <row r="36119" spans="61:67" x14ac:dyDescent="0.2">
      <c r="BI36119" s="2">
        <v>36113</v>
      </c>
      <c r="BJ36119" s="1">
        <v>26.815901338035314</v>
      </c>
      <c r="BO36119" s="1">
        <v>80.936279829541022</v>
      </c>
    </row>
    <row r="36120" spans="61:67" x14ac:dyDescent="0.2">
      <c r="BI36120" s="2">
        <v>36114</v>
      </c>
      <c r="BJ36120" s="1">
        <v>74.144565980773464</v>
      </c>
      <c r="BO36120" s="1">
        <v>58.497651650387652</v>
      </c>
    </row>
    <row r="36121" spans="61:67" x14ac:dyDescent="0.2">
      <c r="BI36121" s="2">
        <v>36115</v>
      </c>
      <c r="BJ36121" s="1">
        <v>63.002811130423069</v>
      </c>
      <c r="BO36121" s="1">
        <v>71.768961763511967</v>
      </c>
    </row>
    <row r="36122" spans="61:67" x14ac:dyDescent="0.2">
      <c r="BI36122" s="2">
        <v>36116</v>
      </c>
      <c r="BJ36122" s="1">
        <v>109.15575556261346</v>
      </c>
      <c r="BO36122" s="1">
        <v>8.5553381214558435</v>
      </c>
    </row>
    <row r="36123" spans="61:67" x14ac:dyDescent="0.2">
      <c r="BI36123" s="2">
        <v>36117</v>
      </c>
      <c r="BJ36123" s="1">
        <v>24.766693242045687</v>
      </c>
      <c r="BO36123" s="1">
        <v>106.45596026520415</v>
      </c>
    </row>
    <row r="36124" spans="61:67" x14ac:dyDescent="0.2">
      <c r="BI36124" s="2">
        <v>36118</v>
      </c>
      <c r="BJ36124" s="1">
        <v>21.202625880813411</v>
      </c>
      <c r="BO36124" s="1">
        <v>26.646462771722451</v>
      </c>
    </row>
    <row r="36125" spans="61:67" x14ac:dyDescent="0.2">
      <c r="BI36125" s="2">
        <v>36119</v>
      </c>
      <c r="BJ36125" s="1">
        <v>106.08697860660344</v>
      </c>
      <c r="BO36125" s="1">
        <v>103.4808616134748</v>
      </c>
    </row>
    <row r="36126" spans="61:67" x14ac:dyDescent="0.2">
      <c r="BI36126" s="2">
        <v>36120</v>
      </c>
      <c r="BJ36126" s="1">
        <v>77.421368918770654</v>
      </c>
      <c r="BO36126" s="1">
        <v>12.178912592863281</v>
      </c>
    </row>
    <row r="36127" spans="61:67" x14ac:dyDescent="0.2">
      <c r="BI36127" s="2">
        <v>36121</v>
      </c>
      <c r="BJ36127" s="1">
        <v>41.489846130018506</v>
      </c>
      <c r="BO36127" s="1">
        <v>54.978935678370718</v>
      </c>
    </row>
    <row r="36128" spans="61:67" x14ac:dyDescent="0.2">
      <c r="BI36128" s="2">
        <v>36122</v>
      </c>
      <c r="BJ36128" s="1">
        <v>18.751265312370645</v>
      </c>
      <c r="BO36128" s="1">
        <v>57.548860160945836</v>
      </c>
    </row>
    <row r="36129" spans="61:67" x14ac:dyDescent="0.2">
      <c r="BI36129" s="2">
        <v>36123</v>
      </c>
      <c r="BJ36129" s="1">
        <v>103.69709326870428</v>
      </c>
      <c r="BO36129" s="1">
        <v>9.4462279093028592</v>
      </c>
    </row>
    <row r="36130" spans="61:67" x14ac:dyDescent="0.2">
      <c r="BI36130" s="2">
        <v>36124</v>
      </c>
      <c r="BJ36130" s="1">
        <v>17.812068895655198</v>
      </c>
      <c r="BO36130" s="1">
        <v>5.1006498390119468</v>
      </c>
    </row>
    <row r="36131" spans="61:67" x14ac:dyDescent="0.2">
      <c r="BI36131" s="2">
        <v>36125</v>
      </c>
      <c r="BJ36131" s="1">
        <v>67.567094049617069</v>
      </c>
      <c r="BO36131" s="1">
        <v>23.638930178651815</v>
      </c>
    </row>
    <row r="36132" spans="61:67" x14ac:dyDescent="0.2">
      <c r="BI36132" s="2">
        <v>36126</v>
      </c>
      <c r="BJ36132" s="1">
        <v>21.31799671101383</v>
      </c>
      <c r="BO36132" s="1">
        <v>90.43264205656503</v>
      </c>
    </row>
    <row r="36133" spans="61:67" x14ac:dyDescent="0.2">
      <c r="BI36133" s="2">
        <v>36127</v>
      </c>
      <c r="BJ36133" s="1">
        <v>8.2192553753395536</v>
      </c>
      <c r="BO36133" s="1">
        <v>28.481580490502903</v>
      </c>
    </row>
    <row r="36134" spans="61:67" x14ac:dyDescent="0.2">
      <c r="BI36134" s="2">
        <v>36128</v>
      </c>
      <c r="BJ36134" s="1">
        <v>16.778807231573222</v>
      </c>
      <c r="BO36134" s="1">
        <v>61.157746801017694</v>
      </c>
    </row>
    <row r="36135" spans="61:67" x14ac:dyDescent="0.2">
      <c r="BI36135" s="2">
        <v>36129</v>
      </c>
      <c r="BJ36135" s="1">
        <v>23.362546644865812</v>
      </c>
      <c r="BO36135" s="1">
        <v>57.401629246193991</v>
      </c>
    </row>
    <row r="36136" spans="61:67" x14ac:dyDescent="0.2">
      <c r="BI36136" s="2">
        <v>36130</v>
      </c>
      <c r="BJ36136" s="1">
        <v>113.57561793321928</v>
      </c>
      <c r="BO36136" s="1">
        <v>49.035943977273561</v>
      </c>
    </row>
    <row r="36137" spans="61:67" x14ac:dyDescent="0.2">
      <c r="BI36137" s="2">
        <v>36131</v>
      </c>
      <c r="BJ36137" s="1">
        <v>77.430558778877284</v>
      </c>
      <c r="BO36137" s="1">
        <v>20.500924621090473</v>
      </c>
    </row>
    <row r="36138" spans="61:67" x14ac:dyDescent="0.2">
      <c r="BI36138" s="2">
        <v>36132</v>
      </c>
      <c r="BJ36138" s="1">
        <v>2.5397244411893602</v>
      </c>
      <c r="BO36138" s="1">
        <v>31.272491409677809</v>
      </c>
    </row>
    <row r="36139" spans="61:67" x14ac:dyDescent="0.2">
      <c r="BI36139" s="2">
        <v>36133</v>
      </c>
      <c r="BJ36139" s="1">
        <v>112.33796429435323</v>
      </c>
      <c r="BO36139" s="1">
        <v>96.288177466919919</v>
      </c>
    </row>
    <row r="36140" spans="61:67" x14ac:dyDescent="0.2">
      <c r="BI36140" s="2">
        <v>36134</v>
      </c>
      <c r="BJ36140" s="1">
        <v>11.083205061301424</v>
      </c>
      <c r="BO36140" s="1">
        <v>41.780844839309211</v>
      </c>
    </row>
    <row r="36141" spans="61:67" x14ac:dyDescent="0.2">
      <c r="BI36141" s="2">
        <v>36135</v>
      </c>
      <c r="BJ36141" s="1">
        <v>99.97127600794316</v>
      </c>
      <c r="BO36141" s="1">
        <v>51.249503235706342</v>
      </c>
    </row>
    <row r="36142" spans="61:67" x14ac:dyDescent="0.2">
      <c r="BI36142" s="2">
        <v>36136</v>
      </c>
      <c r="BJ36142" s="1">
        <v>6.9303789726813392E-2</v>
      </c>
      <c r="BO36142" s="1">
        <v>64.718934544192209</v>
      </c>
    </row>
    <row r="36143" spans="61:67" x14ac:dyDescent="0.2">
      <c r="BI36143" s="2">
        <v>36137</v>
      </c>
      <c r="BJ36143" s="1">
        <v>113.98682306230909</v>
      </c>
      <c r="BO36143" s="1">
        <v>96.98132037409168</v>
      </c>
    </row>
    <row r="36144" spans="61:67" x14ac:dyDescent="0.2">
      <c r="BI36144" s="2">
        <v>36138</v>
      </c>
      <c r="BJ36144" s="1">
        <v>104.89199632278461</v>
      </c>
      <c r="BO36144" s="1">
        <v>100.42477080093134</v>
      </c>
    </row>
    <row r="36145" spans="61:67" x14ac:dyDescent="0.2">
      <c r="BI36145" s="2">
        <v>36139</v>
      </c>
      <c r="BJ36145" s="1">
        <v>93.328678550729464</v>
      </c>
      <c r="BO36145" s="1">
        <v>59.230540617365861</v>
      </c>
    </row>
    <row r="36146" spans="61:67" x14ac:dyDescent="0.2">
      <c r="BI36146" s="2">
        <v>36140</v>
      </c>
      <c r="BJ36146" s="1">
        <v>46.07100539297069</v>
      </c>
      <c r="BO36146" s="1">
        <v>113.03788254112332</v>
      </c>
    </row>
    <row r="36147" spans="61:67" x14ac:dyDescent="0.2">
      <c r="BI36147" s="2">
        <v>36141</v>
      </c>
      <c r="BJ36147" s="1">
        <v>4.3643114895556714</v>
      </c>
      <c r="BO36147" s="1">
        <v>89.688121503903787</v>
      </c>
    </row>
    <row r="36148" spans="61:67" x14ac:dyDescent="0.2">
      <c r="BI36148" s="2">
        <v>36142</v>
      </c>
      <c r="BJ36148" s="1">
        <v>62.309794231820561</v>
      </c>
      <c r="BO36148" s="1">
        <v>34.409882014631293</v>
      </c>
    </row>
    <row r="36149" spans="61:67" x14ac:dyDescent="0.2">
      <c r="BI36149" s="2">
        <v>36143</v>
      </c>
      <c r="BJ36149" s="1">
        <v>5.2920351416170597</v>
      </c>
      <c r="BO36149" s="1">
        <v>61.614043880774275</v>
      </c>
    </row>
    <row r="36150" spans="61:67" x14ac:dyDescent="0.2">
      <c r="BI36150" s="2">
        <v>36144</v>
      </c>
      <c r="BJ36150" s="1">
        <v>32.675973754264945</v>
      </c>
      <c r="BO36150" s="1">
        <v>6.2743995100532111</v>
      </c>
    </row>
    <row r="36151" spans="61:67" x14ac:dyDescent="0.2">
      <c r="BI36151" s="2">
        <v>36145</v>
      </c>
      <c r="BJ36151" s="1">
        <v>106.60753698497062</v>
      </c>
      <c r="BO36151" s="1">
        <v>46.389133539578509</v>
      </c>
    </row>
    <row r="36152" spans="61:67" x14ac:dyDescent="0.2">
      <c r="BI36152" s="2">
        <v>36146</v>
      </c>
      <c r="BJ36152" s="1">
        <v>110.58845021109174</v>
      </c>
      <c r="BO36152" s="1">
        <v>49.75849251153538</v>
      </c>
    </row>
    <row r="36153" spans="61:67" x14ac:dyDescent="0.2">
      <c r="BI36153" s="2">
        <v>36147</v>
      </c>
      <c r="BJ36153" s="1">
        <v>13.611900734246955</v>
      </c>
      <c r="BO36153" s="1">
        <v>80.630183256496636</v>
      </c>
    </row>
    <row r="36154" spans="61:67" x14ac:dyDescent="0.2">
      <c r="BI36154" s="2">
        <v>36148</v>
      </c>
      <c r="BJ36154" s="1">
        <v>36.499198194049328</v>
      </c>
      <c r="BO36154" s="1">
        <v>7.4434366671275249</v>
      </c>
    </row>
    <row r="36155" spans="61:67" x14ac:dyDescent="0.2">
      <c r="BI36155" s="2">
        <v>36149</v>
      </c>
      <c r="BJ36155" s="1">
        <v>85.67706296949045</v>
      </c>
      <c r="BO36155" s="1">
        <v>56.461087652956152</v>
      </c>
    </row>
    <row r="36156" spans="61:67" x14ac:dyDescent="0.2">
      <c r="BI36156" s="2">
        <v>36150</v>
      </c>
      <c r="BJ36156" s="1">
        <v>48.545997316626384</v>
      </c>
      <c r="BO36156" s="1">
        <v>30.923836107189668</v>
      </c>
    </row>
    <row r="36157" spans="61:67" x14ac:dyDescent="0.2">
      <c r="BI36157" s="2">
        <v>36151</v>
      </c>
      <c r="BJ36157" s="1">
        <v>86.501005888526763</v>
      </c>
      <c r="BO36157" s="1">
        <v>81.802970186120135</v>
      </c>
    </row>
    <row r="36158" spans="61:67" x14ac:dyDescent="0.2">
      <c r="BI36158" s="2">
        <v>36152</v>
      </c>
      <c r="BJ36158" s="1">
        <v>15.540608237264063</v>
      </c>
      <c r="BO36158" s="1">
        <v>93.246811044569924</v>
      </c>
    </row>
    <row r="36159" spans="61:67" x14ac:dyDescent="0.2">
      <c r="BI36159" s="2">
        <v>36153</v>
      </c>
      <c r="BJ36159" s="1">
        <v>113.98580079091344</v>
      </c>
      <c r="BO36159" s="1">
        <v>71.542129502304434</v>
      </c>
    </row>
    <row r="36160" spans="61:67" x14ac:dyDescent="0.2">
      <c r="BI36160" s="2">
        <v>36154</v>
      </c>
      <c r="BJ36160" s="1">
        <v>2.2357678665451992</v>
      </c>
      <c r="BO36160" s="1">
        <v>27.525144099055392</v>
      </c>
    </row>
    <row r="36161" spans="61:67" x14ac:dyDescent="0.2">
      <c r="BI36161" s="2">
        <v>36155</v>
      </c>
      <c r="BJ36161" s="1">
        <v>5.7415861502524415</v>
      </c>
      <c r="BO36161" s="1">
        <v>54.937117136224359</v>
      </c>
    </row>
    <row r="36162" spans="61:67" x14ac:dyDescent="0.2">
      <c r="BI36162" s="2">
        <v>36156</v>
      </c>
      <c r="BJ36162" s="1">
        <v>45.084961592257869</v>
      </c>
      <c r="BO36162" s="1">
        <v>78.900047097059925</v>
      </c>
    </row>
    <row r="36163" spans="61:67" x14ac:dyDescent="0.2">
      <c r="BI36163" s="2">
        <v>36157</v>
      </c>
      <c r="BJ36163" s="1">
        <v>107.90821798327026</v>
      </c>
      <c r="BO36163" s="1">
        <v>36.457320363514626</v>
      </c>
    </row>
    <row r="36164" spans="61:67" x14ac:dyDescent="0.2">
      <c r="BI36164" s="2">
        <v>36158</v>
      </c>
      <c r="BJ36164" s="1">
        <v>93.977568097069636</v>
      </c>
      <c r="BO36164" s="1">
        <v>70.646349405356929</v>
      </c>
    </row>
    <row r="36165" spans="61:67" x14ac:dyDescent="0.2">
      <c r="BI36165" s="2">
        <v>36159</v>
      </c>
      <c r="BJ36165" s="1">
        <v>30.854127195976343</v>
      </c>
      <c r="BO36165" s="1">
        <v>59.942819396971359</v>
      </c>
    </row>
    <row r="36166" spans="61:67" x14ac:dyDescent="0.2">
      <c r="BI36166" s="2">
        <v>36160</v>
      </c>
      <c r="BJ36166" s="1">
        <v>87.496264494333033</v>
      </c>
      <c r="BO36166" s="1">
        <v>55.171798451067346</v>
      </c>
    </row>
    <row r="36167" spans="61:67" x14ac:dyDescent="0.2">
      <c r="BI36167" s="2">
        <v>36161</v>
      </c>
      <c r="BJ36167" s="1">
        <v>5.2230608691519187</v>
      </c>
      <c r="BO36167" s="1">
        <v>80.709088415767141</v>
      </c>
    </row>
    <row r="36168" spans="61:67" x14ac:dyDescent="0.2">
      <c r="BI36168" s="2">
        <v>36162</v>
      </c>
      <c r="BJ36168" s="1">
        <v>41.200019784524486</v>
      </c>
      <c r="BO36168" s="1">
        <v>62.155789310085723</v>
      </c>
    </row>
    <row r="36169" spans="61:67" x14ac:dyDescent="0.2">
      <c r="BI36169" s="2">
        <v>36163</v>
      </c>
      <c r="BJ36169" s="1">
        <v>24.54473889925772</v>
      </c>
      <c r="BO36169" s="1">
        <v>59.057882314265711</v>
      </c>
    </row>
    <row r="36170" spans="61:67" x14ac:dyDescent="0.2">
      <c r="BI36170" s="2">
        <v>36164</v>
      </c>
      <c r="BJ36170" s="1">
        <v>95.741047574242472</v>
      </c>
      <c r="BO36170" s="1">
        <v>38.341402145528079</v>
      </c>
    </row>
    <row r="36171" spans="61:67" x14ac:dyDescent="0.2">
      <c r="BI36171" s="2">
        <v>36165</v>
      </c>
      <c r="BJ36171" s="1">
        <v>52.389555960485083</v>
      </c>
      <c r="BO36171" s="1">
        <v>73.710212214988431</v>
      </c>
    </row>
    <row r="36172" spans="61:67" x14ac:dyDescent="0.2">
      <c r="BI36172" s="2">
        <v>36166</v>
      </c>
      <c r="BJ36172" s="1">
        <v>55.687577684213082</v>
      </c>
      <c r="BO36172" s="1">
        <v>34.914347525499423</v>
      </c>
    </row>
    <row r="36173" spans="61:67" x14ac:dyDescent="0.2">
      <c r="BI36173" s="2">
        <v>36167</v>
      </c>
      <c r="BJ36173" s="1">
        <v>90.168683555094205</v>
      </c>
      <c r="BO36173" s="1">
        <v>70.326899670717594</v>
      </c>
    </row>
    <row r="36174" spans="61:67" x14ac:dyDescent="0.2">
      <c r="BI36174" s="2">
        <v>36168</v>
      </c>
      <c r="BJ36174" s="1">
        <v>53.466785086969438</v>
      </c>
      <c r="BO36174" s="1">
        <v>37.541990241837439</v>
      </c>
    </row>
    <row r="36175" spans="61:67" x14ac:dyDescent="0.2">
      <c r="BI36175" s="2">
        <v>36169</v>
      </c>
      <c r="BJ36175" s="1">
        <v>63.385547556840137</v>
      </c>
      <c r="BO36175" s="1">
        <v>44.839901102779308</v>
      </c>
    </row>
    <row r="36176" spans="61:67" x14ac:dyDescent="0.2">
      <c r="BI36176" s="2">
        <v>36170</v>
      </c>
      <c r="BJ36176" s="1">
        <v>6.717523241364642</v>
      </c>
      <c r="BO36176" s="1">
        <v>63.85403809662354</v>
      </c>
    </row>
    <row r="36177" spans="61:67" x14ac:dyDescent="0.2">
      <c r="BI36177" s="2">
        <v>36171</v>
      </c>
      <c r="BJ36177" s="1">
        <v>94.520409300828689</v>
      </c>
      <c r="BO36177" s="1">
        <v>82.248028733276428</v>
      </c>
    </row>
    <row r="36178" spans="61:67" x14ac:dyDescent="0.2">
      <c r="BI36178" s="2">
        <v>36172</v>
      </c>
      <c r="BJ36178" s="1">
        <v>33.900360776501188</v>
      </c>
      <c r="BO36178" s="1">
        <v>59.257616750187182</v>
      </c>
    </row>
    <row r="36179" spans="61:67" x14ac:dyDescent="0.2">
      <c r="BI36179" s="2">
        <v>36173</v>
      </c>
      <c r="BJ36179" s="1">
        <v>109.15092618866656</v>
      </c>
      <c r="BO36179" s="1">
        <v>38.525767343900199</v>
      </c>
    </row>
    <row r="36180" spans="61:67" x14ac:dyDescent="0.2">
      <c r="BI36180" s="2">
        <v>36174</v>
      </c>
      <c r="BJ36180" s="1">
        <v>96.29604622840769</v>
      </c>
      <c r="BO36180" s="1">
        <v>55.109777725958438</v>
      </c>
    </row>
    <row r="36181" spans="61:67" x14ac:dyDescent="0.2">
      <c r="BI36181" s="2">
        <v>36175</v>
      </c>
      <c r="BJ36181" s="1">
        <v>57.155863801319455</v>
      </c>
      <c r="BO36181" s="1">
        <v>75.620060109320704</v>
      </c>
    </row>
    <row r="36182" spans="61:67" x14ac:dyDescent="0.2">
      <c r="BI36182" s="2">
        <v>36176</v>
      </c>
      <c r="BJ36182" s="1">
        <v>90.464340671793522</v>
      </c>
      <c r="BO36182" s="1">
        <v>108.29515233014426</v>
      </c>
    </row>
    <row r="36183" spans="61:67" x14ac:dyDescent="0.2">
      <c r="BI36183" s="2">
        <v>36177</v>
      </c>
      <c r="BJ36183" s="1">
        <v>80.332912828778305</v>
      </c>
      <c r="BO36183" s="1">
        <v>62.369204205391853</v>
      </c>
    </row>
    <row r="36184" spans="61:67" x14ac:dyDescent="0.2">
      <c r="BI36184" s="2">
        <v>36178</v>
      </c>
      <c r="BJ36184" s="1">
        <v>91.830314899490688</v>
      </c>
      <c r="BO36184" s="1">
        <v>44.71204901103728</v>
      </c>
    </row>
    <row r="36185" spans="61:67" x14ac:dyDescent="0.2">
      <c r="BI36185" s="2">
        <v>36179</v>
      </c>
      <c r="BJ36185" s="1">
        <v>77.05486865093404</v>
      </c>
      <c r="BO36185" s="1">
        <v>17.932748969431412</v>
      </c>
    </row>
    <row r="36186" spans="61:67" x14ac:dyDescent="0.2">
      <c r="BI36186" s="2">
        <v>36180</v>
      </c>
      <c r="BJ36186" s="1">
        <v>61.089351178284474</v>
      </c>
      <c r="BO36186" s="1">
        <v>22.728207178527139</v>
      </c>
    </row>
    <row r="36187" spans="61:67" x14ac:dyDescent="0.2">
      <c r="BI36187" s="2">
        <v>36181</v>
      </c>
      <c r="BJ36187" s="1">
        <v>90.80227957788189</v>
      </c>
      <c r="BO36187" s="1">
        <v>17.749624414026652</v>
      </c>
    </row>
    <row r="36188" spans="61:67" x14ac:dyDescent="0.2">
      <c r="BI36188" s="2">
        <v>36182</v>
      </c>
      <c r="BJ36188" s="1">
        <v>50.780559573047739</v>
      </c>
      <c r="BO36188" s="1">
        <v>58.110507279395634</v>
      </c>
    </row>
    <row r="36189" spans="61:67" x14ac:dyDescent="0.2">
      <c r="BI36189" s="2">
        <v>36183</v>
      </c>
      <c r="BJ36189" s="1">
        <v>9.154916027188829</v>
      </c>
      <c r="BO36189" s="1">
        <v>41.84249592423869</v>
      </c>
    </row>
    <row r="36190" spans="61:67" x14ac:dyDescent="0.2">
      <c r="BI36190" s="2">
        <v>36184</v>
      </c>
      <c r="BJ36190" s="1">
        <v>68.961005450481323</v>
      </c>
      <c r="BO36190" s="1">
        <v>70.505260185402662</v>
      </c>
    </row>
    <row r="36191" spans="61:67" x14ac:dyDescent="0.2">
      <c r="BI36191" s="2">
        <v>36185</v>
      </c>
      <c r="BJ36191" s="1">
        <v>13.896691863061346</v>
      </c>
      <c r="BO36191" s="1">
        <v>5.806560728624401</v>
      </c>
    </row>
    <row r="36192" spans="61:67" x14ac:dyDescent="0.2">
      <c r="BI36192" s="2">
        <v>36186</v>
      </c>
      <c r="BJ36192" s="1">
        <v>61.333405473035683</v>
      </c>
      <c r="BO36192" s="1">
        <v>67.733396077069884</v>
      </c>
    </row>
    <row r="36193" spans="61:67" x14ac:dyDescent="0.2">
      <c r="BI36193" s="2">
        <v>36187</v>
      </c>
      <c r="BJ36193" s="1">
        <v>42.479613765533387</v>
      </c>
      <c r="BO36193" s="1">
        <v>5.304328650307621</v>
      </c>
    </row>
    <row r="36194" spans="61:67" x14ac:dyDescent="0.2">
      <c r="BI36194" s="2">
        <v>36188</v>
      </c>
      <c r="BJ36194" s="1">
        <v>76.627612637624438</v>
      </c>
      <c r="BO36194" s="1">
        <v>21.361712173810712</v>
      </c>
    </row>
    <row r="36195" spans="61:67" x14ac:dyDescent="0.2">
      <c r="BI36195" s="2">
        <v>36189</v>
      </c>
      <c r="BJ36195" s="1">
        <v>33.454177869828683</v>
      </c>
      <c r="BO36195" s="1">
        <v>89.110320315405019</v>
      </c>
    </row>
    <row r="36196" spans="61:67" x14ac:dyDescent="0.2">
      <c r="BI36196" s="2">
        <v>36190</v>
      </c>
      <c r="BJ36196" s="1">
        <v>14.432702281310849</v>
      </c>
      <c r="BO36196" s="1">
        <v>89.251851903040446</v>
      </c>
    </row>
    <row r="36197" spans="61:67" x14ac:dyDescent="0.2">
      <c r="BI36197" s="2">
        <v>36191</v>
      </c>
      <c r="BJ36197" s="1">
        <v>7.1474333331715449</v>
      </c>
      <c r="BO36197" s="1">
        <v>18.453153877188907</v>
      </c>
    </row>
    <row r="36198" spans="61:67" x14ac:dyDescent="0.2">
      <c r="BI36198" s="2">
        <v>36192</v>
      </c>
      <c r="BJ36198" s="1">
        <v>24.099064577939583</v>
      </c>
      <c r="BO36198" s="1">
        <v>88.171909346842469</v>
      </c>
    </row>
    <row r="36199" spans="61:67" x14ac:dyDescent="0.2">
      <c r="BI36199" s="2">
        <v>36193</v>
      </c>
      <c r="BJ36199" s="1">
        <v>2.9693275986242433</v>
      </c>
      <c r="BO36199" s="1">
        <v>109.53139302894691</v>
      </c>
    </row>
    <row r="36200" spans="61:67" x14ac:dyDescent="0.2">
      <c r="BI36200" s="2">
        <v>36194</v>
      </c>
      <c r="BJ36200" s="1">
        <v>33.71102249580845</v>
      </c>
      <c r="BO36200" s="1">
        <v>75.964615389999651</v>
      </c>
    </row>
    <row r="36201" spans="61:67" x14ac:dyDescent="0.2">
      <c r="BI36201" s="2">
        <v>36195</v>
      </c>
      <c r="BJ36201" s="1">
        <v>48.292636553175029</v>
      </c>
      <c r="BO36201" s="1">
        <v>81.926311600166159</v>
      </c>
    </row>
    <row r="36202" spans="61:67" x14ac:dyDescent="0.2">
      <c r="BI36202" s="2">
        <v>36196</v>
      </c>
      <c r="BJ36202" s="1">
        <v>103.03514724908028</v>
      </c>
      <c r="BO36202" s="1">
        <v>37.082092690401836</v>
      </c>
    </row>
    <row r="36203" spans="61:67" x14ac:dyDescent="0.2">
      <c r="BI36203" s="2">
        <v>36197</v>
      </c>
      <c r="BJ36203" s="1">
        <v>93.648968830570524</v>
      </c>
      <c r="BO36203" s="1">
        <v>76.187095184984159</v>
      </c>
    </row>
    <row r="36204" spans="61:67" x14ac:dyDescent="0.2">
      <c r="BI36204" s="2">
        <v>36198</v>
      </c>
      <c r="BJ36204" s="1">
        <v>35.062051042283016</v>
      </c>
      <c r="BO36204" s="1">
        <v>72.957063497229498</v>
      </c>
    </row>
    <row r="36205" spans="61:67" x14ac:dyDescent="0.2">
      <c r="BI36205" s="2">
        <v>36199</v>
      </c>
      <c r="BJ36205" s="1">
        <v>15.622239822405856</v>
      </c>
      <c r="BO36205" s="1">
        <v>44.408639830420086</v>
      </c>
    </row>
    <row r="36206" spans="61:67" x14ac:dyDescent="0.2">
      <c r="BI36206" s="2">
        <v>36200</v>
      </c>
      <c r="BJ36206" s="1">
        <v>94.359862549924557</v>
      </c>
      <c r="BO36206" s="1">
        <v>0.55792740233026095</v>
      </c>
    </row>
    <row r="36207" spans="61:67" x14ac:dyDescent="0.2">
      <c r="BI36207" s="2">
        <v>36201</v>
      </c>
      <c r="BJ36207" s="1">
        <v>43.344040569383694</v>
      </c>
      <c r="BO36207" s="1">
        <v>33.711411610109721</v>
      </c>
    </row>
    <row r="36208" spans="61:67" x14ac:dyDescent="0.2">
      <c r="BI36208" s="2">
        <v>36202</v>
      </c>
      <c r="BJ36208" s="1">
        <v>2.5377562101030087</v>
      </c>
      <c r="BO36208" s="1">
        <v>107.61135100594184</v>
      </c>
    </row>
    <row r="36209" spans="61:67" x14ac:dyDescent="0.2">
      <c r="BI36209" s="2">
        <v>36203</v>
      </c>
      <c r="BJ36209" s="1">
        <v>97.49789382194119</v>
      </c>
      <c r="BO36209" s="1">
        <v>95.668306615901869</v>
      </c>
    </row>
    <row r="36210" spans="61:67" x14ac:dyDescent="0.2">
      <c r="BI36210" s="2">
        <v>36204</v>
      </c>
      <c r="BJ36210" s="1">
        <v>89.264207649181444</v>
      </c>
      <c r="BO36210" s="1">
        <v>3.6215795181841308</v>
      </c>
    </row>
    <row r="36211" spans="61:67" x14ac:dyDescent="0.2">
      <c r="BI36211" s="2">
        <v>36205</v>
      </c>
      <c r="BJ36211" s="1">
        <v>4.4987135502120559</v>
      </c>
      <c r="BO36211" s="1">
        <v>40.182771479924369</v>
      </c>
    </row>
    <row r="36212" spans="61:67" x14ac:dyDescent="0.2">
      <c r="BI36212" s="2">
        <v>36206</v>
      </c>
      <c r="BJ36212" s="1">
        <v>3.099575656470801</v>
      </c>
      <c r="BO36212" s="1">
        <v>10.480429293494904</v>
      </c>
    </row>
    <row r="36213" spans="61:67" x14ac:dyDescent="0.2">
      <c r="BI36213" s="2">
        <v>36207</v>
      </c>
      <c r="BJ36213" s="1">
        <v>33.00306333243374</v>
      </c>
      <c r="BO36213" s="1">
        <v>56.62692333934298</v>
      </c>
    </row>
    <row r="36214" spans="61:67" x14ac:dyDescent="0.2">
      <c r="BI36214" s="2">
        <v>36208</v>
      </c>
      <c r="BJ36214" s="1">
        <v>100.10439416560375</v>
      </c>
      <c r="BO36214" s="1">
        <v>34.225897012892219</v>
      </c>
    </row>
    <row r="36215" spans="61:67" x14ac:dyDescent="0.2">
      <c r="BI36215" s="2">
        <v>36209</v>
      </c>
      <c r="BJ36215" s="1">
        <v>3.9783880588305855</v>
      </c>
      <c r="BO36215" s="1">
        <v>41.057478372233177</v>
      </c>
    </row>
    <row r="36216" spans="61:67" x14ac:dyDescent="0.2">
      <c r="BI36216" s="2">
        <v>36210</v>
      </c>
      <c r="BJ36216" s="1">
        <v>99.396573059275838</v>
      </c>
      <c r="BO36216" s="1">
        <v>17.880914352266426</v>
      </c>
    </row>
    <row r="36217" spans="61:67" x14ac:dyDescent="0.2">
      <c r="BI36217" s="2">
        <v>36211</v>
      </c>
      <c r="BJ36217" s="1">
        <v>10.079647072757876</v>
      </c>
      <c r="BO36217" s="1">
        <v>22.69881764602054</v>
      </c>
    </row>
    <row r="36218" spans="61:67" x14ac:dyDescent="0.2">
      <c r="BI36218" s="2">
        <v>36212</v>
      </c>
      <c r="BJ36218" s="1">
        <v>90.590340298585019</v>
      </c>
      <c r="BO36218" s="1">
        <v>29.759598916231322</v>
      </c>
    </row>
    <row r="36219" spans="61:67" x14ac:dyDescent="0.2">
      <c r="BI36219" s="2">
        <v>36213</v>
      </c>
      <c r="BJ36219" s="1">
        <v>18.254149095237903</v>
      </c>
      <c r="BO36219" s="1">
        <v>45.678794178303136</v>
      </c>
    </row>
    <row r="36220" spans="61:67" x14ac:dyDescent="0.2">
      <c r="BI36220" s="2">
        <v>36214</v>
      </c>
      <c r="BJ36220" s="1">
        <v>67.345950529783565</v>
      </c>
      <c r="BO36220" s="1">
        <v>105.38706713330758</v>
      </c>
    </row>
    <row r="36221" spans="61:67" x14ac:dyDescent="0.2">
      <c r="BI36221" s="2">
        <v>36215</v>
      </c>
      <c r="BJ36221" s="1">
        <v>1.8065985525165154</v>
      </c>
      <c r="BO36221" s="1">
        <v>102.27881729730932</v>
      </c>
    </row>
    <row r="36222" spans="61:67" x14ac:dyDescent="0.2">
      <c r="BI36222" s="2">
        <v>36216</v>
      </c>
      <c r="BJ36222" s="1">
        <v>44.63688616909424</v>
      </c>
      <c r="BO36222" s="1">
        <v>109.4847649853957</v>
      </c>
    </row>
    <row r="36223" spans="61:67" x14ac:dyDescent="0.2">
      <c r="BI36223" s="2">
        <v>36217</v>
      </c>
      <c r="BJ36223" s="1">
        <v>28.899199544011037</v>
      </c>
      <c r="BO36223" s="1">
        <v>52.665366536839272</v>
      </c>
    </row>
    <row r="36224" spans="61:67" x14ac:dyDescent="0.2">
      <c r="BI36224" s="2">
        <v>36218</v>
      </c>
      <c r="BJ36224" s="1">
        <v>61.67344648279844</v>
      </c>
      <c r="BO36224" s="1">
        <v>104.15059896905881</v>
      </c>
    </row>
    <row r="36225" spans="61:67" x14ac:dyDescent="0.2">
      <c r="BI36225" s="2">
        <v>36219</v>
      </c>
      <c r="BJ36225" s="1">
        <v>105.15867114299526</v>
      </c>
      <c r="BO36225" s="1">
        <v>76.773133236396674</v>
      </c>
    </row>
    <row r="36226" spans="61:67" x14ac:dyDescent="0.2">
      <c r="BI36226" s="2">
        <v>36220</v>
      </c>
      <c r="BJ36226" s="1">
        <v>7.3479500090416927</v>
      </c>
      <c r="BO36226" s="1">
        <v>97.731986032216398</v>
      </c>
    </row>
    <row r="36227" spans="61:67" x14ac:dyDescent="0.2">
      <c r="BI36227" s="2">
        <v>36221</v>
      </c>
      <c r="BJ36227" s="1">
        <v>105.44041175577421</v>
      </c>
      <c r="BO36227" s="1">
        <v>45.386961523473886</v>
      </c>
    </row>
    <row r="36228" spans="61:67" x14ac:dyDescent="0.2">
      <c r="BI36228" s="2">
        <v>36222</v>
      </c>
      <c r="BJ36228" s="1">
        <v>9.5902664698184985</v>
      </c>
      <c r="BO36228" s="1">
        <v>107.65901211176508</v>
      </c>
    </row>
    <row r="36229" spans="61:67" x14ac:dyDescent="0.2">
      <c r="BI36229" s="2">
        <v>36223</v>
      </c>
      <c r="BJ36229" s="1">
        <v>15.938749206536112</v>
      </c>
      <c r="BO36229" s="1">
        <v>77.35014291725291</v>
      </c>
    </row>
    <row r="36230" spans="61:67" x14ac:dyDescent="0.2">
      <c r="BI36230" s="2">
        <v>36224</v>
      </c>
      <c r="BJ36230" s="1">
        <v>53.461668654013224</v>
      </c>
      <c r="BO36230" s="1">
        <v>103.47530804853589</v>
      </c>
    </row>
    <row r="36231" spans="61:67" x14ac:dyDescent="0.2">
      <c r="BI36231" s="2">
        <v>36225</v>
      </c>
      <c r="BJ36231" s="1">
        <v>49.906812546547329</v>
      </c>
      <c r="BO36231" s="1">
        <v>78.382053119620011</v>
      </c>
    </row>
    <row r="36232" spans="61:67" x14ac:dyDescent="0.2">
      <c r="BI36232" s="2">
        <v>36226</v>
      </c>
      <c r="BJ36232" s="1">
        <v>22.501801758616789</v>
      </c>
      <c r="BO36232" s="1">
        <v>55.323175601110037</v>
      </c>
    </row>
    <row r="36233" spans="61:67" x14ac:dyDescent="0.2">
      <c r="BI36233" s="2">
        <v>36227</v>
      </c>
      <c r="BJ36233" s="1">
        <v>90.043134247170244</v>
      </c>
      <c r="BO36233" s="1">
        <v>69.10370949973877</v>
      </c>
    </row>
    <row r="36234" spans="61:67" x14ac:dyDescent="0.2">
      <c r="BI36234" s="2">
        <v>36228</v>
      </c>
      <c r="BJ36234" s="1">
        <v>5.2953388088755382</v>
      </c>
      <c r="BO36234" s="1">
        <v>104.53308397035828</v>
      </c>
    </row>
    <row r="36235" spans="61:67" x14ac:dyDescent="0.2">
      <c r="BI36235" s="2">
        <v>36229</v>
      </c>
      <c r="BJ36235" s="1">
        <v>20.782348416600097</v>
      </c>
      <c r="BO36235" s="1">
        <v>22.706493652300633</v>
      </c>
    </row>
    <row r="36236" spans="61:67" x14ac:dyDescent="0.2">
      <c r="BI36236" s="2">
        <v>36230</v>
      </c>
      <c r="BJ36236" s="1">
        <v>82.815461471119235</v>
      </c>
      <c r="BO36236" s="1">
        <v>59.847593657359212</v>
      </c>
    </row>
    <row r="36237" spans="61:67" x14ac:dyDescent="0.2">
      <c r="BI36237" s="2">
        <v>36231</v>
      </c>
      <c r="BJ36237" s="1">
        <v>60.206508310069992</v>
      </c>
      <c r="BO36237" s="1">
        <v>90.070055419084142</v>
      </c>
    </row>
    <row r="36238" spans="61:67" x14ac:dyDescent="0.2">
      <c r="BI36238" s="2">
        <v>36232</v>
      </c>
      <c r="BJ36238" s="1">
        <v>28.868000387858057</v>
      </c>
      <c r="BO36238" s="1">
        <v>23.50393833975151</v>
      </c>
    </row>
    <row r="36239" spans="61:67" x14ac:dyDescent="0.2">
      <c r="BI36239" s="2">
        <v>36233</v>
      </c>
      <c r="BJ36239" s="1">
        <v>84.975583395470309</v>
      </c>
      <c r="BO36239" s="1">
        <v>86.562131920794727</v>
      </c>
    </row>
    <row r="36240" spans="61:67" x14ac:dyDescent="0.2">
      <c r="BI36240" s="2">
        <v>36234</v>
      </c>
      <c r="BJ36240" s="1">
        <v>33.519753668773106</v>
      </c>
      <c r="BO36240" s="1">
        <v>26.725525212308622</v>
      </c>
    </row>
    <row r="36241" spans="61:67" x14ac:dyDescent="0.2">
      <c r="BI36241" s="2">
        <v>36235</v>
      </c>
      <c r="BJ36241" s="1">
        <v>1.9361560935795517</v>
      </c>
      <c r="BO36241" s="1">
        <v>58.872602141229279</v>
      </c>
    </row>
    <row r="36242" spans="61:67" x14ac:dyDescent="0.2">
      <c r="BI36242" s="2">
        <v>36236</v>
      </c>
      <c r="BJ36242" s="1">
        <v>89.35974128567652</v>
      </c>
      <c r="BO36242" s="1">
        <v>17.110739044718695</v>
      </c>
    </row>
    <row r="36243" spans="61:67" x14ac:dyDescent="0.2">
      <c r="BI36243" s="2">
        <v>36237</v>
      </c>
      <c r="BJ36243" s="1">
        <v>74.517113959171795</v>
      </c>
      <c r="BO36243" s="1">
        <v>110.48219084637377</v>
      </c>
    </row>
    <row r="36244" spans="61:67" x14ac:dyDescent="0.2">
      <c r="BI36244" s="2">
        <v>36238</v>
      </c>
      <c r="BJ36244" s="1">
        <v>109.65434307214535</v>
      </c>
      <c r="BO36244" s="1">
        <v>80.236437655560891</v>
      </c>
    </row>
    <row r="36245" spans="61:67" x14ac:dyDescent="0.2">
      <c r="BI36245" s="2">
        <v>36239</v>
      </c>
      <c r="BJ36245" s="1">
        <v>86.358006106058426</v>
      </c>
      <c r="BO36245" s="1">
        <v>9.8293101121536886</v>
      </c>
    </row>
    <row r="36246" spans="61:67" x14ac:dyDescent="0.2">
      <c r="BI36246" s="2">
        <v>36240</v>
      </c>
      <c r="BJ36246" s="1">
        <v>112.29001398465884</v>
      </c>
      <c r="BO36246" s="1">
        <v>92.423165592629672</v>
      </c>
    </row>
    <row r="36247" spans="61:67" x14ac:dyDescent="0.2">
      <c r="BI36247" s="2">
        <v>36241</v>
      </c>
      <c r="BJ36247" s="1">
        <v>56.29901449706243</v>
      </c>
      <c r="BO36247" s="1">
        <v>103.9149373430598</v>
      </c>
    </row>
    <row r="36248" spans="61:67" x14ac:dyDescent="0.2">
      <c r="BI36248" s="2">
        <v>36242</v>
      </c>
      <c r="BJ36248" s="1">
        <v>113.9318806695578</v>
      </c>
      <c r="BO36248" s="1">
        <v>8.4219957575260871</v>
      </c>
    </row>
    <row r="36249" spans="61:67" x14ac:dyDescent="0.2">
      <c r="BI36249" s="2">
        <v>36243</v>
      </c>
      <c r="BJ36249" s="1">
        <v>33.932909808452436</v>
      </c>
      <c r="BO36249" s="1">
        <v>5.8737499692654005</v>
      </c>
    </row>
    <row r="36250" spans="61:67" x14ac:dyDescent="0.2">
      <c r="BI36250" s="2">
        <v>36244</v>
      </c>
      <c r="BJ36250" s="1">
        <v>4.4345534896973895</v>
      </c>
      <c r="BO36250" s="1">
        <v>66.243991529746452</v>
      </c>
    </row>
    <row r="36251" spans="61:67" x14ac:dyDescent="0.2">
      <c r="BI36251" s="2">
        <v>36245</v>
      </c>
      <c r="BJ36251" s="1">
        <v>94.804202361877046</v>
      </c>
      <c r="BO36251" s="1">
        <v>61.820873377421023</v>
      </c>
    </row>
    <row r="36252" spans="61:67" x14ac:dyDescent="0.2">
      <c r="BI36252" s="2">
        <v>36246</v>
      </c>
      <c r="BJ36252" s="1">
        <v>104.48116340945801</v>
      </c>
      <c r="BO36252" s="1">
        <v>37.908182464429885</v>
      </c>
    </row>
    <row r="36253" spans="61:67" x14ac:dyDescent="0.2">
      <c r="BI36253" s="2">
        <v>36247</v>
      </c>
      <c r="BJ36253" s="1">
        <v>103.97421458274776</v>
      </c>
      <c r="BO36253" s="1">
        <v>43.398828467864789</v>
      </c>
    </row>
    <row r="36254" spans="61:67" x14ac:dyDescent="0.2">
      <c r="BI36254" s="2">
        <v>36248</v>
      </c>
      <c r="BJ36254" s="1">
        <v>21.494630845641108</v>
      </c>
      <c r="BO36254" s="1">
        <v>59.087385033441095</v>
      </c>
    </row>
    <row r="36255" spans="61:67" x14ac:dyDescent="0.2">
      <c r="BI36255" s="2">
        <v>36249</v>
      </c>
      <c r="BJ36255" s="1">
        <v>93.755227648206912</v>
      </c>
      <c r="BO36255" s="1">
        <v>67.649819775096134</v>
      </c>
    </row>
    <row r="36256" spans="61:67" x14ac:dyDescent="0.2">
      <c r="BI36256" s="2">
        <v>36250</v>
      </c>
      <c r="BJ36256" s="1">
        <v>101.09950452629225</v>
      </c>
      <c r="BO36256" s="1">
        <v>4.2007434672010042</v>
      </c>
    </row>
    <row r="36257" spans="61:67" x14ac:dyDescent="0.2">
      <c r="BI36257" s="2">
        <v>36251</v>
      </c>
      <c r="BJ36257" s="1">
        <v>3.3992878826607118</v>
      </c>
      <c r="BO36257" s="1">
        <v>78.367366425627765</v>
      </c>
    </row>
    <row r="36258" spans="61:67" x14ac:dyDescent="0.2">
      <c r="BI36258" s="2">
        <v>36252</v>
      </c>
      <c r="BJ36258" s="1">
        <v>12.303425607495637</v>
      </c>
      <c r="BO36258" s="1">
        <v>55.71216087718777</v>
      </c>
    </row>
    <row r="36259" spans="61:67" x14ac:dyDescent="0.2">
      <c r="BI36259" s="2">
        <v>36253</v>
      </c>
      <c r="BJ36259" s="1">
        <v>19.360548255994484</v>
      </c>
      <c r="BO36259" s="1">
        <v>48.512668321244675</v>
      </c>
    </row>
    <row r="36260" spans="61:67" x14ac:dyDescent="0.2">
      <c r="BI36260" s="2">
        <v>36254</v>
      </c>
      <c r="BJ36260" s="1">
        <v>32.337646494130567</v>
      </c>
      <c r="BO36260" s="1">
        <v>107.08642515432631</v>
      </c>
    </row>
    <row r="36261" spans="61:67" x14ac:dyDescent="0.2">
      <c r="BI36261" s="2">
        <v>36255</v>
      </c>
      <c r="BJ36261" s="1">
        <v>55.247428487342049</v>
      </c>
      <c r="BO36261" s="1">
        <v>42.146152560660923</v>
      </c>
    </row>
    <row r="36262" spans="61:67" x14ac:dyDescent="0.2">
      <c r="BI36262" s="2">
        <v>36256</v>
      </c>
      <c r="BJ36262" s="1">
        <v>51.87886044577256</v>
      </c>
      <c r="BO36262" s="1">
        <v>74.501502282119205</v>
      </c>
    </row>
    <row r="36263" spans="61:67" x14ac:dyDescent="0.2">
      <c r="BI36263" s="2">
        <v>36257</v>
      </c>
      <c r="BJ36263" s="1">
        <v>20.695317486446054</v>
      </c>
      <c r="BO36263" s="1">
        <v>96.677160101615968</v>
      </c>
    </row>
    <row r="36264" spans="61:67" x14ac:dyDescent="0.2">
      <c r="BI36264" s="2">
        <v>36258</v>
      </c>
      <c r="BJ36264" s="1">
        <v>54.638658806317054</v>
      </c>
      <c r="BO36264" s="1">
        <v>31.855527486558497</v>
      </c>
    </row>
    <row r="36265" spans="61:67" x14ac:dyDescent="0.2">
      <c r="BI36265" s="2">
        <v>36259</v>
      </c>
      <c r="BJ36265" s="1">
        <v>21.602303381265028</v>
      </c>
      <c r="BO36265" s="1">
        <v>13.384290789555831</v>
      </c>
    </row>
    <row r="36266" spans="61:67" x14ac:dyDescent="0.2">
      <c r="BI36266" s="2">
        <v>36260</v>
      </c>
      <c r="BJ36266" s="1">
        <v>68.599274873799104</v>
      </c>
      <c r="BO36266" s="1">
        <v>108.86778774952056</v>
      </c>
    </row>
    <row r="36267" spans="61:67" x14ac:dyDescent="0.2">
      <c r="BI36267" s="2">
        <v>36261</v>
      </c>
      <c r="BJ36267" s="1">
        <v>97.766101974856142</v>
      </c>
      <c r="BO36267" s="1">
        <v>69.069011264132612</v>
      </c>
    </row>
    <row r="36268" spans="61:67" x14ac:dyDescent="0.2">
      <c r="BI36268" s="2">
        <v>36262</v>
      </c>
      <c r="BJ36268" s="1">
        <v>87.493969763246795</v>
      </c>
      <c r="BO36268" s="1">
        <v>69.592784148313754</v>
      </c>
    </row>
    <row r="36269" spans="61:67" x14ac:dyDescent="0.2">
      <c r="BI36269" s="2">
        <v>36263</v>
      </c>
      <c r="BJ36269" s="1">
        <v>50.331231926022085</v>
      </c>
      <c r="BO36269" s="1">
        <v>63.172411180229531</v>
      </c>
    </row>
    <row r="36270" spans="61:67" x14ac:dyDescent="0.2">
      <c r="BI36270" s="2">
        <v>36264</v>
      </c>
      <c r="BJ36270" s="1">
        <v>92.456776297717042</v>
      </c>
      <c r="BO36270" s="1">
        <v>20.464256592965608</v>
      </c>
    </row>
    <row r="36271" spans="61:67" x14ac:dyDescent="0.2">
      <c r="BI36271" s="2">
        <v>36265</v>
      </c>
      <c r="BJ36271" s="1">
        <v>103.66832844245685</v>
      </c>
      <c r="BO36271" s="1">
        <v>56.669667373514883</v>
      </c>
    </row>
    <row r="36272" spans="61:67" x14ac:dyDescent="0.2">
      <c r="BI36272" s="2">
        <v>36266</v>
      </c>
      <c r="BJ36272" s="1">
        <v>111.62603387699845</v>
      </c>
      <c r="BO36272" s="1">
        <v>55.971104541180225</v>
      </c>
    </row>
    <row r="36273" spans="61:67" x14ac:dyDescent="0.2">
      <c r="BI36273" s="2">
        <v>36267</v>
      </c>
      <c r="BJ36273" s="1">
        <v>60.958281365367682</v>
      </c>
      <c r="BO36273" s="1">
        <v>16.96069697963166</v>
      </c>
    </row>
    <row r="36274" spans="61:67" x14ac:dyDescent="0.2">
      <c r="BI36274" s="2">
        <v>36268</v>
      </c>
      <c r="BJ36274" s="1">
        <v>80.767940735181682</v>
      </c>
      <c r="BO36274" s="1">
        <v>32.460626878169862</v>
      </c>
    </row>
    <row r="36275" spans="61:67" x14ac:dyDescent="0.2">
      <c r="BI36275" s="2">
        <v>36269</v>
      </c>
      <c r="BJ36275" s="1">
        <v>68.481255799512567</v>
      </c>
      <c r="BO36275" s="1">
        <v>31.577134840588183</v>
      </c>
    </row>
    <row r="36276" spans="61:67" x14ac:dyDescent="0.2">
      <c r="BI36276" s="2">
        <v>36270</v>
      </c>
      <c r="BJ36276" s="1">
        <v>21.520326792380654</v>
      </c>
      <c r="BO36276" s="1">
        <v>48.253560272426014</v>
      </c>
    </row>
    <row r="36277" spans="61:67" x14ac:dyDescent="0.2">
      <c r="BI36277" s="2">
        <v>36271</v>
      </c>
      <c r="BJ36277" s="1">
        <v>105.23264184110461</v>
      </c>
      <c r="BO36277" s="1">
        <v>68.312071877004044</v>
      </c>
    </row>
    <row r="36278" spans="61:67" x14ac:dyDescent="0.2">
      <c r="BI36278" s="2">
        <v>36272</v>
      </c>
      <c r="BJ36278" s="1">
        <v>43.388674554862163</v>
      </c>
      <c r="BO36278" s="1">
        <v>94.960833197246174</v>
      </c>
    </row>
    <row r="36279" spans="61:67" x14ac:dyDescent="0.2">
      <c r="BI36279" s="2">
        <v>36273</v>
      </c>
      <c r="BJ36279" s="1">
        <v>3.7648103269036248</v>
      </c>
      <c r="BO36279" s="1">
        <v>108.20558271771453</v>
      </c>
    </row>
    <row r="36280" spans="61:67" x14ac:dyDescent="0.2">
      <c r="BI36280" s="2">
        <v>36274</v>
      </c>
      <c r="BJ36280" s="1">
        <v>65.851832082289533</v>
      </c>
      <c r="BO36280" s="1">
        <v>30.289661898650547</v>
      </c>
    </row>
    <row r="36281" spans="61:67" x14ac:dyDescent="0.2">
      <c r="BI36281" s="2">
        <v>36275</v>
      </c>
      <c r="BJ36281" s="1">
        <v>88.819147181294497</v>
      </c>
      <c r="BO36281" s="1">
        <v>112.76111544594202</v>
      </c>
    </row>
    <row r="36282" spans="61:67" x14ac:dyDescent="0.2">
      <c r="BI36282" s="2">
        <v>36276</v>
      </c>
      <c r="BJ36282" s="1">
        <v>83.47120394336973</v>
      </c>
      <c r="BO36282" s="1">
        <v>62.398494363191062</v>
      </c>
    </row>
    <row r="36283" spans="61:67" x14ac:dyDescent="0.2">
      <c r="BI36283" s="2">
        <v>36277</v>
      </c>
      <c r="BJ36283" s="1">
        <v>67.642129699348757</v>
      </c>
      <c r="BO36283" s="1">
        <v>50.109771110868124</v>
      </c>
    </row>
    <row r="36284" spans="61:67" x14ac:dyDescent="0.2">
      <c r="BI36284" s="2">
        <v>36278</v>
      </c>
      <c r="BJ36284" s="1">
        <v>61.05155804792399</v>
      </c>
      <c r="BO36284" s="1">
        <v>17.275320185093431</v>
      </c>
    </row>
    <row r="36285" spans="61:67" x14ac:dyDescent="0.2">
      <c r="BI36285" s="2">
        <v>36279</v>
      </c>
      <c r="BJ36285" s="1">
        <v>107.92941762043721</v>
      </c>
      <c r="BO36285" s="1">
        <v>35.134367694771967</v>
      </c>
    </row>
    <row r="36286" spans="61:67" x14ac:dyDescent="0.2">
      <c r="BI36286" s="2">
        <v>36280</v>
      </c>
      <c r="BJ36286" s="1">
        <v>59.472013171675783</v>
      </c>
      <c r="BO36286" s="1">
        <v>11.304999606061511</v>
      </c>
    </row>
    <row r="36287" spans="61:67" x14ac:dyDescent="0.2">
      <c r="BI36287" s="2">
        <v>36281</v>
      </c>
      <c r="BJ36287" s="1">
        <v>97.684401892146795</v>
      </c>
      <c r="BO36287" s="1">
        <v>78.414761864468673</v>
      </c>
    </row>
    <row r="36288" spans="61:67" x14ac:dyDescent="0.2">
      <c r="BI36288" s="2">
        <v>36282</v>
      </c>
      <c r="BJ36288" s="1">
        <v>15.346701162500079</v>
      </c>
      <c r="BO36288" s="1">
        <v>15.311072043675164</v>
      </c>
    </row>
    <row r="36289" spans="61:67" x14ac:dyDescent="0.2">
      <c r="BI36289" s="2">
        <v>36283</v>
      </c>
      <c r="BJ36289" s="1">
        <v>102.43408114199353</v>
      </c>
      <c r="BO36289" s="1">
        <v>72.565307124268898</v>
      </c>
    </row>
    <row r="36290" spans="61:67" x14ac:dyDescent="0.2">
      <c r="BI36290" s="2">
        <v>36284</v>
      </c>
      <c r="BJ36290" s="1">
        <v>49.699271294873924</v>
      </c>
      <c r="BO36290" s="1">
        <v>33.898343667068858</v>
      </c>
    </row>
    <row r="36291" spans="61:67" x14ac:dyDescent="0.2">
      <c r="BI36291" s="2">
        <v>36285</v>
      </c>
      <c r="BJ36291" s="1">
        <v>102.61782388510851</v>
      </c>
      <c r="BO36291" s="1">
        <v>111.26177329186423</v>
      </c>
    </row>
    <row r="36292" spans="61:67" x14ac:dyDescent="0.2">
      <c r="BI36292" s="2">
        <v>36286</v>
      </c>
      <c r="BJ36292" s="1">
        <v>4.4273583486039847</v>
      </c>
      <c r="BO36292" s="1">
        <v>75.963818945256762</v>
      </c>
    </row>
    <row r="36293" spans="61:67" x14ac:dyDescent="0.2">
      <c r="BI36293" s="2">
        <v>36287</v>
      </c>
      <c r="BJ36293" s="1">
        <v>96.001624832858269</v>
      </c>
      <c r="BO36293" s="1">
        <v>12.991214597563367</v>
      </c>
    </row>
    <row r="36294" spans="61:67" x14ac:dyDescent="0.2">
      <c r="BI36294" s="2">
        <v>36288</v>
      </c>
      <c r="BJ36294" s="1">
        <v>68.886205059694518</v>
      </c>
      <c r="BO36294" s="1">
        <v>7.8272643843659289</v>
      </c>
    </row>
    <row r="36295" spans="61:67" x14ac:dyDescent="0.2">
      <c r="BI36295" s="2">
        <v>36289</v>
      </c>
      <c r="BJ36295" s="1">
        <v>85.269223311379037</v>
      </c>
      <c r="BO36295" s="1">
        <v>28.472388720490567</v>
      </c>
    </row>
    <row r="36296" spans="61:67" x14ac:dyDescent="0.2">
      <c r="BI36296" s="2">
        <v>36290</v>
      </c>
      <c r="BJ36296" s="1">
        <v>28.893577369198464</v>
      </c>
      <c r="BO36296" s="1">
        <v>89.024337460890408</v>
      </c>
    </row>
    <row r="36297" spans="61:67" x14ac:dyDescent="0.2">
      <c r="BI36297" s="2">
        <v>36291</v>
      </c>
      <c r="BJ36297" s="1">
        <v>57.313200965985189</v>
      </c>
      <c r="BO36297" s="1">
        <v>55.267106335107528</v>
      </c>
    </row>
    <row r="36298" spans="61:67" x14ac:dyDescent="0.2">
      <c r="BI36298" s="2">
        <v>36292</v>
      </c>
      <c r="BJ36298" s="1">
        <v>14.590209131686475</v>
      </c>
      <c r="BO36298" s="1">
        <v>83.620476393224848</v>
      </c>
    </row>
    <row r="36299" spans="61:67" x14ac:dyDescent="0.2">
      <c r="BI36299" s="2">
        <v>36293</v>
      </c>
      <c r="BJ36299" s="1">
        <v>92.323191596579804</v>
      </c>
      <c r="BO36299" s="1">
        <v>66.43858140403897</v>
      </c>
    </row>
    <row r="36300" spans="61:67" x14ac:dyDescent="0.2">
      <c r="BI36300" s="2">
        <v>36294</v>
      </c>
      <c r="BJ36300" s="1">
        <v>47.311314233973647</v>
      </c>
      <c r="BO36300" s="1">
        <v>73.977964860047521</v>
      </c>
    </row>
    <row r="36301" spans="61:67" x14ac:dyDescent="0.2">
      <c r="BI36301" s="2">
        <v>36295</v>
      </c>
      <c r="BJ36301" s="1">
        <v>58.680922272891124</v>
      </c>
      <c r="BO36301" s="1">
        <v>80.732774887675632</v>
      </c>
    </row>
    <row r="36302" spans="61:67" x14ac:dyDescent="0.2">
      <c r="BI36302" s="2">
        <v>36296</v>
      </c>
      <c r="BJ36302" s="1">
        <v>25.217299467438789</v>
      </c>
      <c r="BO36302" s="1">
        <v>50.528028421948235</v>
      </c>
    </row>
    <row r="36303" spans="61:67" x14ac:dyDescent="0.2">
      <c r="BI36303" s="2">
        <v>36297</v>
      </c>
      <c r="BJ36303" s="1">
        <v>80.727246145646674</v>
      </c>
      <c r="BO36303" s="1">
        <v>18.767594604011588</v>
      </c>
    </row>
    <row r="36304" spans="61:67" x14ac:dyDescent="0.2">
      <c r="BI36304" s="2">
        <v>36298</v>
      </c>
      <c r="BJ36304" s="1">
        <v>113.0596515177961</v>
      </c>
      <c r="BO36304" s="1">
        <v>1.8743431971527507</v>
      </c>
    </row>
    <row r="36305" spans="61:67" x14ac:dyDescent="0.2">
      <c r="BI36305" s="2">
        <v>36299</v>
      </c>
      <c r="BJ36305" s="1">
        <v>8.0933797868102424</v>
      </c>
      <c r="BO36305" s="1">
        <v>91.107814739509521</v>
      </c>
    </row>
    <row r="36306" spans="61:67" x14ac:dyDescent="0.2">
      <c r="BI36306" s="2">
        <v>36300</v>
      </c>
      <c r="BJ36306" s="1">
        <v>49.417932038745633</v>
      </c>
      <c r="BO36306" s="1">
        <v>67.974177102028492</v>
      </c>
    </row>
    <row r="36307" spans="61:67" x14ac:dyDescent="0.2">
      <c r="BI36307" s="2">
        <v>36301</v>
      </c>
      <c r="BJ36307" s="1">
        <v>25.703864702637969</v>
      </c>
      <c r="BO36307" s="1">
        <v>84.51235811710869</v>
      </c>
    </row>
    <row r="36308" spans="61:67" x14ac:dyDescent="0.2">
      <c r="BI36308" s="2">
        <v>36302</v>
      </c>
      <c r="BJ36308" s="1">
        <v>78.368753969955876</v>
      </c>
      <c r="BO36308" s="1">
        <v>97.736126481275264</v>
      </c>
    </row>
    <row r="36309" spans="61:67" x14ac:dyDescent="0.2">
      <c r="BI36309" s="2">
        <v>36303</v>
      </c>
      <c r="BJ36309" s="1">
        <v>79.995834344702004</v>
      </c>
      <c r="BO36309" s="1">
        <v>68.654789693154996</v>
      </c>
    </row>
    <row r="36310" spans="61:67" x14ac:dyDescent="0.2">
      <c r="BI36310" s="2">
        <v>36304</v>
      </c>
      <c r="BJ36310" s="1">
        <v>77.828304226585701</v>
      </c>
      <c r="BO36310" s="1">
        <v>63.867782042963441</v>
      </c>
    </row>
    <row r="36311" spans="61:67" x14ac:dyDescent="0.2">
      <c r="BI36311" s="2">
        <v>36305</v>
      </c>
      <c r="BJ36311" s="1">
        <v>30.832535476567994</v>
      </c>
      <c r="BO36311" s="1">
        <v>109.17590474362247</v>
      </c>
    </row>
    <row r="36312" spans="61:67" x14ac:dyDescent="0.2">
      <c r="BI36312" s="2">
        <v>36306</v>
      </c>
      <c r="BJ36312" s="1">
        <v>56.3717363603851</v>
      </c>
      <c r="BO36312" s="1">
        <v>81.049446831048257</v>
      </c>
    </row>
    <row r="36313" spans="61:67" x14ac:dyDescent="0.2">
      <c r="BI36313" s="2">
        <v>36307</v>
      </c>
      <c r="BJ36313" s="1">
        <v>57.849163087827023</v>
      </c>
      <c r="BO36313" s="1">
        <v>32.463000500018026</v>
      </c>
    </row>
    <row r="36314" spans="61:67" x14ac:dyDescent="0.2">
      <c r="BI36314" s="2">
        <v>36308</v>
      </c>
      <c r="BJ36314" s="1">
        <v>5.0913736870024984</v>
      </c>
      <c r="BO36314" s="1">
        <v>22.515021184576522</v>
      </c>
    </row>
    <row r="36315" spans="61:67" x14ac:dyDescent="0.2">
      <c r="BI36315" s="2">
        <v>36309</v>
      </c>
      <c r="BJ36315" s="1">
        <v>37.833598629166701</v>
      </c>
      <c r="BO36315" s="1">
        <v>79.930904434432236</v>
      </c>
    </row>
    <row r="36316" spans="61:67" x14ac:dyDescent="0.2">
      <c r="BI36316" s="2">
        <v>36310</v>
      </c>
      <c r="BJ36316" s="1">
        <v>112.51588842032662</v>
      </c>
      <c r="BO36316" s="1">
        <v>1.7320119785783383</v>
      </c>
    </row>
    <row r="36317" spans="61:67" x14ac:dyDescent="0.2">
      <c r="BI36317" s="2">
        <v>36311</v>
      </c>
      <c r="BJ36317" s="1">
        <v>30.702667790128611</v>
      </c>
      <c r="BO36317" s="1">
        <v>70.966108094216409</v>
      </c>
    </row>
    <row r="36318" spans="61:67" x14ac:dyDescent="0.2">
      <c r="BI36318" s="2">
        <v>36312</v>
      </c>
      <c r="BJ36318" s="1">
        <v>104.55069910225124</v>
      </c>
      <c r="BO36318" s="1">
        <v>71.166635619943023</v>
      </c>
    </row>
    <row r="36319" spans="61:67" x14ac:dyDescent="0.2">
      <c r="BI36319" s="2">
        <v>36313</v>
      </c>
      <c r="BJ36319" s="1">
        <v>107.15356246725143</v>
      </c>
      <c r="BO36319" s="1">
        <v>37.973379408392461</v>
      </c>
    </row>
    <row r="36320" spans="61:67" x14ac:dyDescent="0.2">
      <c r="BI36320" s="2">
        <v>36314</v>
      </c>
      <c r="BJ36320" s="1">
        <v>14.889936704208491</v>
      </c>
      <c r="BO36320" s="1">
        <v>19.160575559611583</v>
      </c>
    </row>
    <row r="36321" spans="61:67" x14ac:dyDescent="0.2">
      <c r="BI36321" s="2">
        <v>36315</v>
      </c>
      <c r="BJ36321" s="1">
        <v>30.147299680578055</v>
      </c>
      <c r="BO36321" s="1">
        <v>56.571716310627991</v>
      </c>
    </row>
    <row r="36322" spans="61:67" x14ac:dyDescent="0.2">
      <c r="BI36322" s="2">
        <v>36316</v>
      </c>
      <c r="BJ36322" s="1">
        <v>2.9510684635039688</v>
      </c>
      <c r="BO36322" s="1">
        <v>32.289220710328195</v>
      </c>
    </row>
    <row r="36323" spans="61:67" x14ac:dyDescent="0.2">
      <c r="BI36323" s="2">
        <v>36317</v>
      </c>
      <c r="BJ36323" s="1">
        <v>50.829576182650285</v>
      </c>
      <c r="BO36323" s="1">
        <v>110.71049127010251</v>
      </c>
    </row>
    <row r="36324" spans="61:67" x14ac:dyDescent="0.2">
      <c r="BI36324" s="2">
        <v>36318</v>
      </c>
      <c r="BJ36324" s="1">
        <v>79.662707659881264</v>
      </c>
      <c r="BO36324" s="1">
        <v>2.2160038186793933</v>
      </c>
    </row>
    <row r="36325" spans="61:67" x14ac:dyDescent="0.2">
      <c r="BI36325" s="2">
        <v>36319</v>
      </c>
      <c r="BJ36325" s="1">
        <v>7.8771826431213974</v>
      </c>
      <c r="BO36325" s="1">
        <v>26.869990361226325</v>
      </c>
    </row>
    <row r="36326" spans="61:67" x14ac:dyDescent="0.2">
      <c r="BI36326" s="2">
        <v>36320</v>
      </c>
      <c r="BJ36326" s="1">
        <v>95.014616341618918</v>
      </c>
      <c r="BO36326" s="1">
        <v>39.894258410248696</v>
      </c>
    </row>
    <row r="36327" spans="61:67" x14ac:dyDescent="0.2">
      <c r="BI36327" s="2">
        <v>36321</v>
      </c>
      <c r="BJ36327" s="1">
        <v>19.321468584746707</v>
      </c>
      <c r="BO36327" s="1">
        <v>1.5883824927133041</v>
      </c>
    </row>
    <row r="36328" spans="61:67" x14ac:dyDescent="0.2">
      <c r="BI36328" s="2">
        <v>36322</v>
      </c>
      <c r="BJ36328" s="1">
        <v>47.656068748407492</v>
      </c>
      <c r="BO36328" s="1">
        <v>68.649262803971666</v>
      </c>
    </row>
    <row r="36329" spans="61:67" x14ac:dyDescent="0.2">
      <c r="BI36329" s="2">
        <v>36323</v>
      </c>
      <c r="BJ36329" s="1">
        <v>100.10391354617779</v>
      </c>
      <c r="BO36329" s="1">
        <v>81.333567137868656</v>
      </c>
    </row>
    <row r="36330" spans="61:67" x14ac:dyDescent="0.2">
      <c r="BI36330" s="2">
        <v>36324</v>
      </c>
      <c r="BJ36330" s="1">
        <v>34.909825328399521</v>
      </c>
      <c r="BO36330" s="1">
        <v>62.859939202493692</v>
      </c>
    </row>
    <row r="36331" spans="61:67" x14ac:dyDescent="0.2">
      <c r="BI36331" s="2">
        <v>36325</v>
      </c>
      <c r="BJ36331" s="1">
        <v>44.947134717797198</v>
      </c>
      <c r="BO36331" s="1">
        <v>41.425576957099835</v>
      </c>
    </row>
    <row r="36332" spans="61:67" x14ac:dyDescent="0.2">
      <c r="BI36332" s="2">
        <v>36326</v>
      </c>
      <c r="BJ36332" s="1">
        <v>15.787118589479302</v>
      </c>
      <c r="BO36332" s="1">
        <v>51.172491013595263</v>
      </c>
    </row>
    <row r="36333" spans="61:67" x14ac:dyDescent="0.2">
      <c r="BI36333" s="2">
        <v>36327</v>
      </c>
      <c r="BJ36333" s="1">
        <v>57.575491644334036</v>
      </c>
      <c r="BO36333" s="1">
        <v>24.048606149904753</v>
      </c>
    </row>
    <row r="36334" spans="61:67" x14ac:dyDescent="0.2">
      <c r="BI36334" s="2">
        <v>36328</v>
      </c>
      <c r="BJ36334" s="1">
        <v>91.225580215535487</v>
      </c>
      <c r="BO36334" s="1">
        <v>72.087599529757526</v>
      </c>
    </row>
    <row r="36335" spans="61:67" x14ac:dyDescent="0.2">
      <c r="BI36335" s="2">
        <v>36329</v>
      </c>
      <c r="BJ36335" s="1">
        <v>94.056059245523542</v>
      </c>
      <c r="BO36335" s="1">
        <v>21.533868127360801</v>
      </c>
    </row>
    <row r="36336" spans="61:67" x14ac:dyDescent="0.2">
      <c r="BI36336" s="2">
        <v>36330</v>
      </c>
      <c r="BJ36336" s="1">
        <v>16.563535940420717</v>
      </c>
      <c r="BO36336" s="1">
        <v>43.232807023758809</v>
      </c>
    </row>
    <row r="36337" spans="61:67" x14ac:dyDescent="0.2">
      <c r="BI36337" s="2">
        <v>36331</v>
      </c>
      <c r="BJ36337" s="1">
        <v>7.7105828842235375</v>
      </c>
      <c r="BO36337" s="1">
        <v>26.766340064921518</v>
      </c>
    </row>
    <row r="36338" spans="61:67" x14ac:dyDescent="0.2">
      <c r="BI36338" s="2">
        <v>36332</v>
      </c>
      <c r="BJ36338" s="1">
        <v>34.49641845041883</v>
      </c>
      <c r="BO36338" s="1">
        <v>0.27837942779073543</v>
      </c>
    </row>
    <row r="36339" spans="61:67" x14ac:dyDescent="0.2">
      <c r="BI36339" s="2">
        <v>36333</v>
      </c>
      <c r="BJ36339" s="1">
        <v>84.300844152939462</v>
      </c>
      <c r="BO36339" s="1">
        <v>50.669327120218881</v>
      </c>
    </row>
    <row r="36340" spans="61:67" x14ac:dyDescent="0.2">
      <c r="BI36340" s="2">
        <v>36334</v>
      </c>
      <c r="BJ36340" s="1">
        <v>85.555651352419133</v>
      </c>
      <c r="BO36340" s="1">
        <v>74.930101991431414</v>
      </c>
    </row>
    <row r="36341" spans="61:67" x14ac:dyDescent="0.2">
      <c r="BI36341" s="2">
        <v>36335</v>
      </c>
      <c r="BJ36341" s="1">
        <v>0.4017424826054814</v>
      </c>
      <c r="BO36341" s="1">
        <v>33.095690837005137</v>
      </c>
    </row>
    <row r="36342" spans="61:67" x14ac:dyDescent="0.2">
      <c r="BI36342" s="2">
        <v>36336</v>
      </c>
      <c r="BJ36342" s="1">
        <v>77.719245629590759</v>
      </c>
      <c r="BO36342" s="1">
        <v>54.757882165881867</v>
      </c>
    </row>
    <row r="36343" spans="61:67" x14ac:dyDescent="0.2">
      <c r="BI36343" s="2">
        <v>36337</v>
      </c>
      <c r="BJ36343" s="1">
        <v>112.90256658706089</v>
      </c>
      <c r="BO36343" s="1">
        <v>83.881115004019065</v>
      </c>
    </row>
    <row r="36344" spans="61:67" x14ac:dyDescent="0.2">
      <c r="BI36344" s="2">
        <v>36338</v>
      </c>
      <c r="BJ36344" s="1">
        <v>103.40569300680197</v>
      </c>
      <c r="BO36344" s="1">
        <v>102.1546608796492</v>
      </c>
    </row>
    <row r="36345" spans="61:67" x14ac:dyDescent="0.2">
      <c r="BI36345" s="2">
        <v>36339</v>
      </c>
      <c r="BJ36345" s="1">
        <v>59.072641166022763</v>
      </c>
      <c r="BO36345" s="1">
        <v>73.663243077804609</v>
      </c>
    </row>
    <row r="36346" spans="61:67" x14ac:dyDescent="0.2">
      <c r="BI36346" s="2">
        <v>36340</v>
      </c>
      <c r="BJ36346" s="1">
        <v>80.637786977305765</v>
      </c>
      <c r="BO36346" s="1">
        <v>24.235154985612279</v>
      </c>
    </row>
    <row r="36347" spans="61:67" x14ac:dyDescent="0.2">
      <c r="BI36347" s="2">
        <v>36341</v>
      </c>
      <c r="BJ36347" s="1">
        <v>40.410681306382187</v>
      </c>
      <c r="BO36347" s="1">
        <v>83.686246904396896</v>
      </c>
    </row>
    <row r="36348" spans="61:67" x14ac:dyDescent="0.2">
      <c r="BI36348" s="2">
        <v>36342</v>
      </c>
      <c r="BJ36348" s="1">
        <v>41.529538092297813</v>
      </c>
      <c r="BO36348" s="1">
        <v>55.304794799237143</v>
      </c>
    </row>
    <row r="36349" spans="61:67" x14ac:dyDescent="0.2">
      <c r="BI36349" s="2">
        <v>36343</v>
      </c>
      <c r="BJ36349" s="1">
        <v>86.14015774944248</v>
      </c>
      <c r="BO36349" s="1">
        <v>4.5051433076203402</v>
      </c>
    </row>
    <row r="36350" spans="61:67" x14ac:dyDescent="0.2">
      <c r="BI36350" s="2">
        <v>36344</v>
      </c>
      <c r="BJ36350" s="1">
        <v>85.401039554597432</v>
      </c>
      <c r="BO36350" s="1">
        <v>52.905896054036461</v>
      </c>
    </row>
    <row r="36351" spans="61:67" x14ac:dyDescent="0.2">
      <c r="BI36351" s="2">
        <v>36345</v>
      </c>
      <c r="BJ36351" s="1">
        <v>2.2851255442413212</v>
      </c>
      <c r="BO36351" s="1">
        <v>62.551469921685268</v>
      </c>
    </row>
    <row r="36352" spans="61:67" x14ac:dyDescent="0.2">
      <c r="BI36352" s="2">
        <v>36346</v>
      </c>
      <c r="BJ36352" s="1">
        <v>86.661366506745352</v>
      </c>
      <c r="BO36352" s="1">
        <v>33.020301960600236</v>
      </c>
    </row>
    <row r="36353" spans="61:67" x14ac:dyDescent="0.2">
      <c r="BI36353" s="2">
        <v>36347</v>
      </c>
      <c r="BJ36353" s="1">
        <v>34.81409369220809</v>
      </c>
      <c r="BO36353" s="1">
        <v>34.685787920073082</v>
      </c>
    </row>
    <row r="36354" spans="61:67" x14ac:dyDescent="0.2">
      <c r="BI36354" s="2">
        <v>36348</v>
      </c>
      <c r="BJ36354" s="1">
        <v>11.379369863993684</v>
      </c>
      <c r="BO36354" s="1">
        <v>2.3453688214051276</v>
      </c>
    </row>
    <row r="36355" spans="61:67" x14ac:dyDescent="0.2">
      <c r="BI36355" s="2">
        <v>36349</v>
      </c>
      <c r="BJ36355" s="1">
        <v>31.4862062284442</v>
      </c>
      <c r="BO36355" s="1">
        <v>2.88900468555671</v>
      </c>
    </row>
    <row r="36356" spans="61:67" x14ac:dyDescent="0.2">
      <c r="BI36356" s="2">
        <v>36350</v>
      </c>
      <c r="BJ36356" s="1">
        <v>44.20531251614095</v>
      </c>
      <c r="BO36356" s="1">
        <v>106.88545599654394</v>
      </c>
    </row>
    <row r="36357" spans="61:67" x14ac:dyDescent="0.2">
      <c r="BI36357" s="2">
        <v>36351</v>
      </c>
      <c r="BJ36357" s="1">
        <v>110.66221614675884</v>
      </c>
      <c r="BO36357" s="1">
        <v>44.884207723701948</v>
      </c>
    </row>
    <row r="36358" spans="61:67" x14ac:dyDescent="0.2">
      <c r="BI36358" s="2">
        <v>36352</v>
      </c>
      <c r="BJ36358" s="1">
        <v>28.614820478672282</v>
      </c>
      <c r="BO36358" s="1">
        <v>90.296010260319449</v>
      </c>
    </row>
    <row r="36359" spans="61:67" x14ac:dyDescent="0.2">
      <c r="BI36359" s="2">
        <v>36353</v>
      </c>
      <c r="BJ36359" s="1">
        <v>74.486615090398274</v>
      </c>
      <c r="BO36359" s="1">
        <v>20.453471418521087</v>
      </c>
    </row>
    <row r="36360" spans="61:67" x14ac:dyDescent="0.2">
      <c r="BI36360" s="2">
        <v>36354</v>
      </c>
      <c r="BJ36360" s="1">
        <v>102.17258472547427</v>
      </c>
      <c r="BO36360" s="1">
        <v>29.147680362305248</v>
      </c>
    </row>
    <row r="36361" spans="61:67" x14ac:dyDescent="0.2">
      <c r="BI36361" s="2">
        <v>36355</v>
      </c>
      <c r="BJ36361" s="1">
        <v>92.308141519633566</v>
      </c>
      <c r="BO36361" s="1">
        <v>24.416219918060232</v>
      </c>
    </row>
    <row r="36362" spans="61:67" x14ac:dyDescent="0.2">
      <c r="BI36362" s="2">
        <v>36356</v>
      </c>
      <c r="BJ36362" s="1">
        <v>86.857154606167953</v>
      </c>
      <c r="BO36362" s="1">
        <v>34.163017689005827</v>
      </c>
    </row>
    <row r="36363" spans="61:67" x14ac:dyDescent="0.2">
      <c r="BI36363" s="2">
        <v>36357</v>
      </c>
      <c r="BJ36363" s="1">
        <v>41.501075596374406</v>
      </c>
      <c r="BO36363" s="1">
        <v>77.465601729309512</v>
      </c>
    </row>
    <row r="36364" spans="61:67" x14ac:dyDescent="0.2">
      <c r="BI36364" s="2">
        <v>36358</v>
      </c>
      <c r="BJ36364" s="1">
        <v>83.974737005002382</v>
      </c>
      <c r="BO36364" s="1">
        <v>24.087941507266475</v>
      </c>
    </row>
    <row r="36365" spans="61:67" x14ac:dyDescent="0.2">
      <c r="BI36365" s="2">
        <v>36359</v>
      </c>
      <c r="BJ36365" s="1">
        <v>105.19083192037913</v>
      </c>
      <c r="BO36365" s="1">
        <v>8.4104505378364927</v>
      </c>
    </row>
    <row r="36366" spans="61:67" x14ac:dyDescent="0.2">
      <c r="BI36366" s="2">
        <v>36360</v>
      </c>
      <c r="BJ36366" s="1">
        <v>101.28146091988002</v>
      </c>
      <c r="BO36366" s="1">
        <v>104.60095676040207</v>
      </c>
    </row>
    <row r="36367" spans="61:67" x14ac:dyDescent="0.2">
      <c r="BI36367" s="2">
        <v>36361</v>
      </c>
      <c r="BJ36367" s="1">
        <v>93.249872137364477</v>
      </c>
      <c r="BO36367" s="1">
        <v>81.552193378103297</v>
      </c>
    </row>
    <row r="36368" spans="61:67" x14ac:dyDescent="0.2">
      <c r="BI36368" s="2">
        <v>36362</v>
      </c>
      <c r="BJ36368" s="1">
        <v>113.92874770628661</v>
      </c>
      <c r="BO36368" s="1">
        <v>32.595338390007257</v>
      </c>
    </row>
    <row r="36369" spans="61:67" x14ac:dyDescent="0.2">
      <c r="BI36369" s="2">
        <v>36363</v>
      </c>
      <c r="BJ36369" s="1">
        <v>93.700486286391467</v>
      </c>
      <c r="BO36369" s="1">
        <v>65.84275858487355</v>
      </c>
    </row>
    <row r="36370" spans="61:67" x14ac:dyDescent="0.2">
      <c r="BI36370" s="2">
        <v>36364</v>
      </c>
      <c r="BJ36370" s="1">
        <v>62.873307622397689</v>
      </c>
      <c r="BO36370" s="1">
        <v>59.244533582658491</v>
      </c>
    </row>
    <row r="36371" spans="61:67" x14ac:dyDescent="0.2">
      <c r="BI36371" s="2">
        <v>36365</v>
      </c>
      <c r="BJ36371" s="1">
        <v>37.313162995341642</v>
      </c>
      <c r="BO36371" s="1">
        <v>94.263384167119099</v>
      </c>
    </row>
    <row r="36372" spans="61:67" x14ac:dyDescent="0.2">
      <c r="BI36372" s="2">
        <v>36366</v>
      </c>
      <c r="BJ36372" s="1">
        <v>76.631636357358829</v>
      </c>
      <c r="BO36372" s="1">
        <v>87.183935571693084</v>
      </c>
    </row>
    <row r="36373" spans="61:67" x14ac:dyDescent="0.2">
      <c r="BI36373" s="2">
        <v>36367</v>
      </c>
      <c r="BJ36373" s="1">
        <v>9.0830249341445999</v>
      </c>
      <c r="BO36373" s="1">
        <v>48.615596002798938</v>
      </c>
    </row>
    <row r="36374" spans="61:67" x14ac:dyDescent="0.2">
      <c r="BI36374" s="2">
        <v>36368</v>
      </c>
      <c r="BJ36374" s="1">
        <v>31.585928183441307</v>
      </c>
      <c r="BO36374" s="1">
        <v>8.7411868599356914</v>
      </c>
    </row>
    <row r="36375" spans="61:67" x14ac:dyDescent="0.2">
      <c r="BI36375" s="2">
        <v>36369</v>
      </c>
      <c r="BJ36375" s="1">
        <v>36.128956891818532</v>
      </c>
      <c r="BO36375" s="1">
        <v>60.009609886253301</v>
      </c>
    </row>
    <row r="36376" spans="61:67" x14ac:dyDescent="0.2">
      <c r="BI36376" s="2">
        <v>36370</v>
      </c>
      <c r="BJ36376" s="1">
        <v>22.501251320895488</v>
      </c>
      <c r="BO36376" s="1">
        <v>110.36898807056467</v>
      </c>
    </row>
    <row r="36377" spans="61:67" x14ac:dyDescent="0.2">
      <c r="BI36377" s="2">
        <v>36371</v>
      </c>
      <c r="BJ36377" s="1">
        <v>50.160151994935759</v>
      </c>
      <c r="BO36377" s="1">
        <v>8.2817795835556005</v>
      </c>
    </row>
    <row r="36378" spans="61:67" x14ac:dyDescent="0.2">
      <c r="BI36378" s="2">
        <v>36372</v>
      </c>
      <c r="BJ36378" s="1">
        <v>44.885560973388365</v>
      </c>
      <c r="BO36378" s="1">
        <v>113.11940875616214</v>
      </c>
    </row>
    <row r="36379" spans="61:67" x14ac:dyDescent="0.2">
      <c r="BI36379" s="2">
        <v>36373</v>
      </c>
      <c r="BJ36379" s="1">
        <v>43.576141272831464</v>
      </c>
      <c r="BO36379" s="1">
        <v>101.52775620065255</v>
      </c>
    </row>
    <row r="36380" spans="61:67" x14ac:dyDescent="0.2">
      <c r="BI36380" s="2">
        <v>36374</v>
      </c>
      <c r="BJ36380" s="1">
        <v>85.337974583825925</v>
      </c>
      <c r="BO36380" s="1">
        <v>49.773394472184563</v>
      </c>
    </row>
    <row r="36381" spans="61:67" x14ac:dyDescent="0.2">
      <c r="BI36381" s="2">
        <v>36375</v>
      </c>
      <c r="BJ36381" s="1">
        <v>96.874975547674509</v>
      </c>
      <c r="BO36381" s="1">
        <v>90.875838991348459</v>
      </c>
    </row>
    <row r="36382" spans="61:67" x14ac:dyDescent="0.2">
      <c r="BI36382" s="2">
        <v>36376</v>
      </c>
      <c r="BJ36382" s="1">
        <v>112.96946750651522</v>
      </c>
      <c r="BO36382" s="1">
        <v>51.985968935061138</v>
      </c>
    </row>
    <row r="36383" spans="61:67" x14ac:dyDescent="0.2">
      <c r="BI36383" s="2">
        <v>36377</v>
      </c>
      <c r="BJ36383" s="1">
        <v>24.942077583867654</v>
      </c>
      <c r="BO36383" s="1">
        <v>33.816368109012629</v>
      </c>
    </row>
    <row r="36384" spans="61:67" x14ac:dyDescent="0.2">
      <c r="BI36384" s="2">
        <v>36378</v>
      </c>
      <c r="BJ36384" s="1">
        <v>70.845994082199567</v>
      </c>
      <c r="BO36384" s="1">
        <v>56.692824031730495</v>
      </c>
    </row>
    <row r="36385" spans="61:67" x14ac:dyDescent="0.2">
      <c r="BI36385" s="2">
        <v>36379</v>
      </c>
      <c r="BJ36385" s="1">
        <v>98.287393379962609</v>
      </c>
      <c r="BO36385" s="1">
        <v>59.220690545100652</v>
      </c>
    </row>
    <row r="36386" spans="61:67" x14ac:dyDescent="0.2">
      <c r="BI36386" s="2">
        <v>36380</v>
      </c>
      <c r="BJ36386" s="1">
        <v>94.086432421380763</v>
      </c>
      <c r="BO36386" s="1">
        <v>28.791913654873593</v>
      </c>
    </row>
    <row r="36387" spans="61:67" x14ac:dyDescent="0.2">
      <c r="BI36387" s="2">
        <v>36381</v>
      </c>
      <c r="BJ36387" s="1">
        <v>89.073689145193541</v>
      </c>
      <c r="BO36387" s="1">
        <v>23.61312992870263</v>
      </c>
    </row>
    <row r="36388" spans="61:67" x14ac:dyDescent="0.2">
      <c r="BI36388" s="2">
        <v>36382</v>
      </c>
      <c r="BJ36388" s="1">
        <v>87.198403155942785</v>
      </c>
      <c r="BO36388" s="1">
        <v>8.9936424810013698</v>
      </c>
    </row>
    <row r="36389" spans="61:67" x14ac:dyDescent="0.2">
      <c r="BI36389" s="2">
        <v>36383</v>
      </c>
      <c r="BJ36389" s="1">
        <v>22.293628896709901</v>
      </c>
      <c r="BO36389" s="1">
        <v>91.136573847941335</v>
      </c>
    </row>
    <row r="36390" spans="61:67" x14ac:dyDescent="0.2">
      <c r="BI36390" s="2">
        <v>36384</v>
      </c>
      <c r="BJ36390" s="1">
        <v>26.606723519580594</v>
      </c>
      <c r="BO36390" s="1">
        <v>97.118791518979876</v>
      </c>
    </row>
    <row r="36391" spans="61:67" x14ac:dyDescent="0.2">
      <c r="BI36391" s="2">
        <v>36385</v>
      </c>
      <c r="BJ36391" s="1">
        <v>48.955157765544371</v>
      </c>
      <c r="BO36391" s="1">
        <v>59.752967090832968</v>
      </c>
    </row>
    <row r="36392" spans="61:67" x14ac:dyDescent="0.2">
      <c r="BI36392" s="2">
        <v>36386</v>
      </c>
      <c r="BJ36392" s="1">
        <v>67.460417061639831</v>
      </c>
      <c r="BO36392" s="1">
        <v>63.724425845840457</v>
      </c>
    </row>
    <row r="36393" spans="61:67" x14ac:dyDescent="0.2">
      <c r="BI36393" s="2">
        <v>36387</v>
      </c>
      <c r="BJ36393" s="1">
        <v>65.618468501957139</v>
      </c>
      <c r="BO36393" s="1">
        <v>94.745237494458408</v>
      </c>
    </row>
    <row r="36394" spans="61:67" x14ac:dyDescent="0.2">
      <c r="BI36394" s="2">
        <v>36388</v>
      </c>
      <c r="BJ36394" s="1">
        <v>80.012590203706495</v>
      </c>
      <c r="BO36394" s="1">
        <v>73.46676329635541</v>
      </c>
    </row>
    <row r="36395" spans="61:67" x14ac:dyDescent="0.2">
      <c r="BI36395" s="2">
        <v>36389</v>
      </c>
      <c r="BJ36395" s="1">
        <v>84.165500115345637</v>
      </c>
      <c r="BO36395" s="1">
        <v>61.78576082934849</v>
      </c>
    </row>
    <row r="36396" spans="61:67" x14ac:dyDescent="0.2">
      <c r="BI36396" s="2">
        <v>36390</v>
      </c>
      <c r="BJ36396" s="1">
        <v>72.799015477020632</v>
      </c>
      <c r="BO36396" s="1">
        <v>90.974908361287689</v>
      </c>
    </row>
    <row r="36397" spans="61:67" x14ac:dyDescent="0.2">
      <c r="BI36397" s="2">
        <v>36391</v>
      </c>
      <c r="BJ36397" s="1">
        <v>86.835951053139624</v>
      </c>
      <c r="BO36397" s="1">
        <v>54.100783772311146</v>
      </c>
    </row>
    <row r="36398" spans="61:67" x14ac:dyDescent="0.2">
      <c r="BI36398" s="2">
        <v>36392</v>
      </c>
      <c r="BJ36398" s="1">
        <v>70.101330155434155</v>
      </c>
      <c r="BO36398" s="1">
        <v>3.6855628461746441</v>
      </c>
    </row>
    <row r="36399" spans="61:67" x14ac:dyDescent="0.2">
      <c r="BI36399" s="2">
        <v>36393</v>
      </c>
      <c r="BJ36399" s="1">
        <v>3.3719342826695531</v>
      </c>
      <c r="BO36399" s="1">
        <v>54.190466067286778</v>
      </c>
    </row>
    <row r="36400" spans="61:67" x14ac:dyDescent="0.2">
      <c r="BI36400" s="2">
        <v>36394</v>
      </c>
      <c r="BJ36400" s="1">
        <v>32.999244831768365</v>
      </c>
      <c r="BO36400" s="1">
        <v>24.35132404085557</v>
      </c>
    </row>
    <row r="36401" spans="61:67" x14ac:dyDescent="0.2">
      <c r="BI36401" s="2">
        <v>36395</v>
      </c>
      <c r="BJ36401" s="1">
        <v>98.125113988659095</v>
      </c>
      <c r="BO36401" s="1">
        <v>35.020519026987742</v>
      </c>
    </row>
    <row r="36402" spans="61:67" x14ac:dyDescent="0.2">
      <c r="BI36402" s="2">
        <v>36396</v>
      </c>
      <c r="BJ36402" s="1">
        <v>53.759410451064909</v>
      </c>
      <c r="BO36402" s="1">
        <v>104.90766601796047</v>
      </c>
    </row>
    <row r="36403" spans="61:67" x14ac:dyDescent="0.2">
      <c r="BI36403" s="2">
        <v>36397</v>
      </c>
      <c r="BJ36403" s="1">
        <v>33.527265074397789</v>
      </c>
      <c r="BO36403" s="1">
        <v>98.132066113710707</v>
      </c>
    </row>
    <row r="36404" spans="61:67" x14ac:dyDescent="0.2">
      <c r="BI36404" s="2">
        <v>36398</v>
      </c>
      <c r="BJ36404" s="1">
        <v>45.562958997758827</v>
      </c>
      <c r="BO36404" s="1">
        <v>97.028652101965847</v>
      </c>
    </row>
    <row r="36405" spans="61:67" x14ac:dyDescent="0.2">
      <c r="BI36405" s="2">
        <v>36399</v>
      </c>
      <c r="BJ36405" s="1">
        <v>12.841256939512515</v>
      </c>
      <c r="BO36405" s="1">
        <v>87.784113083404392</v>
      </c>
    </row>
    <row r="36406" spans="61:67" x14ac:dyDescent="0.2">
      <c r="BI36406" s="2">
        <v>36400</v>
      </c>
      <c r="BJ36406" s="1">
        <v>31.877150962752108</v>
      </c>
      <c r="BO36406" s="1">
        <v>10.369327650164973</v>
      </c>
    </row>
    <row r="36407" spans="61:67" x14ac:dyDescent="0.2">
      <c r="BI36407" s="2">
        <v>36401</v>
      </c>
      <c r="BJ36407" s="1">
        <v>73.922238521277436</v>
      </c>
      <c r="BO36407" s="1">
        <v>72.341664957627259</v>
      </c>
    </row>
    <row r="36408" spans="61:67" x14ac:dyDescent="0.2">
      <c r="BI36408" s="2">
        <v>36402</v>
      </c>
      <c r="BJ36408" s="1">
        <v>45.83209901219179</v>
      </c>
      <c r="BO36408" s="1">
        <v>103.12115064207988</v>
      </c>
    </row>
    <row r="36409" spans="61:67" x14ac:dyDescent="0.2">
      <c r="BI36409" s="2">
        <v>36403</v>
      </c>
      <c r="BJ36409" s="1">
        <v>23.350338483115234</v>
      </c>
      <c r="BO36409" s="1">
        <v>31.940800526644278</v>
      </c>
    </row>
    <row r="36410" spans="61:67" x14ac:dyDescent="0.2">
      <c r="BI36410" s="2">
        <v>36404</v>
      </c>
      <c r="BJ36410" s="1">
        <v>94.895104905372065</v>
      </c>
      <c r="BO36410" s="1">
        <v>52.766275177125962</v>
      </c>
    </row>
    <row r="36411" spans="61:67" x14ac:dyDescent="0.2">
      <c r="BI36411" s="2">
        <v>36405</v>
      </c>
      <c r="BJ36411" s="1">
        <v>18.124553920140624</v>
      </c>
      <c r="BO36411" s="1">
        <v>104.61821581088388</v>
      </c>
    </row>
    <row r="36412" spans="61:67" x14ac:dyDescent="0.2">
      <c r="BI36412" s="2">
        <v>36406</v>
      </c>
      <c r="BJ36412" s="1">
        <v>36.367588973728047</v>
      </c>
      <c r="BO36412" s="1">
        <v>107.5619255199184</v>
      </c>
    </row>
    <row r="36413" spans="61:67" x14ac:dyDescent="0.2">
      <c r="BI36413" s="2">
        <v>36407</v>
      </c>
      <c r="BJ36413" s="1">
        <v>34.488412048383751</v>
      </c>
      <c r="BO36413" s="1">
        <v>87.588105954744989</v>
      </c>
    </row>
    <row r="36414" spans="61:67" x14ac:dyDescent="0.2">
      <c r="BI36414" s="2">
        <v>36408</v>
      </c>
      <c r="BJ36414" s="1">
        <v>35.188665120384698</v>
      </c>
      <c r="BO36414" s="1">
        <v>107.29566479620466</v>
      </c>
    </row>
    <row r="36415" spans="61:67" x14ac:dyDescent="0.2">
      <c r="BI36415" s="2">
        <v>36409</v>
      </c>
      <c r="BJ36415" s="1">
        <v>113.74451196152357</v>
      </c>
      <c r="BO36415" s="1">
        <v>39.393820761358185</v>
      </c>
    </row>
    <row r="36416" spans="61:67" x14ac:dyDescent="0.2">
      <c r="BI36416" s="2">
        <v>36410</v>
      </c>
      <c r="BJ36416" s="1">
        <v>43.770090458481874</v>
      </c>
      <c r="BO36416" s="1">
        <v>104.71613794439308</v>
      </c>
    </row>
    <row r="36417" spans="61:67" x14ac:dyDescent="0.2">
      <c r="BI36417" s="2">
        <v>36411</v>
      </c>
      <c r="BJ36417" s="1">
        <v>58.218996316211431</v>
      </c>
      <c r="BO36417" s="1">
        <v>63.532564991629457</v>
      </c>
    </row>
    <row r="36418" spans="61:67" x14ac:dyDescent="0.2">
      <c r="BI36418" s="2">
        <v>36412</v>
      </c>
      <c r="BJ36418" s="1">
        <v>92.85376741626304</v>
      </c>
      <c r="BO36418" s="1">
        <v>6.7654321968016795</v>
      </c>
    </row>
    <row r="36419" spans="61:67" x14ac:dyDescent="0.2">
      <c r="BI36419" s="2">
        <v>36413</v>
      </c>
      <c r="BJ36419" s="1">
        <v>56.92975136812224</v>
      </c>
      <c r="BO36419" s="1">
        <v>14.292128116592306</v>
      </c>
    </row>
    <row r="36420" spans="61:67" x14ac:dyDescent="0.2">
      <c r="BI36420" s="2">
        <v>36414</v>
      </c>
      <c r="BJ36420" s="1">
        <v>25.704303141876078</v>
      </c>
      <c r="BO36420" s="1">
        <v>26.533575638263994</v>
      </c>
    </row>
    <row r="36421" spans="61:67" x14ac:dyDescent="0.2">
      <c r="BI36421" s="2">
        <v>36415</v>
      </c>
      <c r="BJ36421" s="1">
        <v>109.25280210131972</v>
      </c>
      <c r="BO36421" s="1">
        <v>75.814293305341025</v>
      </c>
    </row>
    <row r="36422" spans="61:67" x14ac:dyDescent="0.2">
      <c r="BI36422" s="2">
        <v>36416</v>
      </c>
      <c r="BJ36422" s="1">
        <v>5.9859195745503193</v>
      </c>
      <c r="BO36422" s="1">
        <v>86.62493141813745</v>
      </c>
    </row>
    <row r="36423" spans="61:67" x14ac:dyDescent="0.2">
      <c r="BI36423" s="2">
        <v>36417</v>
      </c>
      <c r="BJ36423" s="1">
        <v>103.54634279081732</v>
      </c>
      <c r="BO36423" s="1">
        <v>92.222057666186615</v>
      </c>
    </row>
    <row r="36424" spans="61:67" x14ac:dyDescent="0.2">
      <c r="BI36424" s="2">
        <v>36418</v>
      </c>
      <c r="BJ36424" s="1">
        <v>86.95242686000573</v>
      </c>
      <c r="BO36424" s="1">
        <v>28.922547018207364</v>
      </c>
    </row>
    <row r="36425" spans="61:67" x14ac:dyDescent="0.2">
      <c r="BI36425" s="2">
        <v>36419</v>
      </c>
      <c r="BJ36425" s="1">
        <v>92.186446630789462</v>
      </c>
      <c r="BO36425" s="1">
        <v>30.199344305169472</v>
      </c>
    </row>
    <row r="36426" spans="61:67" x14ac:dyDescent="0.2">
      <c r="BI36426" s="2">
        <v>36420</v>
      </c>
      <c r="BJ36426" s="1">
        <v>93.192627857726492</v>
      </c>
      <c r="BO36426" s="1">
        <v>7.7066916068401206</v>
      </c>
    </row>
    <row r="36427" spans="61:67" x14ac:dyDescent="0.2">
      <c r="BI36427" s="2">
        <v>36421</v>
      </c>
      <c r="BJ36427" s="1">
        <v>82.175192747923674</v>
      </c>
      <c r="BO36427" s="1">
        <v>9.5330635068574843</v>
      </c>
    </row>
    <row r="36428" spans="61:67" x14ac:dyDescent="0.2">
      <c r="BI36428" s="2">
        <v>36422</v>
      </c>
      <c r="BJ36428" s="1">
        <v>9.1445017098697114</v>
      </c>
      <c r="BO36428" s="1">
        <v>5.76053348841155</v>
      </c>
    </row>
    <row r="36429" spans="61:67" x14ac:dyDescent="0.2">
      <c r="BI36429" s="2">
        <v>36423</v>
      </c>
      <c r="BJ36429" s="1">
        <v>88.994667487838328</v>
      </c>
      <c r="BO36429" s="1">
        <v>86.73320121727447</v>
      </c>
    </row>
    <row r="36430" spans="61:67" x14ac:dyDescent="0.2">
      <c r="BI36430" s="2">
        <v>36424</v>
      </c>
      <c r="BJ36430" s="1">
        <v>90.576864683069445</v>
      </c>
      <c r="BO36430" s="1">
        <v>52.628576069319266</v>
      </c>
    </row>
    <row r="36431" spans="61:67" x14ac:dyDescent="0.2">
      <c r="BI36431" s="2">
        <v>36425</v>
      </c>
      <c r="BJ36431" s="1">
        <v>36.985927019765867</v>
      </c>
      <c r="BO36431" s="1">
        <v>20.45347293719372</v>
      </c>
    </row>
    <row r="36432" spans="61:67" x14ac:dyDescent="0.2">
      <c r="BI36432" s="2">
        <v>36426</v>
      </c>
      <c r="BJ36432" s="1">
        <v>80.436269807711128</v>
      </c>
      <c r="BO36432" s="1">
        <v>64.296112150731503</v>
      </c>
    </row>
    <row r="36433" spans="61:67" x14ac:dyDescent="0.2">
      <c r="BI36433" s="2">
        <v>36427</v>
      </c>
      <c r="BJ36433" s="1">
        <v>7.5848053550175329</v>
      </c>
      <c r="BO36433" s="1">
        <v>26.89147820021115</v>
      </c>
    </row>
    <row r="36434" spans="61:67" x14ac:dyDescent="0.2">
      <c r="BI36434" s="2">
        <v>36428</v>
      </c>
      <c r="BJ36434" s="1">
        <v>34.762669170475576</v>
      </c>
      <c r="BO36434" s="1">
        <v>64.419845779208359</v>
      </c>
    </row>
    <row r="36435" spans="61:67" x14ac:dyDescent="0.2">
      <c r="BI36435" s="2">
        <v>36429</v>
      </c>
      <c r="BJ36435" s="1">
        <v>9.389194312765607</v>
      </c>
      <c r="BO36435" s="1">
        <v>7.9407303464464398</v>
      </c>
    </row>
    <row r="36436" spans="61:67" x14ac:dyDescent="0.2">
      <c r="BI36436" s="2">
        <v>36430</v>
      </c>
      <c r="BJ36436" s="1">
        <v>111.16351251434297</v>
      </c>
      <c r="BO36436" s="1">
        <v>17.756278304009765</v>
      </c>
    </row>
    <row r="36437" spans="61:67" x14ac:dyDescent="0.2">
      <c r="BI36437" s="2">
        <v>36431</v>
      </c>
      <c r="BJ36437" s="1">
        <v>57.136890504963887</v>
      </c>
      <c r="BO36437" s="1">
        <v>5.8193645510946901</v>
      </c>
    </row>
    <row r="36438" spans="61:67" x14ac:dyDescent="0.2">
      <c r="BI36438" s="2">
        <v>36432</v>
      </c>
      <c r="BJ36438" s="1">
        <v>46.501949759639942</v>
      </c>
      <c r="BO36438" s="1">
        <v>99.04643705279976</v>
      </c>
    </row>
    <row r="36439" spans="61:67" x14ac:dyDescent="0.2">
      <c r="BI36439" s="2">
        <v>36433</v>
      </c>
      <c r="BJ36439" s="1">
        <v>89.613931554426799</v>
      </c>
      <c r="BO36439" s="1">
        <v>81.694640175355673</v>
      </c>
    </row>
    <row r="36440" spans="61:67" x14ac:dyDescent="0.2">
      <c r="BI36440" s="2">
        <v>36434</v>
      </c>
      <c r="BJ36440" s="1">
        <v>93.422338093731227</v>
      </c>
      <c r="BO36440" s="1">
        <v>50.230436714655369</v>
      </c>
    </row>
    <row r="36441" spans="61:67" x14ac:dyDescent="0.2">
      <c r="BI36441" s="2">
        <v>36435</v>
      </c>
      <c r="BJ36441" s="1">
        <v>15.396327210338693</v>
      </c>
      <c r="BO36441" s="1">
        <v>27.242393933045758</v>
      </c>
    </row>
    <row r="36442" spans="61:67" x14ac:dyDescent="0.2">
      <c r="BI36442" s="2">
        <v>36436</v>
      </c>
      <c r="BJ36442" s="1">
        <v>76.079824189090814</v>
      </c>
      <c r="BO36442" s="1">
        <v>34.751164235251096</v>
      </c>
    </row>
    <row r="36443" spans="61:67" x14ac:dyDescent="0.2">
      <c r="BI36443" s="2">
        <v>36437</v>
      </c>
      <c r="BJ36443" s="1">
        <v>7.7671779404684109</v>
      </c>
      <c r="BO36443" s="1">
        <v>89.3350342743082</v>
      </c>
    </row>
    <row r="36444" spans="61:67" x14ac:dyDescent="0.2">
      <c r="BI36444" s="2">
        <v>36438</v>
      </c>
      <c r="BJ36444" s="1">
        <v>76.131252486149961</v>
      </c>
      <c r="BO36444" s="1">
        <v>75.617505624748887</v>
      </c>
    </row>
    <row r="36445" spans="61:67" x14ac:dyDescent="0.2">
      <c r="BI36445" s="2">
        <v>36439</v>
      </c>
      <c r="BJ36445" s="1">
        <v>68.565567932830149</v>
      </c>
      <c r="BO36445" s="1">
        <v>16.074783312352604</v>
      </c>
    </row>
    <row r="36446" spans="61:67" x14ac:dyDescent="0.2">
      <c r="BI36446" s="2">
        <v>36440</v>
      </c>
      <c r="BJ36446" s="1">
        <v>23.968468735519377</v>
      </c>
      <c r="BO36446" s="1">
        <v>34.688934503698434</v>
      </c>
    </row>
    <row r="36447" spans="61:67" x14ac:dyDescent="0.2">
      <c r="BI36447" s="2">
        <v>36441</v>
      </c>
      <c r="BJ36447" s="1">
        <v>24.655634525475914</v>
      </c>
      <c r="BO36447" s="1">
        <v>60.527217391292808</v>
      </c>
    </row>
    <row r="36448" spans="61:67" x14ac:dyDescent="0.2">
      <c r="BI36448" s="2">
        <v>36442</v>
      </c>
      <c r="BJ36448" s="1">
        <v>17.594721220307132</v>
      </c>
      <c r="BO36448" s="1">
        <v>21.971298613990381</v>
      </c>
    </row>
    <row r="36449" spans="61:67" x14ac:dyDescent="0.2">
      <c r="BI36449" s="2">
        <v>36443</v>
      </c>
      <c r="BJ36449" s="1">
        <v>101.30619475874617</v>
      </c>
      <c r="BO36449" s="1">
        <v>49.567016134842376</v>
      </c>
    </row>
    <row r="36450" spans="61:67" x14ac:dyDescent="0.2">
      <c r="BI36450" s="2">
        <v>36444</v>
      </c>
      <c r="BJ36450" s="1">
        <v>88.045519283312828</v>
      </c>
      <c r="BO36450" s="1">
        <v>15.834427266121008</v>
      </c>
    </row>
    <row r="36451" spans="61:67" x14ac:dyDescent="0.2">
      <c r="BI36451" s="2">
        <v>36445</v>
      </c>
      <c r="BJ36451" s="1">
        <v>64.539372717952872</v>
      </c>
      <c r="BO36451" s="1">
        <v>21.243777228674229</v>
      </c>
    </row>
    <row r="36452" spans="61:67" x14ac:dyDescent="0.2">
      <c r="BI36452" s="2">
        <v>36446</v>
      </c>
      <c r="BJ36452" s="1">
        <v>33.257460178381208</v>
      </c>
      <c r="BO36452" s="1">
        <v>31.708161116216882</v>
      </c>
    </row>
    <row r="36453" spans="61:67" x14ac:dyDescent="0.2">
      <c r="BI36453" s="2">
        <v>36447</v>
      </c>
      <c r="BJ36453" s="1">
        <v>2.7562851048441352</v>
      </c>
      <c r="BO36453" s="1">
        <v>11.848679664905699</v>
      </c>
    </row>
    <row r="36454" spans="61:67" x14ac:dyDescent="0.2">
      <c r="BI36454" s="2">
        <v>36448</v>
      </c>
      <c r="BJ36454" s="1">
        <v>51.786859843987216</v>
      </c>
      <c r="BO36454" s="1">
        <v>20.859797648975967</v>
      </c>
    </row>
    <row r="36455" spans="61:67" x14ac:dyDescent="0.2">
      <c r="BI36455" s="2">
        <v>36449</v>
      </c>
      <c r="BJ36455" s="1">
        <v>78.516681568698559</v>
      </c>
      <c r="BO36455" s="1">
        <v>38.286585786771965</v>
      </c>
    </row>
    <row r="36456" spans="61:67" x14ac:dyDescent="0.2">
      <c r="BI36456" s="2">
        <v>36450</v>
      </c>
      <c r="BJ36456" s="1">
        <v>0.40831907164870174</v>
      </c>
      <c r="BO36456" s="1">
        <v>20.787950505444638</v>
      </c>
    </row>
    <row r="36457" spans="61:67" x14ac:dyDescent="0.2">
      <c r="BI36457" s="2">
        <v>36451</v>
      </c>
      <c r="BJ36457" s="1">
        <v>19.570294498978068</v>
      </c>
      <c r="BO36457" s="1">
        <v>21.348675217225473</v>
      </c>
    </row>
    <row r="36458" spans="61:67" x14ac:dyDescent="0.2">
      <c r="BI36458" s="2">
        <v>36452</v>
      </c>
      <c r="BJ36458" s="1">
        <v>18.878607610804362</v>
      </c>
      <c r="BO36458" s="1">
        <v>90.398539231259505</v>
      </c>
    </row>
    <row r="36459" spans="61:67" x14ac:dyDescent="0.2">
      <c r="BI36459" s="2">
        <v>36453</v>
      </c>
      <c r="BJ36459" s="1">
        <v>81.67088174112574</v>
      </c>
      <c r="BO36459" s="1">
        <v>60.420625594027641</v>
      </c>
    </row>
    <row r="36460" spans="61:67" x14ac:dyDescent="0.2">
      <c r="BI36460" s="2">
        <v>36454</v>
      </c>
      <c r="BJ36460" s="1">
        <v>92.464270810916716</v>
      </c>
      <c r="BO36460" s="1">
        <v>84.054791912617915</v>
      </c>
    </row>
    <row r="36461" spans="61:67" x14ac:dyDescent="0.2">
      <c r="BI36461" s="2">
        <v>36455</v>
      </c>
      <c r="BJ36461" s="1">
        <v>27.715836080073341</v>
      </c>
      <c r="BO36461" s="1">
        <v>89.347001109021264</v>
      </c>
    </row>
    <row r="36462" spans="61:67" x14ac:dyDescent="0.2">
      <c r="BI36462" s="2">
        <v>36456</v>
      </c>
      <c r="BJ36462" s="1">
        <v>89.434982921438504</v>
      </c>
      <c r="BO36462" s="1">
        <v>25.654049422719407</v>
      </c>
    </row>
    <row r="36463" spans="61:67" x14ac:dyDescent="0.2">
      <c r="BI36463" s="2">
        <v>36457</v>
      </c>
      <c r="BJ36463" s="1">
        <v>36.768605829199927</v>
      </c>
      <c r="BO36463" s="1">
        <v>16.721745255248617</v>
      </c>
    </row>
    <row r="36464" spans="61:67" x14ac:dyDescent="0.2">
      <c r="BI36464" s="2">
        <v>36458</v>
      </c>
      <c r="BJ36464" s="1">
        <v>72.467851351405344</v>
      </c>
      <c r="BO36464" s="1">
        <v>13.202272767075566</v>
      </c>
    </row>
    <row r="36465" spans="61:67" x14ac:dyDescent="0.2">
      <c r="BI36465" s="2">
        <v>36459</v>
      </c>
      <c r="BJ36465" s="1">
        <v>18.760359296662738</v>
      </c>
      <c r="BO36465" s="1">
        <v>88.326951596713101</v>
      </c>
    </row>
    <row r="36466" spans="61:67" x14ac:dyDescent="0.2">
      <c r="BI36466" s="2">
        <v>36460</v>
      </c>
      <c r="BJ36466" s="1">
        <v>58.885613282208865</v>
      </c>
      <c r="BO36466" s="1">
        <v>88.214572549952877</v>
      </c>
    </row>
    <row r="36467" spans="61:67" x14ac:dyDescent="0.2">
      <c r="BI36467" s="2">
        <v>36461</v>
      </c>
      <c r="BJ36467" s="1">
        <v>100.65940350386437</v>
      </c>
      <c r="BO36467" s="1">
        <v>35.823718883399081</v>
      </c>
    </row>
    <row r="36468" spans="61:67" x14ac:dyDescent="0.2">
      <c r="BI36468" s="2">
        <v>36462</v>
      </c>
      <c r="BJ36468" s="1">
        <v>36.991454119112504</v>
      </c>
      <c r="BO36468" s="1">
        <v>106.77592662730511</v>
      </c>
    </row>
    <row r="36469" spans="61:67" x14ac:dyDescent="0.2">
      <c r="BI36469" s="2">
        <v>36463</v>
      </c>
      <c r="BJ36469" s="1">
        <v>66.572718512013793</v>
      </c>
      <c r="BO36469" s="1">
        <v>94.009197695979523</v>
      </c>
    </row>
    <row r="36470" spans="61:67" x14ac:dyDescent="0.2">
      <c r="BI36470" s="2">
        <v>36464</v>
      </c>
      <c r="BJ36470" s="1">
        <v>45.002440641865931</v>
      </c>
      <c r="BO36470" s="1">
        <v>13.125159719039015</v>
      </c>
    </row>
    <row r="36471" spans="61:67" x14ac:dyDescent="0.2">
      <c r="BI36471" s="2">
        <v>36465</v>
      </c>
      <c r="BJ36471" s="1">
        <v>113.69333070683597</v>
      </c>
      <c r="BO36471" s="1">
        <v>45.637502689447231</v>
      </c>
    </row>
    <row r="36472" spans="61:67" x14ac:dyDescent="0.2">
      <c r="BI36472" s="2">
        <v>36466</v>
      </c>
      <c r="BJ36472" s="1">
        <v>110.69515741543192</v>
      </c>
      <c r="BO36472" s="1">
        <v>33.928065324135659</v>
      </c>
    </row>
    <row r="36473" spans="61:67" x14ac:dyDescent="0.2">
      <c r="BI36473" s="2">
        <v>36467</v>
      </c>
      <c r="BJ36473" s="1">
        <v>38.580234761422858</v>
      </c>
      <c r="BO36473" s="1">
        <v>6.773899467807933</v>
      </c>
    </row>
    <row r="36474" spans="61:67" x14ac:dyDescent="0.2">
      <c r="BI36474" s="2">
        <v>36468</v>
      </c>
      <c r="BJ36474" s="1">
        <v>108.45861460592538</v>
      </c>
      <c r="BO36474" s="1">
        <v>79.489819449251499</v>
      </c>
    </row>
    <row r="36475" spans="61:67" x14ac:dyDescent="0.2">
      <c r="BI36475" s="2">
        <v>36469</v>
      </c>
      <c r="BJ36475" s="1">
        <v>56.440196282721061</v>
      </c>
      <c r="BO36475" s="1">
        <v>7.6012760391946124</v>
      </c>
    </row>
    <row r="36476" spans="61:67" x14ac:dyDescent="0.2">
      <c r="BI36476" s="2">
        <v>36470</v>
      </c>
      <c r="BJ36476" s="1">
        <v>23.066958943287471</v>
      </c>
      <c r="BO36476" s="1">
        <v>84.275194230582983</v>
      </c>
    </row>
    <row r="36477" spans="61:67" x14ac:dyDescent="0.2">
      <c r="BI36477" s="2">
        <v>36471</v>
      </c>
      <c r="BJ36477" s="1">
        <v>92.244800766120349</v>
      </c>
      <c r="BO36477" s="1">
        <v>47.114449466459874</v>
      </c>
    </row>
    <row r="36478" spans="61:67" x14ac:dyDescent="0.2">
      <c r="BI36478" s="2">
        <v>36472</v>
      </c>
      <c r="BJ36478" s="1">
        <v>110.57494743758944</v>
      </c>
      <c r="BO36478" s="1">
        <v>7.589630195412763</v>
      </c>
    </row>
    <row r="36479" spans="61:67" x14ac:dyDescent="0.2">
      <c r="BI36479" s="2">
        <v>36473</v>
      </c>
      <c r="BJ36479" s="1">
        <v>63.552607055759282</v>
      </c>
      <c r="BO36479" s="1">
        <v>50.097742721250015</v>
      </c>
    </row>
    <row r="36480" spans="61:67" x14ac:dyDescent="0.2">
      <c r="BI36480" s="2">
        <v>36474</v>
      </c>
      <c r="BJ36480" s="1">
        <v>81.704577466027715</v>
      </c>
      <c r="BO36480" s="1">
        <v>49.606739021620299</v>
      </c>
    </row>
    <row r="36481" spans="61:67" x14ac:dyDescent="0.2">
      <c r="BI36481" s="2">
        <v>36475</v>
      </c>
      <c r="BJ36481" s="1">
        <v>27.447549842738947</v>
      </c>
      <c r="BO36481" s="1">
        <v>2.3153497978206978</v>
      </c>
    </row>
    <row r="36482" spans="61:67" x14ac:dyDescent="0.2">
      <c r="BI36482" s="2">
        <v>36476</v>
      </c>
      <c r="BJ36482" s="1">
        <v>114.27877262550378</v>
      </c>
      <c r="BO36482" s="1">
        <v>31.486231606127358</v>
      </c>
    </row>
    <row r="36483" spans="61:67" x14ac:dyDescent="0.2">
      <c r="BI36483" s="2">
        <v>36477</v>
      </c>
      <c r="BJ36483" s="1">
        <v>27.061576408978038</v>
      </c>
      <c r="BO36483" s="1">
        <v>100.64381537849486</v>
      </c>
    </row>
    <row r="36484" spans="61:67" x14ac:dyDescent="0.2">
      <c r="BI36484" s="2">
        <v>36478</v>
      </c>
      <c r="BJ36484" s="1">
        <v>65.743155004481949</v>
      </c>
      <c r="BO36484" s="1">
        <v>30.249669911552854</v>
      </c>
    </row>
    <row r="36485" spans="61:67" x14ac:dyDescent="0.2">
      <c r="BI36485" s="2">
        <v>36479</v>
      </c>
      <c r="BJ36485" s="1">
        <v>77.226112006161188</v>
      </c>
      <c r="BO36485" s="1">
        <v>35.577611260250777</v>
      </c>
    </row>
    <row r="36486" spans="61:67" x14ac:dyDescent="0.2">
      <c r="BI36486" s="2">
        <v>36480</v>
      </c>
      <c r="BJ36486" s="1">
        <v>54.633390247668345</v>
      </c>
      <c r="BO36486" s="1">
        <v>108.07347648745092</v>
      </c>
    </row>
    <row r="36487" spans="61:67" x14ac:dyDescent="0.2">
      <c r="BI36487" s="2">
        <v>36481</v>
      </c>
      <c r="BJ36487" s="1">
        <v>108.0035988611999</v>
      </c>
      <c r="BO36487" s="1">
        <v>25.332326383280172</v>
      </c>
    </row>
    <row r="36488" spans="61:67" x14ac:dyDescent="0.2">
      <c r="BI36488" s="2">
        <v>36482</v>
      </c>
      <c r="BJ36488" s="1">
        <v>39.433687673805494</v>
      </c>
      <c r="BO36488" s="1">
        <v>66.781896001194852</v>
      </c>
    </row>
    <row r="36489" spans="61:67" x14ac:dyDescent="0.2">
      <c r="BI36489" s="2">
        <v>36483</v>
      </c>
      <c r="BJ36489" s="1">
        <v>97.63449398792072</v>
      </c>
      <c r="BO36489" s="1">
        <v>48.895774522180986</v>
      </c>
    </row>
    <row r="36490" spans="61:67" x14ac:dyDescent="0.2">
      <c r="BI36490" s="2">
        <v>36484</v>
      </c>
      <c r="BJ36490" s="1">
        <v>8.5266428928734506</v>
      </c>
      <c r="BO36490" s="1">
        <v>76.491545913493937</v>
      </c>
    </row>
    <row r="36491" spans="61:67" x14ac:dyDescent="0.2">
      <c r="BI36491" s="2">
        <v>36485</v>
      </c>
      <c r="BJ36491" s="1">
        <v>43.385904482857157</v>
      </c>
      <c r="BO36491" s="1">
        <v>76.152067249343148</v>
      </c>
    </row>
    <row r="36492" spans="61:67" x14ac:dyDescent="0.2">
      <c r="BI36492" s="2">
        <v>36486</v>
      </c>
      <c r="BJ36492" s="1">
        <v>7.6640426128408699</v>
      </c>
      <c r="BO36492" s="1">
        <v>78.764883708853674</v>
      </c>
    </row>
    <row r="36493" spans="61:67" x14ac:dyDescent="0.2">
      <c r="BI36493" s="2">
        <v>36487</v>
      </c>
      <c r="BJ36493" s="1">
        <v>70.60349558803513</v>
      </c>
      <c r="BO36493" s="1">
        <v>37.10558879089227</v>
      </c>
    </row>
    <row r="36494" spans="61:67" x14ac:dyDescent="0.2">
      <c r="BI36494" s="2">
        <v>36488</v>
      </c>
      <c r="BJ36494" s="1">
        <v>63.026492117054048</v>
      </c>
      <c r="BO36494" s="1">
        <v>92.216305302554915</v>
      </c>
    </row>
    <row r="36495" spans="61:67" x14ac:dyDescent="0.2">
      <c r="BI36495" s="2">
        <v>36489</v>
      </c>
      <c r="BJ36495" s="1">
        <v>71.491681611798313</v>
      </c>
      <c r="BO36495" s="1">
        <v>72.974710255395266</v>
      </c>
    </row>
    <row r="36496" spans="61:67" x14ac:dyDescent="0.2">
      <c r="BI36496" s="2">
        <v>36490</v>
      </c>
      <c r="BJ36496" s="1">
        <v>81.588921093477026</v>
      </c>
      <c r="BO36496" s="1">
        <v>104.23239535494262</v>
      </c>
    </row>
    <row r="36497" spans="61:67" x14ac:dyDescent="0.2">
      <c r="BI36497" s="2">
        <v>36491</v>
      </c>
      <c r="BJ36497" s="1">
        <v>99.2381915648226</v>
      </c>
      <c r="BO36497" s="1">
        <v>30.866902532688567</v>
      </c>
    </row>
    <row r="36498" spans="61:67" x14ac:dyDescent="0.2">
      <c r="BI36498" s="2">
        <v>36492</v>
      </c>
      <c r="BJ36498" s="1">
        <v>9.756123451293842</v>
      </c>
      <c r="BO36498" s="1">
        <v>12.494071515992982</v>
      </c>
    </row>
    <row r="36499" spans="61:67" x14ac:dyDescent="0.2">
      <c r="BI36499" s="2">
        <v>36493</v>
      </c>
      <c r="BJ36499" s="1">
        <v>58.995205890729792</v>
      </c>
      <c r="BO36499" s="1">
        <v>38.267261526637313</v>
      </c>
    </row>
    <row r="36500" spans="61:67" x14ac:dyDescent="0.2">
      <c r="BI36500" s="2">
        <v>36494</v>
      </c>
      <c r="BJ36500" s="1">
        <v>70.918158325376865</v>
      </c>
      <c r="BO36500" s="1">
        <v>100.52282846743081</v>
      </c>
    </row>
    <row r="36501" spans="61:67" x14ac:dyDescent="0.2">
      <c r="BI36501" s="2">
        <v>36495</v>
      </c>
      <c r="BJ36501" s="1">
        <v>70.559847391881831</v>
      </c>
      <c r="BO36501" s="1">
        <v>110.01292574906306</v>
      </c>
    </row>
    <row r="36502" spans="61:67" x14ac:dyDescent="0.2">
      <c r="BI36502" s="2">
        <v>36496</v>
      </c>
      <c r="BJ36502" s="1">
        <v>15.32442186058638</v>
      </c>
      <c r="BO36502" s="1">
        <v>10.55870100931865</v>
      </c>
    </row>
    <row r="36503" spans="61:67" x14ac:dyDescent="0.2">
      <c r="BI36503" s="2">
        <v>36497</v>
      </c>
      <c r="BJ36503" s="1">
        <v>38.29717533156564</v>
      </c>
      <c r="BO36503" s="1">
        <v>1.6282876438836063</v>
      </c>
    </row>
    <row r="36504" spans="61:67" x14ac:dyDescent="0.2">
      <c r="BI36504" s="2">
        <v>36498</v>
      </c>
      <c r="BJ36504" s="1">
        <v>82.094308305254842</v>
      </c>
      <c r="BO36504" s="1">
        <v>66.684635827744231</v>
      </c>
    </row>
    <row r="36505" spans="61:67" x14ac:dyDescent="0.2">
      <c r="BI36505" s="2">
        <v>36499</v>
      </c>
      <c r="BJ36505" s="1">
        <v>28.124835977612218</v>
      </c>
      <c r="BO36505" s="1">
        <v>77.192845057416875</v>
      </c>
    </row>
    <row r="36506" spans="61:67" x14ac:dyDescent="0.2">
      <c r="BI36506" s="2">
        <v>36500</v>
      </c>
      <c r="BJ36506" s="1">
        <v>3.9839288864113023</v>
      </c>
      <c r="BO36506" s="1">
        <v>44.971044812183251</v>
      </c>
    </row>
    <row r="36507" spans="61:67" x14ac:dyDescent="0.2">
      <c r="BI36507" s="2">
        <v>36501</v>
      </c>
      <c r="BJ36507" s="1">
        <v>41.338890290880741</v>
      </c>
      <c r="BO36507" s="1">
        <v>33.914340442155932</v>
      </c>
    </row>
    <row r="36508" spans="61:67" x14ac:dyDescent="0.2">
      <c r="BI36508" s="2">
        <v>36502</v>
      </c>
      <c r="BJ36508" s="1">
        <v>5.9827221322371251</v>
      </c>
      <c r="BO36508" s="1">
        <v>22.843189288886361</v>
      </c>
    </row>
    <row r="36509" spans="61:67" x14ac:dyDescent="0.2">
      <c r="BI36509" s="2">
        <v>36503</v>
      </c>
      <c r="BJ36509" s="1">
        <v>21.062519049563047</v>
      </c>
      <c r="BO36509" s="1">
        <v>105.21557903065978</v>
      </c>
    </row>
    <row r="36510" spans="61:67" x14ac:dyDescent="0.2">
      <c r="BI36510" s="2">
        <v>36504</v>
      </c>
      <c r="BJ36510" s="1">
        <v>13.284357106852649</v>
      </c>
      <c r="BO36510" s="1">
        <v>28.921774864733106</v>
      </c>
    </row>
    <row r="36511" spans="61:67" x14ac:dyDescent="0.2">
      <c r="BI36511" s="2">
        <v>36505</v>
      </c>
      <c r="BJ36511" s="1">
        <v>99.944036926569638</v>
      </c>
      <c r="BO36511" s="1">
        <v>0.74518095826077158</v>
      </c>
    </row>
    <row r="36512" spans="61:67" x14ac:dyDescent="0.2">
      <c r="BI36512" s="2">
        <v>36506</v>
      </c>
      <c r="BJ36512" s="1">
        <v>69.023903484342767</v>
      </c>
      <c r="BO36512" s="1">
        <v>24.308965144858586</v>
      </c>
    </row>
    <row r="36513" spans="61:67" x14ac:dyDescent="0.2">
      <c r="BI36513" s="2">
        <v>36507</v>
      </c>
      <c r="BJ36513" s="1">
        <v>38.773898646494828</v>
      </c>
      <c r="BO36513" s="1">
        <v>79.692547199296982</v>
      </c>
    </row>
    <row r="36514" spans="61:67" x14ac:dyDescent="0.2">
      <c r="BI36514" s="2">
        <v>36508</v>
      </c>
      <c r="BJ36514" s="1">
        <v>52.631512279361786</v>
      </c>
      <c r="BO36514" s="1">
        <v>19.669891520827957</v>
      </c>
    </row>
    <row r="36515" spans="61:67" x14ac:dyDescent="0.2">
      <c r="BI36515" s="2">
        <v>36509</v>
      </c>
      <c r="BJ36515" s="1">
        <v>9.5287428034406894</v>
      </c>
      <c r="BO36515" s="1">
        <v>72.292781445645559</v>
      </c>
    </row>
    <row r="36516" spans="61:67" x14ac:dyDescent="0.2">
      <c r="BI36516" s="2">
        <v>36510</v>
      </c>
      <c r="BJ36516" s="1">
        <v>20.201638718847914</v>
      </c>
      <c r="BO36516" s="1">
        <v>34.622630837838827</v>
      </c>
    </row>
    <row r="36517" spans="61:67" x14ac:dyDescent="0.2">
      <c r="BI36517" s="2">
        <v>36511</v>
      </c>
      <c r="BJ36517" s="1">
        <v>10.838090221730464</v>
      </c>
      <c r="BO36517" s="1">
        <v>101.44144205318428</v>
      </c>
    </row>
    <row r="36518" spans="61:67" x14ac:dyDescent="0.2">
      <c r="BI36518" s="2">
        <v>36512</v>
      </c>
      <c r="BJ36518" s="1">
        <v>9.2797912018378774</v>
      </c>
      <c r="BO36518" s="1">
        <v>25.946313713211321</v>
      </c>
    </row>
    <row r="36519" spans="61:67" x14ac:dyDescent="0.2">
      <c r="BI36519" s="2">
        <v>36513</v>
      </c>
      <c r="BJ36519" s="1">
        <v>110.64242286180369</v>
      </c>
      <c r="BO36519" s="1">
        <v>9.2875868855235346</v>
      </c>
    </row>
    <row r="36520" spans="61:67" x14ac:dyDescent="0.2">
      <c r="BI36520" s="2">
        <v>36514</v>
      </c>
      <c r="BJ36520" s="1">
        <v>27.242310786852453</v>
      </c>
      <c r="BO36520" s="1">
        <v>45.955615850483994</v>
      </c>
    </row>
    <row r="36521" spans="61:67" x14ac:dyDescent="0.2">
      <c r="BI36521" s="2">
        <v>36515</v>
      </c>
      <c r="BJ36521" s="1">
        <v>98.514253392170971</v>
      </c>
      <c r="BO36521" s="1">
        <v>77.494727912996368</v>
      </c>
    </row>
    <row r="36522" spans="61:67" x14ac:dyDescent="0.2">
      <c r="BI36522" s="2">
        <v>36516</v>
      </c>
      <c r="BJ36522" s="1">
        <v>94.454538729395765</v>
      </c>
      <c r="BO36522" s="1">
        <v>48.951005685768152</v>
      </c>
    </row>
    <row r="36523" spans="61:67" x14ac:dyDescent="0.2">
      <c r="BI36523" s="2">
        <v>36517</v>
      </c>
      <c r="BJ36523" s="1">
        <v>67.470717520583619</v>
      </c>
      <c r="BO36523" s="1">
        <v>26.37042592321448</v>
      </c>
    </row>
    <row r="36524" spans="61:67" x14ac:dyDescent="0.2">
      <c r="BI36524" s="2">
        <v>36518</v>
      </c>
      <c r="BJ36524" s="1">
        <v>105.15479036447435</v>
      </c>
      <c r="BO36524" s="1">
        <v>85.417563686570745</v>
      </c>
    </row>
    <row r="36525" spans="61:67" x14ac:dyDescent="0.2">
      <c r="BI36525" s="2">
        <v>36519</v>
      </c>
      <c r="BJ36525" s="1">
        <v>7.532825556723548</v>
      </c>
      <c r="BO36525" s="1">
        <v>23.699549648338301</v>
      </c>
    </row>
    <row r="36526" spans="61:67" x14ac:dyDescent="0.2">
      <c r="BI36526" s="2">
        <v>36520</v>
      </c>
      <c r="BJ36526" s="1">
        <v>43.5914490269016</v>
      </c>
      <c r="BO36526" s="1">
        <v>62.329077046102654</v>
      </c>
    </row>
    <row r="36527" spans="61:67" x14ac:dyDescent="0.2">
      <c r="BI36527" s="2">
        <v>36521</v>
      </c>
      <c r="BJ36527" s="1">
        <v>47.975141481944647</v>
      </c>
      <c r="BO36527" s="1">
        <v>35.037812314591875</v>
      </c>
    </row>
    <row r="36528" spans="61:67" x14ac:dyDescent="0.2">
      <c r="BI36528" s="2">
        <v>36522</v>
      </c>
      <c r="BJ36528" s="1">
        <v>15.465563732545899</v>
      </c>
      <c r="BO36528" s="1">
        <v>95.107855119435257</v>
      </c>
    </row>
    <row r="36529" spans="61:67" x14ac:dyDescent="0.2">
      <c r="BI36529" s="2">
        <v>36523</v>
      </c>
      <c r="BJ36529" s="1">
        <v>94.732204598992027</v>
      </c>
      <c r="BO36529" s="1">
        <v>34.403832342249913</v>
      </c>
    </row>
    <row r="36530" spans="61:67" x14ac:dyDescent="0.2">
      <c r="BI36530" s="2">
        <v>36524</v>
      </c>
      <c r="BJ36530" s="1">
        <v>45.025482867476526</v>
      </c>
      <c r="BO36530" s="1">
        <v>98.766280156267882</v>
      </c>
    </row>
    <row r="36531" spans="61:67" x14ac:dyDescent="0.2">
      <c r="BI36531" s="2">
        <v>36525</v>
      </c>
      <c r="BJ36531" s="1">
        <v>111.88521161216947</v>
      </c>
      <c r="BO36531" s="1">
        <v>113.18338086922488</v>
      </c>
    </row>
    <row r="36532" spans="61:67" x14ac:dyDescent="0.2">
      <c r="BI36532" s="2">
        <v>36526</v>
      </c>
      <c r="BJ36532" s="1">
        <v>58.406178015328393</v>
      </c>
      <c r="BO36532" s="1">
        <v>34.717518119610574</v>
      </c>
    </row>
    <row r="36533" spans="61:67" x14ac:dyDescent="0.2">
      <c r="BI36533" s="2">
        <v>36527</v>
      </c>
      <c r="BJ36533" s="1">
        <v>36.569981024151204</v>
      </c>
      <c r="BO36533" s="1">
        <v>68.890233109949648</v>
      </c>
    </row>
    <row r="36534" spans="61:67" x14ac:dyDescent="0.2">
      <c r="BI36534" s="2">
        <v>36528</v>
      </c>
      <c r="BJ36534" s="1">
        <v>56.018501211374414</v>
      </c>
      <c r="BO36534" s="1">
        <v>24.200442962865093</v>
      </c>
    </row>
    <row r="36535" spans="61:67" x14ac:dyDescent="0.2">
      <c r="BI36535" s="2">
        <v>36529</v>
      </c>
      <c r="BJ36535" s="1">
        <v>0.47954216344130529</v>
      </c>
      <c r="BO36535" s="1">
        <v>100.75525695256208</v>
      </c>
    </row>
    <row r="36536" spans="61:67" x14ac:dyDescent="0.2">
      <c r="BI36536" s="2">
        <v>36530</v>
      </c>
      <c r="BJ36536" s="1">
        <v>60.523905215948517</v>
      </c>
      <c r="BO36536" s="1">
        <v>77.304051949282538</v>
      </c>
    </row>
    <row r="36537" spans="61:67" x14ac:dyDescent="0.2">
      <c r="BI36537" s="2">
        <v>36531</v>
      </c>
      <c r="BJ36537" s="1">
        <v>60.59693884844306</v>
      </c>
      <c r="BO36537" s="1">
        <v>37.539994759637651</v>
      </c>
    </row>
    <row r="36538" spans="61:67" x14ac:dyDescent="0.2">
      <c r="BI36538" s="2">
        <v>36532</v>
      </c>
      <c r="BJ36538" s="1">
        <v>88.362283345406624</v>
      </c>
      <c r="BO36538" s="1">
        <v>43.620266642630369</v>
      </c>
    </row>
    <row r="36539" spans="61:67" x14ac:dyDescent="0.2">
      <c r="BI36539" s="2">
        <v>36533</v>
      </c>
      <c r="BJ36539" s="1">
        <v>10.593475666438945</v>
      </c>
      <c r="BO36539" s="1">
        <v>79.174424660650786</v>
      </c>
    </row>
    <row r="36540" spans="61:67" x14ac:dyDescent="0.2">
      <c r="BI36540" s="2">
        <v>36534</v>
      </c>
      <c r="BJ36540" s="1">
        <v>104.97181542680185</v>
      </c>
      <c r="BO36540" s="1">
        <v>60.564971860979128</v>
      </c>
    </row>
    <row r="36541" spans="61:67" x14ac:dyDescent="0.2">
      <c r="BI36541" s="2">
        <v>36535</v>
      </c>
      <c r="BJ36541" s="1">
        <v>82.107031524765702</v>
      </c>
      <c r="BO36541" s="1">
        <v>90.708696719233885</v>
      </c>
    </row>
    <row r="36542" spans="61:67" x14ac:dyDescent="0.2">
      <c r="BI36542" s="2">
        <v>36536</v>
      </c>
      <c r="BJ36542" s="1">
        <v>52.175276657252013</v>
      </c>
      <c r="BO36542" s="1">
        <v>34.978695149089944</v>
      </c>
    </row>
    <row r="36543" spans="61:67" x14ac:dyDescent="0.2">
      <c r="BI36543" s="2">
        <v>36537</v>
      </c>
      <c r="BJ36543" s="1">
        <v>87.670113791870946</v>
      </c>
      <c r="BO36543" s="1">
        <v>97.971458897473084</v>
      </c>
    </row>
    <row r="36544" spans="61:67" x14ac:dyDescent="0.2">
      <c r="BI36544" s="2">
        <v>36538</v>
      </c>
      <c r="BJ36544" s="1">
        <v>19.615223653431041</v>
      </c>
      <c r="BO36544" s="1">
        <v>114.15770017418991</v>
      </c>
    </row>
    <row r="36545" spans="61:67" x14ac:dyDescent="0.2">
      <c r="BI36545" s="2">
        <v>36539</v>
      </c>
      <c r="BJ36545" s="1">
        <v>110.25233310878978</v>
      </c>
      <c r="BO36545" s="1">
        <v>27.671606538848078</v>
      </c>
    </row>
    <row r="36546" spans="61:67" x14ac:dyDescent="0.2">
      <c r="BI36546" s="2">
        <v>36540</v>
      </c>
      <c r="BJ36546" s="1">
        <v>12.448962549651963</v>
      </c>
      <c r="BO36546" s="1">
        <v>108.80971567381771</v>
      </c>
    </row>
    <row r="36547" spans="61:67" x14ac:dyDescent="0.2">
      <c r="BI36547" s="2">
        <v>36541</v>
      </c>
      <c r="BJ36547" s="1">
        <v>61.232721661231935</v>
      </c>
      <c r="BO36547" s="1">
        <v>52.502542133359029</v>
      </c>
    </row>
    <row r="36548" spans="61:67" x14ac:dyDescent="0.2">
      <c r="BI36548" s="2">
        <v>36542</v>
      </c>
      <c r="BJ36548" s="1">
        <v>95.445409871566866</v>
      </c>
      <c r="BO36548" s="1">
        <v>57.164490841643172</v>
      </c>
    </row>
    <row r="36549" spans="61:67" x14ac:dyDescent="0.2">
      <c r="BI36549" s="2">
        <v>36543</v>
      </c>
      <c r="BJ36549" s="1">
        <v>76.338685240742464</v>
      </c>
      <c r="BO36549" s="1">
        <v>42.543948629642884</v>
      </c>
    </row>
    <row r="36550" spans="61:67" x14ac:dyDescent="0.2">
      <c r="BI36550" s="2">
        <v>36544</v>
      </c>
      <c r="BJ36550" s="1">
        <v>1.2688502637482593</v>
      </c>
      <c r="BO36550" s="1">
        <v>108.11816432951262</v>
      </c>
    </row>
    <row r="36551" spans="61:67" x14ac:dyDescent="0.2">
      <c r="BI36551" s="2">
        <v>36545</v>
      </c>
      <c r="BJ36551" s="1">
        <v>5.9046299342414379</v>
      </c>
      <c r="BO36551" s="1">
        <v>95.225920590614507</v>
      </c>
    </row>
    <row r="36552" spans="61:67" x14ac:dyDescent="0.2">
      <c r="BI36552" s="2">
        <v>36546</v>
      </c>
      <c r="BJ36552" s="1">
        <v>8.6586577719510096</v>
      </c>
      <c r="BO36552" s="1">
        <v>34.693687934775326</v>
      </c>
    </row>
    <row r="36553" spans="61:67" x14ac:dyDescent="0.2">
      <c r="BI36553" s="2">
        <v>36547</v>
      </c>
      <c r="BJ36553" s="1">
        <v>30.682531591467278</v>
      </c>
      <c r="BO36553" s="1">
        <v>109.69274911754239</v>
      </c>
    </row>
    <row r="36554" spans="61:67" x14ac:dyDescent="0.2">
      <c r="BI36554" s="2">
        <v>36548</v>
      </c>
      <c r="BJ36554" s="1">
        <v>104.78435152990083</v>
      </c>
      <c r="BO36554" s="1">
        <v>111.30329959520849</v>
      </c>
    </row>
    <row r="36555" spans="61:67" x14ac:dyDescent="0.2">
      <c r="BI36555" s="2">
        <v>36549</v>
      </c>
      <c r="BJ36555" s="1">
        <v>9.990333635765932</v>
      </c>
      <c r="BO36555" s="1">
        <v>107.39238834379653</v>
      </c>
    </row>
    <row r="36556" spans="61:67" x14ac:dyDescent="0.2">
      <c r="BI36556" s="2">
        <v>36550</v>
      </c>
      <c r="BJ36556" s="1">
        <v>23.294511824306863</v>
      </c>
      <c r="BO36556" s="1">
        <v>110.23470640883379</v>
      </c>
    </row>
    <row r="36557" spans="61:67" x14ac:dyDescent="0.2">
      <c r="BI36557" s="2">
        <v>36551</v>
      </c>
      <c r="BJ36557" s="1">
        <v>106.11390738746489</v>
      </c>
      <c r="BO36557" s="1">
        <v>88.661168615148355</v>
      </c>
    </row>
    <row r="36558" spans="61:67" x14ac:dyDescent="0.2">
      <c r="BI36558" s="2">
        <v>36552</v>
      </c>
      <c r="BJ36558" s="1">
        <v>55.928210249929108</v>
      </c>
      <c r="BO36558" s="1">
        <v>45.71015705818256</v>
      </c>
    </row>
    <row r="36559" spans="61:67" x14ac:dyDescent="0.2">
      <c r="BI36559" s="2">
        <v>36553</v>
      </c>
      <c r="BJ36559" s="1">
        <v>23.980362551036205</v>
      </c>
      <c r="BO36559" s="1">
        <v>63.266686528839372</v>
      </c>
    </row>
    <row r="36560" spans="61:67" x14ac:dyDescent="0.2">
      <c r="BI36560" s="2">
        <v>36554</v>
      </c>
      <c r="BJ36560" s="1">
        <v>29.541353619312115</v>
      </c>
      <c r="BO36560" s="1">
        <v>51.807903186611853</v>
      </c>
    </row>
    <row r="36561" spans="61:67" x14ac:dyDescent="0.2">
      <c r="BI36561" s="2">
        <v>36555</v>
      </c>
      <c r="BJ36561" s="1">
        <v>100.48145896773649</v>
      </c>
      <c r="BO36561" s="1">
        <v>13.000039638936624</v>
      </c>
    </row>
    <row r="36562" spans="61:67" x14ac:dyDescent="0.2">
      <c r="BI36562" s="2">
        <v>36556</v>
      </c>
      <c r="BJ36562" s="1">
        <v>7.99963995426479</v>
      </c>
      <c r="BO36562" s="1">
        <v>108.2774444356463</v>
      </c>
    </row>
    <row r="36563" spans="61:67" x14ac:dyDescent="0.2">
      <c r="BI36563" s="2">
        <v>36557</v>
      </c>
      <c r="BJ36563" s="1">
        <v>106.77720998475046</v>
      </c>
      <c r="BO36563" s="1">
        <v>20.994607480034102</v>
      </c>
    </row>
    <row r="36564" spans="61:67" x14ac:dyDescent="0.2">
      <c r="BI36564" s="2">
        <v>36558</v>
      </c>
      <c r="BJ36564" s="1">
        <v>29.772537249768487</v>
      </c>
      <c r="BO36564" s="1">
        <v>9.5888190079643429</v>
      </c>
    </row>
    <row r="36565" spans="61:67" x14ac:dyDescent="0.2">
      <c r="BI36565" s="2">
        <v>36559</v>
      </c>
      <c r="BJ36565" s="1">
        <v>27.511205067326227</v>
      </c>
      <c r="BO36565" s="1">
        <v>61.317553756244749</v>
      </c>
    </row>
    <row r="36566" spans="61:67" x14ac:dyDescent="0.2">
      <c r="BI36566" s="2">
        <v>36560</v>
      </c>
      <c r="BJ36566" s="1">
        <v>34.667151076382552</v>
      </c>
      <c r="BO36566" s="1">
        <v>65.64738303593829</v>
      </c>
    </row>
    <row r="36567" spans="61:67" x14ac:dyDescent="0.2">
      <c r="BI36567" s="2">
        <v>36561</v>
      </c>
      <c r="BJ36567" s="1">
        <v>94.581380654205745</v>
      </c>
      <c r="BO36567" s="1">
        <v>39.522896552647936</v>
      </c>
    </row>
    <row r="36568" spans="61:67" x14ac:dyDescent="0.2">
      <c r="BI36568" s="2">
        <v>36562</v>
      </c>
      <c r="BJ36568" s="1">
        <v>51.717421406515811</v>
      </c>
      <c r="BO36568" s="1">
        <v>47.524411529155103</v>
      </c>
    </row>
    <row r="36569" spans="61:67" x14ac:dyDescent="0.2">
      <c r="BI36569" s="2">
        <v>36563</v>
      </c>
      <c r="BJ36569" s="1">
        <v>36.532209314124529</v>
      </c>
      <c r="BO36569" s="1">
        <v>14.280523896620661</v>
      </c>
    </row>
    <row r="36570" spans="61:67" x14ac:dyDescent="0.2">
      <c r="BI36570" s="2">
        <v>36564</v>
      </c>
      <c r="BJ36570" s="1">
        <v>88.941438344778916</v>
      </c>
      <c r="BO36570" s="1">
        <v>102.89179270466472</v>
      </c>
    </row>
    <row r="36571" spans="61:67" x14ac:dyDescent="0.2">
      <c r="BI36571" s="2">
        <v>36565</v>
      </c>
      <c r="BJ36571" s="1">
        <v>65.012003314661612</v>
      </c>
      <c r="BO36571" s="1">
        <v>77.135104709673598</v>
      </c>
    </row>
    <row r="36572" spans="61:67" x14ac:dyDescent="0.2">
      <c r="BI36572" s="2">
        <v>36566</v>
      </c>
      <c r="BJ36572" s="1">
        <v>53.061010449375758</v>
      </c>
      <c r="BO36572" s="1">
        <v>67.996334768678835</v>
      </c>
    </row>
    <row r="36573" spans="61:67" x14ac:dyDescent="0.2">
      <c r="BI36573" s="2">
        <v>36567</v>
      </c>
      <c r="BJ36573" s="1">
        <v>108.33148178528579</v>
      </c>
      <c r="BO36573" s="1">
        <v>97.621180818305945</v>
      </c>
    </row>
    <row r="36574" spans="61:67" x14ac:dyDescent="0.2">
      <c r="BI36574" s="2">
        <v>36568</v>
      </c>
      <c r="BJ36574" s="1">
        <v>2.9546929306926124</v>
      </c>
      <c r="BO36574" s="1">
        <v>20.639913222720377</v>
      </c>
    </row>
    <row r="36575" spans="61:67" x14ac:dyDescent="0.2">
      <c r="BI36575" s="2">
        <v>36569</v>
      </c>
      <c r="BJ36575" s="1">
        <v>97.500869356072926</v>
      </c>
      <c r="BO36575" s="1">
        <v>89.86443482117123</v>
      </c>
    </row>
    <row r="36576" spans="61:67" x14ac:dyDescent="0.2">
      <c r="BI36576" s="2">
        <v>36570</v>
      </c>
      <c r="BJ36576" s="1">
        <v>92.911552210588738</v>
      </c>
      <c r="BO36576" s="1">
        <v>16.109142100186983</v>
      </c>
    </row>
    <row r="36577" spans="61:67" x14ac:dyDescent="0.2">
      <c r="BI36577" s="2">
        <v>36571</v>
      </c>
      <c r="BJ36577" s="1">
        <v>24.812601451532498</v>
      </c>
      <c r="BO36577" s="1">
        <v>106.64031087891509</v>
      </c>
    </row>
    <row r="36578" spans="61:67" x14ac:dyDescent="0.2">
      <c r="BI36578" s="2">
        <v>36572</v>
      </c>
      <c r="BJ36578" s="1">
        <v>64.269672393476256</v>
      </c>
      <c r="BO36578" s="1">
        <v>100.02346713545664</v>
      </c>
    </row>
    <row r="36579" spans="61:67" x14ac:dyDescent="0.2">
      <c r="BI36579" s="2">
        <v>36573</v>
      </c>
      <c r="BJ36579" s="1">
        <v>71.952937750819686</v>
      </c>
      <c r="BO36579" s="1">
        <v>23.443509496750561</v>
      </c>
    </row>
    <row r="36580" spans="61:67" x14ac:dyDescent="0.2">
      <c r="BI36580" s="2">
        <v>36574</v>
      </c>
      <c r="BJ36580" s="1">
        <v>107.24714725218148</v>
      </c>
      <c r="BO36580" s="1">
        <v>87.711664652631654</v>
      </c>
    </row>
    <row r="36581" spans="61:67" x14ac:dyDescent="0.2">
      <c r="BI36581" s="2">
        <v>36575</v>
      </c>
      <c r="BJ36581" s="1">
        <v>65.075706815084359</v>
      </c>
      <c r="BO36581" s="1">
        <v>36.084504981085971</v>
      </c>
    </row>
    <row r="36582" spans="61:67" x14ac:dyDescent="0.2">
      <c r="BI36582" s="2">
        <v>36576</v>
      </c>
      <c r="BJ36582" s="1">
        <v>19.02562805109444</v>
      </c>
      <c r="BO36582" s="1">
        <v>54.896680463385636</v>
      </c>
    </row>
    <row r="36583" spans="61:67" x14ac:dyDescent="0.2">
      <c r="BI36583" s="2">
        <v>36577</v>
      </c>
      <c r="BJ36583" s="1">
        <v>61.495374007507522</v>
      </c>
      <c r="BO36583" s="1">
        <v>43.29688571120677</v>
      </c>
    </row>
    <row r="36584" spans="61:67" x14ac:dyDescent="0.2">
      <c r="BI36584" s="2">
        <v>36578</v>
      </c>
      <c r="BJ36584" s="1">
        <v>30.815401121236601</v>
      </c>
      <c r="BO36584" s="1">
        <v>32.360208730541714</v>
      </c>
    </row>
    <row r="36585" spans="61:67" x14ac:dyDescent="0.2">
      <c r="BI36585" s="2">
        <v>36579</v>
      </c>
      <c r="BJ36585" s="1">
        <v>100.52163126466955</v>
      </c>
      <c r="BO36585" s="1">
        <v>52.743767281209287</v>
      </c>
    </row>
    <row r="36586" spans="61:67" x14ac:dyDescent="0.2">
      <c r="BI36586" s="2">
        <v>36580</v>
      </c>
      <c r="BJ36586" s="1">
        <v>24.17922254364542</v>
      </c>
      <c r="BO36586" s="1">
        <v>1.7569183924900749</v>
      </c>
    </row>
    <row r="36587" spans="61:67" x14ac:dyDescent="0.2">
      <c r="BI36587" s="2">
        <v>36581</v>
      </c>
      <c r="BJ36587" s="1">
        <v>76.071635336882494</v>
      </c>
      <c r="BO36587" s="1">
        <v>108.97929055556601</v>
      </c>
    </row>
    <row r="36588" spans="61:67" x14ac:dyDescent="0.2">
      <c r="BI36588" s="2">
        <v>36582</v>
      </c>
      <c r="BJ36588" s="1">
        <v>29.866372341069091</v>
      </c>
      <c r="BO36588" s="1">
        <v>35.23602031824926</v>
      </c>
    </row>
    <row r="36589" spans="61:67" x14ac:dyDescent="0.2">
      <c r="BI36589" s="2">
        <v>36583</v>
      </c>
      <c r="BJ36589" s="1">
        <v>75.072638297188163</v>
      </c>
      <c r="BO36589" s="1">
        <v>83.231959353651732</v>
      </c>
    </row>
    <row r="36590" spans="61:67" x14ac:dyDescent="0.2">
      <c r="BI36590" s="2">
        <v>36584</v>
      </c>
      <c r="BJ36590" s="1">
        <v>46.852996407047911</v>
      </c>
      <c r="BO36590" s="1">
        <v>54.335900019946436</v>
      </c>
    </row>
    <row r="36591" spans="61:67" x14ac:dyDescent="0.2">
      <c r="BI36591" s="2">
        <v>36585</v>
      </c>
      <c r="BJ36591" s="1">
        <v>4.3547237062423498</v>
      </c>
      <c r="BO36591" s="1">
        <v>23.519021830221146</v>
      </c>
    </row>
    <row r="36592" spans="61:67" x14ac:dyDescent="0.2">
      <c r="BI36592" s="2">
        <v>36586</v>
      </c>
      <c r="BJ36592" s="1">
        <v>108.21968741003984</v>
      </c>
      <c r="BO36592" s="1">
        <v>16.202729386327501</v>
      </c>
    </row>
    <row r="36593" spans="61:67" x14ac:dyDescent="0.2">
      <c r="BI36593" s="2">
        <v>36587</v>
      </c>
      <c r="BJ36593" s="1">
        <v>52.750113679345091</v>
      </c>
      <c r="BO36593" s="1">
        <v>37.762568360156408</v>
      </c>
    </row>
    <row r="36594" spans="61:67" x14ac:dyDescent="0.2">
      <c r="BI36594" s="2">
        <v>36588</v>
      </c>
      <c r="BJ36594" s="1">
        <v>14.184602702107508</v>
      </c>
      <c r="BO36594" s="1">
        <v>22.984886471134683</v>
      </c>
    </row>
    <row r="36595" spans="61:67" x14ac:dyDescent="0.2">
      <c r="BI36595" s="2">
        <v>36589</v>
      </c>
      <c r="BJ36595" s="1">
        <v>111.35601280548609</v>
      </c>
      <c r="BO36595" s="1">
        <v>43.600920813478822</v>
      </c>
    </row>
    <row r="36596" spans="61:67" x14ac:dyDescent="0.2">
      <c r="BI36596" s="2">
        <v>36590</v>
      </c>
      <c r="BJ36596" s="1">
        <v>51.797987283933693</v>
      </c>
      <c r="BO36596" s="1">
        <v>95.183772647019097</v>
      </c>
    </row>
    <row r="36597" spans="61:67" x14ac:dyDescent="0.2">
      <c r="BI36597" s="2">
        <v>36591</v>
      </c>
      <c r="BJ36597" s="1">
        <v>86.548495436104744</v>
      </c>
      <c r="BO36597" s="1">
        <v>72.399896250484986</v>
      </c>
    </row>
    <row r="36598" spans="61:67" x14ac:dyDescent="0.2">
      <c r="BI36598" s="2">
        <v>36592</v>
      </c>
      <c r="BJ36598" s="1">
        <v>107.26798163209706</v>
      </c>
      <c r="BO36598" s="1">
        <v>8.8712649404618098</v>
      </c>
    </row>
    <row r="36599" spans="61:67" x14ac:dyDescent="0.2">
      <c r="BI36599" s="2">
        <v>36593</v>
      </c>
      <c r="BJ36599" s="1">
        <v>21.6654194877603</v>
      </c>
      <c r="BO36599" s="1">
        <v>58.572709149117415</v>
      </c>
    </row>
    <row r="36600" spans="61:67" x14ac:dyDescent="0.2">
      <c r="BI36600" s="2">
        <v>36594</v>
      </c>
      <c r="BJ36600" s="1">
        <v>98.22757475494312</v>
      </c>
      <c r="BO36600" s="1">
        <v>91.182294932252418</v>
      </c>
    </row>
    <row r="36601" spans="61:67" x14ac:dyDescent="0.2">
      <c r="BI36601" s="2">
        <v>36595</v>
      </c>
      <c r="BJ36601" s="1">
        <v>33.436607538517634</v>
      </c>
      <c r="BO36601" s="1">
        <v>101.34900504634179</v>
      </c>
    </row>
    <row r="36602" spans="61:67" x14ac:dyDescent="0.2">
      <c r="BI36602" s="2">
        <v>36596</v>
      </c>
      <c r="BJ36602" s="1">
        <v>79.512261615520444</v>
      </c>
      <c r="BO36602" s="1">
        <v>94.420712598843849</v>
      </c>
    </row>
    <row r="36603" spans="61:67" x14ac:dyDescent="0.2">
      <c r="BI36603" s="2">
        <v>36597</v>
      </c>
      <c r="BJ36603" s="1">
        <v>51.40001971756773</v>
      </c>
      <c r="BO36603" s="1">
        <v>15.508998049149493</v>
      </c>
    </row>
    <row r="36604" spans="61:67" x14ac:dyDescent="0.2">
      <c r="BI36604" s="2">
        <v>36598</v>
      </c>
      <c r="BJ36604" s="1">
        <v>55.920654083978704</v>
      </c>
      <c r="BO36604" s="1">
        <v>33.640465068251856</v>
      </c>
    </row>
    <row r="36605" spans="61:67" x14ac:dyDescent="0.2">
      <c r="BI36605" s="2">
        <v>36599</v>
      </c>
      <c r="BJ36605" s="1">
        <v>63.134405023109068</v>
      </c>
      <c r="BO36605" s="1">
        <v>35.485729895325889</v>
      </c>
    </row>
    <row r="36606" spans="61:67" x14ac:dyDescent="0.2">
      <c r="BI36606" s="2">
        <v>36600</v>
      </c>
      <c r="BJ36606" s="1">
        <v>64.949358200943706</v>
      </c>
      <c r="BO36606" s="1">
        <v>57.372230814146192</v>
      </c>
    </row>
    <row r="36607" spans="61:67" x14ac:dyDescent="0.2">
      <c r="BI36607" s="2">
        <v>36601</v>
      </c>
      <c r="BJ36607" s="1">
        <v>14.84839487729003</v>
      </c>
      <c r="BO36607" s="1">
        <v>26.514625539856677</v>
      </c>
    </row>
    <row r="36608" spans="61:67" x14ac:dyDescent="0.2">
      <c r="BI36608" s="2">
        <v>36602</v>
      </c>
      <c r="BJ36608" s="1">
        <v>86.776539923039067</v>
      </c>
      <c r="BO36608" s="1">
        <v>102.81093105483329</v>
      </c>
    </row>
    <row r="36609" spans="61:67" x14ac:dyDescent="0.2">
      <c r="BI36609" s="2">
        <v>36603</v>
      </c>
      <c r="BJ36609" s="1">
        <v>27.224481878103926</v>
      </c>
      <c r="BO36609" s="1">
        <v>7.0113689413600575</v>
      </c>
    </row>
    <row r="36610" spans="61:67" x14ac:dyDescent="0.2">
      <c r="BI36610" s="2">
        <v>36604</v>
      </c>
      <c r="BJ36610" s="1">
        <v>95.223440985215674</v>
      </c>
      <c r="BO36610" s="1">
        <v>19.643537993083907</v>
      </c>
    </row>
    <row r="36611" spans="61:67" x14ac:dyDescent="0.2">
      <c r="BI36611" s="2">
        <v>36605</v>
      </c>
      <c r="BJ36611" s="1">
        <v>106.90297489868514</v>
      </c>
      <c r="BO36611" s="1">
        <v>22.320359804250625</v>
      </c>
    </row>
    <row r="36612" spans="61:67" x14ac:dyDescent="0.2">
      <c r="BI36612" s="2">
        <v>36606</v>
      </c>
      <c r="BJ36612" s="1">
        <v>85.537351622803428</v>
      </c>
      <c r="BO36612" s="1">
        <v>94.545154892612558</v>
      </c>
    </row>
    <row r="36613" spans="61:67" x14ac:dyDescent="0.2">
      <c r="BI36613" s="2">
        <v>36607</v>
      </c>
      <c r="BJ36613" s="1">
        <v>89.054778945331051</v>
      </c>
      <c r="BO36613" s="1">
        <v>54.343121061979545</v>
      </c>
    </row>
    <row r="36614" spans="61:67" x14ac:dyDescent="0.2">
      <c r="BI36614" s="2">
        <v>36608</v>
      </c>
      <c r="BJ36614" s="1">
        <v>37.014630285721225</v>
      </c>
      <c r="BO36614" s="1">
        <v>35.473401649976481</v>
      </c>
    </row>
    <row r="36615" spans="61:67" x14ac:dyDescent="0.2">
      <c r="BI36615" s="2">
        <v>36609</v>
      </c>
      <c r="BJ36615" s="1">
        <v>49.890540766854215</v>
      </c>
      <c r="BO36615" s="1">
        <v>88.138083432750861</v>
      </c>
    </row>
    <row r="36616" spans="61:67" x14ac:dyDescent="0.2">
      <c r="BI36616" s="2">
        <v>36610</v>
      </c>
      <c r="BJ36616" s="1">
        <v>39.872354950286379</v>
      </c>
      <c r="BO36616" s="1">
        <v>98.27199849500191</v>
      </c>
    </row>
    <row r="36617" spans="61:67" x14ac:dyDescent="0.2">
      <c r="BI36617" s="2">
        <v>36611</v>
      </c>
      <c r="BJ36617" s="1">
        <v>61.50828252494675</v>
      </c>
      <c r="BO36617" s="1">
        <v>82.103956039261092</v>
      </c>
    </row>
    <row r="36618" spans="61:67" x14ac:dyDescent="0.2">
      <c r="BI36618" s="2">
        <v>36612</v>
      </c>
      <c r="BJ36618" s="1">
        <v>94.073140845400914</v>
      </c>
      <c r="BO36618" s="1">
        <v>66.100808287662019</v>
      </c>
    </row>
    <row r="36619" spans="61:67" x14ac:dyDescent="0.2">
      <c r="BI36619" s="2">
        <v>36613</v>
      </c>
      <c r="BJ36619" s="1">
        <v>2.3667477938948984</v>
      </c>
      <c r="BO36619" s="1">
        <v>102.51033007154267</v>
      </c>
    </row>
    <row r="36620" spans="61:67" x14ac:dyDescent="0.2">
      <c r="BI36620" s="2">
        <v>36614</v>
      </c>
      <c r="BJ36620" s="1">
        <v>47.719504703630562</v>
      </c>
      <c r="BO36620" s="1">
        <v>97.044830924698985</v>
      </c>
    </row>
    <row r="36621" spans="61:67" x14ac:dyDescent="0.2">
      <c r="BI36621" s="2">
        <v>36615</v>
      </c>
      <c r="BJ36621" s="1">
        <v>97.670497173022952</v>
      </c>
      <c r="BO36621" s="1">
        <v>11.504659079292974</v>
      </c>
    </row>
    <row r="36622" spans="61:67" x14ac:dyDescent="0.2">
      <c r="BI36622" s="2">
        <v>36616</v>
      </c>
      <c r="BJ36622" s="1">
        <v>44.447943863947486</v>
      </c>
      <c r="BO36622" s="1">
        <v>18.942845706020915</v>
      </c>
    </row>
    <row r="36623" spans="61:67" x14ac:dyDescent="0.2">
      <c r="BI36623" s="2">
        <v>36617</v>
      </c>
      <c r="BJ36623" s="1">
        <v>97.663969100152698</v>
      </c>
      <c r="BO36623" s="1">
        <v>37.345664010837609</v>
      </c>
    </row>
    <row r="36624" spans="61:67" x14ac:dyDescent="0.2">
      <c r="BI36624" s="2">
        <v>36618</v>
      </c>
      <c r="BJ36624" s="1">
        <v>24.864768243807571</v>
      </c>
      <c r="BO36624" s="1">
        <v>14.971492022194735</v>
      </c>
    </row>
    <row r="36625" spans="61:67" x14ac:dyDescent="0.2">
      <c r="BI36625" s="2">
        <v>36619</v>
      </c>
      <c r="BJ36625" s="1">
        <v>84.685929508970545</v>
      </c>
      <c r="BO36625" s="1">
        <v>44.360323416492818</v>
      </c>
    </row>
    <row r="36626" spans="61:67" x14ac:dyDescent="0.2">
      <c r="BI36626" s="2">
        <v>36620</v>
      </c>
      <c r="BJ36626" s="1">
        <v>30.532498039868113</v>
      </c>
      <c r="BO36626" s="1">
        <v>5.3436494840499442</v>
      </c>
    </row>
    <row r="36627" spans="61:67" x14ac:dyDescent="0.2">
      <c r="BI36627" s="2">
        <v>36621</v>
      </c>
      <c r="BJ36627" s="1">
        <v>79.966022022518402</v>
      </c>
      <c r="BO36627" s="1">
        <v>18.932880633982148</v>
      </c>
    </row>
    <row r="36628" spans="61:67" x14ac:dyDescent="0.2">
      <c r="BI36628" s="2">
        <v>36622</v>
      </c>
      <c r="BJ36628" s="1">
        <v>24.75704603286756</v>
      </c>
      <c r="BO36628" s="1">
        <v>95.392482920313782</v>
      </c>
    </row>
    <row r="36629" spans="61:67" x14ac:dyDescent="0.2">
      <c r="BI36629" s="2">
        <v>36623</v>
      </c>
      <c r="BJ36629" s="1">
        <v>12.445179360742241</v>
      </c>
      <c r="BO36629" s="1">
        <v>43.245679808109301</v>
      </c>
    </row>
    <row r="36630" spans="61:67" x14ac:dyDescent="0.2">
      <c r="BI36630" s="2">
        <v>36624</v>
      </c>
      <c r="BJ36630" s="1">
        <v>81.398248552288564</v>
      </c>
      <c r="BO36630" s="1">
        <v>82.484420921299019</v>
      </c>
    </row>
    <row r="36631" spans="61:67" x14ac:dyDescent="0.2">
      <c r="BI36631" s="2">
        <v>36625</v>
      </c>
      <c r="BJ36631" s="1">
        <v>22.121985645989934</v>
      </c>
      <c r="BO36631" s="1">
        <v>92.240849290447542</v>
      </c>
    </row>
    <row r="36632" spans="61:67" x14ac:dyDescent="0.2">
      <c r="BI36632" s="2">
        <v>36626</v>
      </c>
      <c r="BJ36632" s="1">
        <v>2.9500907793310596</v>
      </c>
      <c r="BO36632" s="1">
        <v>89.603083785863006</v>
      </c>
    </row>
    <row r="36633" spans="61:67" x14ac:dyDescent="0.2">
      <c r="BI36633" s="2">
        <v>36627</v>
      </c>
      <c r="BJ36633" s="1">
        <v>1.1246090789338545</v>
      </c>
      <c r="BO36633" s="1">
        <v>39.818681141957043</v>
      </c>
    </row>
    <row r="36634" spans="61:67" x14ac:dyDescent="0.2">
      <c r="BI36634" s="2">
        <v>36628</v>
      </c>
      <c r="BJ36634" s="1">
        <v>70.652050730475523</v>
      </c>
      <c r="BO36634" s="1">
        <v>22.615464598374285</v>
      </c>
    </row>
    <row r="36635" spans="61:67" x14ac:dyDescent="0.2">
      <c r="BI36635" s="2">
        <v>36629</v>
      </c>
      <c r="BJ36635" s="1">
        <v>6.0914714636433125</v>
      </c>
      <c r="BO36635" s="1">
        <v>50.409514327602821</v>
      </c>
    </row>
    <row r="36636" spans="61:67" x14ac:dyDescent="0.2">
      <c r="BI36636" s="2">
        <v>36630</v>
      </c>
      <c r="BJ36636" s="1">
        <v>92.379655121008042</v>
      </c>
      <c r="BO36636" s="1">
        <v>70.0531203357245</v>
      </c>
    </row>
    <row r="36637" spans="61:67" x14ac:dyDescent="0.2">
      <c r="BI36637" s="2">
        <v>36631</v>
      </c>
      <c r="BJ36637" s="1">
        <v>44.562020883669149</v>
      </c>
      <c r="BO36637" s="1">
        <v>43.785954204174871</v>
      </c>
    </row>
    <row r="36638" spans="61:67" x14ac:dyDescent="0.2">
      <c r="BI36638" s="2">
        <v>36632</v>
      </c>
      <c r="BJ36638" s="1">
        <v>65.41550421272585</v>
      </c>
      <c r="BO36638" s="1">
        <v>53.805945565884926</v>
      </c>
    </row>
    <row r="36639" spans="61:67" x14ac:dyDescent="0.2">
      <c r="BI36639" s="2">
        <v>36633</v>
      </c>
      <c r="BJ36639" s="1">
        <v>92.262610219817347</v>
      </c>
      <c r="BO36639" s="1">
        <v>63.58590720739538</v>
      </c>
    </row>
    <row r="36640" spans="61:67" x14ac:dyDescent="0.2">
      <c r="BI36640" s="2">
        <v>36634</v>
      </c>
      <c r="BJ36640" s="1">
        <v>70.765202196557667</v>
      </c>
      <c r="BO36640" s="1">
        <v>14.149729687023619</v>
      </c>
    </row>
    <row r="36641" spans="61:67" x14ac:dyDescent="0.2">
      <c r="BI36641" s="2">
        <v>36635</v>
      </c>
      <c r="BJ36641" s="1">
        <v>15.029922811504274</v>
      </c>
      <c r="BO36641" s="1">
        <v>100.41059431967845</v>
      </c>
    </row>
    <row r="36642" spans="61:67" x14ac:dyDescent="0.2">
      <c r="BI36642" s="2">
        <v>36636</v>
      </c>
      <c r="BJ36642" s="1">
        <v>90.615841094075947</v>
      </c>
      <c r="BO36642" s="1">
        <v>44.098134044184675</v>
      </c>
    </row>
    <row r="36643" spans="61:67" x14ac:dyDescent="0.2">
      <c r="BI36643" s="2">
        <v>36637</v>
      </c>
      <c r="BJ36643" s="1">
        <v>44.841414223924474</v>
      </c>
      <c r="BO36643" s="1">
        <v>91.895048286070207</v>
      </c>
    </row>
    <row r="36644" spans="61:67" x14ac:dyDescent="0.2">
      <c r="BI36644" s="2">
        <v>36638</v>
      </c>
      <c r="BJ36644" s="1">
        <v>109.33205383812729</v>
      </c>
      <c r="BO36644" s="1">
        <v>97.417224204392753</v>
      </c>
    </row>
    <row r="36645" spans="61:67" x14ac:dyDescent="0.2">
      <c r="BI36645" s="2">
        <v>36639</v>
      </c>
      <c r="BJ36645" s="1">
        <v>32.983976139415702</v>
      </c>
      <c r="BO36645" s="1">
        <v>47.702190785369638</v>
      </c>
    </row>
    <row r="36646" spans="61:67" x14ac:dyDescent="0.2">
      <c r="BI36646" s="2">
        <v>36640</v>
      </c>
      <c r="BJ36646" s="1">
        <v>92.934720409174176</v>
      </c>
      <c r="BO36646" s="1">
        <v>77.372295430096287</v>
      </c>
    </row>
    <row r="36647" spans="61:67" x14ac:dyDescent="0.2">
      <c r="BI36647" s="2">
        <v>36641</v>
      </c>
      <c r="BJ36647" s="1">
        <v>87.444590682728162</v>
      </c>
      <c r="BO36647" s="1">
        <v>30.139815221281236</v>
      </c>
    </row>
    <row r="36648" spans="61:67" x14ac:dyDescent="0.2">
      <c r="BI36648" s="2">
        <v>36642</v>
      </c>
      <c r="BJ36648" s="1">
        <v>2.0345120606575726</v>
      </c>
      <c r="BO36648" s="1">
        <v>99.985458796790496</v>
      </c>
    </row>
    <row r="36649" spans="61:67" x14ac:dyDescent="0.2">
      <c r="BI36649" s="2">
        <v>36643</v>
      </c>
      <c r="BJ36649" s="1">
        <v>31.310495214613677</v>
      </c>
      <c r="BO36649" s="1">
        <v>55.845388280626437</v>
      </c>
    </row>
    <row r="36650" spans="61:67" x14ac:dyDescent="0.2">
      <c r="BI36650" s="2">
        <v>36644</v>
      </c>
      <c r="BJ36650" s="1">
        <v>20.205248399161132</v>
      </c>
      <c r="BO36650" s="1">
        <v>89.206152725895251</v>
      </c>
    </row>
    <row r="36651" spans="61:67" x14ac:dyDescent="0.2">
      <c r="BI36651" s="2">
        <v>36645</v>
      </c>
      <c r="BJ36651" s="1">
        <v>57.670803830579118</v>
      </c>
      <c r="BO36651" s="1">
        <v>21.858674072787419</v>
      </c>
    </row>
    <row r="36652" spans="61:67" x14ac:dyDescent="0.2">
      <c r="BI36652" s="2">
        <v>36646</v>
      </c>
      <c r="BJ36652" s="1">
        <v>27.995222141373755</v>
      </c>
      <c r="BO36652" s="1">
        <v>110.85402253851969</v>
      </c>
    </row>
    <row r="36653" spans="61:67" x14ac:dyDescent="0.2">
      <c r="BI36653" s="2">
        <v>36647</v>
      </c>
      <c r="BJ36653" s="1">
        <v>29.322347862868479</v>
      </c>
      <c r="BO36653" s="1">
        <v>71.284106219467432</v>
      </c>
    </row>
    <row r="36654" spans="61:67" x14ac:dyDescent="0.2">
      <c r="BI36654" s="2">
        <v>36648</v>
      </c>
      <c r="BJ36654" s="1">
        <v>20.714777511276036</v>
      </c>
      <c r="BO36654" s="1">
        <v>9.6087754544073043</v>
      </c>
    </row>
    <row r="36655" spans="61:67" x14ac:dyDescent="0.2">
      <c r="BI36655" s="2">
        <v>36649</v>
      </c>
      <c r="BJ36655" s="1">
        <v>51.851085192429295</v>
      </c>
      <c r="BO36655" s="1">
        <v>82.716334204401264</v>
      </c>
    </row>
    <row r="36656" spans="61:67" x14ac:dyDescent="0.2">
      <c r="BI36656" s="2">
        <v>36650</v>
      </c>
      <c r="BJ36656" s="1">
        <v>24.430312096244148</v>
      </c>
      <c r="BO36656" s="1">
        <v>104.48515088968797</v>
      </c>
    </row>
    <row r="36657" spans="61:67" x14ac:dyDescent="0.2">
      <c r="BI36657" s="2">
        <v>36651</v>
      </c>
      <c r="BJ36657" s="1">
        <v>45.858961899708689</v>
      </c>
      <c r="BO36657" s="1">
        <v>95.882009438044449</v>
      </c>
    </row>
    <row r="36658" spans="61:67" x14ac:dyDescent="0.2">
      <c r="BI36658" s="2">
        <v>36652</v>
      </c>
      <c r="BJ36658" s="1">
        <v>106.76177802099424</v>
      </c>
      <c r="BO36658" s="1">
        <v>99.994132756502367</v>
      </c>
    </row>
    <row r="36659" spans="61:67" x14ac:dyDescent="0.2">
      <c r="BI36659" s="2">
        <v>36653</v>
      </c>
      <c r="BJ36659" s="1">
        <v>25.470199637685095</v>
      </c>
      <c r="BO36659" s="1">
        <v>74.608651871850626</v>
      </c>
    </row>
    <row r="36660" spans="61:67" x14ac:dyDescent="0.2">
      <c r="BI36660" s="2">
        <v>36654</v>
      </c>
      <c r="BJ36660" s="1">
        <v>75.087867814420932</v>
      </c>
      <c r="BO36660" s="1">
        <v>43.363471262883692</v>
      </c>
    </row>
    <row r="36661" spans="61:67" x14ac:dyDescent="0.2">
      <c r="BI36661" s="2">
        <v>36655</v>
      </c>
      <c r="BJ36661" s="1">
        <v>92.631308516426415</v>
      </c>
      <c r="BO36661" s="1">
        <v>94.046744393451306</v>
      </c>
    </row>
    <row r="36662" spans="61:67" x14ac:dyDescent="0.2">
      <c r="BI36662" s="2">
        <v>36656</v>
      </c>
      <c r="BJ36662" s="1">
        <v>114.22163841950855</v>
      </c>
      <c r="BO36662" s="1">
        <v>42.847619328886523</v>
      </c>
    </row>
    <row r="36663" spans="61:67" x14ac:dyDescent="0.2">
      <c r="BI36663" s="2">
        <v>36657</v>
      </c>
      <c r="BJ36663" s="1">
        <v>76.504723697166455</v>
      </c>
      <c r="BO36663" s="1">
        <v>35.660831492418552</v>
      </c>
    </row>
    <row r="36664" spans="61:67" x14ac:dyDescent="0.2">
      <c r="BI36664" s="2">
        <v>36658</v>
      </c>
      <c r="BJ36664" s="1">
        <v>76.537599702069301</v>
      </c>
      <c r="BO36664" s="1">
        <v>63.160707217893687</v>
      </c>
    </row>
    <row r="36665" spans="61:67" x14ac:dyDescent="0.2">
      <c r="BI36665" s="2">
        <v>36659</v>
      </c>
      <c r="BJ36665" s="1">
        <v>27.86780871508908</v>
      </c>
      <c r="BO36665" s="1">
        <v>47.64609107047265</v>
      </c>
    </row>
    <row r="36666" spans="61:67" x14ac:dyDescent="0.2">
      <c r="BI36666" s="2">
        <v>36660</v>
      </c>
      <c r="BJ36666" s="1">
        <v>61.739318088544834</v>
      </c>
      <c r="BO36666" s="1">
        <v>97.566335693655319</v>
      </c>
    </row>
    <row r="36667" spans="61:67" x14ac:dyDescent="0.2">
      <c r="BI36667" s="2">
        <v>36661</v>
      </c>
      <c r="BJ36667" s="1">
        <v>39.312209555651336</v>
      </c>
      <c r="BO36667" s="1">
        <v>86.78603704935567</v>
      </c>
    </row>
    <row r="36668" spans="61:67" x14ac:dyDescent="0.2">
      <c r="BI36668" s="2">
        <v>36662</v>
      </c>
      <c r="BJ36668" s="1">
        <v>102.09273738884166</v>
      </c>
      <c r="BO36668" s="1">
        <v>113.11304769333343</v>
      </c>
    </row>
    <row r="36669" spans="61:67" x14ac:dyDescent="0.2">
      <c r="BI36669" s="2">
        <v>36663</v>
      </c>
      <c r="BJ36669" s="1">
        <v>35.563274286817276</v>
      </c>
      <c r="BO36669" s="1">
        <v>62.570306571753392</v>
      </c>
    </row>
    <row r="36670" spans="61:67" x14ac:dyDescent="0.2">
      <c r="BI36670" s="2">
        <v>36664</v>
      </c>
      <c r="BJ36670" s="1">
        <v>13.168913718709018</v>
      </c>
      <c r="BO36670" s="1">
        <v>22.618450604824215</v>
      </c>
    </row>
    <row r="36671" spans="61:67" x14ac:dyDescent="0.2">
      <c r="BI36671" s="2">
        <v>36665</v>
      </c>
      <c r="BJ36671" s="1">
        <v>0.64472350739877626</v>
      </c>
      <c r="BO36671" s="1">
        <v>56.874171735647749</v>
      </c>
    </row>
    <row r="36672" spans="61:67" x14ac:dyDescent="0.2">
      <c r="BI36672" s="2">
        <v>36666</v>
      </c>
      <c r="BJ36672" s="1">
        <v>27.089700870710953</v>
      </c>
      <c r="BO36672" s="1">
        <v>107.36405098808318</v>
      </c>
    </row>
    <row r="36673" spans="61:67" x14ac:dyDescent="0.2">
      <c r="BI36673" s="2">
        <v>36667</v>
      </c>
      <c r="BJ36673" s="1">
        <v>56.85820657656221</v>
      </c>
      <c r="BO36673" s="1">
        <v>14.616485995681654</v>
      </c>
    </row>
    <row r="36674" spans="61:67" x14ac:dyDescent="0.2">
      <c r="BI36674" s="2">
        <v>36668</v>
      </c>
      <c r="BJ36674" s="1">
        <v>67.731155937382979</v>
      </c>
      <c r="BO36674" s="1">
        <v>5.1042923048839093</v>
      </c>
    </row>
    <row r="36675" spans="61:67" x14ac:dyDescent="0.2">
      <c r="BI36675" s="2">
        <v>36669</v>
      </c>
      <c r="BJ36675" s="1">
        <v>82.127360286452173</v>
      </c>
      <c r="BO36675" s="1">
        <v>101.37051383632767</v>
      </c>
    </row>
    <row r="36676" spans="61:67" x14ac:dyDescent="0.2">
      <c r="BI36676" s="2">
        <v>36670</v>
      </c>
      <c r="BJ36676" s="1">
        <v>111.87610804187555</v>
      </c>
      <c r="BO36676" s="1">
        <v>32.228777134240815</v>
      </c>
    </row>
    <row r="36677" spans="61:67" x14ac:dyDescent="0.2">
      <c r="BI36677" s="2">
        <v>36671</v>
      </c>
      <c r="BJ36677" s="1">
        <v>44.910483768313739</v>
      </c>
      <c r="BO36677" s="1">
        <v>40.961232954657774</v>
      </c>
    </row>
    <row r="36678" spans="61:67" x14ac:dyDescent="0.2">
      <c r="BI36678" s="2">
        <v>36672</v>
      </c>
      <c r="BJ36678" s="1">
        <v>71.233508068339958</v>
      </c>
      <c r="BO36678" s="1">
        <v>108.34174175623632</v>
      </c>
    </row>
    <row r="36679" spans="61:67" x14ac:dyDescent="0.2">
      <c r="BI36679" s="2">
        <v>36673</v>
      </c>
      <c r="BJ36679" s="1">
        <v>83.11010468461437</v>
      </c>
      <c r="BO36679" s="1">
        <v>70.408013906147389</v>
      </c>
    </row>
    <row r="36680" spans="61:67" x14ac:dyDescent="0.2">
      <c r="BI36680" s="2">
        <v>36674</v>
      </c>
      <c r="BJ36680" s="1">
        <v>3.8801088474959435</v>
      </c>
      <c r="BO36680" s="1">
        <v>9.9566533355162896</v>
      </c>
    </row>
    <row r="36681" spans="61:67" x14ac:dyDescent="0.2">
      <c r="BI36681" s="2">
        <v>36675</v>
      </c>
      <c r="BJ36681" s="1">
        <v>47.119918414400033</v>
      </c>
      <c r="BO36681" s="1">
        <v>76.849222234702566</v>
      </c>
    </row>
    <row r="36682" spans="61:67" x14ac:dyDescent="0.2">
      <c r="BI36682" s="2">
        <v>36676</v>
      </c>
      <c r="BJ36682" s="1">
        <v>43.113807850412414</v>
      </c>
      <c r="BO36682" s="1">
        <v>48.74847654817124</v>
      </c>
    </row>
    <row r="36683" spans="61:67" x14ac:dyDescent="0.2">
      <c r="BI36683" s="2">
        <v>36677</v>
      </c>
      <c r="BJ36683" s="1">
        <v>2.8542791455754291</v>
      </c>
      <c r="BO36683" s="1">
        <v>1.0984275815696485</v>
      </c>
    </row>
    <row r="36684" spans="61:67" x14ac:dyDescent="0.2">
      <c r="BI36684" s="2">
        <v>36678</v>
      </c>
      <c r="BJ36684" s="1">
        <v>106.11593120746987</v>
      </c>
      <c r="BO36684" s="1">
        <v>63.925119064075304</v>
      </c>
    </row>
    <row r="36685" spans="61:67" x14ac:dyDescent="0.2">
      <c r="BI36685" s="2">
        <v>36679</v>
      </c>
      <c r="BJ36685" s="1">
        <v>79.823665783791952</v>
      </c>
      <c r="BO36685" s="1">
        <v>77.809895684742955</v>
      </c>
    </row>
    <row r="36686" spans="61:67" x14ac:dyDescent="0.2">
      <c r="BI36686" s="2">
        <v>36680</v>
      </c>
      <c r="BJ36686" s="1">
        <v>80.174663347361204</v>
      </c>
      <c r="BO36686" s="1">
        <v>89.196573463754291</v>
      </c>
    </row>
    <row r="36687" spans="61:67" x14ac:dyDescent="0.2">
      <c r="BI36687" s="2">
        <v>36681</v>
      </c>
      <c r="BJ36687" s="1">
        <v>110.69895271852327</v>
      </c>
      <c r="BO36687" s="1">
        <v>83.794433404138246</v>
      </c>
    </row>
    <row r="36688" spans="61:67" x14ac:dyDescent="0.2">
      <c r="BI36688" s="2">
        <v>36682</v>
      </c>
      <c r="BJ36688" s="1">
        <v>14.317600009019156</v>
      </c>
      <c r="BO36688" s="1">
        <v>102.07990614001237</v>
      </c>
    </row>
    <row r="36689" spans="61:67" x14ac:dyDescent="0.2">
      <c r="BI36689" s="2">
        <v>36683</v>
      </c>
      <c r="BJ36689" s="1">
        <v>28.165171108167424</v>
      </c>
      <c r="BO36689" s="1">
        <v>87.288829476597684</v>
      </c>
    </row>
    <row r="36690" spans="61:67" x14ac:dyDescent="0.2">
      <c r="BI36690" s="2">
        <v>36684</v>
      </c>
      <c r="BJ36690" s="1">
        <v>102.52019983667741</v>
      </c>
      <c r="BO36690" s="1">
        <v>10.036160571499959</v>
      </c>
    </row>
    <row r="36691" spans="61:67" x14ac:dyDescent="0.2">
      <c r="BI36691" s="2">
        <v>36685</v>
      </c>
      <c r="BJ36691" s="1">
        <v>62.216669640567503</v>
      </c>
      <c r="BO36691" s="1">
        <v>72.768500478222919</v>
      </c>
    </row>
    <row r="36692" spans="61:67" x14ac:dyDescent="0.2">
      <c r="BI36692" s="2">
        <v>36686</v>
      </c>
      <c r="BJ36692" s="1">
        <v>75.343670760643292</v>
      </c>
      <c r="BO36692" s="1">
        <v>68.981346475091769</v>
      </c>
    </row>
    <row r="36693" spans="61:67" x14ac:dyDescent="0.2">
      <c r="BI36693" s="2">
        <v>36687</v>
      </c>
      <c r="BJ36693" s="1">
        <v>14.160420617967286</v>
      </c>
      <c r="BO36693" s="1">
        <v>78.613999915977033</v>
      </c>
    </row>
    <row r="36694" spans="61:67" x14ac:dyDescent="0.2">
      <c r="BI36694" s="2">
        <v>36688</v>
      </c>
      <c r="BJ36694" s="1">
        <v>5.2475971328320092</v>
      </c>
      <c r="BO36694" s="1">
        <v>1.1821661972412123</v>
      </c>
    </row>
    <row r="36695" spans="61:67" x14ac:dyDescent="0.2">
      <c r="BI36695" s="2">
        <v>36689</v>
      </c>
      <c r="BJ36695" s="1">
        <v>65.991348760337118</v>
      </c>
      <c r="BO36695" s="1">
        <v>16.740437907902315</v>
      </c>
    </row>
    <row r="36696" spans="61:67" x14ac:dyDescent="0.2">
      <c r="BI36696" s="2">
        <v>36690</v>
      </c>
      <c r="BJ36696" s="1">
        <v>74.782654166894716</v>
      </c>
      <c r="BO36696" s="1">
        <v>76.166905080288998</v>
      </c>
    </row>
    <row r="36697" spans="61:67" x14ac:dyDescent="0.2">
      <c r="BI36697" s="2">
        <v>36691</v>
      </c>
      <c r="BJ36697" s="1">
        <v>87.13111567839222</v>
      </c>
      <c r="BO36697" s="1">
        <v>25.748553755036067</v>
      </c>
    </row>
    <row r="36698" spans="61:67" x14ac:dyDescent="0.2">
      <c r="BI36698" s="2">
        <v>36692</v>
      </c>
      <c r="BJ36698" s="1">
        <v>84.297504777659569</v>
      </c>
      <c r="BO36698" s="1">
        <v>63.791928200887654</v>
      </c>
    </row>
    <row r="36699" spans="61:67" x14ac:dyDescent="0.2">
      <c r="BI36699" s="2">
        <v>36693</v>
      </c>
      <c r="BJ36699" s="1">
        <v>15.736420751515947</v>
      </c>
      <c r="BO36699" s="1">
        <v>99.842490804189751</v>
      </c>
    </row>
    <row r="36700" spans="61:67" x14ac:dyDescent="0.2">
      <c r="BI36700" s="2">
        <v>36694</v>
      </c>
      <c r="BJ36700" s="1">
        <v>102.24818335265574</v>
      </c>
      <c r="BO36700" s="1">
        <v>43.616205467525376</v>
      </c>
    </row>
    <row r="36701" spans="61:67" x14ac:dyDescent="0.2">
      <c r="BI36701" s="2">
        <v>36695</v>
      </c>
      <c r="BJ36701" s="1">
        <v>55.453810954647324</v>
      </c>
      <c r="BO36701" s="1">
        <v>11.787505005481176</v>
      </c>
    </row>
    <row r="36702" spans="61:67" x14ac:dyDescent="0.2">
      <c r="BI36702" s="2">
        <v>36696</v>
      </c>
      <c r="BJ36702" s="1">
        <v>47.959776125339985</v>
      </c>
      <c r="BO36702" s="1">
        <v>77.446974980794479</v>
      </c>
    </row>
    <row r="36703" spans="61:67" x14ac:dyDescent="0.2">
      <c r="BI36703" s="2">
        <v>36697</v>
      </c>
      <c r="BJ36703" s="1">
        <v>76.617579374291964</v>
      </c>
      <c r="BO36703" s="1">
        <v>71.601023782622107</v>
      </c>
    </row>
    <row r="36704" spans="61:67" x14ac:dyDescent="0.2">
      <c r="BI36704" s="2">
        <v>36698</v>
      </c>
      <c r="BJ36704" s="1">
        <v>50.487598687551397</v>
      </c>
      <c r="BO36704" s="1">
        <v>22.777904021353702</v>
      </c>
    </row>
    <row r="36705" spans="61:67" x14ac:dyDescent="0.2">
      <c r="BI36705" s="2">
        <v>36699</v>
      </c>
      <c r="BJ36705" s="1">
        <v>114.11266500913773</v>
      </c>
      <c r="BO36705" s="1">
        <v>19.7803511915488</v>
      </c>
    </row>
    <row r="36706" spans="61:67" x14ac:dyDescent="0.2">
      <c r="BI36706" s="2">
        <v>36700</v>
      </c>
      <c r="BJ36706" s="1">
        <v>68.186829480545995</v>
      </c>
      <c r="BO36706" s="1">
        <v>3.5926194044359185</v>
      </c>
    </row>
    <row r="36707" spans="61:67" x14ac:dyDescent="0.2">
      <c r="BI36707" s="2">
        <v>36701</v>
      </c>
      <c r="BJ36707" s="1">
        <v>73.687306219249066</v>
      </c>
      <c r="BO36707" s="1">
        <v>54.308764658519053</v>
      </c>
    </row>
    <row r="36708" spans="61:67" x14ac:dyDescent="0.2">
      <c r="BI36708" s="2">
        <v>36702</v>
      </c>
      <c r="BJ36708" s="1">
        <v>39.463445346853305</v>
      </c>
      <c r="BO36708" s="1">
        <v>4.2614620412104891</v>
      </c>
    </row>
    <row r="36709" spans="61:67" x14ac:dyDescent="0.2">
      <c r="BI36709" s="2">
        <v>36703</v>
      </c>
      <c r="BJ36709" s="1">
        <v>111.1184591124787</v>
      </c>
      <c r="BO36709" s="1">
        <v>7.7452516382025856</v>
      </c>
    </row>
    <row r="36710" spans="61:67" x14ac:dyDescent="0.2">
      <c r="BI36710" s="2">
        <v>36704</v>
      </c>
      <c r="BJ36710" s="1">
        <v>47.572003915220748</v>
      </c>
      <c r="BO36710" s="1">
        <v>103.06996805668034</v>
      </c>
    </row>
    <row r="36711" spans="61:67" x14ac:dyDescent="0.2">
      <c r="BI36711" s="2">
        <v>36705</v>
      </c>
      <c r="BJ36711" s="1">
        <v>19.091300156077988</v>
      </c>
      <c r="BO36711" s="1">
        <v>14.533545002895618</v>
      </c>
    </row>
    <row r="36712" spans="61:67" x14ac:dyDescent="0.2">
      <c r="BI36712" s="2">
        <v>36706</v>
      </c>
      <c r="BJ36712" s="1">
        <v>26.265176142995141</v>
      </c>
      <c r="BO36712" s="1">
        <v>83.928791830714303</v>
      </c>
    </row>
    <row r="36713" spans="61:67" x14ac:dyDescent="0.2">
      <c r="BI36713" s="2">
        <v>36707</v>
      </c>
      <c r="BJ36713" s="1">
        <v>96.853417695019388</v>
      </c>
      <c r="BO36713" s="1">
        <v>98.912109945311201</v>
      </c>
    </row>
    <row r="36714" spans="61:67" x14ac:dyDescent="0.2">
      <c r="BI36714" s="2">
        <v>36708</v>
      </c>
      <c r="BJ36714" s="1">
        <v>80.264378969435469</v>
      </c>
      <c r="BO36714" s="1">
        <v>38.579309768534571</v>
      </c>
    </row>
    <row r="36715" spans="61:67" x14ac:dyDescent="0.2">
      <c r="BI36715" s="2">
        <v>36709</v>
      </c>
      <c r="BJ36715" s="1">
        <v>40.016439987243004</v>
      </c>
      <c r="BO36715" s="1">
        <v>32.971362166202667</v>
      </c>
    </row>
    <row r="36716" spans="61:67" x14ac:dyDescent="0.2">
      <c r="BI36716" s="2">
        <v>36710</v>
      </c>
      <c r="BJ36716" s="1">
        <v>37.750435444554299</v>
      </c>
      <c r="BO36716" s="1">
        <v>48.789678531749118</v>
      </c>
    </row>
    <row r="36717" spans="61:67" x14ac:dyDescent="0.2">
      <c r="BI36717" s="2">
        <v>36711</v>
      </c>
      <c r="BJ36717" s="1">
        <v>31.454480185603</v>
      </c>
      <c r="BO36717" s="1">
        <v>34.416517900949046</v>
      </c>
    </row>
    <row r="36718" spans="61:67" x14ac:dyDescent="0.2">
      <c r="BI36718" s="2">
        <v>36712</v>
      </c>
      <c r="BJ36718" s="1">
        <v>78.825597196791065</v>
      </c>
      <c r="BO36718" s="1">
        <v>84.570519517568229</v>
      </c>
    </row>
    <row r="36719" spans="61:67" x14ac:dyDescent="0.2">
      <c r="BI36719" s="2">
        <v>36713</v>
      </c>
      <c r="BJ36719" s="1">
        <v>90.10854668945062</v>
      </c>
      <c r="BO36719" s="1">
        <v>114.28524912754538</v>
      </c>
    </row>
    <row r="36720" spans="61:67" x14ac:dyDescent="0.2">
      <c r="BI36720" s="2">
        <v>36714</v>
      </c>
      <c r="BJ36720" s="1">
        <v>70.638238657289818</v>
      </c>
      <c r="BO36720" s="1">
        <v>44.368408489854474</v>
      </c>
    </row>
    <row r="36721" spans="61:67" x14ac:dyDescent="0.2">
      <c r="BI36721" s="2">
        <v>36715</v>
      </c>
      <c r="BJ36721" s="1">
        <v>99.332790473367638</v>
      </c>
      <c r="BO36721" s="1">
        <v>14.859393941704422</v>
      </c>
    </row>
    <row r="36722" spans="61:67" x14ac:dyDescent="0.2">
      <c r="BI36722" s="2">
        <v>36716</v>
      </c>
      <c r="BJ36722" s="1">
        <v>5.1581779481714243</v>
      </c>
      <c r="BO36722" s="1">
        <v>84.216175150034289</v>
      </c>
    </row>
    <row r="36723" spans="61:67" x14ac:dyDescent="0.2">
      <c r="BI36723" s="2">
        <v>36717</v>
      </c>
      <c r="BJ36723" s="1">
        <v>96.022298001667124</v>
      </c>
      <c r="BO36723" s="1">
        <v>103.90181752041319</v>
      </c>
    </row>
    <row r="36724" spans="61:67" x14ac:dyDescent="0.2">
      <c r="BI36724" s="2">
        <v>36718</v>
      </c>
      <c r="BJ36724" s="1">
        <v>113.38584621515518</v>
      </c>
      <c r="BO36724" s="1">
        <v>40.215039892142968</v>
      </c>
    </row>
    <row r="36725" spans="61:67" x14ac:dyDescent="0.2">
      <c r="BI36725" s="2">
        <v>36719</v>
      </c>
      <c r="BJ36725" s="1">
        <v>73.516106292722995</v>
      </c>
      <c r="BO36725" s="1">
        <v>112.46131580105582</v>
      </c>
    </row>
    <row r="36726" spans="61:67" x14ac:dyDescent="0.2">
      <c r="BI36726" s="2">
        <v>36720</v>
      </c>
      <c r="BJ36726" s="1">
        <v>42.553892233430261</v>
      </c>
      <c r="BO36726" s="1">
        <v>103.94159569568966</v>
      </c>
    </row>
    <row r="36727" spans="61:67" x14ac:dyDescent="0.2">
      <c r="BI36727" s="2">
        <v>36721</v>
      </c>
      <c r="BJ36727" s="1">
        <v>73.562017122038029</v>
      </c>
      <c r="BO36727" s="1">
        <v>91.705399185456301</v>
      </c>
    </row>
    <row r="36728" spans="61:67" x14ac:dyDescent="0.2">
      <c r="BI36728" s="2">
        <v>36722</v>
      </c>
      <c r="BJ36728" s="1">
        <v>25.586978665355542</v>
      </c>
      <c r="BO36728" s="1">
        <v>99.094855730008575</v>
      </c>
    </row>
    <row r="36729" spans="61:67" x14ac:dyDescent="0.2">
      <c r="BI36729" s="2">
        <v>36723</v>
      </c>
      <c r="BJ36729" s="1">
        <v>35.542471503596843</v>
      </c>
      <c r="BO36729" s="1">
        <v>10.845869579124507</v>
      </c>
    </row>
    <row r="36730" spans="61:67" x14ac:dyDescent="0.2">
      <c r="BI36730" s="2">
        <v>36724</v>
      </c>
      <c r="BJ36730" s="1">
        <v>69.213596657001133</v>
      </c>
      <c r="BO36730" s="1">
        <v>35.962154663750013</v>
      </c>
    </row>
    <row r="36731" spans="61:67" x14ac:dyDescent="0.2">
      <c r="BI36731" s="2">
        <v>36725</v>
      </c>
      <c r="BJ36731" s="1">
        <v>34.439481105655787</v>
      </c>
      <c r="BO36731" s="1">
        <v>37.382668603893123</v>
      </c>
    </row>
    <row r="36732" spans="61:67" x14ac:dyDescent="0.2">
      <c r="BI36732" s="2">
        <v>36726</v>
      </c>
      <c r="BJ36732" s="1">
        <v>78.940800972874044</v>
      </c>
      <c r="BO36732" s="1">
        <v>59.146049653594631</v>
      </c>
    </row>
    <row r="36733" spans="61:67" x14ac:dyDescent="0.2">
      <c r="BI36733" s="2">
        <v>36727</v>
      </c>
      <c r="BJ36733" s="1">
        <v>35.10050964976493</v>
      </c>
      <c r="BO36733" s="1">
        <v>54.871831586351604</v>
      </c>
    </row>
    <row r="36734" spans="61:67" x14ac:dyDescent="0.2">
      <c r="BI36734" s="2">
        <v>36728</v>
      </c>
      <c r="BJ36734" s="1">
        <v>62.540727404674001</v>
      </c>
      <c r="BO36734" s="1">
        <v>62.776129793145358</v>
      </c>
    </row>
    <row r="36735" spans="61:67" x14ac:dyDescent="0.2">
      <c r="BI36735" s="2">
        <v>36729</v>
      </c>
      <c r="BJ36735" s="1">
        <v>68.24591222825849</v>
      </c>
      <c r="BO36735" s="1">
        <v>106.38555291939399</v>
      </c>
    </row>
    <row r="36736" spans="61:67" x14ac:dyDescent="0.2">
      <c r="BI36736" s="2">
        <v>36730</v>
      </c>
      <c r="BJ36736" s="1">
        <v>92.325232198243313</v>
      </c>
      <c r="BO36736" s="1">
        <v>15.235876081699228</v>
      </c>
    </row>
    <row r="36737" spans="61:67" x14ac:dyDescent="0.2">
      <c r="BI36737" s="2">
        <v>36731</v>
      </c>
      <c r="BJ36737" s="1">
        <v>69.63809173993873</v>
      </c>
      <c r="BO36737" s="1">
        <v>29.924780106092879</v>
      </c>
    </row>
    <row r="36738" spans="61:67" x14ac:dyDescent="0.2">
      <c r="BI36738" s="2">
        <v>36732</v>
      </c>
      <c r="BJ36738" s="1">
        <v>99.072399539000102</v>
      </c>
      <c r="BO36738" s="1">
        <v>14.568185771867501</v>
      </c>
    </row>
    <row r="36739" spans="61:67" x14ac:dyDescent="0.2">
      <c r="BI36739" s="2">
        <v>36733</v>
      </c>
      <c r="BJ36739" s="1">
        <v>103.92579750676104</v>
      </c>
      <c r="BO36739" s="1">
        <v>24.643797726050376</v>
      </c>
    </row>
    <row r="36740" spans="61:67" x14ac:dyDescent="0.2">
      <c r="BI36740" s="2">
        <v>36734</v>
      </c>
      <c r="BJ36740" s="1">
        <v>26.99532998964413</v>
      </c>
      <c r="BO36740" s="1">
        <v>79.079683473034194</v>
      </c>
    </row>
    <row r="36741" spans="61:67" x14ac:dyDescent="0.2">
      <c r="BI36741" s="2">
        <v>36735</v>
      </c>
      <c r="BJ36741" s="1">
        <v>75.674914152266254</v>
      </c>
      <c r="BO36741" s="1">
        <v>19.274881429433844</v>
      </c>
    </row>
    <row r="36742" spans="61:67" x14ac:dyDescent="0.2">
      <c r="BI36742" s="2">
        <v>36736</v>
      </c>
      <c r="BJ36742" s="1">
        <v>58.050244950094921</v>
      </c>
      <c r="BO36742" s="1">
        <v>3.8802967418798282</v>
      </c>
    </row>
    <row r="36743" spans="61:67" x14ac:dyDescent="0.2">
      <c r="BI36743" s="2">
        <v>36737</v>
      </c>
      <c r="BJ36743" s="1">
        <v>86.833145006378786</v>
      </c>
      <c r="BO36743" s="1">
        <v>62.138763046556463</v>
      </c>
    </row>
    <row r="36744" spans="61:67" x14ac:dyDescent="0.2">
      <c r="BI36744" s="2">
        <v>36738</v>
      </c>
      <c r="BJ36744" s="1">
        <v>58.358348910121194</v>
      </c>
      <c r="BO36744" s="1">
        <v>20.238475462549911</v>
      </c>
    </row>
    <row r="36745" spans="61:67" x14ac:dyDescent="0.2">
      <c r="BI36745" s="2">
        <v>36739</v>
      </c>
      <c r="BJ36745" s="1">
        <v>51.675532069045275</v>
      </c>
      <c r="BO36745" s="1">
        <v>67.095771594521537</v>
      </c>
    </row>
    <row r="36746" spans="61:67" x14ac:dyDescent="0.2">
      <c r="BI36746" s="2">
        <v>36740</v>
      </c>
      <c r="BJ36746" s="1">
        <v>74.151230170940906</v>
      </c>
      <c r="BO36746" s="1">
        <v>23.798578131800507</v>
      </c>
    </row>
    <row r="36747" spans="61:67" x14ac:dyDescent="0.2">
      <c r="BI36747" s="2">
        <v>36741</v>
      </c>
      <c r="BJ36747" s="1">
        <v>63.577628778552977</v>
      </c>
      <c r="BO36747" s="1">
        <v>27.96724937559652</v>
      </c>
    </row>
    <row r="36748" spans="61:67" x14ac:dyDescent="0.2">
      <c r="BI36748" s="2">
        <v>36742</v>
      </c>
      <c r="BJ36748" s="1">
        <v>32.958547395361634</v>
      </c>
      <c r="BO36748" s="1">
        <v>110.6572251355539</v>
      </c>
    </row>
    <row r="36749" spans="61:67" x14ac:dyDescent="0.2">
      <c r="BI36749" s="2">
        <v>36743</v>
      </c>
      <c r="BJ36749" s="1">
        <v>90.404055966362407</v>
      </c>
      <c r="BO36749" s="1">
        <v>62.720285995298681</v>
      </c>
    </row>
    <row r="36750" spans="61:67" x14ac:dyDescent="0.2">
      <c r="BI36750" s="2">
        <v>36744</v>
      </c>
      <c r="BJ36750" s="1">
        <v>12.33513470201795</v>
      </c>
      <c r="BO36750" s="1">
        <v>106.57974161812761</v>
      </c>
    </row>
    <row r="36751" spans="61:67" x14ac:dyDescent="0.2">
      <c r="BI36751" s="2">
        <v>36745</v>
      </c>
      <c r="BJ36751" s="1">
        <v>84.875720792592617</v>
      </c>
      <c r="BO36751" s="1">
        <v>34.184966582507755</v>
      </c>
    </row>
    <row r="36752" spans="61:67" x14ac:dyDescent="0.2">
      <c r="BI36752" s="2">
        <v>36746</v>
      </c>
      <c r="BJ36752" s="1">
        <v>44.736020420065429</v>
      </c>
      <c r="BO36752" s="1">
        <v>68.096426440360844</v>
      </c>
    </row>
    <row r="36753" spans="61:67" x14ac:dyDescent="0.2">
      <c r="BI36753" s="2">
        <v>36747</v>
      </c>
      <c r="BJ36753" s="1">
        <v>30.604416805264815</v>
      </c>
      <c r="BO36753" s="1">
        <v>94.580494739187245</v>
      </c>
    </row>
    <row r="36754" spans="61:67" x14ac:dyDescent="0.2">
      <c r="BI36754" s="2">
        <v>36748</v>
      </c>
      <c r="BJ36754" s="1">
        <v>100.66733705667342</v>
      </c>
      <c r="BO36754" s="1">
        <v>13.484208480246433</v>
      </c>
    </row>
    <row r="36755" spans="61:67" x14ac:dyDescent="0.2">
      <c r="BI36755" s="2">
        <v>36749</v>
      </c>
      <c r="BJ36755" s="1">
        <v>49.271343879010757</v>
      </c>
      <c r="BO36755" s="1">
        <v>46.624485106798957</v>
      </c>
    </row>
    <row r="36756" spans="61:67" x14ac:dyDescent="0.2">
      <c r="BI36756" s="2">
        <v>36750</v>
      </c>
      <c r="BJ36756" s="1">
        <v>102.5652975757428</v>
      </c>
      <c r="BO36756" s="1">
        <v>10.04659805993607</v>
      </c>
    </row>
    <row r="36757" spans="61:67" x14ac:dyDescent="0.2">
      <c r="BI36757" s="2">
        <v>36751</v>
      </c>
      <c r="BJ36757" s="1">
        <v>95.904011335444508</v>
      </c>
      <c r="BO36757" s="1">
        <v>99.589894660819638</v>
      </c>
    </row>
    <row r="36758" spans="61:67" x14ac:dyDescent="0.2">
      <c r="BI36758" s="2">
        <v>36752</v>
      </c>
      <c r="BJ36758" s="1">
        <v>25.441348830286881</v>
      </c>
      <c r="BO36758" s="1">
        <v>46.138481409872824</v>
      </c>
    </row>
    <row r="36759" spans="61:67" x14ac:dyDescent="0.2">
      <c r="BI36759" s="2">
        <v>36753</v>
      </c>
      <c r="BJ36759" s="1">
        <v>113.51490020746921</v>
      </c>
      <c r="BO36759" s="1">
        <v>12.477102058824936</v>
      </c>
    </row>
    <row r="36760" spans="61:67" x14ac:dyDescent="0.2">
      <c r="BI36760" s="2">
        <v>36754</v>
      </c>
      <c r="BJ36760" s="1">
        <v>11.315936170247436</v>
      </c>
      <c r="BO36760" s="1">
        <v>19.401513652015108</v>
      </c>
    </row>
    <row r="36761" spans="61:67" x14ac:dyDescent="0.2">
      <c r="BI36761" s="2">
        <v>36755</v>
      </c>
      <c r="BJ36761" s="1">
        <v>20.467932729499307</v>
      </c>
      <c r="BO36761" s="1">
        <v>35.820069593553555</v>
      </c>
    </row>
    <row r="36762" spans="61:67" x14ac:dyDescent="0.2">
      <c r="BI36762" s="2">
        <v>36756</v>
      </c>
      <c r="BJ36762" s="1">
        <v>87.63409255871737</v>
      </c>
      <c r="BO36762" s="1">
        <v>69.636742362924579</v>
      </c>
    </row>
    <row r="36763" spans="61:67" x14ac:dyDescent="0.2">
      <c r="BI36763" s="2">
        <v>36757</v>
      </c>
      <c r="BJ36763" s="1">
        <v>13.402546516246087</v>
      </c>
      <c r="BO36763" s="1">
        <v>98.223092852067893</v>
      </c>
    </row>
    <row r="36764" spans="61:67" x14ac:dyDescent="0.2">
      <c r="BI36764" s="2">
        <v>36758</v>
      </c>
      <c r="BJ36764" s="1">
        <v>5.2691242650062229</v>
      </c>
      <c r="BO36764" s="1">
        <v>33.67745924526055</v>
      </c>
    </row>
    <row r="36765" spans="61:67" x14ac:dyDescent="0.2">
      <c r="BI36765" s="2">
        <v>36759</v>
      </c>
      <c r="BJ36765" s="1">
        <v>100.40535337383191</v>
      </c>
      <c r="BO36765" s="1">
        <v>38.322911843080291</v>
      </c>
    </row>
    <row r="36766" spans="61:67" x14ac:dyDescent="0.2">
      <c r="BI36766" s="2">
        <v>36760</v>
      </c>
      <c r="BJ36766" s="1">
        <v>39.533861557167072</v>
      </c>
      <c r="BO36766" s="1">
        <v>38.99190520061218</v>
      </c>
    </row>
    <row r="36767" spans="61:67" x14ac:dyDescent="0.2">
      <c r="BI36767" s="2">
        <v>36761</v>
      </c>
      <c r="BJ36767" s="1">
        <v>69.231946147597583</v>
      </c>
      <c r="BO36767" s="1">
        <v>59.697381437090783</v>
      </c>
    </row>
    <row r="36768" spans="61:67" x14ac:dyDescent="0.2">
      <c r="BI36768" s="2">
        <v>36762</v>
      </c>
      <c r="BJ36768" s="1">
        <v>37.610767393108105</v>
      </c>
      <c r="BO36768" s="1">
        <v>62.862473193011269</v>
      </c>
    </row>
    <row r="36769" spans="61:67" x14ac:dyDescent="0.2">
      <c r="BI36769" s="2">
        <v>36763</v>
      </c>
      <c r="BJ36769" s="1">
        <v>18.317185046237409</v>
      </c>
      <c r="BO36769" s="1">
        <v>32.249462372692776</v>
      </c>
    </row>
    <row r="36770" spans="61:67" x14ac:dyDescent="0.2">
      <c r="BI36770" s="2">
        <v>36764</v>
      </c>
      <c r="BJ36770" s="1">
        <v>94.635392187618763</v>
      </c>
      <c r="BO36770" s="1">
        <v>70.814970068803987</v>
      </c>
    </row>
    <row r="36771" spans="61:67" x14ac:dyDescent="0.2">
      <c r="BI36771" s="2">
        <v>36765</v>
      </c>
      <c r="BJ36771" s="1">
        <v>102.62578811610045</v>
      </c>
      <c r="BO36771" s="1">
        <v>2.8966378967650535</v>
      </c>
    </row>
    <row r="36772" spans="61:67" x14ac:dyDescent="0.2">
      <c r="BI36772" s="2">
        <v>36766</v>
      </c>
      <c r="BJ36772" s="1">
        <v>72.237818689121198</v>
      </c>
      <c r="BO36772" s="1">
        <v>73.688904807922157</v>
      </c>
    </row>
    <row r="36773" spans="61:67" x14ac:dyDescent="0.2">
      <c r="BI36773" s="2">
        <v>36767</v>
      </c>
      <c r="BJ36773" s="1">
        <v>15.662861672553458</v>
      </c>
      <c r="BO36773" s="1">
        <v>63.957014666706741</v>
      </c>
    </row>
    <row r="36774" spans="61:67" x14ac:dyDescent="0.2">
      <c r="BI36774" s="2">
        <v>36768</v>
      </c>
      <c r="BJ36774" s="1">
        <v>57.680001116047194</v>
      </c>
      <c r="BO36774" s="1">
        <v>63.212942176552318</v>
      </c>
    </row>
    <row r="36775" spans="61:67" x14ac:dyDescent="0.2">
      <c r="BI36775" s="2">
        <v>36769</v>
      </c>
      <c r="BJ36775" s="1">
        <v>88.835042373576854</v>
      </c>
      <c r="BO36775" s="1">
        <v>107.98875935555456</v>
      </c>
    </row>
    <row r="36776" spans="61:67" x14ac:dyDescent="0.2">
      <c r="BI36776" s="2">
        <v>36770</v>
      </c>
      <c r="BJ36776" s="1">
        <v>44.659767448949893</v>
      </c>
      <c r="BO36776" s="1">
        <v>74.392442060022645</v>
      </c>
    </row>
    <row r="36777" spans="61:67" x14ac:dyDescent="0.2">
      <c r="BI36777" s="2">
        <v>36771</v>
      </c>
      <c r="BJ36777" s="1">
        <v>92.088653339021889</v>
      </c>
      <c r="BO36777" s="1">
        <v>2.339937032963217</v>
      </c>
    </row>
    <row r="36778" spans="61:67" x14ac:dyDescent="0.2">
      <c r="BI36778" s="2">
        <v>36772</v>
      </c>
      <c r="BJ36778" s="1">
        <v>29.262208384029361</v>
      </c>
      <c r="BO36778" s="1">
        <v>45.725024015319988</v>
      </c>
    </row>
    <row r="36779" spans="61:67" x14ac:dyDescent="0.2">
      <c r="BI36779" s="2">
        <v>36773</v>
      </c>
      <c r="BJ36779" s="1">
        <v>43.042601870559864</v>
      </c>
      <c r="BO36779" s="1">
        <v>11.261681883157518</v>
      </c>
    </row>
    <row r="36780" spans="61:67" x14ac:dyDescent="0.2">
      <c r="BI36780" s="2">
        <v>36774</v>
      </c>
      <c r="BJ36780" s="1">
        <v>28.318762245465148</v>
      </c>
      <c r="BO36780" s="1">
        <v>96.534216250322046</v>
      </c>
    </row>
    <row r="36781" spans="61:67" x14ac:dyDescent="0.2">
      <c r="BI36781" s="2">
        <v>36775</v>
      </c>
      <c r="BJ36781" s="1">
        <v>7.3321605197910849</v>
      </c>
      <c r="BO36781" s="1">
        <v>10.205656844191463</v>
      </c>
    </row>
    <row r="36782" spans="61:67" x14ac:dyDescent="0.2">
      <c r="BI36782" s="2">
        <v>36776</v>
      </c>
      <c r="BJ36782" s="1">
        <v>2.2786925936793914</v>
      </c>
      <c r="BO36782" s="1">
        <v>82.27042954174793</v>
      </c>
    </row>
    <row r="36783" spans="61:67" x14ac:dyDescent="0.2">
      <c r="BI36783" s="2">
        <v>36777</v>
      </c>
      <c r="BJ36783" s="1">
        <v>111.87274154834761</v>
      </c>
      <c r="BO36783" s="1">
        <v>25.88888464113354</v>
      </c>
    </row>
    <row r="36784" spans="61:67" x14ac:dyDescent="0.2">
      <c r="BI36784" s="2">
        <v>36778</v>
      </c>
      <c r="BJ36784" s="1">
        <v>88.030136469568831</v>
      </c>
      <c r="BO36784" s="1">
        <v>36.215518599385987</v>
      </c>
    </row>
    <row r="36785" spans="61:67" x14ac:dyDescent="0.2">
      <c r="BI36785" s="2">
        <v>36779</v>
      </c>
      <c r="BJ36785" s="1">
        <v>11.954272780077684</v>
      </c>
      <c r="BO36785" s="1">
        <v>11.34657288834698</v>
      </c>
    </row>
    <row r="36786" spans="61:67" x14ac:dyDescent="0.2">
      <c r="BI36786" s="2">
        <v>36780</v>
      </c>
      <c r="BJ36786" s="1">
        <v>103.51307122970756</v>
      </c>
      <c r="BO36786" s="1">
        <v>70.233675359978591</v>
      </c>
    </row>
    <row r="36787" spans="61:67" x14ac:dyDescent="0.2">
      <c r="BI36787" s="2">
        <v>36781</v>
      </c>
      <c r="BJ36787" s="1">
        <v>71.65394971325226</v>
      </c>
      <c r="BO36787" s="1">
        <v>7.440308854105421</v>
      </c>
    </row>
    <row r="36788" spans="61:67" x14ac:dyDescent="0.2">
      <c r="BI36788" s="2">
        <v>36782</v>
      </c>
      <c r="BJ36788" s="1">
        <v>74.071277333793503</v>
      </c>
      <c r="BO36788" s="1">
        <v>35.772273100724547</v>
      </c>
    </row>
    <row r="36789" spans="61:67" x14ac:dyDescent="0.2">
      <c r="BI36789" s="2">
        <v>36783</v>
      </c>
      <c r="BJ36789" s="1">
        <v>73.999862033790706</v>
      </c>
      <c r="BO36789" s="1">
        <v>67.423117781622906</v>
      </c>
    </row>
    <row r="36790" spans="61:67" x14ac:dyDescent="0.2">
      <c r="BI36790" s="2">
        <v>36784</v>
      </c>
      <c r="BJ36790" s="1">
        <v>64.391478925518342</v>
      </c>
      <c r="BO36790" s="1">
        <v>32.277996826040848</v>
      </c>
    </row>
    <row r="36791" spans="61:67" x14ac:dyDescent="0.2">
      <c r="BI36791" s="2">
        <v>36785</v>
      </c>
      <c r="BJ36791" s="1">
        <v>20.165576400602856</v>
      </c>
      <c r="BO36791" s="1">
        <v>60.878594835840275</v>
      </c>
    </row>
    <row r="36792" spans="61:67" x14ac:dyDescent="0.2">
      <c r="BI36792" s="2">
        <v>36786</v>
      </c>
      <c r="BJ36792" s="1">
        <v>67.142154876949419</v>
      </c>
      <c r="BO36792" s="1">
        <v>42.799368975830689</v>
      </c>
    </row>
    <row r="36793" spans="61:67" x14ac:dyDescent="0.2">
      <c r="BI36793" s="2">
        <v>36787</v>
      </c>
      <c r="BJ36793" s="1">
        <v>77.619729969532429</v>
      </c>
      <c r="BO36793" s="1">
        <v>3.6408119336028157</v>
      </c>
    </row>
    <row r="36794" spans="61:67" x14ac:dyDescent="0.2">
      <c r="BI36794" s="2">
        <v>36788</v>
      </c>
      <c r="BJ36794" s="1">
        <v>108.38072387124764</v>
      </c>
      <c r="BO36794" s="1">
        <v>86.174560839130933</v>
      </c>
    </row>
    <row r="36795" spans="61:67" x14ac:dyDescent="0.2">
      <c r="BI36795" s="2">
        <v>36789</v>
      </c>
      <c r="BJ36795" s="1">
        <v>21.932828925561676</v>
      </c>
      <c r="BO36795" s="1">
        <v>3.334915380870779</v>
      </c>
    </row>
    <row r="36796" spans="61:67" x14ac:dyDescent="0.2">
      <c r="BI36796" s="2">
        <v>36790</v>
      </c>
      <c r="BJ36796" s="1">
        <v>112.35038624602645</v>
      </c>
      <c r="BO36796" s="1">
        <v>5.189968865987435</v>
      </c>
    </row>
    <row r="36797" spans="61:67" x14ac:dyDescent="0.2">
      <c r="BI36797" s="2">
        <v>36791</v>
      </c>
      <c r="BJ36797" s="1">
        <v>111.64821640223828</v>
      </c>
      <c r="BO36797" s="1">
        <v>56.657294236188548</v>
      </c>
    </row>
    <row r="36798" spans="61:67" x14ac:dyDescent="0.2">
      <c r="BI36798" s="2">
        <v>36792</v>
      </c>
      <c r="BJ36798" s="1">
        <v>76.781043720949057</v>
      </c>
      <c r="BO36798" s="1">
        <v>39.197450374668747</v>
      </c>
    </row>
    <row r="36799" spans="61:67" x14ac:dyDescent="0.2">
      <c r="BI36799" s="2">
        <v>36793</v>
      </c>
      <c r="BJ36799" s="1">
        <v>86.037820921855243</v>
      </c>
      <c r="BO36799" s="1">
        <v>74.135150085214988</v>
      </c>
    </row>
    <row r="36800" spans="61:67" x14ac:dyDescent="0.2">
      <c r="BI36800" s="2">
        <v>36794</v>
      </c>
      <c r="BJ36800" s="1">
        <v>15.980411898501</v>
      </c>
      <c r="BO36800" s="1">
        <v>89.126172486308846</v>
      </c>
    </row>
    <row r="36801" spans="61:67" x14ac:dyDescent="0.2">
      <c r="BI36801" s="2">
        <v>36795</v>
      </c>
      <c r="BJ36801" s="1">
        <v>73.780643519638787</v>
      </c>
      <c r="BO36801" s="1">
        <v>62.101496642859487</v>
      </c>
    </row>
    <row r="36802" spans="61:67" x14ac:dyDescent="0.2">
      <c r="BI36802" s="2">
        <v>36796</v>
      </c>
      <c r="BJ36802" s="1">
        <v>6.7542658815183181</v>
      </c>
      <c r="BO36802" s="1">
        <v>9.705008155116797</v>
      </c>
    </row>
    <row r="36803" spans="61:67" x14ac:dyDescent="0.2">
      <c r="BI36803" s="2">
        <v>36797</v>
      </c>
      <c r="BJ36803" s="1">
        <v>10.426652731551666</v>
      </c>
      <c r="BO36803" s="1">
        <v>49.214550794123127</v>
      </c>
    </row>
    <row r="36804" spans="61:67" x14ac:dyDescent="0.2">
      <c r="BI36804" s="2">
        <v>36798</v>
      </c>
      <c r="BJ36804" s="1">
        <v>38.488128826778947</v>
      </c>
      <c r="BO36804" s="1">
        <v>111.67915942296104</v>
      </c>
    </row>
    <row r="36805" spans="61:67" x14ac:dyDescent="0.2">
      <c r="BI36805" s="2">
        <v>36799</v>
      </c>
      <c r="BJ36805" s="1">
        <v>90.806996453115502</v>
      </c>
      <c r="BO36805" s="1">
        <v>113.11760275990922</v>
      </c>
    </row>
    <row r="36806" spans="61:67" x14ac:dyDescent="0.2">
      <c r="BI36806" s="2">
        <v>36800</v>
      </c>
      <c r="BJ36806" s="1">
        <v>63.885663767039077</v>
      </c>
      <c r="BO36806" s="1">
        <v>16.62827268863553</v>
      </c>
    </row>
    <row r="36807" spans="61:67" x14ac:dyDescent="0.2">
      <c r="BI36807" s="2">
        <v>36801</v>
      </c>
      <c r="BJ36807" s="1">
        <v>75.761326967558333</v>
      </c>
      <c r="BO36807" s="1">
        <v>28.560317249401077</v>
      </c>
    </row>
    <row r="36808" spans="61:67" x14ac:dyDescent="0.2">
      <c r="BI36808" s="2">
        <v>36802</v>
      </c>
      <c r="BJ36808" s="1">
        <v>75.398644645953524</v>
      </c>
      <c r="BO36808" s="1">
        <v>64.782577474267882</v>
      </c>
    </row>
    <row r="36809" spans="61:67" x14ac:dyDescent="0.2">
      <c r="BI36809" s="2">
        <v>36803</v>
      </c>
      <c r="BJ36809" s="1">
        <v>3.6907337631556736</v>
      </c>
      <c r="BO36809" s="1">
        <v>35.260413084507022</v>
      </c>
    </row>
    <row r="36810" spans="61:67" x14ac:dyDescent="0.2">
      <c r="BI36810" s="2">
        <v>36804</v>
      </c>
      <c r="BJ36810" s="1">
        <v>57.079046957438365</v>
      </c>
      <c r="BO36810" s="1">
        <v>103.52179255906547</v>
      </c>
    </row>
    <row r="36811" spans="61:67" x14ac:dyDescent="0.2">
      <c r="BI36811" s="2">
        <v>36805</v>
      </c>
      <c r="BJ36811" s="1">
        <v>33.070510642335265</v>
      </c>
      <c r="BO36811" s="1">
        <v>27.385151167454108</v>
      </c>
    </row>
    <row r="36812" spans="61:67" x14ac:dyDescent="0.2">
      <c r="BI36812" s="2">
        <v>36806</v>
      </c>
      <c r="BJ36812" s="1">
        <v>93.175520694515953</v>
      </c>
      <c r="BO36812" s="1">
        <v>67.559114703016903</v>
      </c>
    </row>
    <row r="36813" spans="61:67" x14ac:dyDescent="0.2">
      <c r="BI36813" s="2">
        <v>36807</v>
      </c>
      <c r="BJ36813" s="1">
        <v>110.81428151590238</v>
      </c>
      <c r="BO36813" s="1">
        <v>54.658531813036959</v>
      </c>
    </row>
    <row r="36814" spans="61:67" x14ac:dyDescent="0.2">
      <c r="BI36814" s="2">
        <v>36808</v>
      </c>
      <c r="BJ36814" s="1">
        <v>64.669344990147451</v>
      </c>
      <c r="BO36814" s="1">
        <v>62.880552324380872</v>
      </c>
    </row>
    <row r="36815" spans="61:67" x14ac:dyDescent="0.2">
      <c r="BI36815" s="2">
        <v>36809</v>
      </c>
      <c r="BJ36815" s="1">
        <v>48.851720216853963</v>
      </c>
      <c r="BO36815" s="1">
        <v>75.284653022745417</v>
      </c>
    </row>
    <row r="36816" spans="61:67" x14ac:dyDescent="0.2">
      <c r="BI36816" s="2">
        <v>36810</v>
      </c>
      <c r="BJ36816" s="1">
        <v>47.789911561107502</v>
      </c>
      <c r="BO36816" s="1">
        <v>67.161319356781789</v>
      </c>
    </row>
    <row r="36817" spans="61:67" x14ac:dyDescent="0.2">
      <c r="BI36817" s="2">
        <v>36811</v>
      </c>
      <c r="BJ36817" s="1">
        <v>96.012374769057814</v>
      </c>
      <c r="BO36817" s="1">
        <v>69.789617858636134</v>
      </c>
    </row>
    <row r="36818" spans="61:67" x14ac:dyDescent="0.2">
      <c r="BI36818" s="2">
        <v>36812</v>
      </c>
      <c r="BJ36818" s="1">
        <v>12.645935731049956</v>
      </c>
      <c r="BO36818" s="1">
        <v>50.321053761749042</v>
      </c>
    </row>
    <row r="36819" spans="61:67" x14ac:dyDescent="0.2">
      <c r="BI36819" s="2">
        <v>36813</v>
      </c>
      <c r="BJ36819" s="1">
        <v>52.896885890881279</v>
      </c>
      <c r="BO36819" s="1">
        <v>18.513190652860896</v>
      </c>
    </row>
    <row r="36820" spans="61:67" x14ac:dyDescent="0.2">
      <c r="BI36820" s="2">
        <v>36814</v>
      </c>
      <c r="BJ36820" s="1">
        <v>35.846065218007524</v>
      </c>
      <c r="BO36820" s="1">
        <v>42.958946152890476</v>
      </c>
    </row>
    <row r="36821" spans="61:67" x14ac:dyDescent="0.2">
      <c r="BI36821" s="2">
        <v>36815</v>
      </c>
      <c r="BJ36821" s="1">
        <v>26.972073633302397</v>
      </c>
      <c r="BO36821" s="1">
        <v>90.708838330265948</v>
      </c>
    </row>
    <row r="36822" spans="61:67" x14ac:dyDescent="0.2">
      <c r="BI36822" s="2">
        <v>36816</v>
      </c>
      <c r="BJ36822" s="1">
        <v>99.263146056507296</v>
      </c>
      <c r="BO36822" s="1">
        <v>13.535253440366642</v>
      </c>
    </row>
    <row r="36823" spans="61:67" x14ac:dyDescent="0.2">
      <c r="BI36823" s="2">
        <v>36817</v>
      </c>
      <c r="BJ36823" s="1">
        <v>109.32843037320832</v>
      </c>
      <c r="BO36823" s="1">
        <v>37.643894228054691</v>
      </c>
    </row>
    <row r="36824" spans="61:67" x14ac:dyDescent="0.2">
      <c r="BI36824" s="2">
        <v>36818</v>
      </c>
      <c r="BJ36824" s="1">
        <v>21.041706162565884</v>
      </c>
      <c r="BO36824" s="1">
        <v>15.892065493338304</v>
      </c>
    </row>
    <row r="36825" spans="61:67" x14ac:dyDescent="0.2">
      <c r="BI36825" s="2">
        <v>36819</v>
      </c>
      <c r="BJ36825" s="1">
        <v>104.54229118466002</v>
      </c>
      <c r="BO36825" s="1">
        <v>19.466533191653934</v>
      </c>
    </row>
    <row r="36826" spans="61:67" x14ac:dyDescent="0.2">
      <c r="BI36826" s="2">
        <v>36820</v>
      </c>
      <c r="BJ36826" s="1">
        <v>91.235716076796948</v>
      </c>
      <c r="BO36826" s="1">
        <v>101.18522183739246</v>
      </c>
    </row>
    <row r="36827" spans="61:67" x14ac:dyDescent="0.2">
      <c r="BI36827" s="2">
        <v>36821</v>
      </c>
      <c r="BJ36827" s="1">
        <v>45.369834069660087</v>
      </c>
      <c r="BO36827" s="1">
        <v>89.419464121274288</v>
      </c>
    </row>
    <row r="36828" spans="61:67" x14ac:dyDescent="0.2">
      <c r="BI36828" s="2">
        <v>36822</v>
      </c>
      <c r="BJ36828" s="1">
        <v>56.05872968342932</v>
      </c>
      <c r="BO36828" s="1">
        <v>22.073861297105946</v>
      </c>
    </row>
    <row r="36829" spans="61:67" x14ac:dyDescent="0.2">
      <c r="BI36829" s="2">
        <v>36823</v>
      </c>
      <c r="BJ36829" s="1">
        <v>80.277904584645611</v>
      </c>
      <c r="BO36829" s="1">
        <v>63.759172215290377</v>
      </c>
    </row>
    <row r="36830" spans="61:67" x14ac:dyDescent="0.2">
      <c r="BI36830" s="2">
        <v>36824</v>
      </c>
      <c r="BJ36830" s="1">
        <v>86.568139091596649</v>
      </c>
      <c r="BO36830" s="1">
        <v>11.483308543506791</v>
      </c>
    </row>
    <row r="36831" spans="61:67" x14ac:dyDescent="0.2">
      <c r="BI36831" s="2">
        <v>36825</v>
      </c>
      <c r="BJ36831" s="1">
        <v>79.702504233497038</v>
      </c>
      <c r="BO36831" s="1">
        <v>27.960505764509247</v>
      </c>
    </row>
    <row r="36832" spans="61:67" x14ac:dyDescent="0.2">
      <c r="BI36832" s="2">
        <v>36826</v>
      </c>
      <c r="BJ36832" s="1">
        <v>82.958876642715992</v>
      </c>
      <c r="BO36832" s="1">
        <v>56.730333018950731</v>
      </c>
    </row>
    <row r="36833" spans="61:67" x14ac:dyDescent="0.2">
      <c r="BI36833" s="2">
        <v>36827</v>
      </c>
      <c r="BJ36833" s="1">
        <v>18.575785554241872</v>
      </c>
      <c r="BO36833" s="1">
        <v>55.017787734303667</v>
      </c>
    </row>
    <row r="36834" spans="61:67" x14ac:dyDescent="0.2">
      <c r="BI36834" s="2">
        <v>36828</v>
      </c>
      <c r="BJ36834" s="1">
        <v>23.474203093163151</v>
      </c>
      <c r="BO36834" s="1">
        <v>76.12737504509353</v>
      </c>
    </row>
    <row r="36835" spans="61:67" x14ac:dyDescent="0.2">
      <c r="BI36835" s="2">
        <v>36829</v>
      </c>
      <c r="BJ36835" s="1">
        <v>85.628314780457501</v>
      </c>
      <c r="BO36835" s="1">
        <v>6.4037328092766295</v>
      </c>
    </row>
    <row r="36836" spans="61:67" x14ac:dyDescent="0.2">
      <c r="BI36836" s="2">
        <v>36830</v>
      </c>
      <c r="BJ36836" s="1">
        <v>60.549231762943478</v>
      </c>
      <c r="BO36836" s="1">
        <v>38.751335793316869</v>
      </c>
    </row>
    <row r="36837" spans="61:67" x14ac:dyDescent="0.2">
      <c r="BI36837" s="2">
        <v>36831</v>
      </c>
      <c r="BJ36837" s="1">
        <v>88.955786717063049</v>
      </c>
      <c r="BO36837" s="1">
        <v>24.258255042074705</v>
      </c>
    </row>
    <row r="36838" spans="61:67" x14ac:dyDescent="0.2">
      <c r="BI36838" s="2">
        <v>36832</v>
      </c>
      <c r="BJ36838" s="1">
        <v>2.4338483985541011</v>
      </c>
      <c r="BO36838" s="1">
        <v>45.398222235715323</v>
      </c>
    </row>
    <row r="36839" spans="61:67" x14ac:dyDescent="0.2">
      <c r="BI36839" s="2">
        <v>36833</v>
      </c>
      <c r="BJ36839" s="1">
        <v>42.387752347270222</v>
      </c>
      <c r="BO36839" s="1">
        <v>105.48589622179104</v>
      </c>
    </row>
    <row r="36840" spans="61:67" x14ac:dyDescent="0.2">
      <c r="BI36840" s="2">
        <v>36834</v>
      </c>
      <c r="BJ36840" s="1">
        <v>5.0960178560079434</v>
      </c>
      <c r="BO36840" s="1">
        <v>51.593346435708739</v>
      </c>
    </row>
    <row r="36841" spans="61:67" x14ac:dyDescent="0.2">
      <c r="BI36841" s="2">
        <v>36835</v>
      </c>
      <c r="BJ36841" s="1">
        <v>55.949388940857247</v>
      </c>
      <c r="BO36841" s="1">
        <v>13.170201806170422</v>
      </c>
    </row>
    <row r="36842" spans="61:67" x14ac:dyDescent="0.2">
      <c r="BI36842" s="2">
        <v>36836</v>
      </c>
      <c r="BJ36842" s="1">
        <v>94.009138909340933</v>
      </c>
      <c r="BO36842" s="1">
        <v>23.386356236553137</v>
      </c>
    </row>
    <row r="36843" spans="61:67" x14ac:dyDescent="0.2">
      <c r="BI36843" s="2">
        <v>36837</v>
      </c>
      <c r="BJ36843" s="1">
        <v>14.827079419963081</v>
      </c>
      <c r="BO36843" s="1">
        <v>76.121057274333097</v>
      </c>
    </row>
    <row r="36844" spans="61:67" x14ac:dyDescent="0.2">
      <c r="BI36844" s="2">
        <v>36838</v>
      </c>
      <c r="BJ36844" s="1">
        <v>23.827658059724836</v>
      </c>
      <c r="BO36844" s="1">
        <v>40.731667568963232</v>
      </c>
    </row>
    <row r="36845" spans="61:67" x14ac:dyDescent="0.2">
      <c r="BI36845" s="2">
        <v>36839</v>
      </c>
      <c r="BJ36845" s="1">
        <v>56.040311696086818</v>
      </c>
      <c r="BO36845" s="1">
        <v>19.584967047205293</v>
      </c>
    </row>
    <row r="36846" spans="61:67" x14ac:dyDescent="0.2">
      <c r="BI36846" s="2">
        <v>36840</v>
      </c>
      <c r="BJ36846" s="1">
        <v>113.26591140126918</v>
      </c>
      <c r="BO36846" s="1">
        <v>80.395204237611424</v>
      </c>
    </row>
    <row r="36847" spans="61:67" x14ac:dyDescent="0.2">
      <c r="BI36847" s="2">
        <v>36841</v>
      </c>
      <c r="BJ36847" s="1">
        <v>23.758630770227239</v>
      </c>
      <c r="BO36847" s="1">
        <v>50.316642800481347</v>
      </c>
    </row>
    <row r="36848" spans="61:67" x14ac:dyDescent="0.2">
      <c r="BI36848" s="2">
        <v>36842</v>
      </c>
      <c r="BJ36848" s="1">
        <v>34.220948807673707</v>
      </c>
      <c r="BO36848" s="1">
        <v>92.110888861105806</v>
      </c>
    </row>
    <row r="36849" spans="61:67" x14ac:dyDescent="0.2">
      <c r="BI36849" s="2">
        <v>36843</v>
      </c>
      <c r="BJ36849" s="1">
        <v>86.236391437117376</v>
      </c>
      <c r="BO36849" s="1">
        <v>0.15434433447084572</v>
      </c>
    </row>
    <row r="36850" spans="61:67" x14ac:dyDescent="0.2">
      <c r="BI36850" s="2">
        <v>36844</v>
      </c>
      <c r="BJ36850" s="1">
        <v>111.49365094628699</v>
      </c>
      <c r="BO36850" s="1">
        <v>74.897759553494254</v>
      </c>
    </row>
    <row r="36851" spans="61:67" x14ac:dyDescent="0.2">
      <c r="BI36851" s="2">
        <v>36845</v>
      </c>
      <c r="BJ36851" s="1">
        <v>73.510035700442003</v>
      </c>
      <c r="BO36851" s="1">
        <v>71.942257223452131</v>
      </c>
    </row>
    <row r="36852" spans="61:67" x14ac:dyDescent="0.2">
      <c r="BI36852" s="2">
        <v>36846</v>
      </c>
      <c r="BJ36852" s="1">
        <v>87.470142176218062</v>
      </c>
      <c r="BO36852" s="1">
        <v>72.493519702918164</v>
      </c>
    </row>
    <row r="36853" spans="61:67" x14ac:dyDescent="0.2">
      <c r="BI36853" s="2">
        <v>36847</v>
      </c>
      <c r="BJ36853" s="1">
        <v>27.389204446596789</v>
      </c>
      <c r="BO36853" s="1">
        <v>2.9747816179895032</v>
      </c>
    </row>
    <row r="36854" spans="61:67" x14ac:dyDescent="0.2">
      <c r="BI36854" s="2">
        <v>36848</v>
      </c>
      <c r="BJ36854" s="1">
        <v>105.2713409369761</v>
      </c>
      <c r="BO36854" s="1">
        <v>22.491789728664383</v>
      </c>
    </row>
    <row r="36855" spans="61:67" x14ac:dyDescent="0.2">
      <c r="BI36855" s="2">
        <v>36849</v>
      </c>
      <c r="BJ36855" s="1">
        <v>110.63414337766606</v>
      </c>
      <c r="BO36855" s="1">
        <v>43.266652388317127</v>
      </c>
    </row>
    <row r="36856" spans="61:67" x14ac:dyDescent="0.2">
      <c r="BI36856" s="2">
        <v>36850</v>
      </c>
      <c r="BJ36856" s="1">
        <v>31.419333616513637</v>
      </c>
      <c r="BO36856" s="1">
        <v>20.115151577520816</v>
      </c>
    </row>
    <row r="36857" spans="61:67" x14ac:dyDescent="0.2">
      <c r="BI36857" s="2">
        <v>36851</v>
      </c>
      <c r="BJ36857" s="1">
        <v>75.802885829257647</v>
      </c>
      <c r="BO36857" s="1">
        <v>85.693780119269704</v>
      </c>
    </row>
    <row r="36858" spans="61:67" x14ac:dyDescent="0.2">
      <c r="BI36858" s="2">
        <v>36852</v>
      </c>
      <c r="BJ36858" s="1">
        <v>96.147614471626227</v>
      </c>
      <c r="BO36858" s="1">
        <v>19.088225282952902</v>
      </c>
    </row>
    <row r="36859" spans="61:67" x14ac:dyDescent="0.2">
      <c r="BI36859" s="2">
        <v>36853</v>
      </c>
      <c r="BJ36859" s="1">
        <v>15.106661393729649</v>
      </c>
      <c r="BO36859" s="1">
        <v>5.096512794242539</v>
      </c>
    </row>
    <row r="36860" spans="61:67" x14ac:dyDescent="0.2">
      <c r="BI36860" s="2">
        <v>36854</v>
      </c>
      <c r="BJ36860" s="1">
        <v>100.97962982945658</v>
      </c>
      <c r="BO36860" s="1">
        <v>113.36359832566045</v>
      </c>
    </row>
    <row r="36861" spans="61:67" x14ac:dyDescent="0.2">
      <c r="BI36861" s="2">
        <v>36855</v>
      </c>
      <c r="BJ36861" s="1">
        <v>83.873672137802529</v>
      </c>
      <c r="BO36861" s="1">
        <v>77.551830235004772</v>
      </c>
    </row>
    <row r="36862" spans="61:67" x14ac:dyDescent="0.2">
      <c r="BI36862" s="2">
        <v>36856</v>
      </c>
      <c r="BJ36862" s="1">
        <v>96.712109902694621</v>
      </c>
      <c r="BO36862" s="1">
        <v>106.33626368392855</v>
      </c>
    </row>
    <row r="36863" spans="61:67" x14ac:dyDescent="0.2">
      <c r="BI36863" s="2">
        <v>36857</v>
      </c>
      <c r="BJ36863" s="1">
        <v>71.388291186622936</v>
      </c>
      <c r="BO36863" s="1">
        <v>0.69298272871305855</v>
      </c>
    </row>
    <row r="36864" spans="61:67" x14ac:dyDescent="0.2">
      <c r="BI36864" s="2">
        <v>36858</v>
      </c>
      <c r="BJ36864" s="1">
        <v>63.343406992744505</v>
      </c>
      <c r="BO36864" s="1">
        <v>102.27976318325743</v>
      </c>
    </row>
    <row r="36865" spans="61:67" x14ac:dyDescent="0.2">
      <c r="BI36865" s="2">
        <v>36859</v>
      </c>
      <c r="BJ36865" s="1">
        <v>22.393958840104158</v>
      </c>
      <c r="BO36865" s="1">
        <v>80.329750491767911</v>
      </c>
    </row>
    <row r="36866" spans="61:67" x14ac:dyDescent="0.2">
      <c r="BI36866" s="2">
        <v>36860</v>
      </c>
      <c r="BJ36866" s="1">
        <v>52.813066752905868</v>
      </c>
      <c r="BO36866" s="1">
        <v>109.69278220789913</v>
      </c>
    </row>
    <row r="36867" spans="61:67" x14ac:dyDescent="0.2">
      <c r="BI36867" s="2">
        <v>36861</v>
      </c>
      <c r="BJ36867" s="1">
        <v>9.9624118199102831</v>
      </c>
      <c r="BO36867" s="1">
        <v>20.678183283116351</v>
      </c>
    </row>
    <row r="36868" spans="61:67" x14ac:dyDescent="0.2">
      <c r="BI36868" s="2">
        <v>36862</v>
      </c>
      <c r="BJ36868" s="1">
        <v>81.690350881223864</v>
      </c>
      <c r="BO36868" s="1">
        <v>38.947131353876571</v>
      </c>
    </row>
    <row r="36869" spans="61:67" x14ac:dyDescent="0.2">
      <c r="BI36869" s="2">
        <v>36863</v>
      </c>
      <c r="BJ36869" s="1">
        <v>102.61120077308509</v>
      </c>
      <c r="BO36869" s="1">
        <v>81.043057932150575</v>
      </c>
    </row>
    <row r="36870" spans="61:67" x14ac:dyDescent="0.2">
      <c r="BI36870" s="2">
        <v>36864</v>
      </c>
      <c r="BJ36870" s="1">
        <v>106.26613611899755</v>
      </c>
      <c r="BO36870" s="1">
        <v>42.653276673806218</v>
      </c>
    </row>
    <row r="36871" spans="61:67" x14ac:dyDescent="0.2">
      <c r="BI36871" s="2">
        <v>36865</v>
      </c>
      <c r="BJ36871" s="1">
        <v>44.806598151388883</v>
      </c>
      <c r="BO36871" s="1">
        <v>21.923452589759005</v>
      </c>
    </row>
    <row r="36872" spans="61:67" x14ac:dyDescent="0.2">
      <c r="BI36872" s="2">
        <v>36866</v>
      </c>
      <c r="BJ36872" s="1">
        <v>14.864239997203054</v>
      </c>
      <c r="BO36872" s="1">
        <v>55.966351671196932</v>
      </c>
    </row>
    <row r="36873" spans="61:67" x14ac:dyDescent="0.2">
      <c r="BI36873" s="2">
        <v>36867</v>
      </c>
      <c r="BJ36873" s="1">
        <v>21.770933527801372</v>
      </c>
      <c r="BO36873" s="1">
        <v>94.793690060212313</v>
      </c>
    </row>
    <row r="36874" spans="61:67" x14ac:dyDescent="0.2">
      <c r="BI36874" s="2">
        <v>36868</v>
      </c>
      <c r="BJ36874" s="1">
        <v>33.50796431030038</v>
      </c>
      <c r="BO36874" s="1">
        <v>83.360511926759656</v>
      </c>
    </row>
    <row r="36875" spans="61:67" x14ac:dyDescent="0.2">
      <c r="BI36875" s="2">
        <v>36869</v>
      </c>
      <c r="BJ36875" s="1">
        <v>48.467520308239116</v>
      </c>
      <c r="BO36875" s="1">
        <v>58.939640055834204</v>
      </c>
    </row>
    <row r="36876" spans="61:67" x14ac:dyDescent="0.2">
      <c r="BI36876" s="2">
        <v>36870</v>
      </c>
      <c r="BJ36876" s="1">
        <v>110.9821323133945</v>
      </c>
      <c r="BO36876" s="1">
        <v>99.204012053018559</v>
      </c>
    </row>
    <row r="36877" spans="61:67" x14ac:dyDescent="0.2">
      <c r="BI36877" s="2">
        <v>36871</v>
      </c>
      <c r="BJ36877" s="1">
        <v>96.061034059663641</v>
      </c>
      <c r="BO36877" s="1">
        <v>34.352425016305162</v>
      </c>
    </row>
    <row r="36878" spans="61:67" x14ac:dyDescent="0.2">
      <c r="BI36878" s="2">
        <v>36872</v>
      </c>
      <c r="BJ36878" s="1">
        <v>103.80172535017498</v>
      </c>
      <c r="BO36878" s="1">
        <v>113.50181472302829</v>
      </c>
    </row>
    <row r="36879" spans="61:67" x14ac:dyDescent="0.2">
      <c r="BI36879" s="2">
        <v>36873</v>
      </c>
      <c r="BJ36879" s="1">
        <v>7.1771162549864691</v>
      </c>
      <c r="BO36879" s="1">
        <v>70.663310108711002</v>
      </c>
    </row>
    <row r="36880" spans="61:67" x14ac:dyDescent="0.2">
      <c r="BI36880" s="2">
        <v>36874</v>
      </c>
      <c r="BJ36880" s="1">
        <v>42.010004986001476</v>
      </c>
      <c r="BO36880" s="1">
        <v>16.704912290583092</v>
      </c>
    </row>
    <row r="36881" spans="61:67" x14ac:dyDescent="0.2">
      <c r="BI36881" s="2">
        <v>36875</v>
      </c>
      <c r="BJ36881" s="1">
        <v>108.36522103343593</v>
      </c>
      <c r="BO36881" s="1">
        <v>20.790698267968633</v>
      </c>
    </row>
    <row r="36882" spans="61:67" x14ac:dyDescent="0.2">
      <c r="BI36882" s="2">
        <v>36876</v>
      </c>
      <c r="BJ36882" s="1">
        <v>1.6892977760636363</v>
      </c>
      <c r="BO36882" s="1">
        <v>43.900850833693696</v>
      </c>
    </row>
    <row r="36883" spans="61:67" x14ac:dyDescent="0.2">
      <c r="BI36883" s="2">
        <v>36877</v>
      </c>
      <c r="BJ36883" s="1">
        <v>15.712209494505526</v>
      </c>
      <c r="BO36883" s="1">
        <v>86.383772526129505</v>
      </c>
    </row>
    <row r="36884" spans="61:67" x14ac:dyDescent="0.2">
      <c r="BI36884" s="2">
        <v>36878</v>
      </c>
      <c r="BJ36884" s="1">
        <v>104.87497445141575</v>
      </c>
      <c r="BO36884" s="1">
        <v>15.605945058408093</v>
      </c>
    </row>
    <row r="36885" spans="61:67" x14ac:dyDescent="0.2">
      <c r="BI36885" s="2">
        <v>36879</v>
      </c>
      <c r="BJ36885" s="1">
        <v>44.689727505917958</v>
      </c>
      <c r="BO36885" s="1">
        <v>100.88122676370612</v>
      </c>
    </row>
    <row r="36886" spans="61:67" x14ac:dyDescent="0.2">
      <c r="BI36886" s="2">
        <v>36880</v>
      </c>
      <c r="BJ36886" s="1">
        <v>10.826762350991867</v>
      </c>
      <c r="BO36886" s="1">
        <v>53.324600597139678</v>
      </c>
    </row>
    <row r="36887" spans="61:67" x14ac:dyDescent="0.2">
      <c r="BI36887" s="2">
        <v>36881</v>
      </c>
      <c r="BJ36887" s="1">
        <v>32.614152043533281</v>
      </c>
      <c r="BO36887" s="1">
        <v>112.93192380715935</v>
      </c>
    </row>
    <row r="36888" spans="61:67" x14ac:dyDescent="0.2">
      <c r="BI36888" s="2">
        <v>36882</v>
      </c>
      <c r="BJ36888" s="1">
        <v>54.97922924755359</v>
      </c>
      <c r="BO36888" s="1">
        <v>12.16122389776832</v>
      </c>
    </row>
    <row r="36889" spans="61:67" x14ac:dyDescent="0.2">
      <c r="BI36889" s="2">
        <v>36883</v>
      </c>
      <c r="BJ36889" s="1">
        <v>27.491875271074559</v>
      </c>
      <c r="BO36889" s="1">
        <v>21.139074234025411</v>
      </c>
    </row>
    <row r="36890" spans="61:67" x14ac:dyDescent="0.2">
      <c r="BI36890" s="2">
        <v>36884</v>
      </c>
      <c r="BJ36890" s="1">
        <v>103.2237367240417</v>
      </c>
      <c r="BO36890" s="1">
        <v>110.32365376199742</v>
      </c>
    </row>
    <row r="36891" spans="61:67" x14ac:dyDescent="0.2">
      <c r="BI36891" s="2">
        <v>36885</v>
      </c>
      <c r="BJ36891" s="1">
        <v>106.63442279397735</v>
      </c>
      <c r="BO36891" s="1">
        <v>60.400733573842402</v>
      </c>
    </row>
    <row r="36892" spans="61:67" x14ac:dyDescent="0.2">
      <c r="BI36892" s="2">
        <v>36886</v>
      </c>
      <c r="BJ36892" s="1">
        <v>101.3279475705384</v>
      </c>
      <c r="BO36892" s="1">
        <v>63.916867607813643</v>
      </c>
    </row>
    <row r="36893" spans="61:67" x14ac:dyDescent="0.2">
      <c r="BI36893" s="2">
        <v>36887</v>
      </c>
      <c r="BJ36893" s="1">
        <v>61.370876571764725</v>
      </c>
      <c r="BO36893" s="1">
        <v>12.636858889886053</v>
      </c>
    </row>
    <row r="36894" spans="61:67" x14ac:dyDescent="0.2">
      <c r="BI36894" s="2">
        <v>36888</v>
      </c>
      <c r="BJ36894" s="1">
        <v>15.403294441498428</v>
      </c>
      <c r="BO36894" s="1">
        <v>61.146833992536855</v>
      </c>
    </row>
    <row r="36895" spans="61:67" x14ac:dyDescent="0.2">
      <c r="BI36895" s="2">
        <v>36889</v>
      </c>
      <c r="BJ36895" s="1">
        <v>77.652104649091299</v>
      </c>
      <c r="BO36895" s="1">
        <v>79.967699889445541</v>
      </c>
    </row>
    <row r="36896" spans="61:67" x14ac:dyDescent="0.2">
      <c r="BI36896" s="2">
        <v>36890</v>
      </c>
      <c r="BJ36896" s="1">
        <v>113.02971808586231</v>
      </c>
      <c r="BO36896" s="1">
        <v>9.407289546945929</v>
      </c>
    </row>
    <row r="36897" spans="61:67" x14ac:dyDescent="0.2">
      <c r="BI36897" s="2">
        <v>36891</v>
      </c>
      <c r="BJ36897" s="1">
        <v>100.55878710089853</v>
      </c>
      <c r="BO36897" s="1">
        <v>43.646691253511293</v>
      </c>
    </row>
    <row r="36898" spans="61:67" x14ac:dyDescent="0.2">
      <c r="BI36898" s="2">
        <v>36892</v>
      </c>
      <c r="BJ36898" s="1">
        <v>18.196131185658128</v>
      </c>
      <c r="BO36898" s="1">
        <v>41.472767658190534</v>
      </c>
    </row>
    <row r="36899" spans="61:67" x14ac:dyDescent="0.2">
      <c r="BI36899" s="2">
        <v>36893</v>
      </c>
      <c r="BJ36899" s="1">
        <v>7.6184490061928436</v>
      </c>
      <c r="BO36899" s="1">
        <v>44.007481448343995</v>
      </c>
    </row>
    <row r="36900" spans="61:67" x14ac:dyDescent="0.2">
      <c r="BI36900" s="2">
        <v>36894</v>
      </c>
      <c r="BJ36900" s="1">
        <v>47.471845811675237</v>
      </c>
      <c r="BO36900" s="1">
        <v>1.878633254475357</v>
      </c>
    </row>
    <row r="36901" spans="61:67" x14ac:dyDescent="0.2">
      <c r="BI36901" s="2">
        <v>36895</v>
      </c>
      <c r="BJ36901" s="1">
        <v>107.02301542347332</v>
      </c>
      <c r="BO36901" s="1">
        <v>25.481800224908124</v>
      </c>
    </row>
    <row r="36902" spans="61:67" x14ac:dyDescent="0.2">
      <c r="BI36902" s="2">
        <v>36896</v>
      </c>
      <c r="BJ36902" s="1">
        <v>73.781870395209168</v>
      </c>
      <c r="BO36902" s="1">
        <v>95.652724678086074</v>
      </c>
    </row>
    <row r="36903" spans="61:67" x14ac:dyDescent="0.2">
      <c r="BI36903" s="2">
        <v>36897</v>
      </c>
      <c r="BJ36903" s="1">
        <v>56.198335262333174</v>
      </c>
      <c r="BO36903" s="1">
        <v>14.050189361010847</v>
      </c>
    </row>
    <row r="36904" spans="61:67" x14ac:dyDescent="0.2">
      <c r="BI36904" s="2">
        <v>36898</v>
      </c>
      <c r="BJ36904" s="1">
        <v>104.44455240706291</v>
      </c>
      <c r="BO36904" s="1">
        <v>92.997441912108158</v>
      </c>
    </row>
    <row r="36905" spans="61:67" x14ac:dyDescent="0.2">
      <c r="BI36905" s="2">
        <v>36899</v>
      </c>
      <c r="BJ36905" s="1">
        <v>29.38295980253228</v>
      </c>
      <c r="BO36905" s="1">
        <v>0.31352204199852096</v>
      </c>
    </row>
    <row r="36906" spans="61:67" x14ac:dyDescent="0.2">
      <c r="BI36906" s="2">
        <v>36900</v>
      </c>
      <c r="BJ36906" s="1">
        <v>47.353247271180251</v>
      </c>
      <c r="BO36906" s="1">
        <v>70.966848048271558</v>
      </c>
    </row>
    <row r="36907" spans="61:67" x14ac:dyDescent="0.2">
      <c r="BI36907" s="2">
        <v>36901</v>
      </c>
      <c r="BJ36907" s="1">
        <v>106.54620286463226</v>
      </c>
      <c r="BO36907" s="1">
        <v>75.891092919980977</v>
      </c>
    </row>
    <row r="36908" spans="61:67" x14ac:dyDescent="0.2">
      <c r="BI36908" s="2">
        <v>36902</v>
      </c>
      <c r="BJ36908" s="1">
        <v>49.399312086262981</v>
      </c>
      <c r="BO36908" s="1">
        <v>108.55658642394444</v>
      </c>
    </row>
    <row r="36909" spans="61:67" x14ac:dyDescent="0.2">
      <c r="BI36909" s="2">
        <v>36903</v>
      </c>
      <c r="BJ36909" s="1">
        <v>90.766289188185723</v>
      </c>
      <c r="BO36909" s="1">
        <v>91.014413700310953</v>
      </c>
    </row>
    <row r="36910" spans="61:67" x14ac:dyDescent="0.2">
      <c r="BI36910" s="2">
        <v>36904</v>
      </c>
      <c r="BJ36910" s="1">
        <v>108.87016558905792</v>
      </c>
      <c r="BO36910" s="1">
        <v>70.533870457847925</v>
      </c>
    </row>
    <row r="36911" spans="61:67" x14ac:dyDescent="0.2">
      <c r="BI36911" s="2">
        <v>36905</v>
      </c>
      <c r="BJ36911" s="1">
        <v>92.111972741174426</v>
      </c>
      <c r="BO36911" s="1">
        <v>30.242492384704104</v>
      </c>
    </row>
    <row r="36912" spans="61:67" x14ac:dyDescent="0.2">
      <c r="BI36912" s="2">
        <v>36906</v>
      </c>
      <c r="BJ36912" s="1">
        <v>29.052109336127057</v>
      </c>
      <c r="BO36912" s="1">
        <v>102.10387694552894</v>
      </c>
    </row>
    <row r="36913" spans="61:67" x14ac:dyDescent="0.2">
      <c r="BI36913" s="2">
        <v>36907</v>
      </c>
      <c r="BJ36913" s="1">
        <v>20.898256751586455</v>
      </c>
      <c r="BO36913" s="1">
        <v>81.319511262049886</v>
      </c>
    </row>
    <row r="36914" spans="61:67" x14ac:dyDescent="0.2">
      <c r="BI36914" s="2">
        <v>36908</v>
      </c>
      <c r="BJ36914" s="1">
        <v>110.35316449074797</v>
      </c>
      <c r="BO36914" s="1">
        <v>33.272521662683417</v>
      </c>
    </row>
    <row r="36915" spans="61:67" x14ac:dyDescent="0.2">
      <c r="BI36915" s="2">
        <v>36909</v>
      </c>
      <c r="BJ36915" s="1">
        <v>20.585584483240932</v>
      </c>
      <c r="BO36915" s="1">
        <v>45.371208529235773</v>
      </c>
    </row>
    <row r="36916" spans="61:67" x14ac:dyDescent="0.2">
      <c r="BI36916" s="2">
        <v>36910</v>
      </c>
      <c r="BJ36916" s="1">
        <v>106.64255214960808</v>
      </c>
      <c r="BO36916" s="1">
        <v>56.238800019179862</v>
      </c>
    </row>
    <row r="36917" spans="61:67" x14ac:dyDescent="0.2">
      <c r="BI36917" s="2">
        <v>36911</v>
      </c>
      <c r="BJ36917" s="1">
        <v>39.068585503031002</v>
      </c>
      <c r="BO36917" s="1">
        <v>21.912415229627197</v>
      </c>
    </row>
    <row r="36918" spans="61:67" x14ac:dyDescent="0.2">
      <c r="BI36918" s="2">
        <v>36912</v>
      </c>
      <c r="BJ36918" s="1">
        <v>34.102746510965645</v>
      </c>
      <c r="BO36918" s="1">
        <v>72.332888360235003</v>
      </c>
    </row>
    <row r="36919" spans="61:67" x14ac:dyDescent="0.2">
      <c r="BI36919" s="2">
        <v>36913</v>
      </c>
      <c r="BJ36919" s="1">
        <v>3.641616293734284</v>
      </c>
      <c r="BO36919" s="1">
        <v>112.3046848846303</v>
      </c>
    </row>
    <row r="36920" spans="61:67" x14ac:dyDescent="0.2">
      <c r="BI36920" s="2">
        <v>36914</v>
      </c>
      <c r="BJ36920" s="1">
        <v>48.667097900681071</v>
      </c>
      <c r="BO36920" s="1">
        <v>94.821989016297195</v>
      </c>
    </row>
    <row r="36921" spans="61:67" x14ac:dyDescent="0.2">
      <c r="BI36921" s="2">
        <v>36915</v>
      </c>
      <c r="BJ36921" s="1">
        <v>78.769207090339179</v>
      </c>
      <c r="BO36921" s="1">
        <v>8.2269923419133413</v>
      </c>
    </row>
    <row r="36922" spans="61:67" x14ac:dyDescent="0.2">
      <c r="BI36922" s="2">
        <v>36916</v>
      </c>
      <c r="BJ36922" s="1">
        <v>49.79026365284416</v>
      </c>
      <c r="BO36922" s="1">
        <v>69.290089289465882</v>
      </c>
    </row>
    <row r="36923" spans="61:67" x14ac:dyDescent="0.2">
      <c r="BI36923" s="2">
        <v>36917</v>
      </c>
      <c r="BJ36923" s="1">
        <v>8.7078596300314182</v>
      </c>
      <c r="BO36923" s="1">
        <v>113.68690809079446</v>
      </c>
    </row>
    <row r="36924" spans="61:67" x14ac:dyDescent="0.2">
      <c r="BI36924" s="2">
        <v>36918</v>
      </c>
      <c r="BJ36924" s="1">
        <v>102.58189875946526</v>
      </c>
      <c r="BO36924" s="1">
        <v>36.946796681828644</v>
      </c>
    </row>
    <row r="36925" spans="61:67" x14ac:dyDescent="0.2">
      <c r="BI36925" s="2">
        <v>36919</v>
      </c>
      <c r="BJ36925" s="1">
        <v>14.985431157715862</v>
      </c>
      <c r="BO36925" s="1">
        <v>73.48045445689489</v>
      </c>
    </row>
    <row r="36926" spans="61:67" x14ac:dyDescent="0.2">
      <c r="BI36926" s="2">
        <v>36920</v>
      </c>
      <c r="BJ36926" s="1">
        <v>18.229926570514277</v>
      </c>
      <c r="BO36926" s="1">
        <v>40.144250531643578</v>
      </c>
    </row>
    <row r="36927" spans="61:67" x14ac:dyDescent="0.2">
      <c r="BI36927" s="2">
        <v>36921</v>
      </c>
      <c r="BJ36927" s="1">
        <v>107.40353917239132</v>
      </c>
      <c r="BO36927" s="1">
        <v>86.719427526627939</v>
      </c>
    </row>
    <row r="36928" spans="61:67" x14ac:dyDescent="0.2">
      <c r="BI36928" s="2">
        <v>36922</v>
      </c>
      <c r="BJ36928" s="1">
        <v>31.586443547810671</v>
      </c>
      <c r="BO36928" s="1">
        <v>44.523189870671402</v>
      </c>
    </row>
    <row r="36929" spans="61:67" x14ac:dyDescent="0.2">
      <c r="BI36929" s="2">
        <v>36923</v>
      </c>
      <c r="BJ36929" s="1">
        <v>32.285122333373991</v>
      </c>
      <c r="BO36929" s="1">
        <v>90.787341655412533</v>
      </c>
    </row>
    <row r="36930" spans="61:67" x14ac:dyDescent="0.2">
      <c r="BI36930" s="2">
        <v>36924</v>
      </c>
      <c r="BJ36930" s="1">
        <v>93.344412197613096</v>
      </c>
      <c r="BO36930" s="1">
        <v>14.672050640414295</v>
      </c>
    </row>
    <row r="36931" spans="61:67" x14ac:dyDescent="0.2">
      <c r="BI36931" s="2">
        <v>36925</v>
      </c>
      <c r="BJ36931" s="1">
        <v>86.493108955011266</v>
      </c>
      <c r="BO36931" s="1">
        <v>92.483245920431315</v>
      </c>
    </row>
    <row r="36932" spans="61:67" x14ac:dyDescent="0.2">
      <c r="BI36932" s="2">
        <v>36926</v>
      </c>
      <c r="BJ36932" s="1">
        <v>10.389867804729118</v>
      </c>
      <c r="BO36932" s="1">
        <v>22.523942915726632</v>
      </c>
    </row>
    <row r="36933" spans="61:67" x14ac:dyDescent="0.2">
      <c r="BI36933" s="2">
        <v>36927</v>
      </c>
      <c r="BJ36933" s="1">
        <v>61.141945619351347</v>
      </c>
      <c r="BO36933" s="1">
        <v>82.402097276927051</v>
      </c>
    </row>
    <row r="36934" spans="61:67" x14ac:dyDescent="0.2">
      <c r="BI36934" s="2">
        <v>36928</v>
      </c>
      <c r="BJ36934" s="1">
        <v>3.2166095186198156</v>
      </c>
      <c r="BO36934" s="1">
        <v>31.525760121158765</v>
      </c>
    </row>
    <row r="36935" spans="61:67" x14ac:dyDescent="0.2">
      <c r="BI36935" s="2">
        <v>36929</v>
      </c>
      <c r="BJ36935" s="1">
        <v>4.6837838198777426</v>
      </c>
      <c r="BO36935" s="1">
        <v>6.8823743742469041</v>
      </c>
    </row>
    <row r="36936" spans="61:67" x14ac:dyDescent="0.2">
      <c r="BI36936" s="2">
        <v>36930</v>
      </c>
      <c r="BJ36936" s="1">
        <v>70.058889043465555</v>
      </c>
      <c r="BO36936" s="1">
        <v>60.129419719263424</v>
      </c>
    </row>
    <row r="36937" spans="61:67" x14ac:dyDescent="0.2">
      <c r="BI36937" s="2">
        <v>36931</v>
      </c>
      <c r="BJ36937" s="1">
        <v>32.961020664881872</v>
      </c>
      <c r="BO36937" s="1">
        <v>102.77578408539715</v>
      </c>
    </row>
    <row r="36938" spans="61:67" x14ac:dyDescent="0.2">
      <c r="BI36938" s="2">
        <v>36932</v>
      </c>
      <c r="BJ36938" s="1">
        <v>80.16746528595057</v>
      </c>
      <c r="BO36938" s="1">
        <v>1.3212413514143115</v>
      </c>
    </row>
    <row r="36939" spans="61:67" x14ac:dyDescent="0.2">
      <c r="BI36939" s="2">
        <v>36933</v>
      </c>
      <c r="BJ36939" s="1">
        <v>32.262901188726559</v>
      </c>
      <c r="BO36939" s="1">
        <v>13.385528885066872</v>
      </c>
    </row>
    <row r="36940" spans="61:67" x14ac:dyDescent="0.2">
      <c r="BI36940" s="2">
        <v>36934</v>
      </c>
      <c r="BJ36940" s="1">
        <v>13.960863879876069</v>
      </c>
      <c r="BO36940" s="1">
        <v>39.53510484466959</v>
      </c>
    </row>
    <row r="36941" spans="61:67" x14ac:dyDescent="0.2">
      <c r="BI36941" s="2">
        <v>36935</v>
      </c>
      <c r="BJ36941" s="1">
        <v>64.769611399278247</v>
      </c>
      <c r="BO36941" s="1">
        <v>113.94315865070921</v>
      </c>
    </row>
    <row r="36942" spans="61:67" x14ac:dyDescent="0.2">
      <c r="BI36942" s="2">
        <v>36936</v>
      </c>
      <c r="BJ36942" s="1">
        <v>70.296269433914247</v>
      </c>
      <c r="BO36942" s="1">
        <v>2.1539387182825003</v>
      </c>
    </row>
    <row r="36943" spans="61:67" x14ac:dyDescent="0.2">
      <c r="BI36943" s="2">
        <v>36937</v>
      </c>
      <c r="BJ36943" s="1">
        <v>16.845801074117343</v>
      </c>
      <c r="BO36943" s="1">
        <v>51.843192893658099</v>
      </c>
    </row>
    <row r="36944" spans="61:67" x14ac:dyDescent="0.2">
      <c r="BI36944" s="2">
        <v>36938</v>
      </c>
      <c r="BJ36944" s="1">
        <v>23.579489858391479</v>
      </c>
      <c r="BO36944" s="1">
        <v>91.357540715680202</v>
      </c>
    </row>
    <row r="36945" spans="61:67" x14ac:dyDescent="0.2">
      <c r="BI36945" s="2">
        <v>36939</v>
      </c>
      <c r="BJ36945" s="1">
        <v>113.23822284373988</v>
      </c>
      <c r="BO36945" s="1">
        <v>24.565773041059014</v>
      </c>
    </row>
    <row r="36946" spans="61:67" x14ac:dyDescent="0.2">
      <c r="BI36946" s="2">
        <v>36940</v>
      </c>
      <c r="BJ36946" s="1">
        <v>20.6490945959881</v>
      </c>
      <c r="BO36946" s="1">
        <v>44.509332653442684</v>
      </c>
    </row>
    <row r="36947" spans="61:67" x14ac:dyDescent="0.2">
      <c r="BI36947" s="2">
        <v>36941</v>
      </c>
      <c r="BJ36947" s="1">
        <v>89.519577928482008</v>
      </c>
      <c r="BO36947" s="1">
        <v>80.128875685607326</v>
      </c>
    </row>
    <row r="36948" spans="61:67" x14ac:dyDescent="0.2">
      <c r="BI36948" s="2">
        <v>36942</v>
      </c>
      <c r="BJ36948" s="1">
        <v>19.537345499830604</v>
      </c>
      <c r="BO36948" s="1">
        <v>20.926581899433994</v>
      </c>
    </row>
    <row r="36949" spans="61:67" x14ac:dyDescent="0.2">
      <c r="BI36949" s="2">
        <v>36943</v>
      </c>
      <c r="BJ36949" s="1">
        <v>37.68998615468827</v>
      </c>
      <c r="BO36949" s="1">
        <v>63.847546646652845</v>
      </c>
    </row>
    <row r="36950" spans="61:67" x14ac:dyDescent="0.2">
      <c r="BI36950" s="2">
        <v>36944</v>
      </c>
      <c r="BJ36950" s="1">
        <v>3.6657827464452559</v>
      </c>
      <c r="BO36950" s="1">
        <v>31.159028603528736</v>
      </c>
    </row>
    <row r="36951" spans="61:67" x14ac:dyDescent="0.2">
      <c r="BI36951" s="2">
        <v>36945</v>
      </c>
      <c r="BJ36951" s="1">
        <v>2.0563552353164702</v>
      </c>
      <c r="BO36951" s="1">
        <v>86.22275269398601</v>
      </c>
    </row>
    <row r="36952" spans="61:67" x14ac:dyDescent="0.2">
      <c r="BI36952" s="2">
        <v>36946</v>
      </c>
      <c r="BJ36952" s="1">
        <v>48.125973660979767</v>
      </c>
      <c r="BO36952" s="1">
        <v>102.6855150356336</v>
      </c>
    </row>
    <row r="36953" spans="61:67" x14ac:dyDescent="0.2">
      <c r="BI36953" s="2">
        <v>36947</v>
      </c>
      <c r="BJ36953" s="1">
        <v>42.924709768727851</v>
      </c>
      <c r="BO36953" s="1">
        <v>93.70026487366907</v>
      </c>
    </row>
    <row r="36954" spans="61:67" x14ac:dyDescent="0.2">
      <c r="BI36954" s="2">
        <v>36948</v>
      </c>
      <c r="BJ36954" s="1">
        <v>97.697323408021688</v>
      </c>
      <c r="BO36954" s="1">
        <v>87.762688085481088</v>
      </c>
    </row>
    <row r="36955" spans="61:67" x14ac:dyDescent="0.2">
      <c r="BI36955" s="2">
        <v>36949</v>
      </c>
      <c r="BJ36955" s="1">
        <v>48.252071687220038</v>
      </c>
      <c r="BO36955" s="1">
        <v>11.659636996720661</v>
      </c>
    </row>
    <row r="36956" spans="61:67" x14ac:dyDescent="0.2">
      <c r="BI36956" s="2">
        <v>36950</v>
      </c>
      <c r="BJ36956" s="1">
        <v>31.564559613934971</v>
      </c>
      <c r="BO36956" s="1">
        <v>82.339037622551061</v>
      </c>
    </row>
    <row r="36957" spans="61:67" x14ac:dyDescent="0.2">
      <c r="BI36957" s="2">
        <v>36951</v>
      </c>
      <c r="BJ36957" s="1">
        <v>6.9913170490422196</v>
      </c>
      <c r="BO36957" s="1">
        <v>2.751949762537361</v>
      </c>
    </row>
    <row r="36958" spans="61:67" x14ac:dyDescent="0.2">
      <c r="BI36958" s="2">
        <v>36952</v>
      </c>
      <c r="BJ36958" s="1">
        <v>104.70179955293081</v>
      </c>
      <c r="BO36958" s="1">
        <v>63.269881402821838</v>
      </c>
    </row>
    <row r="36959" spans="61:67" x14ac:dyDescent="0.2">
      <c r="BI36959" s="2">
        <v>36953</v>
      </c>
      <c r="BJ36959" s="1">
        <v>103.95674432555198</v>
      </c>
      <c r="BO36959" s="1">
        <v>19.27176759020254</v>
      </c>
    </row>
    <row r="36960" spans="61:67" x14ac:dyDescent="0.2">
      <c r="BI36960" s="2">
        <v>36954</v>
      </c>
      <c r="BJ36960" s="1">
        <v>65.271193305666955</v>
      </c>
      <c r="BO36960" s="1">
        <v>56.656346662060614</v>
      </c>
    </row>
    <row r="36961" spans="61:67" x14ac:dyDescent="0.2">
      <c r="BI36961" s="2">
        <v>36955</v>
      </c>
      <c r="BJ36961" s="1">
        <v>67.730746318420032</v>
      </c>
      <c r="BO36961" s="1">
        <v>30.508740595151789</v>
      </c>
    </row>
    <row r="36962" spans="61:67" x14ac:dyDescent="0.2">
      <c r="BI36962" s="2">
        <v>36956</v>
      </c>
      <c r="BJ36962" s="1">
        <v>101.99755048365982</v>
      </c>
      <c r="BO36962" s="1">
        <v>30.939515817175828</v>
      </c>
    </row>
    <row r="36963" spans="61:67" x14ac:dyDescent="0.2">
      <c r="BI36963" s="2">
        <v>36957</v>
      </c>
      <c r="BJ36963" s="1">
        <v>22.42069158636637</v>
      </c>
      <c r="BO36963" s="1">
        <v>72.223901228887129</v>
      </c>
    </row>
    <row r="36964" spans="61:67" x14ac:dyDescent="0.2">
      <c r="BI36964" s="2">
        <v>36958</v>
      </c>
      <c r="BJ36964" s="1">
        <v>114.19454671289365</v>
      </c>
      <c r="BO36964" s="1">
        <v>103.15563740826802</v>
      </c>
    </row>
    <row r="36965" spans="61:67" x14ac:dyDescent="0.2">
      <c r="BI36965" s="2">
        <v>36959</v>
      </c>
      <c r="BJ36965" s="1">
        <v>89.688433745507083</v>
      </c>
      <c r="BO36965" s="1">
        <v>108.45629552478157</v>
      </c>
    </row>
    <row r="36966" spans="61:67" x14ac:dyDescent="0.2">
      <c r="BI36966" s="2">
        <v>36960</v>
      </c>
      <c r="BJ36966" s="1">
        <v>101.8993088704738</v>
      </c>
      <c r="BO36966" s="1">
        <v>95.859263562322482</v>
      </c>
    </row>
    <row r="36967" spans="61:67" x14ac:dyDescent="0.2">
      <c r="BI36967" s="2">
        <v>36961</v>
      </c>
      <c r="BJ36967" s="1">
        <v>88.149558172085037</v>
      </c>
      <c r="BO36967" s="1">
        <v>36.838236338419804</v>
      </c>
    </row>
    <row r="36968" spans="61:67" x14ac:dyDescent="0.2">
      <c r="BI36968" s="2">
        <v>36962</v>
      </c>
      <c r="BJ36968" s="1">
        <v>32.751542217976564</v>
      </c>
      <c r="BO36968" s="1">
        <v>80.879002255818975</v>
      </c>
    </row>
    <row r="36969" spans="61:67" x14ac:dyDescent="0.2">
      <c r="BI36969" s="2">
        <v>36963</v>
      </c>
      <c r="BJ36969" s="1">
        <v>11.819270921022945</v>
      </c>
      <c r="BO36969" s="1">
        <v>49.435720769161279</v>
      </c>
    </row>
    <row r="36970" spans="61:67" x14ac:dyDescent="0.2">
      <c r="BI36970" s="2">
        <v>36964</v>
      </c>
      <c r="BJ36970" s="1">
        <v>14.673374412729441</v>
      </c>
      <c r="BO36970" s="1">
        <v>85.231182662335058</v>
      </c>
    </row>
    <row r="36971" spans="61:67" x14ac:dyDescent="0.2">
      <c r="BI36971" s="2">
        <v>36965</v>
      </c>
      <c r="BJ36971" s="1">
        <v>14.026077920187827</v>
      </c>
      <c r="BO36971" s="1">
        <v>99.789482829736514</v>
      </c>
    </row>
    <row r="36972" spans="61:67" x14ac:dyDescent="0.2">
      <c r="BI36972" s="2">
        <v>36966</v>
      </c>
      <c r="BJ36972" s="1">
        <v>74.014810820731938</v>
      </c>
      <c r="BO36972" s="1">
        <v>91.884503728514218</v>
      </c>
    </row>
    <row r="36973" spans="61:67" x14ac:dyDescent="0.2">
      <c r="BI36973" s="2">
        <v>36967</v>
      </c>
      <c r="BJ36973" s="1">
        <v>32.639674365660611</v>
      </c>
      <c r="BO36973" s="1">
        <v>104.58936753524863</v>
      </c>
    </row>
    <row r="36974" spans="61:67" x14ac:dyDescent="0.2">
      <c r="BI36974" s="2">
        <v>36968</v>
      </c>
      <c r="BJ36974" s="1">
        <v>109.80298024944277</v>
      </c>
      <c r="BO36974" s="1">
        <v>98.77098306377836</v>
      </c>
    </row>
    <row r="36975" spans="61:67" x14ac:dyDescent="0.2">
      <c r="BI36975" s="2">
        <v>36969</v>
      </c>
      <c r="BJ36975" s="1">
        <v>0.28969325184574402</v>
      </c>
      <c r="BO36975" s="1">
        <v>96.414263283753129</v>
      </c>
    </row>
    <row r="36976" spans="61:67" x14ac:dyDescent="0.2">
      <c r="BI36976" s="2">
        <v>36970</v>
      </c>
      <c r="BJ36976" s="1">
        <v>26.006948157405429</v>
      </c>
      <c r="BO36976" s="1">
        <v>29.717885673946068</v>
      </c>
    </row>
    <row r="36977" spans="61:67" x14ac:dyDescent="0.2">
      <c r="BI36977" s="2">
        <v>36971</v>
      </c>
      <c r="BJ36977" s="1">
        <v>34.062331459275001</v>
      </c>
      <c r="BO36977" s="1">
        <v>41.650246441972499</v>
      </c>
    </row>
    <row r="36978" spans="61:67" x14ac:dyDescent="0.2">
      <c r="BI36978" s="2">
        <v>36972</v>
      </c>
      <c r="BJ36978" s="1">
        <v>56.062870301946177</v>
      </c>
      <c r="BO36978" s="1">
        <v>84.755476968199261</v>
      </c>
    </row>
    <row r="36979" spans="61:67" x14ac:dyDescent="0.2">
      <c r="BI36979" s="2">
        <v>36973</v>
      </c>
      <c r="BJ36979" s="1">
        <v>37.057806475850427</v>
      </c>
      <c r="BO36979" s="1">
        <v>46.695398058535986</v>
      </c>
    </row>
    <row r="36980" spans="61:67" x14ac:dyDescent="0.2">
      <c r="BI36980" s="2">
        <v>36974</v>
      </c>
      <c r="BJ36980" s="1">
        <v>69.825080836833351</v>
      </c>
      <c r="BO36980" s="1">
        <v>56.507161247887367</v>
      </c>
    </row>
    <row r="36981" spans="61:67" x14ac:dyDescent="0.2">
      <c r="BI36981" s="2">
        <v>36975</v>
      </c>
      <c r="BJ36981" s="1">
        <v>6.3407577344600092</v>
      </c>
      <c r="BO36981" s="1">
        <v>46.740359307610092</v>
      </c>
    </row>
    <row r="36982" spans="61:67" x14ac:dyDescent="0.2">
      <c r="BI36982" s="2">
        <v>36976</v>
      </c>
      <c r="BJ36982" s="1">
        <v>83.892394444303577</v>
      </c>
      <c r="BO36982" s="1">
        <v>98.632448444379904</v>
      </c>
    </row>
    <row r="36983" spans="61:67" x14ac:dyDescent="0.2">
      <c r="BI36983" s="2">
        <v>36977</v>
      </c>
      <c r="BJ36983" s="1">
        <v>82.32765971481966</v>
      </c>
      <c r="BO36983" s="1">
        <v>19.488400235874604</v>
      </c>
    </row>
    <row r="36984" spans="61:67" x14ac:dyDescent="0.2">
      <c r="BI36984" s="2">
        <v>36978</v>
      </c>
      <c r="BJ36984" s="1">
        <v>37.357529318304003</v>
      </c>
      <c r="BO36984" s="1">
        <v>76.473061949765324</v>
      </c>
    </row>
    <row r="36985" spans="61:67" x14ac:dyDescent="0.2">
      <c r="BI36985" s="2">
        <v>36979</v>
      </c>
      <c r="BJ36985" s="1">
        <v>94.792561789215469</v>
      </c>
      <c r="BO36985" s="1">
        <v>62.900108429066748</v>
      </c>
    </row>
    <row r="36986" spans="61:67" x14ac:dyDescent="0.2">
      <c r="BI36986" s="2">
        <v>36980</v>
      </c>
      <c r="BJ36986" s="1">
        <v>62.396757633197282</v>
      </c>
      <c r="BO36986" s="1">
        <v>41.779241320973554</v>
      </c>
    </row>
    <row r="36987" spans="61:67" x14ac:dyDescent="0.2">
      <c r="BI36987" s="2">
        <v>36981</v>
      </c>
      <c r="BJ36987" s="1">
        <v>72.386997588916913</v>
      </c>
      <c r="BO36987" s="1">
        <v>104.54579509636032</v>
      </c>
    </row>
    <row r="36988" spans="61:67" x14ac:dyDescent="0.2">
      <c r="BI36988" s="2">
        <v>36982</v>
      </c>
      <c r="BJ36988" s="1">
        <v>31.728263847464103</v>
      </c>
      <c r="BO36988" s="1">
        <v>7.6098352096089847</v>
      </c>
    </row>
    <row r="36989" spans="61:67" x14ac:dyDescent="0.2">
      <c r="BI36989" s="2">
        <v>36983</v>
      </c>
      <c r="BJ36989" s="1">
        <v>65.683857828584777</v>
      </c>
      <c r="BO36989" s="1">
        <v>110.2992804974463</v>
      </c>
    </row>
    <row r="36990" spans="61:67" x14ac:dyDescent="0.2">
      <c r="BI36990" s="2">
        <v>36984</v>
      </c>
      <c r="BJ36990" s="1">
        <v>21.993941304585928</v>
      </c>
      <c r="BO36990" s="1">
        <v>65.554752069863625</v>
      </c>
    </row>
    <row r="36991" spans="61:67" x14ac:dyDescent="0.2">
      <c r="BI36991" s="2">
        <v>36985</v>
      </c>
      <c r="BJ36991" s="1">
        <v>63.263294901122535</v>
      </c>
      <c r="BO36991" s="1">
        <v>102.37452277767305</v>
      </c>
    </row>
    <row r="36992" spans="61:67" x14ac:dyDescent="0.2">
      <c r="BI36992" s="2">
        <v>36986</v>
      </c>
      <c r="BJ36992" s="1">
        <v>81.404562218184466</v>
      </c>
      <c r="BO36992" s="1">
        <v>14.139724151623692</v>
      </c>
    </row>
    <row r="36993" spans="61:67" x14ac:dyDescent="0.2">
      <c r="BI36993" s="2">
        <v>36987</v>
      </c>
      <c r="BJ36993" s="1">
        <v>28.66590137557311</v>
      </c>
      <c r="BO36993" s="1">
        <v>49.477233915790507</v>
      </c>
    </row>
    <row r="36994" spans="61:67" x14ac:dyDescent="0.2">
      <c r="BI36994" s="2">
        <v>36988</v>
      </c>
      <c r="BJ36994" s="1">
        <v>100.24586214959093</v>
      </c>
      <c r="BO36994" s="1">
        <v>43.329822379312603</v>
      </c>
    </row>
    <row r="36995" spans="61:67" x14ac:dyDescent="0.2">
      <c r="BI36995" s="2">
        <v>36989</v>
      </c>
      <c r="BJ36995" s="1">
        <v>107.37030417521156</v>
      </c>
      <c r="BO36995" s="1">
        <v>91.027383624656849</v>
      </c>
    </row>
    <row r="36996" spans="61:67" x14ac:dyDescent="0.2">
      <c r="BI36996" s="2">
        <v>36990</v>
      </c>
      <c r="BJ36996" s="1">
        <v>51.030251944116813</v>
      </c>
      <c r="BO36996" s="1">
        <v>91.775476212318594</v>
      </c>
    </row>
    <row r="36997" spans="61:67" x14ac:dyDescent="0.2">
      <c r="BI36997" s="2">
        <v>36991</v>
      </c>
      <c r="BJ36997" s="1">
        <v>103.25012555537931</v>
      </c>
      <c r="BO36997" s="1">
        <v>28.236874415121701</v>
      </c>
    </row>
    <row r="36998" spans="61:67" x14ac:dyDescent="0.2">
      <c r="BI36998" s="2">
        <v>36992</v>
      </c>
      <c r="BJ36998" s="1">
        <v>65.181041347464216</v>
      </c>
      <c r="BO36998" s="1">
        <v>8.2956640973518283</v>
      </c>
    </row>
    <row r="36999" spans="61:67" x14ac:dyDescent="0.2">
      <c r="BI36999" s="2">
        <v>36993</v>
      </c>
      <c r="BJ36999" s="1">
        <v>23.590346583779574</v>
      </c>
      <c r="BO36999" s="1">
        <v>110.13516912900342</v>
      </c>
    </row>
    <row r="37000" spans="61:67" x14ac:dyDescent="0.2">
      <c r="BI37000" s="2">
        <v>36994</v>
      </c>
      <c r="BJ37000" s="1">
        <v>21.296848199741572</v>
      </c>
      <c r="BO37000" s="1">
        <v>13.864695644889888</v>
      </c>
    </row>
    <row r="37001" spans="61:67" x14ac:dyDescent="0.2">
      <c r="BI37001" s="2">
        <v>36995</v>
      </c>
      <c r="BJ37001" s="1">
        <v>28.479309873833198</v>
      </c>
      <c r="BO37001" s="1">
        <v>67.531774174784104</v>
      </c>
    </row>
    <row r="37002" spans="61:67" x14ac:dyDescent="0.2">
      <c r="BI37002" s="2">
        <v>36996</v>
      </c>
      <c r="BJ37002" s="1">
        <v>83.707530164742636</v>
      </c>
      <c r="BO37002" s="1">
        <v>28.553832122939394</v>
      </c>
    </row>
    <row r="37003" spans="61:67" x14ac:dyDescent="0.2">
      <c r="BI37003" s="2">
        <v>36997</v>
      </c>
      <c r="BJ37003" s="1">
        <v>5.300158322962357</v>
      </c>
      <c r="BO37003" s="1">
        <v>70.680483967186902</v>
      </c>
    </row>
    <row r="37004" spans="61:67" x14ac:dyDescent="0.2">
      <c r="BI37004" s="2">
        <v>36998</v>
      </c>
      <c r="BJ37004" s="1">
        <v>44.123898331132111</v>
      </c>
      <c r="BO37004" s="1">
        <v>39.778936308300345</v>
      </c>
    </row>
    <row r="37005" spans="61:67" x14ac:dyDescent="0.2">
      <c r="BI37005" s="2">
        <v>36999</v>
      </c>
      <c r="BJ37005" s="1">
        <v>111.32576725671701</v>
      </c>
      <c r="BO37005" s="1">
        <v>31.182722891469307</v>
      </c>
    </row>
    <row r="37006" spans="61:67" x14ac:dyDescent="0.2">
      <c r="BI37006" s="2">
        <v>37000</v>
      </c>
      <c r="BJ37006" s="1">
        <v>15.016527543782995</v>
      </c>
      <c r="BO37006" s="1">
        <v>27.717674338675589</v>
      </c>
    </row>
    <row r="37007" spans="61:67" x14ac:dyDescent="0.2">
      <c r="BI37007" s="2">
        <v>37001</v>
      </c>
      <c r="BJ37007" s="1">
        <v>47.643834498007507</v>
      </c>
      <c r="BO37007" s="1">
        <v>102.98065557669223</v>
      </c>
    </row>
    <row r="37008" spans="61:67" x14ac:dyDescent="0.2">
      <c r="BI37008" s="2">
        <v>37002</v>
      </c>
      <c r="BJ37008" s="1">
        <v>67.934727862567215</v>
      </c>
      <c r="BO37008" s="1">
        <v>20.428232720422056</v>
      </c>
    </row>
    <row r="37009" spans="61:67" x14ac:dyDescent="0.2">
      <c r="BI37009" s="2">
        <v>37003</v>
      </c>
      <c r="BJ37009" s="1">
        <v>111.74868522800351</v>
      </c>
      <c r="BO37009" s="1">
        <v>22.442030769564081</v>
      </c>
    </row>
    <row r="37010" spans="61:67" x14ac:dyDescent="0.2">
      <c r="BI37010" s="2">
        <v>37004</v>
      </c>
      <c r="BJ37010" s="1">
        <v>17.37439800048919</v>
      </c>
      <c r="BO37010" s="1">
        <v>97.70106067329418</v>
      </c>
    </row>
    <row r="37011" spans="61:67" x14ac:dyDescent="0.2">
      <c r="BI37011" s="2">
        <v>37005</v>
      </c>
      <c r="BJ37011" s="1">
        <v>57.351244505477652</v>
      </c>
      <c r="BO37011" s="1">
        <v>62.100195552888309</v>
      </c>
    </row>
    <row r="37012" spans="61:67" x14ac:dyDescent="0.2">
      <c r="BI37012" s="2">
        <v>37006</v>
      </c>
      <c r="BJ37012" s="1">
        <v>103.58882400656016</v>
      </c>
      <c r="BO37012" s="1">
        <v>68.937695377630476</v>
      </c>
    </row>
    <row r="37013" spans="61:67" x14ac:dyDescent="0.2">
      <c r="BI37013" s="2">
        <v>37007</v>
      </c>
      <c r="BJ37013" s="1">
        <v>23.312415492743195</v>
      </c>
      <c r="BO37013" s="1">
        <v>77.680713072217642</v>
      </c>
    </row>
    <row r="37014" spans="61:67" x14ac:dyDescent="0.2">
      <c r="BI37014" s="2">
        <v>37008</v>
      </c>
      <c r="BJ37014" s="1">
        <v>100.76278141526613</v>
      </c>
      <c r="BO37014" s="1">
        <v>90.997051916888026</v>
      </c>
    </row>
    <row r="37015" spans="61:67" x14ac:dyDescent="0.2">
      <c r="BI37015" s="2">
        <v>37009</v>
      </c>
      <c r="BJ37015" s="1">
        <v>26.655119842283522</v>
      </c>
      <c r="BO37015" s="1">
        <v>45.357297340934778</v>
      </c>
    </row>
    <row r="37016" spans="61:67" x14ac:dyDescent="0.2">
      <c r="BI37016" s="2">
        <v>37010</v>
      </c>
      <c r="BJ37016" s="1">
        <v>52.407806343912014</v>
      </c>
      <c r="BO37016" s="1">
        <v>4.4450166583460025</v>
      </c>
    </row>
    <row r="37017" spans="61:67" x14ac:dyDescent="0.2">
      <c r="BI37017" s="2">
        <v>37011</v>
      </c>
      <c r="BJ37017" s="1">
        <v>85.819106311498828</v>
      </c>
      <c r="BO37017" s="1">
        <v>18.324243164951508</v>
      </c>
    </row>
    <row r="37018" spans="61:67" x14ac:dyDescent="0.2">
      <c r="BI37018" s="2">
        <v>37012</v>
      </c>
      <c r="BJ37018" s="1">
        <v>43.816877707067633</v>
      </c>
      <c r="BO37018" s="1">
        <v>104.13767751207637</v>
      </c>
    </row>
    <row r="37019" spans="61:67" x14ac:dyDescent="0.2">
      <c r="BI37019" s="2">
        <v>37013</v>
      </c>
      <c r="BJ37019" s="1">
        <v>64.732309717351669</v>
      </c>
      <c r="BO37019" s="1">
        <v>33.814307777082135</v>
      </c>
    </row>
    <row r="37020" spans="61:67" x14ac:dyDescent="0.2">
      <c r="BI37020" s="2">
        <v>37014</v>
      </c>
      <c r="BJ37020" s="1">
        <v>95.190623119802737</v>
      </c>
      <c r="BO37020" s="1">
        <v>53.775482527553734</v>
      </c>
    </row>
    <row r="37021" spans="61:67" x14ac:dyDescent="0.2">
      <c r="BI37021" s="2">
        <v>37015</v>
      </c>
      <c r="BJ37021" s="1">
        <v>51.041039119745633</v>
      </c>
      <c r="BO37021" s="1">
        <v>12.944321666881802</v>
      </c>
    </row>
    <row r="37022" spans="61:67" x14ac:dyDescent="0.2">
      <c r="BI37022" s="2">
        <v>37016</v>
      </c>
      <c r="BJ37022" s="1">
        <v>90.298134606769779</v>
      </c>
      <c r="BO37022" s="1">
        <v>72.717115867454098</v>
      </c>
    </row>
    <row r="37023" spans="61:67" x14ac:dyDescent="0.2">
      <c r="BI37023" s="2">
        <v>37017</v>
      </c>
      <c r="BJ37023" s="1">
        <v>2.0496401146233545</v>
      </c>
      <c r="BO37023" s="1">
        <v>22.761489824279675</v>
      </c>
    </row>
    <row r="37024" spans="61:67" x14ac:dyDescent="0.2">
      <c r="BI37024" s="2">
        <v>37018</v>
      </c>
      <c r="BJ37024" s="1">
        <v>106.24531274172703</v>
      </c>
      <c r="BO37024" s="1">
        <v>105.39750643223617</v>
      </c>
    </row>
    <row r="37025" spans="61:67" x14ac:dyDescent="0.2">
      <c r="BI37025" s="2">
        <v>37019</v>
      </c>
      <c r="BJ37025" s="1">
        <v>65.086574799898827</v>
      </c>
      <c r="BO37025" s="1">
        <v>15.1791325064418</v>
      </c>
    </row>
    <row r="37026" spans="61:67" x14ac:dyDescent="0.2">
      <c r="BI37026" s="2">
        <v>37020</v>
      </c>
      <c r="BJ37026" s="1">
        <v>36.371556221798059</v>
      </c>
      <c r="BO37026" s="1">
        <v>74.808720717852296</v>
      </c>
    </row>
    <row r="37027" spans="61:67" x14ac:dyDescent="0.2">
      <c r="BI37027" s="2">
        <v>37021</v>
      </c>
      <c r="BJ37027" s="1">
        <v>33.977327238976116</v>
      </c>
      <c r="BO37027" s="1">
        <v>73.089217238261526</v>
      </c>
    </row>
    <row r="37028" spans="61:67" x14ac:dyDescent="0.2">
      <c r="BI37028" s="2">
        <v>37022</v>
      </c>
      <c r="BJ37028" s="1">
        <v>1.6460198578018712</v>
      </c>
      <c r="BO37028" s="1">
        <v>17.331180202711817</v>
      </c>
    </row>
    <row r="37029" spans="61:67" x14ac:dyDescent="0.2">
      <c r="BI37029" s="2">
        <v>37023</v>
      </c>
      <c r="BJ37029" s="1">
        <v>27.120638187807469</v>
      </c>
      <c r="BO37029" s="1">
        <v>54.658648445090606</v>
      </c>
    </row>
    <row r="37030" spans="61:67" x14ac:dyDescent="0.2">
      <c r="BI37030" s="2">
        <v>37024</v>
      </c>
      <c r="BJ37030" s="1">
        <v>23.127499632206462</v>
      </c>
      <c r="BO37030" s="1">
        <v>104.90489407287434</v>
      </c>
    </row>
    <row r="37031" spans="61:67" x14ac:dyDescent="0.2">
      <c r="BI37031" s="2">
        <v>37025</v>
      </c>
      <c r="BJ37031" s="1">
        <v>106.9050682875682</v>
      </c>
      <c r="BO37031" s="1">
        <v>87.331806158149092</v>
      </c>
    </row>
    <row r="37032" spans="61:67" x14ac:dyDescent="0.2">
      <c r="BI37032" s="2">
        <v>37026</v>
      </c>
      <c r="BJ37032" s="1">
        <v>21.603091739141757</v>
      </c>
      <c r="BO37032" s="1">
        <v>47.771014030869097</v>
      </c>
    </row>
    <row r="37033" spans="61:67" x14ac:dyDescent="0.2">
      <c r="BI37033" s="2">
        <v>37027</v>
      </c>
      <c r="BJ37033" s="1">
        <v>68.585950438090705</v>
      </c>
      <c r="BO37033" s="1">
        <v>85.762989981030714</v>
      </c>
    </row>
    <row r="37034" spans="61:67" x14ac:dyDescent="0.2">
      <c r="BI37034" s="2">
        <v>37028</v>
      </c>
      <c r="BJ37034" s="1">
        <v>77.523320934898535</v>
      </c>
      <c r="BO37034" s="1">
        <v>57.66687048028372</v>
      </c>
    </row>
    <row r="37035" spans="61:67" x14ac:dyDescent="0.2">
      <c r="BI37035" s="2">
        <v>37029</v>
      </c>
      <c r="BJ37035" s="1">
        <v>99.161053691656306</v>
      </c>
      <c r="BO37035" s="1">
        <v>102.10003014866446</v>
      </c>
    </row>
    <row r="37036" spans="61:67" x14ac:dyDescent="0.2">
      <c r="BI37036" s="2">
        <v>37030</v>
      </c>
      <c r="BJ37036" s="1">
        <v>14.322506067225998</v>
      </c>
      <c r="BO37036" s="1">
        <v>44.925035294026557</v>
      </c>
    </row>
    <row r="37037" spans="61:67" x14ac:dyDescent="0.2">
      <c r="BI37037" s="2">
        <v>37031</v>
      </c>
      <c r="BJ37037" s="1">
        <v>41.835441199169011</v>
      </c>
      <c r="BO37037" s="1">
        <v>46.43749151667204</v>
      </c>
    </row>
    <row r="37038" spans="61:67" x14ac:dyDescent="0.2">
      <c r="BI37038" s="2">
        <v>37032</v>
      </c>
      <c r="BJ37038" s="1">
        <v>73.855731764190708</v>
      </c>
      <c r="BO37038" s="1">
        <v>100.6150525053623</v>
      </c>
    </row>
    <row r="37039" spans="61:67" x14ac:dyDescent="0.2">
      <c r="BI37039" s="2">
        <v>37033</v>
      </c>
      <c r="BJ37039" s="1">
        <v>110.66006956263605</v>
      </c>
      <c r="BO37039" s="1">
        <v>47.685660836628202</v>
      </c>
    </row>
    <row r="37040" spans="61:67" x14ac:dyDescent="0.2">
      <c r="BI37040" s="2">
        <v>37034</v>
      </c>
      <c r="BJ37040" s="1">
        <v>83.471846667224767</v>
      </c>
      <c r="BO37040" s="1">
        <v>2.3980148486688897</v>
      </c>
    </row>
    <row r="37041" spans="61:67" x14ac:dyDescent="0.2">
      <c r="BI37041" s="2">
        <v>37035</v>
      </c>
      <c r="BJ37041" s="1">
        <v>98.700832611310247</v>
      </c>
      <c r="BO37041" s="1">
        <v>66.30706186872122</v>
      </c>
    </row>
    <row r="37042" spans="61:67" x14ac:dyDescent="0.2">
      <c r="BI37042" s="2">
        <v>37036</v>
      </c>
      <c r="BJ37042" s="1">
        <v>35.52510952891403</v>
      </c>
      <c r="BO37042" s="1">
        <v>62.641123285813492</v>
      </c>
    </row>
    <row r="37043" spans="61:67" x14ac:dyDescent="0.2">
      <c r="BI37043" s="2">
        <v>37037</v>
      </c>
      <c r="BJ37043" s="1">
        <v>94.853594309078673</v>
      </c>
      <c r="BO37043" s="1">
        <v>19.093606452324604</v>
      </c>
    </row>
    <row r="37044" spans="61:67" x14ac:dyDescent="0.2">
      <c r="BI37044" s="2">
        <v>37038</v>
      </c>
      <c r="BJ37044" s="1">
        <v>63.007766040387239</v>
      </c>
      <c r="BO37044" s="1">
        <v>28.549518590715376</v>
      </c>
    </row>
    <row r="37045" spans="61:67" x14ac:dyDescent="0.2">
      <c r="BI37045" s="2">
        <v>37039</v>
      </c>
      <c r="BJ37045" s="1">
        <v>78.654548281537402</v>
      </c>
      <c r="BO37045" s="1">
        <v>107.08364948544703</v>
      </c>
    </row>
    <row r="37046" spans="61:67" x14ac:dyDescent="0.2">
      <c r="BI37046" s="2">
        <v>37040</v>
      </c>
      <c r="BJ37046" s="1">
        <v>102.18253415415795</v>
      </c>
      <c r="BO37046" s="1">
        <v>2.1968235208399953</v>
      </c>
    </row>
    <row r="37047" spans="61:67" x14ac:dyDescent="0.2">
      <c r="BI37047" s="2">
        <v>37041</v>
      </c>
      <c r="BJ37047" s="1">
        <v>76.019586863807788</v>
      </c>
      <c r="BO37047" s="1">
        <v>5.5842631285207851</v>
      </c>
    </row>
    <row r="37048" spans="61:67" x14ac:dyDescent="0.2">
      <c r="BI37048" s="2">
        <v>37042</v>
      </c>
      <c r="BJ37048" s="1">
        <v>87.122626293159769</v>
      </c>
      <c r="BO37048" s="1">
        <v>26.675440741682518</v>
      </c>
    </row>
    <row r="37049" spans="61:67" x14ac:dyDescent="0.2">
      <c r="BI37049" s="2">
        <v>37043</v>
      </c>
      <c r="BJ37049" s="1">
        <v>74.721249600968108</v>
      </c>
      <c r="BO37049" s="1">
        <v>80.634157052117629</v>
      </c>
    </row>
    <row r="37050" spans="61:67" x14ac:dyDescent="0.2">
      <c r="BI37050" s="2">
        <v>37044</v>
      </c>
      <c r="BJ37050" s="1">
        <v>37.976770725451345</v>
      </c>
      <c r="BO37050" s="1">
        <v>82.975397113446476</v>
      </c>
    </row>
    <row r="37051" spans="61:67" x14ac:dyDescent="0.2">
      <c r="BI37051" s="2">
        <v>37045</v>
      </c>
      <c r="BJ37051" s="1">
        <v>110.92207262175593</v>
      </c>
      <c r="BO37051" s="1">
        <v>19.499494855838048</v>
      </c>
    </row>
    <row r="37052" spans="61:67" x14ac:dyDescent="0.2">
      <c r="BI37052" s="2">
        <v>37046</v>
      </c>
      <c r="BJ37052" s="1">
        <v>91.082521269574542</v>
      </c>
      <c r="BO37052" s="1">
        <v>82.370038303213548</v>
      </c>
    </row>
    <row r="37053" spans="61:67" x14ac:dyDescent="0.2">
      <c r="BI37053" s="2">
        <v>37047</v>
      </c>
      <c r="BJ37053" s="1">
        <v>64.127334512976219</v>
      </c>
      <c r="BO37053" s="1">
        <v>62.802963614321541</v>
      </c>
    </row>
    <row r="37054" spans="61:67" x14ac:dyDescent="0.2">
      <c r="BI37054" s="2">
        <v>37048</v>
      </c>
      <c r="BJ37054" s="1">
        <v>75.293100759292329</v>
      </c>
      <c r="BO37054" s="1">
        <v>99.384188660519257</v>
      </c>
    </row>
    <row r="37055" spans="61:67" x14ac:dyDescent="0.2">
      <c r="BI37055" s="2">
        <v>37049</v>
      </c>
      <c r="BJ37055" s="1">
        <v>86.180266154513831</v>
      </c>
      <c r="BO37055" s="1">
        <v>94.273354854471549</v>
      </c>
    </row>
    <row r="37056" spans="61:67" x14ac:dyDescent="0.2">
      <c r="BI37056" s="2">
        <v>37050</v>
      </c>
      <c r="BJ37056" s="1">
        <v>65.71731305961562</v>
      </c>
      <c r="BO37056" s="1">
        <v>102.35776092988765</v>
      </c>
    </row>
    <row r="37057" spans="61:67" x14ac:dyDescent="0.2">
      <c r="BI37057" s="2">
        <v>37051</v>
      </c>
      <c r="BJ37057" s="1">
        <v>84.775205174325365</v>
      </c>
      <c r="BO37057" s="1">
        <v>107.77314516271268</v>
      </c>
    </row>
    <row r="37058" spans="61:67" x14ac:dyDescent="0.2">
      <c r="BI37058" s="2">
        <v>37052</v>
      </c>
      <c r="BJ37058" s="1">
        <v>48.92929725773196</v>
      </c>
      <c r="BO37058" s="1">
        <v>87.526851380727621</v>
      </c>
    </row>
    <row r="37059" spans="61:67" x14ac:dyDescent="0.2">
      <c r="BI37059" s="2">
        <v>37053</v>
      </c>
      <c r="BJ37059" s="1">
        <v>56.250193040264165</v>
      </c>
      <c r="BO37059" s="1">
        <v>108.98672418145036</v>
      </c>
    </row>
    <row r="37060" spans="61:67" x14ac:dyDescent="0.2">
      <c r="BI37060" s="2">
        <v>37054</v>
      </c>
      <c r="BJ37060" s="1">
        <v>56.070454431042819</v>
      </c>
      <c r="BO37060" s="1">
        <v>12.242510423734711</v>
      </c>
    </row>
    <row r="37061" spans="61:67" x14ac:dyDescent="0.2">
      <c r="BI37061" s="2">
        <v>37055</v>
      </c>
      <c r="BJ37061" s="1">
        <v>51.228493611641611</v>
      </c>
      <c r="BO37061" s="1">
        <v>46.324271125809858</v>
      </c>
    </row>
    <row r="37062" spans="61:67" x14ac:dyDescent="0.2">
      <c r="BI37062" s="2">
        <v>37056</v>
      </c>
      <c r="BJ37062" s="1">
        <v>83.401383476925034</v>
      </c>
      <c r="BO37062" s="1">
        <v>103.04972177448694</v>
      </c>
    </row>
    <row r="37063" spans="61:67" x14ac:dyDescent="0.2">
      <c r="BI37063" s="2">
        <v>37057</v>
      </c>
      <c r="BJ37063" s="1">
        <v>19.389166934089342</v>
      </c>
      <c r="BO37063" s="1">
        <v>36.208734793785155</v>
      </c>
    </row>
    <row r="37064" spans="61:67" x14ac:dyDescent="0.2">
      <c r="BI37064" s="2">
        <v>37058</v>
      </c>
      <c r="BJ37064" s="1">
        <v>13.685293272749458</v>
      </c>
      <c r="BO37064" s="1">
        <v>65.486238165137578</v>
      </c>
    </row>
    <row r="37065" spans="61:67" x14ac:dyDescent="0.2">
      <c r="BI37065" s="2">
        <v>37059</v>
      </c>
      <c r="BJ37065" s="1">
        <v>11.624416205378775</v>
      </c>
      <c r="BO37065" s="1">
        <v>96.109454928383556</v>
      </c>
    </row>
    <row r="37066" spans="61:67" x14ac:dyDescent="0.2">
      <c r="BI37066" s="2">
        <v>37060</v>
      </c>
      <c r="BJ37066" s="1">
        <v>70.878408398857673</v>
      </c>
      <c r="BO37066" s="1">
        <v>49.590745092523619</v>
      </c>
    </row>
    <row r="37067" spans="61:67" x14ac:dyDescent="0.2">
      <c r="BI37067" s="2">
        <v>37061</v>
      </c>
      <c r="BJ37067" s="1">
        <v>16.128089920104042</v>
      </c>
      <c r="BO37067" s="1">
        <v>7.2271185026338109</v>
      </c>
    </row>
    <row r="37068" spans="61:67" x14ac:dyDescent="0.2">
      <c r="BI37068" s="2">
        <v>37062</v>
      </c>
      <c r="BJ37068" s="1">
        <v>108.67154111805512</v>
      </c>
      <c r="BO37068" s="1">
        <v>38.175583530179736</v>
      </c>
    </row>
    <row r="37069" spans="61:67" x14ac:dyDescent="0.2">
      <c r="BI37069" s="2">
        <v>37063</v>
      </c>
      <c r="BJ37069" s="1">
        <v>53.104447055429219</v>
      </c>
      <c r="BO37069" s="1">
        <v>87.454478822383564</v>
      </c>
    </row>
    <row r="37070" spans="61:67" x14ac:dyDescent="0.2">
      <c r="BI37070" s="2">
        <v>37064</v>
      </c>
      <c r="BJ37070" s="1">
        <v>17.320081569650409</v>
      </c>
      <c r="BO37070" s="1">
        <v>42.713031440423194</v>
      </c>
    </row>
    <row r="37071" spans="61:67" x14ac:dyDescent="0.2">
      <c r="BI37071" s="2">
        <v>37065</v>
      </c>
      <c r="BJ37071" s="1">
        <v>63.463195901421685</v>
      </c>
      <c r="BO37071" s="1">
        <v>51.138857017190631</v>
      </c>
    </row>
    <row r="37072" spans="61:67" x14ac:dyDescent="0.2">
      <c r="BI37072" s="2">
        <v>37066</v>
      </c>
      <c r="BJ37072" s="1">
        <v>3.9711210089848343</v>
      </c>
      <c r="BO37072" s="1">
        <v>91.776097624987287</v>
      </c>
    </row>
    <row r="37073" spans="61:67" x14ac:dyDescent="0.2">
      <c r="BI37073" s="2">
        <v>37067</v>
      </c>
      <c r="BJ37073" s="1">
        <v>45.115868484066723</v>
      </c>
      <c r="BO37073" s="1">
        <v>87.804929763021093</v>
      </c>
    </row>
    <row r="37074" spans="61:67" x14ac:dyDescent="0.2">
      <c r="BI37074" s="2">
        <v>37068</v>
      </c>
      <c r="BJ37074" s="1">
        <v>105.26938510047943</v>
      </c>
      <c r="BO37074" s="1">
        <v>10.11252236870477</v>
      </c>
    </row>
    <row r="37075" spans="61:67" x14ac:dyDescent="0.2">
      <c r="BI37075" s="2">
        <v>37069</v>
      </c>
      <c r="BJ37075" s="1">
        <v>87.623349258432697</v>
      </c>
      <c r="BO37075" s="1">
        <v>53.928369763265792</v>
      </c>
    </row>
    <row r="37076" spans="61:67" x14ac:dyDescent="0.2">
      <c r="BI37076" s="2">
        <v>37070</v>
      </c>
      <c r="BJ37076" s="1">
        <v>88.517649430910396</v>
      </c>
      <c r="BO37076" s="1">
        <v>10.925789561478137</v>
      </c>
    </row>
    <row r="37077" spans="61:67" x14ac:dyDescent="0.2">
      <c r="BI37077" s="2">
        <v>37071</v>
      </c>
      <c r="BJ37077" s="1">
        <v>37.666129188102431</v>
      </c>
      <c r="BO37077" s="1">
        <v>35.408490435478271</v>
      </c>
    </row>
    <row r="37078" spans="61:67" x14ac:dyDescent="0.2">
      <c r="BI37078" s="2">
        <v>37072</v>
      </c>
      <c r="BJ37078" s="1">
        <v>64.448898085613152</v>
      </c>
      <c r="BO37078" s="1">
        <v>106.00590948623862</v>
      </c>
    </row>
    <row r="37079" spans="61:67" x14ac:dyDescent="0.2">
      <c r="BI37079" s="2">
        <v>37073</v>
      </c>
      <c r="BJ37079" s="1">
        <v>64.838003766304766</v>
      </c>
      <c r="BO37079" s="1">
        <v>84.600220071396379</v>
      </c>
    </row>
    <row r="37080" spans="61:67" x14ac:dyDescent="0.2">
      <c r="BI37080" s="2">
        <v>37074</v>
      </c>
      <c r="BJ37080" s="1">
        <v>41.512104603739132</v>
      </c>
      <c r="BO37080" s="1">
        <v>36.279298895237886</v>
      </c>
    </row>
    <row r="37081" spans="61:67" x14ac:dyDescent="0.2">
      <c r="BI37081" s="2">
        <v>37075</v>
      </c>
      <c r="BJ37081" s="1">
        <v>0.79028542656957868</v>
      </c>
      <c r="BO37081" s="1">
        <v>94.770060226910388</v>
      </c>
    </row>
    <row r="37082" spans="61:67" x14ac:dyDescent="0.2">
      <c r="BI37082" s="2">
        <v>37076</v>
      </c>
      <c r="BJ37082" s="1">
        <v>47.254192188527512</v>
      </c>
      <c r="BO37082" s="1">
        <v>14.418537173646978</v>
      </c>
    </row>
    <row r="37083" spans="61:67" x14ac:dyDescent="0.2">
      <c r="BI37083" s="2">
        <v>37077</v>
      </c>
      <c r="BJ37083" s="1">
        <v>71.558261321852896</v>
      </c>
      <c r="BO37083" s="1">
        <v>16.353221639011291</v>
      </c>
    </row>
    <row r="37084" spans="61:67" x14ac:dyDescent="0.2">
      <c r="BI37084" s="2">
        <v>37078</v>
      </c>
      <c r="BJ37084" s="1">
        <v>86.484498739190244</v>
      </c>
      <c r="BO37084" s="1">
        <v>66.417609573296048</v>
      </c>
    </row>
    <row r="37085" spans="61:67" x14ac:dyDescent="0.2">
      <c r="BI37085" s="2">
        <v>37079</v>
      </c>
      <c r="BJ37085" s="1">
        <v>92.340053141809662</v>
      </c>
      <c r="BO37085" s="1">
        <v>49.320507569072007</v>
      </c>
    </row>
    <row r="37086" spans="61:67" x14ac:dyDescent="0.2">
      <c r="BI37086" s="2">
        <v>37080</v>
      </c>
      <c r="BJ37086" s="1">
        <v>49.104005788434321</v>
      </c>
      <c r="BO37086" s="1">
        <v>21.470253675438368</v>
      </c>
    </row>
    <row r="37087" spans="61:67" x14ac:dyDescent="0.2">
      <c r="BI37087" s="2">
        <v>37081</v>
      </c>
      <c r="BJ37087" s="1">
        <v>51.96456486485873</v>
      </c>
      <c r="BO37087" s="1">
        <v>41.290712174867949</v>
      </c>
    </row>
    <row r="37088" spans="61:67" x14ac:dyDescent="0.2">
      <c r="BI37088" s="2">
        <v>37082</v>
      </c>
      <c r="BJ37088" s="1">
        <v>87.371529275266241</v>
      </c>
      <c r="BO37088" s="1">
        <v>7.6406441388372848</v>
      </c>
    </row>
    <row r="37089" spans="61:67" x14ac:dyDescent="0.2">
      <c r="BI37089" s="2">
        <v>37083</v>
      </c>
      <c r="BJ37089" s="1">
        <v>29.605905898912606</v>
      </c>
      <c r="BO37089" s="1">
        <v>90.504534980670414</v>
      </c>
    </row>
    <row r="37090" spans="61:67" x14ac:dyDescent="0.2">
      <c r="BI37090" s="2">
        <v>37084</v>
      </c>
      <c r="BJ37090" s="1">
        <v>101.40199245899622</v>
      </c>
      <c r="BO37090" s="1">
        <v>76.136788420790324</v>
      </c>
    </row>
    <row r="37091" spans="61:67" x14ac:dyDescent="0.2">
      <c r="BI37091" s="2">
        <v>37085</v>
      </c>
      <c r="BJ37091" s="1">
        <v>10.039295736457102</v>
      </c>
      <c r="BO37091" s="1">
        <v>88.024128478110342</v>
      </c>
    </row>
    <row r="37092" spans="61:67" x14ac:dyDescent="0.2">
      <c r="BI37092" s="2">
        <v>37086</v>
      </c>
      <c r="BJ37092" s="1">
        <v>1.6502290407256162</v>
      </c>
      <c r="BO37092" s="1">
        <v>28.937295555403562</v>
      </c>
    </row>
    <row r="37093" spans="61:67" x14ac:dyDescent="0.2">
      <c r="BI37093" s="2">
        <v>37087</v>
      </c>
      <c r="BJ37093" s="1">
        <v>49.658125145860353</v>
      </c>
      <c r="BO37093" s="1">
        <v>62.220098708202684</v>
      </c>
    </row>
    <row r="37094" spans="61:67" x14ac:dyDescent="0.2">
      <c r="BI37094" s="2">
        <v>37088</v>
      </c>
      <c r="BJ37094" s="1">
        <v>46.774535282918649</v>
      </c>
      <c r="BO37094" s="1">
        <v>17.863852471800822</v>
      </c>
    </row>
    <row r="37095" spans="61:67" x14ac:dyDescent="0.2">
      <c r="BI37095" s="2">
        <v>37089</v>
      </c>
      <c r="BJ37095" s="1">
        <v>89.007115162646571</v>
      </c>
      <c r="BO37095" s="1">
        <v>39.424817655658003</v>
      </c>
    </row>
    <row r="37096" spans="61:67" x14ac:dyDescent="0.2">
      <c r="BI37096" s="2">
        <v>37090</v>
      </c>
      <c r="BJ37096" s="1">
        <v>12.30816875936328</v>
      </c>
      <c r="BO37096" s="1">
        <v>53.902191697246948</v>
      </c>
    </row>
    <row r="37097" spans="61:67" x14ac:dyDescent="0.2">
      <c r="BI37097" s="2">
        <v>37091</v>
      </c>
      <c r="BJ37097" s="1">
        <v>11.148171435879544</v>
      </c>
      <c r="BO37097" s="1">
        <v>87.979280339797569</v>
      </c>
    </row>
    <row r="37098" spans="61:67" x14ac:dyDescent="0.2">
      <c r="BI37098" s="2">
        <v>37092</v>
      </c>
      <c r="BJ37098" s="1">
        <v>103.18834736103643</v>
      </c>
      <c r="BO37098" s="1">
        <v>29.27336420558775</v>
      </c>
    </row>
    <row r="37099" spans="61:67" x14ac:dyDescent="0.2">
      <c r="BI37099" s="2">
        <v>37093</v>
      </c>
      <c r="BJ37099" s="1">
        <v>93.549794995631871</v>
      </c>
      <c r="BO37099" s="1">
        <v>76.367766225495203</v>
      </c>
    </row>
    <row r="37100" spans="61:67" x14ac:dyDescent="0.2">
      <c r="BI37100" s="2">
        <v>37094</v>
      </c>
      <c r="BJ37100" s="1">
        <v>10.805801818067447</v>
      </c>
      <c r="BO37100" s="1">
        <v>15.708344384739501</v>
      </c>
    </row>
    <row r="37101" spans="61:67" x14ac:dyDescent="0.2">
      <c r="BI37101" s="2">
        <v>37095</v>
      </c>
      <c r="BJ37101" s="1">
        <v>87.169800051232173</v>
      </c>
      <c r="BO37101" s="1">
        <v>39.975274768157945</v>
      </c>
    </row>
    <row r="37102" spans="61:67" x14ac:dyDescent="0.2">
      <c r="BI37102" s="2">
        <v>37096</v>
      </c>
      <c r="BJ37102" s="1">
        <v>41.608688927103188</v>
      </c>
      <c r="BO37102" s="1">
        <v>1.2646708437000704</v>
      </c>
    </row>
    <row r="37103" spans="61:67" x14ac:dyDescent="0.2">
      <c r="BI37103" s="2">
        <v>37097</v>
      </c>
      <c r="BJ37103" s="1">
        <v>101.57873468756991</v>
      </c>
      <c r="BO37103" s="1">
        <v>36.774082759149778</v>
      </c>
    </row>
    <row r="37104" spans="61:67" x14ac:dyDescent="0.2">
      <c r="BI37104" s="2">
        <v>37098</v>
      </c>
      <c r="BJ37104" s="1">
        <v>85.201174032957383</v>
      </c>
      <c r="BO37104" s="1">
        <v>35.58282778684044</v>
      </c>
    </row>
    <row r="37105" spans="61:67" x14ac:dyDescent="0.2">
      <c r="BI37105" s="2">
        <v>37099</v>
      </c>
      <c r="BJ37105" s="1">
        <v>47.585637348800461</v>
      </c>
      <c r="BO37105" s="1">
        <v>14.320275523616612</v>
      </c>
    </row>
    <row r="37106" spans="61:67" x14ac:dyDescent="0.2">
      <c r="BI37106" s="2">
        <v>37100</v>
      </c>
      <c r="BJ37106" s="1">
        <v>46.239882651290699</v>
      </c>
      <c r="BO37106" s="1">
        <v>112.82518081086532</v>
      </c>
    </row>
    <row r="37107" spans="61:67" x14ac:dyDescent="0.2">
      <c r="BI37107" s="2">
        <v>37101</v>
      </c>
      <c r="BJ37107" s="1">
        <v>43.22044948469231</v>
      </c>
      <c r="BO37107" s="1">
        <v>102.55029479511988</v>
      </c>
    </row>
    <row r="37108" spans="61:67" x14ac:dyDescent="0.2">
      <c r="BI37108" s="2">
        <v>37102</v>
      </c>
      <c r="BJ37108" s="1">
        <v>56.932400280182222</v>
      </c>
      <c r="BO37108" s="1">
        <v>104.12836814618838</v>
      </c>
    </row>
    <row r="37109" spans="61:67" x14ac:dyDescent="0.2">
      <c r="BI37109" s="2">
        <v>37103</v>
      </c>
      <c r="BJ37109" s="1">
        <v>23.006147360173667</v>
      </c>
      <c r="BO37109" s="1">
        <v>104.27635862504427</v>
      </c>
    </row>
    <row r="37110" spans="61:67" x14ac:dyDescent="0.2">
      <c r="BI37110" s="2">
        <v>37104</v>
      </c>
      <c r="BJ37110" s="1">
        <v>31.474619171466497</v>
      </c>
      <c r="BO37110" s="1">
        <v>74.441590409436785</v>
      </c>
    </row>
    <row r="37111" spans="61:67" x14ac:dyDescent="0.2">
      <c r="BI37111" s="2">
        <v>37105</v>
      </c>
      <c r="BJ37111" s="1">
        <v>0.92119432495929843</v>
      </c>
      <c r="BO37111" s="1">
        <v>97.805392823181748</v>
      </c>
    </row>
    <row r="37112" spans="61:67" x14ac:dyDescent="0.2">
      <c r="BI37112" s="2">
        <v>37106</v>
      </c>
      <c r="BJ37112" s="1">
        <v>39.711250537575651</v>
      </c>
      <c r="BO37112" s="1">
        <v>112.46917098515898</v>
      </c>
    </row>
    <row r="37113" spans="61:67" x14ac:dyDescent="0.2">
      <c r="BI37113" s="2">
        <v>37107</v>
      </c>
      <c r="BJ37113" s="1">
        <v>23.991384012525696</v>
      </c>
      <c r="BO37113" s="1">
        <v>99.422712214469058</v>
      </c>
    </row>
    <row r="37114" spans="61:67" x14ac:dyDescent="0.2">
      <c r="BI37114" s="2">
        <v>37108</v>
      </c>
      <c r="BJ37114" s="1">
        <v>30.371984918160233</v>
      </c>
      <c r="BO37114" s="1">
        <v>74.252695004973091</v>
      </c>
    </row>
    <row r="37115" spans="61:67" x14ac:dyDescent="0.2">
      <c r="BI37115" s="2">
        <v>37109</v>
      </c>
      <c r="BJ37115" s="1">
        <v>88.054833027568222</v>
      </c>
      <c r="BO37115" s="1">
        <v>86.934381923695057</v>
      </c>
    </row>
    <row r="37116" spans="61:67" x14ac:dyDescent="0.2">
      <c r="BI37116" s="2">
        <v>37110</v>
      </c>
      <c r="BJ37116" s="1">
        <v>14.763149421624274</v>
      </c>
      <c r="BO37116" s="1">
        <v>106.56434050002069</v>
      </c>
    </row>
    <row r="37117" spans="61:67" x14ac:dyDescent="0.2">
      <c r="BI37117" s="2">
        <v>37111</v>
      </c>
      <c r="BJ37117" s="1">
        <v>106.29283024206511</v>
      </c>
      <c r="BO37117" s="1">
        <v>27.92797377740494</v>
      </c>
    </row>
    <row r="37118" spans="61:67" x14ac:dyDescent="0.2">
      <c r="BI37118" s="2">
        <v>37112</v>
      </c>
      <c r="BJ37118" s="1">
        <v>32.542774616970846</v>
      </c>
      <c r="BO37118" s="1">
        <v>39.052808495366335</v>
      </c>
    </row>
    <row r="37119" spans="61:67" x14ac:dyDescent="0.2">
      <c r="BI37119" s="2">
        <v>37113</v>
      </c>
      <c r="BJ37119" s="1">
        <v>87.543090859404217</v>
      </c>
      <c r="BO37119" s="1">
        <v>67.452286289704645</v>
      </c>
    </row>
    <row r="37120" spans="61:67" x14ac:dyDescent="0.2">
      <c r="BI37120" s="2">
        <v>37114</v>
      </c>
      <c r="BJ37120" s="1">
        <v>102.21028943977181</v>
      </c>
      <c r="BO37120" s="1">
        <v>97.272745064635544</v>
      </c>
    </row>
    <row r="37121" spans="61:67" x14ac:dyDescent="0.2">
      <c r="BI37121" s="2">
        <v>37115</v>
      </c>
      <c r="BJ37121" s="1">
        <v>86.683489207193119</v>
      </c>
      <c r="BO37121" s="1">
        <v>114.32022804786679</v>
      </c>
    </row>
    <row r="37122" spans="61:67" x14ac:dyDescent="0.2">
      <c r="BI37122" s="2">
        <v>37116</v>
      </c>
      <c r="BJ37122" s="1">
        <v>31.125800629461036</v>
      </c>
      <c r="BO37122" s="1">
        <v>38.166751704727162</v>
      </c>
    </row>
    <row r="37123" spans="61:67" x14ac:dyDescent="0.2">
      <c r="BI37123" s="2">
        <v>37117</v>
      </c>
      <c r="BJ37123" s="1">
        <v>34.504428619499024</v>
      </c>
      <c r="BO37123" s="1">
        <v>76.651906080041172</v>
      </c>
    </row>
    <row r="37124" spans="61:67" x14ac:dyDescent="0.2">
      <c r="BI37124" s="2">
        <v>37118</v>
      </c>
      <c r="BJ37124" s="1">
        <v>53.025783720770832</v>
      </c>
      <c r="BO37124" s="1">
        <v>27.408249333455483</v>
      </c>
    </row>
    <row r="37125" spans="61:67" x14ac:dyDescent="0.2">
      <c r="BI37125" s="2">
        <v>37119</v>
      </c>
      <c r="BJ37125" s="1">
        <v>109.47820449513488</v>
      </c>
      <c r="BO37125" s="1">
        <v>41.182204937606812</v>
      </c>
    </row>
    <row r="37126" spans="61:67" x14ac:dyDescent="0.2">
      <c r="BI37126" s="2">
        <v>37120</v>
      </c>
      <c r="BJ37126" s="1">
        <v>65.197081160908411</v>
      </c>
      <c r="BO37126" s="1">
        <v>71.618734885924326</v>
      </c>
    </row>
    <row r="37127" spans="61:67" x14ac:dyDescent="0.2">
      <c r="BI37127" s="2">
        <v>37121</v>
      </c>
      <c r="BJ37127" s="1">
        <v>34.123175343281261</v>
      </c>
      <c r="BO37127" s="1">
        <v>93.333304601593667</v>
      </c>
    </row>
    <row r="37128" spans="61:67" x14ac:dyDescent="0.2">
      <c r="BI37128" s="2">
        <v>37122</v>
      </c>
      <c r="BJ37128" s="1">
        <v>51.657592017150407</v>
      </c>
      <c r="BO37128" s="1">
        <v>106.57966443662461</v>
      </c>
    </row>
    <row r="37129" spans="61:67" x14ac:dyDescent="0.2">
      <c r="BI37129" s="2">
        <v>37123</v>
      </c>
      <c r="BJ37129" s="1">
        <v>56.610090889145042</v>
      </c>
      <c r="BO37129" s="1">
        <v>68.547770306439602</v>
      </c>
    </row>
    <row r="37130" spans="61:67" x14ac:dyDescent="0.2">
      <c r="BI37130" s="2">
        <v>37124</v>
      </c>
      <c r="BJ37130" s="1">
        <v>50.134435318924645</v>
      </c>
      <c r="BO37130" s="1">
        <v>12.082961463359606</v>
      </c>
    </row>
    <row r="37131" spans="61:67" x14ac:dyDescent="0.2">
      <c r="BI37131" s="2">
        <v>37125</v>
      </c>
      <c r="BJ37131" s="1">
        <v>76.290645411435506</v>
      </c>
      <c r="BO37131" s="1">
        <v>97.516792429966173</v>
      </c>
    </row>
    <row r="37132" spans="61:67" x14ac:dyDescent="0.2">
      <c r="BI37132" s="2">
        <v>37126</v>
      </c>
      <c r="BJ37132" s="1">
        <v>90.056616605994392</v>
      </c>
      <c r="BO37132" s="1">
        <v>53.522285221402839</v>
      </c>
    </row>
    <row r="37133" spans="61:67" x14ac:dyDescent="0.2">
      <c r="BI37133" s="2">
        <v>37127</v>
      </c>
      <c r="BJ37133" s="1">
        <v>59.411206990794554</v>
      </c>
      <c r="BO37133" s="1">
        <v>107.27666451764411</v>
      </c>
    </row>
    <row r="37134" spans="61:67" x14ac:dyDescent="0.2">
      <c r="BI37134" s="2">
        <v>37128</v>
      </c>
      <c r="BJ37134" s="1">
        <v>66.094557171190061</v>
      </c>
      <c r="BO37134" s="1">
        <v>70.265650783437948</v>
      </c>
    </row>
    <row r="37135" spans="61:67" x14ac:dyDescent="0.2">
      <c r="BI37135" s="2">
        <v>37129</v>
      </c>
      <c r="BJ37135" s="1">
        <v>110.67001427926583</v>
      </c>
      <c r="BO37135" s="1">
        <v>74.001307618864345</v>
      </c>
    </row>
    <row r="37136" spans="61:67" x14ac:dyDescent="0.2">
      <c r="BI37136" s="2">
        <v>37130</v>
      </c>
      <c r="BJ37136" s="1">
        <v>12.010597434509076</v>
      </c>
      <c r="BO37136" s="1">
        <v>55.614738688576566</v>
      </c>
    </row>
    <row r="37137" spans="61:67" x14ac:dyDescent="0.2">
      <c r="BI37137" s="2">
        <v>37131</v>
      </c>
      <c r="BJ37137" s="1">
        <v>33.28443100847015</v>
      </c>
      <c r="BO37137" s="1">
        <v>42.569263871447916</v>
      </c>
    </row>
    <row r="37138" spans="61:67" x14ac:dyDescent="0.2">
      <c r="BI37138" s="2">
        <v>37132</v>
      </c>
      <c r="BJ37138" s="1">
        <v>110.34417481758429</v>
      </c>
      <c r="BO37138" s="1">
        <v>16.062877630821259</v>
      </c>
    </row>
    <row r="37139" spans="61:67" x14ac:dyDescent="0.2">
      <c r="BI37139" s="2">
        <v>37133</v>
      </c>
      <c r="BJ37139" s="1">
        <v>88.170156111793617</v>
      </c>
      <c r="BO37139" s="1">
        <v>39.759616944333246</v>
      </c>
    </row>
    <row r="37140" spans="61:67" x14ac:dyDescent="0.2">
      <c r="BI37140" s="2">
        <v>37134</v>
      </c>
      <c r="BJ37140" s="1">
        <v>67.550784325975471</v>
      </c>
      <c r="BO37140" s="1">
        <v>78.102127279049952</v>
      </c>
    </row>
    <row r="37141" spans="61:67" x14ac:dyDescent="0.2">
      <c r="BI37141" s="2">
        <v>37135</v>
      </c>
      <c r="BJ37141" s="1">
        <v>85.585443696018203</v>
      </c>
      <c r="BO37141" s="1">
        <v>95.824135517706438</v>
      </c>
    </row>
    <row r="37142" spans="61:67" x14ac:dyDescent="0.2">
      <c r="BI37142" s="2">
        <v>37136</v>
      </c>
      <c r="BJ37142" s="1">
        <v>34.950806343780997</v>
      </c>
      <c r="BO37142" s="1">
        <v>79.658296719671441</v>
      </c>
    </row>
    <row r="37143" spans="61:67" x14ac:dyDescent="0.2">
      <c r="BI37143" s="2">
        <v>37137</v>
      </c>
      <c r="BJ37143" s="1">
        <v>55.794924251931931</v>
      </c>
      <c r="BO37143" s="1">
        <v>32.502043722229232</v>
      </c>
    </row>
    <row r="37144" spans="61:67" x14ac:dyDescent="0.2">
      <c r="BI37144" s="2">
        <v>37138</v>
      </c>
      <c r="BJ37144" s="1">
        <v>2.2187719203944702</v>
      </c>
      <c r="BO37144" s="1">
        <v>62.687657848262248</v>
      </c>
    </row>
    <row r="37145" spans="61:67" x14ac:dyDescent="0.2">
      <c r="BI37145" s="2">
        <v>37139</v>
      </c>
      <c r="BJ37145" s="1">
        <v>67.748628312464248</v>
      </c>
      <c r="BO37145" s="1">
        <v>9.8655305217599043</v>
      </c>
    </row>
    <row r="37146" spans="61:67" x14ac:dyDescent="0.2">
      <c r="BI37146" s="2">
        <v>37140</v>
      </c>
      <c r="BJ37146" s="1">
        <v>50.005743776919829</v>
      </c>
      <c r="BO37146" s="1">
        <v>78.377354191527999</v>
      </c>
    </row>
    <row r="37147" spans="61:67" x14ac:dyDescent="0.2">
      <c r="BI37147" s="2">
        <v>37141</v>
      </c>
      <c r="BJ37147" s="1">
        <v>105.91812494353637</v>
      </c>
      <c r="BO37147" s="1">
        <v>71.175900337174753</v>
      </c>
    </row>
    <row r="37148" spans="61:67" x14ac:dyDescent="0.2">
      <c r="BI37148" s="2">
        <v>37142</v>
      </c>
      <c r="BJ37148" s="1">
        <v>37.999457442022035</v>
      </c>
      <c r="BO37148" s="1">
        <v>49.536214634852556</v>
      </c>
    </row>
    <row r="37149" spans="61:67" x14ac:dyDescent="0.2">
      <c r="BI37149" s="2">
        <v>37143</v>
      </c>
      <c r="BJ37149" s="1">
        <v>40.671326894073914</v>
      </c>
      <c r="BO37149" s="1">
        <v>30.880701829207663</v>
      </c>
    </row>
    <row r="37150" spans="61:67" x14ac:dyDescent="0.2">
      <c r="BI37150" s="2">
        <v>37144</v>
      </c>
      <c r="BJ37150" s="1">
        <v>74.381587954400729</v>
      </c>
      <c r="BO37150" s="1">
        <v>12.186224453461403</v>
      </c>
    </row>
    <row r="37151" spans="61:67" x14ac:dyDescent="0.2">
      <c r="BI37151" s="2">
        <v>37145</v>
      </c>
      <c r="BJ37151" s="1">
        <v>14.769763141697251</v>
      </c>
      <c r="BO37151" s="1">
        <v>67.181298800777981</v>
      </c>
    </row>
    <row r="37152" spans="61:67" x14ac:dyDescent="0.2">
      <c r="BI37152" s="2">
        <v>37146</v>
      </c>
      <c r="BJ37152" s="1">
        <v>111.76421046589046</v>
      </c>
      <c r="BO37152" s="1">
        <v>83.265532394405611</v>
      </c>
    </row>
    <row r="37153" spans="61:67" x14ac:dyDescent="0.2">
      <c r="BI37153" s="2">
        <v>37147</v>
      </c>
      <c r="BJ37153" s="1">
        <v>70.250273054856351</v>
      </c>
      <c r="BO37153" s="1">
        <v>50.3461792489977</v>
      </c>
    </row>
    <row r="37154" spans="61:67" x14ac:dyDescent="0.2">
      <c r="BI37154" s="2">
        <v>37148</v>
      </c>
      <c r="BJ37154" s="1">
        <v>37.540608852952843</v>
      </c>
      <c r="BO37154" s="1">
        <v>9.0088820559588605</v>
      </c>
    </row>
    <row r="37155" spans="61:67" x14ac:dyDescent="0.2">
      <c r="BI37155" s="2">
        <v>37149</v>
      </c>
      <c r="BJ37155" s="1">
        <v>47.385055525261222</v>
      </c>
      <c r="BO37155" s="1">
        <v>22.724656849355835</v>
      </c>
    </row>
    <row r="37156" spans="61:67" x14ac:dyDescent="0.2">
      <c r="BI37156" s="2">
        <v>37150</v>
      </c>
      <c r="BJ37156" s="1">
        <v>97.91054602781837</v>
      </c>
      <c r="BO37156" s="1">
        <v>81.423993486278604</v>
      </c>
    </row>
    <row r="37157" spans="61:67" x14ac:dyDescent="0.2">
      <c r="BI37157" s="2">
        <v>37151</v>
      </c>
      <c r="BJ37157" s="1">
        <v>110.75741370818984</v>
      </c>
      <c r="BO37157" s="1">
        <v>10.26374631059549</v>
      </c>
    </row>
    <row r="37158" spans="61:67" x14ac:dyDescent="0.2">
      <c r="BI37158" s="2">
        <v>37152</v>
      </c>
      <c r="BJ37158" s="1">
        <v>47.588419635511698</v>
      </c>
      <c r="BO37158" s="1">
        <v>68.335575187294822</v>
      </c>
    </row>
    <row r="37159" spans="61:67" x14ac:dyDescent="0.2">
      <c r="BI37159" s="2">
        <v>37153</v>
      </c>
      <c r="BJ37159" s="1">
        <v>58.225711447127324</v>
      </c>
      <c r="BO37159" s="1">
        <v>20.224788977934946</v>
      </c>
    </row>
    <row r="37160" spans="61:67" x14ac:dyDescent="0.2">
      <c r="BI37160" s="2">
        <v>37154</v>
      </c>
      <c r="BJ37160" s="1">
        <v>41.853228952062565</v>
      </c>
      <c r="BO37160" s="1">
        <v>41.915047755705999</v>
      </c>
    </row>
    <row r="37161" spans="61:67" x14ac:dyDescent="0.2">
      <c r="BI37161" s="2">
        <v>37155</v>
      </c>
      <c r="BJ37161" s="1">
        <v>102.73360657990689</v>
      </c>
      <c r="BO37161" s="1">
        <v>91.381725649203517</v>
      </c>
    </row>
    <row r="37162" spans="61:67" x14ac:dyDescent="0.2">
      <c r="BI37162" s="2">
        <v>37156</v>
      </c>
      <c r="BJ37162" s="1">
        <v>14.944746413341687</v>
      </c>
      <c r="BO37162" s="1">
        <v>76.844939885185781</v>
      </c>
    </row>
    <row r="37163" spans="61:67" x14ac:dyDescent="0.2">
      <c r="BI37163" s="2">
        <v>37157</v>
      </c>
      <c r="BJ37163" s="1">
        <v>49.841475495943158</v>
      </c>
      <c r="BO37163" s="1">
        <v>36.200657219832763</v>
      </c>
    </row>
    <row r="37164" spans="61:67" x14ac:dyDescent="0.2">
      <c r="BI37164" s="2">
        <v>37158</v>
      </c>
      <c r="BJ37164" s="1">
        <v>114.24423381535063</v>
      </c>
      <c r="BO37164" s="1">
        <v>44.377057706833298</v>
      </c>
    </row>
    <row r="37165" spans="61:67" x14ac:dyDescent="0.2">
      <c r="BI37165" s="2">
        <v>37159</v>
      </c>
      <c r="BJ37165" s="1">
        <v>61.334418248598425</v>
      </c>
      <c r="BO37165" s="1">
        <v>65.691744819025033</v>
      </c>
    </row>
    <row r="37166" spans="61:67" x14ac:dyDescent="0.2">
      <c r="BI37166" s="2">
        <v>37160</v>
      </c>
      <c r="BJ37166" s="1">
        <v>81.923053321669542</v>
      </c>
      <c r="BO37166" s="1">
        <v>15.643972423307769</v>
      </c>
    </row>
    <row r="37167" spans="61:67" x14ac:dyDescent="0.2">
      <c r="BI37167" s="2">
        <v>37161</v>
      </c>
      <c r="BJ37167" s="1">
        <v>16.368725328844658</v>
      </c>
      <c r="BO37167" s="1">
        <v>51.658324162487659</v>
      </c>
    </row>
    <row r="37168" spans="61:67" x14ac:dyDescent="0.2">
      <c r="BI37168" s="2">
        <v>37162</v>
      </c>
      <c r="BJ37168" s="1">
        <v>47.718384545876589</v>
      </c>
      <c r="BO37168" s="1">
        <v>52.392683031024504</v>
      </c>
    </row>
    <row r="37169" spans="61:67" x14ac:dyDescent="0.2">
      <c r="BI37169" s="2">
        <v>37163</v>
      </c>
      <c r="BJ37169" s="1">
        <v>57.205636530543828</v>
      </c>
      <c r="BO37169" s="1">
        <v>8.3166431694528846</v>
      </c>
    </row>
    <row r="37170" spans="61:67" x14ac:dyDescent="0.2">
      <c r="BI37170" s="2">
        <v>37164</v>
      </c>
      <c r="BJ37170" s="1">
        <v>54.795917051250299</v>
      </c>
      <c r="BO37170" s="1">
        <v>71.465775650259232</v>
      </c>
    </row>
    <row r="37171" spans="61:67" x14ac:dyDescent="0.2">
      <c r="BI37171" s="2">
        <v>37165</v>
      </c>
      <c r="BJ37171" s="1">
        <v>109.88552994530407</v>
      </c>
      <c r="BO37171" s="1">
        <v>6.3112337168018229E-2</v>
      </c>
    </row>
    <row r="37172" spans="61:67" x14ac:dyDescent="0.2">
      <c r="BI37172" s="2">
        <v>37166</v>
      </c>
      <c r="BJ37172" s="1">
        <v>57.650161577792076</v>
      </c>
      <c r="BO37172" s="1">
        <v>72.553334454689164</v>
      </c>
    </row>
    <row r="37173" spans="61:67" x14ac:dyDescent="0.2">
      <c r="BI37173" s="2">
        <v>37167</v>
      </c>
      <c r="BJ37173" s="1">
        <v>53.913567598444288</v>
      </c>
      <c r="BO37173" s="1">
        <v>107.45408687471171</v>
      </c>
    </row>
    <row r="37174" spans="61:67" x14ac:dyDescent="0.2">
      <c r="BI37174" s="2">
        <v>37168</v>
      </c>
      <c r="BJ37174" s="1">
        <v>97.065077755681315</v>
      </c>
      <c r="BO37174" s="1">
        <v>35.818348940946649</v>
      </c>
    </row>
    <row r="37175" spans="61:67" x14ac:dyDescent="0.2">
      <c r="BI37175" s="2">
        <v>37169</v>
      </c>
      <c r="BJ37175" s="1">
        <v>23.636545367202398</v>
      </c>
      <c r="BO37175" s="1">
        <v>36.184933103103205</v>
      </c>
    </row>
    <row r="37176" spans="61:67" x14ac:dyDescent="0.2">
      <c r="BI37176" s="2">
        <v>37170</v>
      </c>
      <c r="BJ37176" s="1">
        <v>112.27007708280358</v>
      </c>
      <c r="BO37176" s="1">
        <v>93.867478507086602</v>
      </c>
    </row>
    <row r="37177" spans="61:67" x14ac:dyDescent="0.2">
      <c r="BI37177" s="2">
        <v>37171</v>
      </c>
      <c r="BJ37177" s="1">
        <v>49.611942208406518</v>
      </c>
      <c r="BO37177" s="1">
        <v>113.61123898174718</v>
      </c>
    </row>
    <row r="37178" spans="61:67" x14ac:dyDescent="0.2">
      <c r="BI37178" s="2">
        <v>37172</v>
      </c>
      <c r="BJ37178" s="1">
        <v>95.187654248194676</v>
      </c>
      <c r="BO37178" s="1">
        <v>57.37640367629065</v>
      </c>
    </row>
    <row r="37179" spans="61:67" x14ac:dyDescent="0.2">
      <c r="BI37179" s="2">
        <v>37173</v>
      </c>
      <c r="BJ37179" s="1">
        <v>108.7026870831459</v>
      </c>
      <c r="BO37179" s="1">
        <v>32.01329369999651</v>
      </c>
    </row>
    <row r="37180" spans="61:67" x14ac:dyDescent="0.2">
      <c r="BI37180" s="2">
        <v>37174</v>
      </c>
      <c r="BJ37180" s="1">
        <v>102.8627423956401</v>
      </c>
      <c r="BO37180" s="1">
        <v>78.457371315330235</v>
      </c>
    </row>
    <row r="37181" spans="61:67" x14ac:dyDescent="0.2">
      <c r="BI37181" s="2">
        <v>37175</v>
      </c>
      <c r="BJ37181" s="1">
        <v>38.453592004284005</v>
      </c>
      <c r="BO37181" s="1">
        <v>112.4648737959099</v>
      </c>
    </row>
    <row r="37182" spans="61:67" x14ac:dyDescent="0.2">
      <c r="BI37182" s="2">
        <v>37176</v>
      </c>
      <c r="BJ37182" s="1">
        <v>100.51423796986511</v>
      </c>
      <c r="BO37182" s="1">
        <v>81.310041588385317</v>
      </c>
    </row>
    <row r="37183" spans="61:67" x14ac:dyDescent="0.2">
      <c r="BI37183" s="2">
        <v>37177</v>
      </c>
      <c r="BJ37183" s="1">
        <v>63.536509251673252</v>
      </c>
      <c r="BO37183" s="1">
        <v>4.4006312066548325</v>
      </c>
    </row>
    <row r="37184" spans="61:67" x14ac:dyDescent="0.2">
      <c r="BI37184" s="2">
        <v>37178</v>
      </c>
      <c r="BJ37184" s="1">
        <v>51.116922851643537</v>
      </c>
      <c r="BO37184" s="1">
        <v>42.469279629619976</v>
      </c>
    </row>
    <row r="37185" spans="61:67" x14ac:dyDescent="0.2">
      <c r="BI37185" s="2">
        <v>37179</v>
      </c>
      <c r="BJ37185" s="1">
        <v>6.2428539394852116</v>
      </c>
      <c r="BO37185" s="1">
        <v>59.793088781922577</v>
      </c>
    </row>
    <row r="37186" spans="61:67" x14ac:dyDescent="0.2">
      <c r="BI37186" s="2">
        <v>37180</v>
      </c>
      <c r="BJ37186" s="1">
        <v>28.68659609285471</v>
      </c>
      <c r="BO37186" s="1">
        <v>75.890161144122303</v>
      </c>
    </row>
    <row r="37187" spans="61:67" x14ac:dyDescent="0.2">
      <c r="BI37187" s="2">
        <v>37181</v>
      </c>
      <c r="BJ37187" s="1">
        <v>30.507060656979757</v>
      </c>
      <c r="BO37187" s="1">
        <v>44.497608603152813</v>
      </c>
    </row>
    <row r="37188" spans="61:67" x14ac:dyDescent="0.2">
      <c r="BI37188" s="2">
        <v>37182</v>
      </c>
      <c r="BJ37188" s="1">
        <v>96.018587575274793</v>
      </c>
      <c r="BO37188" s="1">
        <v>14.495857662381308</v>
      </c>
    </row>
    <row r="37189" spans="61:67" x14ac:dyDescent="0.2">
      <c r="BI37189" s="2">
        <v>37183</v>
      </c>
      <c r="BJ37189" s="1">
        <v>26.695086291776601</v>
      </c>
      <c r="BO37189" s="1">
        <v>69.008545371444299</v>
      </c>
    </row>
    <row r="37190" spans="61:67" x14ac:dyDescent="0.2">
      <c r="BI37190" s="2">
        <v>37184</v>
      </c>
      <c r="BJ37190" s="1">
        <v>9.6737563693163615</v>
      </c>
      <c r="BO37190" s="1">
        <v>27.873961574082767</v>
      </c>
    </row>
    <row r="37191" spans="61:67" x14ac:dyDescent="0.2">
      <c r="BI37191" s="2">
        <v>37185</v>
      </c>
      <c r="BJ37191" s="1">
        <v>25.822978095756707</v>
      </c>
      <c r="BO37191" s="1">
        <v>85.585044612944088</v>
      </c>
    </row>
    <row r="37192" spans="61:67" x14ac:dyDescent="0.2">
      <c r="BI37192" s="2">
        <v>37186</v>
      </c>
      <c r="BJ37192" s="1">
        <v>53.827575720269962</v>
      </c>
      <c r="BO37192" s="1">
        <v>18.130167281173339</v>
      </c>
    </row>
    <row r="37193" spans="61:67" x14ac:dyDescent="0.2">
      <c r="BI37193" s="2">
        <v>37187</v>
      </c>
      <c r="BJ37193" s="1">
        <v>95.499871410137459</v>
      </c>
      <c r="BO37193" s="1">
        <v>58.239945365861772</v>
      </c>
    </row>
    <row r="37194" spans="61:67" x14ac:dyDescent="0.2">
      <c r="BI37194" s="2">
        <v>37188</v>
      </c>
      <c r="BJ37194" s="1">
        <v>16.098579171555297</v>
      </c>
      <c r="BO37194" s="1">
        <v>112.81065140751484</v>
      </c>
    </row>
    <row r="37195" spans="61:67" x14ac:dyDescent="0.2">
      <c r="BI37195" s="2">
        <v>37189</v>
      </c>
      <c r="BJ37195" s="1">
        <v>88.907549395066994</v>
      </c>
      <c r="BO37195" s="1">
        <v>101.21024765033222</v>
      </c>
    </row>
    <row r="37196" spans="61:67" x14ac:dyDescent="0.2">
      <c r="BI37196" s="2">
        <v>37190</v>
      </c>
      <c r="BJ37196" s="1">
        <v>11.739899599564193</v>
      </c>
      <c r="BO37196" s="1">
        <v>87.651172514025845</v>
      </c>
    </row>
    <row r="37197" spans="61:67" x14ac:dyDescent="0.2">
      <c r="BI37197" s="2">
        <v>37191</v>
      </c>
      <c r="BJ37197" s="1">
        <v>5.7156201413746821</v>
      </c>
      <c r="BO37197" s="1">
        <v>57.169994078573708</v>
      </c>
    </row>
    <row r="37198" spans="61:67" x14ac:dyDescent="0.2">
      <c r="BI37198" s="2">
        <v>37192</v>
      </c>
      <c r="BJ37198" s="1">
        <v>13.73591760631167</v>
      </c>
      <c r="BO37198" s="1">
        <v>73.94052943547409</v>
      </c>
    </row>
    <row r="37199" spans="61:67" x14ac:dyDescent="0.2">
      <c r="BI37199" s="2">
        <v>37193</v>
      </c>
      <c r="BJ37199" s="1">
        <v>84.573391336913275</v>
      </c>
      <c r="BO37199" s="1">
        <v>43.883527040380855</v>
      </c>
    </row>
    <row r="37200" spans="61:67" x14ac:dyDescent="0.2">
      <c r="BI37200" s="2">
        <v>37194</v>
      </c>
      <c r="BJ37200" s="1">
        <v>74.628108125554078</v>
      </c>
      <c r="BO37200" s="1">
        <v>91.365901600296795</v>
      </c>
    </row>
    <row r="37201" spans="61:67" x14ac:dyDescent="0.2">
      <c r="BI37201" s="2">
        <v>37195</v>
      </c>
      <c r="BJ37201" s="1">
        <v>82.389008660184274</v>
      </c>
      <c r="BO37201" s="1">
        <v>85.697367316943073</v>
      </c>
    </row>
    <row r="37202" spans="61:67" x14ac:dyDescent="0.2">
      <c r="BI37202" s="2">
        <v>37196</v>
      </c>
      <c r="BJ37202" s="1">
        <v>15.810456838373351</v>
      </c>
      <c r="BO37202" s="1">
        <v>3.3377938724381515</v>
      </c>
    </row>
    <row r="37203" spans="61:67" x14ac:dyDescent="0.2">
      <c r="BI37203" s="2">
        <v>37197</v>
      </c>
      <c r="BJ37203" s="1">
        <v>3.1873978372573895</v>
      </c>
      <c r="BO37203" s="1">
        <v>17.90924290578236</v>
      </c>
    </row>
    <row r="37204" spans="61:67" x14ac:dyDescent="0.2">
      <c r="BI37204" s="2">
        <v>37198</v>
      </c>
      <c r="BJ37204" s="1">
        <v>76.769330771318906</v>
      </c>
      <c r="BO37204" s="1">
        <v>45.726896713510016</v>
      </c>
    </row>
    <row r="37205" spans="61:67" x14ac:dyDescent="0.2">
      <c r="BI37205" s="2">
        <v>37199</v>
      </c>
      <c r="BJ37205" s="1">
        <v>30.958229013836284</v>
      </c>
      <c r="BO37205" s="1">
        <v>93.028821103930383</v>
      </c>
    </row>
    <row r="37206" spans="61:67" x14ac:dyDescent="0.2">
      <c r="BI37206" s="2">
        <v>37200</v>
      </c>
      <c r="BJ37206" s="1">
        <v>105.85277442515336</v>
      </c>
      <c r="BO37206" s="1">
        <v>77.37883452951472</v>
      </c>
    </row>
    <row r="37207" spans="61:67" x14ac:dyDescent="0.2">
      <c r="BI37207" s="2">
        <v>37201</v>
      </c>
      <c r="BJ37207" s="1">
        <v>70.995827041254714</v>
      </c>
      <c r="BO37207" s="1">
        <v>91.383827133458098</v>
      </c>
    </row>
    <row r="37208" spans="61:67" x14ac:dyDescent="0.2">
      <c r="BI37208" s="2">
        <v>37202</v>
      </c>
      <c r="BJ37208" s="1">
        <v>72.313678935635508</v>
      </c>
      <c r="BO37208" s="1">
        <v>106.80151933252499</v>
      </c>
    </row>
    <row r="37209" spans="61:67" x14ac:dyDescent="0.2">
      <c r="BI37209" s="2">
        <v>37203</v>
      </c>
      <c r="BJ37209" s="1">
        <v>62.102179106122534</v>
      </c>
      <c r="BO37209" s="1">
        <v>85.053776194208055</v>
      </c>
    </row>
    <row r="37210" spans="61:67" x14ac:dyDescent="0.2">
      <c r="BI37210" s="2">
        <v>37204</v>
      </c>
      <c r="BJ37210" s="1">
        <v>53.329276240987681</v>
      </c>
      <c r="BO37210" s="1">
        <v>58.879073626776275</v>
      </c>
    </row>
    <row r="37211" spans="61:67" x14ac:dyDescent="0.2">
      <c r="BI37211" s="2">
        <v>37205</v>
      </c>
      <c r="BJ37211" s="1">
        <v>87.478001912315378</v>
      </c>
      <c r="BO37211" s="1">
        <v>12.70080419199591</v>
      </c>
    </row>
    <row r="37212" spans="61:67" x14ac:dyDescent="0.2">
      <c r="BI37212" s="2">
        <v>37206</v>
      </c>
      <c r="BJ37212" s="1">
        <v>109.26890732427823</v>
      </c>
      <c r="BO37212" s="1">
        <v>91.065438622063354</v>
      </c>
    </row>
    <row r="37213" spans="61:67" x14ac:dyDescent="0.2">
      <c r="BI37213" s="2">
        <v>37207</v>
      </c>
      <c r="BJ37213" s="1">
        <v>50.148485352172472</v>
      </c>
      <c r="BO37213" s="1">
        <v>1.4486636314928028</v>
      </c>
    </row>
    <row r="37214" spans="61:67" x14ac:dyDescent="0.2">
      <c r="BI37214" s="2">
        <v>37208</v>
      </c>
      <c r="BJ37214" s="1">
        <v>0.27927865203825419</v>
      </c>
      <c r="BO37214" s="1">
        <v>11.994041740571202</v>
      </c>
    </row>
    <row r="37215" spans="61:67" x14ac:dyDescent="0.2">
      <c r="BI37215" s="2">
        <v>37209</v>
      </c>
      <c r="BJ37215" s="1">
        <v>35.698265222405851</v>
      </c>
      <c r="BO37215" s="1">
        <v>18.440592386721317</v>
      </c>
    </row>
    <row r="37216" spans="61:67" x14ac:dyDescent="0.2">
      <c r="BI37216" s="2">
        <v>37210</v>
      </c>
      <c r="BJ37216" s="1">
        <v>21.836343248107891</v>
      </c>
      <c r="BO37216" s="1">
        <v>89.945122136026939</v>
      </c>
    </row>
    <row r="37217" spans="61:67" x14ac:dyDescent="0.2">
      <c r="BI37217" s="2">
        <v>37211</v>
      </c>
      <c r="BJ37217" s="1">
        <v>57.222370705526586</v>
      </c>
      <c r="BO37217" s="1">
        <v>83.046027677234335</v>
      </c>
    </row>
    <row r="37218" spans="61:67" x14ac:dyDescent="0.2">
      <c r="BI37218" s="2">
        <v>37212</v>
      </c>
      <c r="BJ37218" s="1">
        <v>93.620929317330805</v>
      </c>
      <c r="BO37218" s="1">
        <v>76.992794475577782</v>
      </c>
    </row>
    <row r="37219" spans="61:67" x14ac:dyDescent="0.2">
      <c r="BI37219" s="2">
        <v>37213</v>
      </c>
      <c r="BJ37219" s="1">
        <v>25.379972182747633</v>
      </c>
      <c r="BO37219" s="1">
        <v>102.60114735211106</v>
      </c>
    </row>
    <row r="37220" spans="61:67" x14ac:dyDescent="0.2">
      <c r="BI37220" s="2">
        <v>37214</v>
      </c>
      <c r="BJ37220" s="1">
        <v>10.417425404075555</v>
      </c>
      <c r="BO37220" s="1">
        <v>12.611142758913712</v>
      </c>
    </row>
    <row r="37221" spans="61:67" x14ac:dyDescent="0.2">
      <c r="BI37221" s="2">
        <v>37215</v>
      </c>
      <c r="BJ37221" s="1">
        <v>94.271686939898913</v>
      </c>
      <c r="BO37221" s="1">
        <v>100.82402783105168</v>
      </c>
    </row>
    <row r="37222" spans="61:67" x14ac:dyDescent="0.2">
      <c r="BI37222" s="2">
        <v>37216</v>
      </c>
      <c r="BJ37222" s="1">
        <v>98.978688761364978</v>
      </c>
      <c r="BO37222" s="1">
        <v>93.204350522946626</v>
      </c>
    </row>
    <row r="37223" spans="61:67" x14ac:dyDescent="0.2">
      <c r="BI37223" s="2">
        <v>37217</v>
      </c>
      <c r="BJ37223" s="1">
        <v>69.312319328410908</v>
      </c>
      <c r="BO37223" s="1">
        <v>0.57372338922818855</v>
      </c>
    </row>
    <row r="37224" spans="61:67" x14ac:dyDescent="0.2">
      <c r="BI37224" s="2">
        <v>37218</v>
      </c>
      <c r="BJ37224" s="1">
        <v>94.095067298072294</v>
      </c>
      <c r="BO37224" s="1">
        <v>114.28413992254217</v>
      </c>
    </row>
    <row r="37225" spans="61:67" x14ac:dyDescent="0.2">
      <c r="BI37225" s="2">
        <v>37219</v>
      </c>
      <c r="BJ37225" s="1">
        <v>108.31417113091531</v>
      </c>
      <c r="BO37225" s="1">
        <v>33.305551467543509</v>
      </c>
    </row>
    <row r="37226" spans="61:67" x14ac:dyDescent="0.2">
      <c r="BI37226" s="2">
        <v>37220</v>
      </c>
      <c r="BJ37226" s="1">
        <v>4.7129435623308602</v>
      </c>
      <c r="BO37226" s="1">
        <v>27.610196787346364</v>
      </c>
    </row>
    <row r="37227" spans="61:67" x14ac:dyDescent="0.2">
      <c r="BI37227" s="2">
        <v>37221</v>
      </c>
      <c r="BJ37227" s="1">
        <v>38.519430940657983</v>
      </c>
      <c r="BO37227" s="1">
        <v>92.172829540202358</v>
      </c>
    </row>
    <row r="37228" spans="61:67" x14ac:dyDescent="0.2">
      <c r="BI37228" s="2">
        <v>37222</v>
      </c>
      <c r="BJ37228" s="1">
        <v>16.300796916108379</v>
      </c>
      <c r="BO37228" s="1">
        <v>64.891925497304541</v>
      </c>
    </row>
    <row r="37229" spans="61:67" x14ac:dyDescent="0.2">
      <c r="BI37229" s="2">
        <v>37223</v>
      </c>
      <c r="BJ37229" s="1">
        <v>25.06143838273756</v>
      </c>
      <c r="BO37229" s="1">
        <v>47.045164966033312</v>
      </c>
    </row>
    <row r="37230" spans="61:67" x14ac:dyDescent="0.2">
      <c r="BI37230" s="2">
        <v>37224</v>
      </c>
      <c r="BJ37230" s="1">
        <v>43.640348535915692</v>
      </c>
      <c r="BO37230" s="1">
        <v>14.795868626685643</v>
      </c>
    </row>
    <row r="37231" spans="61:67" x14ac:dyDescent="0.2">
      <c r="BI37231" s="2">
        <v>37225</v>
      </c>
      <c r="BJ37231" s="1">
        <v>79.952190794182727</v>
      </c>
      <c r="BO37231" s="1">
        <v>16.160979892319499</v>
      </c>
    </row>
    <row r="37232" spans="61:67" x14ac:dyDescent="0.2">
      <c r="BI37232" s="2">
        <v>37226</v>
      </c>
      <c r="BJ37232" s="1">
        <v>19.231608837039925</v>
      </c>
      <c r="BO37232" s="1">
        <v>60.120841408383157</v>
      </c>
    </row>
    <row r="37233" spans="61:67" x14ac:dyDescent="0.2">
      <c r="BI37233" s="2">
        <v>37227</v>
      </c>
      <c r="BJ37233" s="1">
        <v>51.634706670648072</v>
      </c>
      <c r="BO37233" s="1">
        <v>25.561956424285096</v>
      </c>
    </row>
    <row r="37234" spans="61:67" x14ac:dyDescent="0.2">
      <c r="BI37234" s="2">
        <v>37228</v>
      </c>
      <c r="BJ37234" s="1">
        <v>40.801226044272696</v>
      </c>
      <c r="BO37234" s="1">
        <v>65.061916605025388</v>
      </c>
    </row>
    <row r="37235" spans="61:67" x14ac:dyDescent="0.2">
      <c r="BI37235" s="2">
        <v>37229</v>
      </c>
      <c r="BJ37235" s="1">
        <v>77.989592212970123</v>
      </c>
      <c r="BO37235" s="1">
        <v>23.12108724697735</v>
      </c>
    </row>
    <row r="37236" spans="61:67" x14ac:dyDescent="0.2">
      <c r="BI37236" s="2">
        <v>37230</v>
      </c>
      <c r="BJ37236" s="1">
        <v>0.23967790617522766</v>
      </c>
      <c r="BO37236" s="1">
        <v>73.701612151252661</v>
      </c>
    </row>
    <row r="37237" spans="61:67" x14ac:dyDescent="0.2">
      <c r="BI37237" s="2">
        <v>37231</v>
      </c>
      <c r="BJ37237" s="1">
        <v>80.905004215947983</v>
      </c>
      <c r="BO37237" s="1">
        <v>73.355166027566966</v>
      </c>
    </row>
    <row r="37238" spans="61:67" x14ac:dyDescent="0.2">
      <c r="BI37238" s="2">
        <v>37232</v>
      </c>
      <c r="BJ37238" s="1">
        <v>99.487556955365662</v>
      </c>
      <c r="BO37238" s="1">
        <v>114.14637744265296</v>
      </c>
    </row>
    <row r="37239" spans="61:67" x14ac:dyDescent="0.2">
      <c r="BI37239" s="2">
        <v>37233</v>
      </c>
      <c r="BJ37239" s="1">
        <v>46.068083303206421</v>
      </c>
      <c r="BO37239" s="1">
        <v>111.20416973756276</v>
      </c>
    </row>
    <row r="37240" spans="61:67" x14ac:dyDescent="0.2">
      <c r="BI37240" s="2">
        <v>37234</v>
      </c>
      <c r="BJ37240" s="1">
        <v>60.876236369041962</v>
      </c>
      <c r="BO37240" s="1">
        <v>35.104543867746614</v>
      </c>
    </row>
    <row r="37241" spans="61:67" x14ac:dyDescent="0.2">
      <c r="BI37241" s="2">
        <v>37235</v>
      </c>
      <c r="BJ37241" s="1">
        <v>3.6938985566797946</v>
      </c>
      <c r="BO37241" s="1">
        <v>17.940253848058159</v>
      </c>
    </row>
    <row r="37242" spans="61:67" x14ac:dyDescent="0.2">
      <c r="BI37242" s="2">
        <v>37236</v>
      </c>
      <c r="BJ37242" s="1">
        <v>56.142011495516286</v>
      </c>
      <c r="BO37242" s="1">
        <v>78.721461605789145</v>
      </c>
    </row>
    <row r="37243" spans="61:67" x14ac:dyDescent="0.2">
      <c r="BI37243" s="2">
        <v>37237</v>
      </c>
      <c r="BJ37243" s="1">
        <v>61.739946202868296</v>
      </c>
      <c r="BO37243" s="1">
        <v>18.488279551956861</v>
      </c>
    </row>
    <row r="37244" spans="61:67" x14ac:dyDescent="0.2">
      <c r="BI37244" s="2">
        <v>37238</v>
      </c>
      <c r="BJ37244" s="1">
        <v>20.533710803010546</v>
      </c>
      <c r="BO37244" s="1">
        <v>36.09963581892724</v>
      </c>
    </row>
    <row r="37245" spans="61:67" x14ac:dyDescent="0.2">
      <c r="BI37245" s="2">
        <v>37239</v>
      </c>
      <c r="BJ37245" s="1">
        <v>86.2172437392815</v>
      </c>
      <c r="BO37245" s="1">
        <v>103.77169619773933</v>
      </c>
    </row>
    <row r="37246" spans="61:67" x14ac:dyDescent="0.2">
      <c r="BI37246" s="2">
        <v>37240</v>
      </c>
      <c r="BJ37246" s="1">
        <v>87.591491515103471</v>
      </c>
      <c r="BO37246" s="1">
        <v>85.648660392261021</v>
      </c>
    </row>
    <row r="37247" spans="61:67" x14ac:dyDescent="0.2">
      <c r="BI37247" s="2">
        <v>37241</v>
      </c>
      <c r="BJ37247" s="1">
        <v>99.207824930184458</v>
      </c>
      <c r="BO37247" s="1">
        <v>86.211982799934034</v>
      </c>
    </row>
    <row r="37248" spans="61:67" x14ac:dyDescent="0.2">
      <c r="BI37248" s="2">
        <v>37242</v>
      </c>
      <c r="BJ37248" s="1">
        <v>51.152839513869296</v>
      </c>
      <c r="BO37248" s="1">
        <v>20.974125545431672</v>
      </c>
    </row>
    <row r="37249" spans="61:67" x14ac:dyDescent="0.2">
      <c r="BI37249" s="2">
        <v>37243</v>
      </c>
      <c r="BJ37249" s="1">
        <v>82.195667245268666</v>
      </c>
      <c r="BO37249" s="1">
        <v>50.794982062406589</v>
      </c>
    </row>
    <row r="37250" spans="61:67" x14ac:dyDescent="0.2">
      <c r="BI37250" s="2">
        <v>37244</v>
      </c>
      <c r="BJ37250" s="1">
        <v>89.248369811529571</v>
      </c>
      <c r="BO37250" s="1">
        <v>21.668814441877469</v>
      </c>
    </row>
    <row r="37251" spans="61:67" x14ac:dyDescent="0.2">
      <c r="BI37251" s="2">
        <v>37245</v>
      </c>
      <c r="BJ37251" s="1">
        <v>29.502595553067817</v>
      </c>
      <c r="BO37251" s="1">
        <v>101.43032278128156</v>
      </c>
    </row>
    <row r="37252" spans="61:67" x14ac:dyDescent="0.2">
      <c r="BI37252" s="2">
        <v>37246</v>
      </c>
      <c r="BJ37252" s="1">
        <v>21.630175749440308</v>
      </c>
      <c r="BO37252" s="1">
        <v>0.22253094402067219</v>
      </c>
    </row>
    <row r="37253" spans="61:67" x14ac:dyDescent="0.2">
      <c r="BI37253" s="2">
        <v>37247</v>
      </c>
      <c r="BJ37253" s="1">
        <v>104.93185887490061</v>
      </c>
      <c r="BO37253" s="1">
        <v>113.03568567023233</v>
      </c>
    </row>
    <row r="37254" spans="61:67" x14ac:dyDescent="0.2">
      <c r="BI37254" s="2">
        <v>37248</v>
      </c>
      <c r="BJ37254" s="1">
        <v>108.97542845738529</v>
      </c>
      <c r="BO37254" s="1">
        <v>46.98022623152896</v>
      </c>
    </row>
    <row r="37255" spans="61:67" x14ac:dyDescent="0.2">
      <c r="BI37255" s="2">
        <v>37249</v>
      </c>
      <c r="BJ37255" s="1">
        <v>33.36124363713337</v>
      </c>
      <c r="BO37255" s="1">
        <v>48.240236782089013</v>
      </c>
    </row>
    <row r="37256" spans="61:67" x14ac:dyDescent="0.2">
      <c r="BI37256" s="2">
        <v>37250</v>
      </c>
      <c r="BJ37256" s="1">
        <v>86.445503524259195</v>
      </c>
      <c r="BO37256" s="1">
        <v>8.2057729139818996</v>
      </c>
    </row>
    <row r="37257" spans="61:67" x14ac:dyDescent="0.2">
      <c r="BI37257" s="2">
        <v>37251</v>
      </c>
      <c r="BJ37257" s="1">
        <v>86.877808370581633</v>
      </c>
      <c r="BO37257" s="1">
        <v>96.005823056260212</v>
      </c>
    </row>
    <row r="37258" spans="61:67" x14ac:dyDescent="0.2">
      <c r="BI37258" s="2">
        <v>37252</v>
      </c>
      <c r="BJ37258" s="1">
        <v>81.686988745100777</v>
      </c>
      <c r="BO37258" s="1">
        <v>89.176326237847476</v>
      </c>
    </row>
    <row r="37259" spans="61:67" x14ac:dyDescent="0.2">
      <c r="BI37259" s="2">
        <v>37253</v>
      </c>
      <c r="BJ37259" s="1">
        <v>104.93420443647447</v>
      </c>
      <c r="BO37259" s="1">
        <v>64.720208447930204</v>
      </c>
    </row>
    <row r="37260" spans="61:67" x14ac:dyDescent="0.2">
      <c r="BI37260" s="2">
        <v>37254</v>
      </c>
      <c r="BJ37260" s="1">
        <v>100.77826666786767</v>
      </c>
      <c r="BO37260" s="1">
        <v>49.288229134755014</v>
      </c>
    </row>
    <row r="37261" spans="61:67" x14ac:dyDescent="0.2">
      <c r="BI37261" s="2">
        <v>37255</v>
      </c>
      <c r="BJ37261" s="1">
        <v>30.250126645412887</v>
      </c>
      <c r="BO37261" s="1">
        <v>34.433355240269904</v>
      </c>
    </row>
    <row r="37262" spans="61:67" x14ac:dyDescent="0.2">
      <c r="BI37262" s="2">
        <v>37256</v>
      </c>
      <c r="BJ37262" s="1">
        <v>92.831305838566877</v>
      </c>
      <c r="BO37262" s="1">
        <v>13.429466331896702</v>
      </c>
    </row>
    <row r="37263" spans="61:67" x14ac:dyDescent="0.2">
      <c r="BI37263" s="2">
        <v>37257</v>
      </c>
      <c r="BJ37263" s="1">
        <v>55.584464031162142</v>
      </c>
      <c r="BO37263" s="1">
        <v>59.372229667942165</v>
      </c>
    </row>
    <row r="37264" spans="61:67" x14ac:dyDescent="0.2">
      <c r="BI37264" s="2">
        <v>37258</v>
      </c>
      <c r="BJ37264" s="1">
        <v>77.463619060723474</v>
      </c>
      <c r="BO37264" s="1">
        <v>20.873796794146539</v>
      </c>
    </row>
    <row r="37265" spans="61:67" x14ac:dyDescent="0.2">
      <c r="BI37265" s="2">
        <v>37259</v>
      </c>
      <c r="BJ37265" s="1">
        <v>97.368947869314283</v>
      </c>
      <c r="BO37265" s="1">
        <v>44.59010600017568</v>
      </c>
    </row>
    <row r="37266" spans="61:67" x14ac:dyDescent="0.2">
      <c r="BI37266" s="2">
        <v>37260</v>
      </c>
      <c r="BJ37266" s="1">
        <v>21.430152999399819</v>
      </c>
      <c r="BO37266" s="1">
        <v>51.657137305272457</v>
      </c>
    </row>
    <row r="37267" spans="61:67" x14ac:dyDescent="0.2">
      <c r="BI37267" s="2">
        <v>37261</v>
      </c>
      <c r="BJ37267" s="1">
        <v>87.161570626842419</v>
      </c>
      <c r="BO37267" s="1">
        <v>82.594638497060245</v>
      </c>
    </row>
    <row r="37268" spans="61:67" x14ac:dyDescent="0.2">
      <c r="BI37268" s="2">
        <v>37262</v>
      </c>
      <c r="BJ37268" s="1">
        <v>52.80340642098561</v>
      </c>
      <c r="BO37268" s="1">
        <v>19.898330844337817</v>
      </c>
    </row>
    <row r="37269" spans="61:67" x14ac:dyDescent="0.2">
      <c r="BI37269" s="2">
        <v>37263</v>
      </c>
      <c r="BJ37269" s="1">
        <v>113.66158595036039</v>
      </c>
      <c r="BO37269" s="1">
        <v>93.45452752285648</v>
      </c>
    </row>
    <row r="37270" spans="61:67" x14ac:dyDescent="0.2">
      <c r="BI37270" s="2">
        <v>37264</v>
      </c>
      <c r="BJ37270" s="1">
        <v>10.501549398384508</v>
      </c>
      <c r="BO37270" s="1">
        <v>39.405914082927822</v>
      </c>
    </row>
    <row r="37271" spans="61:67" x14ac:dyDescent="0.2">
      <c r="BI37271" s="2">
        <v>37265</v>
      </c>
      <c r="BJ37271" s="1">
        <v>11.462574678277303</v>
      </c>
      <c r="BO37271" s="1">
        <v>0.45427097725778864</v>
      </c>
    </row>
    <row r="37272" spans="61:67" x14ac:dyDescent="0.2">
      <c r="BI37272" s="2">
        <v>37266</v>
      </c>
      <c r="BJ37272" s="1">
        <v>27.948394795818512</v>
      </c>
      <c r="BO37272" s="1">
        <v>32.885986341691748</v>
      </c>
    </row>
    <row r="37273" spans="61:67" x14ac:dyDescent="0.2">
      <c r="BI37273" s="2">
        <v>37267</v>
      </c>
      <c r="BJ37273" s="1">
        <v>67.960293538558957</v>
      </c>
      <c r="BO37273" s="1">
        <v>77.064092153186309</v>
      </c>
    </row>
    <row r="37274" spans="61:67" x14ac:dyDescent="0.2">
      <c r="BI37274" s="2">
        <v>37268</v>
      </c>
      <c r="BJ37274" s="1">
        <v>82.110199490027568</v>
      </c>
      <c r="BO37274" s="1">
        <v>12.747628710746266</v>
      </c>
    </row>
    <row r="37275" spans="61:67" x14ac:dyDescent="0.2">
      <c r="BI37275" s="2">
        <v>37269</v>
      </c>
      <c r="BJ37275" s="1">
        <v>99.749328157937597</v>
      </c>
      <c r="BO37275" s="1">
        <v>11.288845163370308</v>
      </c>
    </row>
    <row r="37276" spans="61:67" x14ac:dyDescent="0.2">
      <c r="BI37276" s="2">
        <v>37270</v>
      </c>
      <c r="BJ37276" s="1">
        <v>95.788445838327888</v>
      </c>
      <c r="BO37276" s="1">
        <v>111.04982503644747</v>
      </c>
    </row>
    <row r="37277" spans="61:67" x14ac:dyDescent="0.2">
      <c r="BI37277" s="2">
        <v>37271</v>
      </c>
      <c r="BJ37277" s="1">
        <v>99.665598075383215</v>
      </c>
      <c r="BO37277" s="1">
        <v>41.053331504617503</v>
      </c>
    </row>
    <row r="37278" spans="61:67" x14ac:dyDescent="0.2">
      <c r="BI37278" s="2">
        <v>37272</v>
      </c>
      <c r="BJ37278" s="1">
        <v>36.664876048845642</v>
      </c>
      <c r="BO37278" s="1">
        <v>95.573496614365283</v>
      </c>
    </row>
    <row r="37279" spans="61:67" x14ac:dyDescent="0.2">
      <c r="BI37279" s="2">
        <v>37273</v>
      </c>
      <c r="BJ37279" s="1">
        <v>81.625200413559853</v>
      </c>
      <c r="BO37279" s="1">
        <v>56.297716945159081</v>
      </c>
    </row>
    <row r="37280" spans="61:67" x14ac:dyDescent="0.2">
      <c r="BI37280" s="2">
        <v>37274</v>
      </c>
      <c r="BJ37280" s="1">
        <v>82.626312277689337</v>
      </c>
      <c r="BO37280" s="1">
        <v>68.511522736934509</v>
      </c>
    </row>
    <row r="37281" spans="61:67" x14ac:dyDescent="0.2">
      <c r="BI37281" s="2">
        <v>37275</v>
      </c>
      <c r="BJ37281" s="1">
        <v>108.87860254183111</v>
      </c>
      <c r="BO37281" s="1">
        <v>36.876019756948224</v>
      </c>
    </row>
    <row r="37282" spans="61:67" x14ac:dyDescent="0.2">
      <c r="BI37282" s="2">
        <v>37276</v>
      </c>
      <c r="BJ37282" s="1">
        <v>5.7312858301027454</v>
      </c>
      <c r="BO37282" s="1">
        <v>99.347058247126014</v>
      </c>
    </row>
    <row r="37283" spans="61:67" x14ac:dyDescent="0.2">
      <c r="BI37283" s="2">
        <v>37277</v>
      </c>
      <c r="BJ37283" s="1">
        <v>71.042011780706545</v>
      </c>
      <c r="BO37283" s="1">
        <v>107.09329724477719</v>
      </c>
    </row>
    <row r="37284" spans="61:67" x14ac:dyDescent="0.2">
      <c r="BI37284" s="2">
        <v>37278</v>
      </c>
      <c r="BJ37284" s="1">
        <v>110.89054982396753</v>
      </c>
      <c r="BO37284" s="1">
        <v>8.9127713962530883</v>
      </c>
    </row>
    <row r="37285" spans="61:67" x14ac:dyDescent="0.2">
      <c r="BI37285" s="2">
        <v>37279</v>
      </c>
      <c r="BJ37285" s="1">
        <v>39.882384900102167</v>
      </c>
      <c r="BO37285" s="1">
        <v>94.743072742684873</v>
      </c>
    </row>
    <row r="37286" spans="61:67" x14ac:dyDescent="0.2">
      <c r="BI37286" s="2">
        <v>37280</v>
      </c>
      <c r="BJ37286" s="1">
        <v>19.864757373355257</v>
      </c>
      <c r="BO37286" s="1">
        <v>92.722462222563351</v>
      </c>
    </row>
    <row r="37287" spans="61:67" x14ac:dyDescent="0.2">
      <c r="BI37287" s="2">
        <v>37281</v>
      </c>
      <c r="BJ37287" s="1">
        <v>35.757702656841118</v>
      </c>
      <c r="BO37287" s="1">
        <v>50.299869723517205</v>
      </c>
    </row>
    <row r="37288" spans="61:67" x14ac:dyDescent="0.2">
      <c r="BI37288" s="2">
        <v>37282</v>
      </c>
      <c r="BJ37288" s="1">
        <v>42.202702400538143</v>
      </c>
      <c r="BO37288" s="1">
        <v>85.110781948024496</v>
      </c>
    </row>
    <row r="37289" spans="61:67" x14ac:dyDescent="0.2">
      <c r="BI37289" s="2">
        <v>37283</v>
      </c>
      <c r="BJ37289" s="1">
        <v>47.584353773557453</v>
      </c>
      <c r="BO37289" s="1">
        <v>39.386185044229606</v>
      </c>
    </row>
    <row r="37290" spans="61:67" x14ac:dyDescent="0.2">
      <c r="BI37290" s="2">
        <v>37284</v>
      </c>
      <c r="BJ37290" s="1">
        <v>15.024922656040058</v>
      </c>
      <c r="BO37290" s="1">
        <v>49.77263725190052</v>
      </c>
    </row>
    <row r="37291" spans="61:67" x14ac:dyDescent="0.2">
      <c r="BI37291" s="2">
        <v>37285</v>
      </c>
      <c r="BJ37291" s="1">
        <v>108.54725997453436</v>
      </c>
      <c r="BO37291" s="1">
        <v>18.86312553303129</v>
      </c>
    </row>
    <row r="37292" spans="61:67" x14ac:dyDescent="0.2">
      <c r="BI37292" s="2">
        <v>37286</v>
      </c>
      <c r="BJ37292" s="1">
        <v>9.7539053341900619</v>
      </c>
      <c r="BO37292" s="1">
        <v>4.1938710632140435</v>
      </c>
    </row>
    <row r="37293" spans="61:67" x14ac:dyDescent="0.2">
      <c r="BI37293" s="2">
        <v>37287</v>
      </c>
      <c r="BJ37293" s="1">
        <v>46.377765219759894</v>
      </c>
      <c r="BO37293" s="1">
        <v>80.934112089047957</v>
      </c>
    </row>
    <row r="37294" spans="61:67" x14ac:dyDescent="0.2">
      <c r="BI37294" s="2">
        <v>37288</v>
      </c>
      <c r="BJ37294" s="1">
        <v>33.035337796309548</v>
      </c>
      <c r="BO37294" s="1">
        <v>50.711342802120939</v>
      </c>
    </row>
    <row r="37295" spans="61:67" x14ac:dyDescent="0.2">
      <c r="BI37295" s="2">
        <v>37289</v>
      </c>
      <c r="BJ37295" s="1">
        <v>76.040142901209336</v>
      </c>
      <c r="BO37295" s="1">
        <v>34.314694452552018</v>
      </c>
    </row>
    <row r="37296" spans="61:67" x14ac:dyDescent="0.2">
      <c r="BI37296" s="2">
        <v>37290</v>
      </c>
      <c r="BJ37296" s="1">
        <v>62.78983689399017</v>
      </c>
      <c r="BO37296" s="1">
        <v>60.003922565335884</v>
      </c>
    </row>
    <row r="37297" spans="61:67" x14ac:dyDescent="0.2">
      <c r="BI37297" s="2">
        <v>37291</v>
      </c>
      <c r="BJ37297" s="1">
        <v>99.710587323928493</v>
      </c>
      <c r="BO37297" s="1">
        <v>56.360240430091821</v>
      </c>
    </row>
    <row r="37298" spans="61:67" x14ac:dyDescent="0.2">
      <c r="BI37298" s="2">
        <v>37292</v>
      </c>
      <c r="BJ37298" s="1">
        <v>114.40023589774204</v>
      </c>
      <c r="BO37298" s="1">
        <v>1.4792503510848114</v>
      </c>
    </row>
    <row r="37299" spans="61:67" x14ac:dyDescent="0.2">
      <c r="BI37299" s="2">
        <v>37293</v>
      </c>
      <c r="BJ37299" s="1">
        <v>96.731917733131283</v>
      </c>
      <c r="BO37299" s="1">
        <v>48.558837270274566</v>
      </c>
    </row>
    <row r="37300" spans="61:67" x14ac:dyDescent="0.2">
      <c r="BI37300" s="2">
        <v>37294</v>
      </c>
      <c r="BJ37300" s="1">
        <v>55.622437654816864</v>
      </c>
      <c r="BO37300" s="1">
        <v>107.40125916306788</v>
      </c>
    </row>
    <row r="37301" spans="61:67" x14ac:dyDescent="0.2">
      <c r="BI37301" s="2">
        <v>37295</v>
      </c>
      <c r="BJ37301" s="1">
        <v>0.55516282969862729</v>
      </c>
      <c r="BO37301" s="1">
        <v>26.564627204301512</v>
      </c>
    </row>
    <row r="37302" spans="61:67" x14ac:dyDescent="0.2">
      <c r="BI37302" s="2">
        <v>37296</v>
      </c>
      <c r="BJ37302" s="1">
        <v>101.75739737795105</v>
      </c>
      <c r="BO37302" s="1">
        <v>9.8711140528768446</v>
      </c>
    </row>
    <row r="37303" spans="61:67" x14ac:dyDescent="0.2">
      <c r="BI37303" s="2">
        <v>37297</v>
      </c>
      <c r="BJ37303" s="1">
        <v>13.408341915621502</v>
      </c>
      <c r="BO37303" s="1">
        <v>6.0281958722418771</v>
      </c>
    </row>
    <row r="37304" spans="61:67" x14ac:dyDescent="0.2">
      <c r="BI37304" s="2">
        <v>37298</v>
      </c>
      <c r="BJ37304" s="1">
        <v>73.206280758207996</v>
      </c>
      <c r="BO37304" s="1">
        <v>91.870727030610894</v>
      </c>
    </row>
    <row r="37305" spans="61:67" x14ac:dyDescent="0.2">
      <c r="BI37305" s="2">
        <v>37299</v>
      </c>
      <c r="BJ37305" s="1">
        <v>109.89568513270233</v>
      </c>
      <c r="BO37305" s="1">
        <v>44.151657531108825</v>
      </c>
    </row>
    <row r="37306" spans="61:67" x14ac:dyDescent="0.2">
      <c r="BI37306" s="2">
        <v>37300</v>
      </c>
      <c r="BJ37306" s="1">
        <v>110.84925574993734</v>
      </c>
      <c r="BO37306" s="1">
        <v>58.386682102456021</v>
      </c>
    </row>
    <row r="37307" spans="61:67" x14ac:dyDescent="0.2">
      <c r="BI37307" s="2">
        <v>37301</v>
      </c>
      <c r="BJ37307" s="1">
        <v>4.7115069973671773</v>
      </c>
      <c r="BO37307" s="1">
        <v>52.592988541209607</v>
      </c>
    </row>
    <row r="37308" spans="61:67" x14ac:dyDescent="0.2">
      <c r="BI37308" s="2">
        <v>37302</v>
      </c>
      <c r="BJ37308" s="1">
        <v>45.133948675155594</v>
      </c>
      <c r="BO37308" s="1">
        <v>65.527075418335485</v>
      </c>
    </row>
    <row r="37309" spans="61:67" x14ac:dyDescent="0.2">
      <c r="BI37309" s="2">
        <v>37303</v>
      </c>
      <c r="BJ37309" s="1">
        <v>54.087641314101361</v>
      </c>
      <c r="BO37309" s="1">
        <v>106.56143655039885</v>
      </c>
    </row>
    <row r="37310" spans="61:67" x14ac:dyDescent="0.2">
      <c r="BI37310" s="2">
        <v>37304</v>
      </c>
      <c r="BJ37310" s="1">
        <v>34.256182137942361</v>
      </c>
      <c r="BO37310" s="1">
        <v>12.255699270133601</v>
      </c>
    </row>
    <row r="37311" spans="61:67" x14ac:dyDescent="0.2">
      <c r="BI37311" s="2">
        <v>37305</v>
      </c>
      <c r="BJ37311" s="1">
        <v>99.798128117512064</v>
      </c>
      <c r="BO37311" s="1">
        <v>100.68428386036497</v>
      </c>
    </row>
    <row r="37312" spans="61:67" x14ac:dyDescent="0.2">
      <c r="BI37312" s="2">
        <v>37306</v>
      </c>
      <c r="BJ37312" s="1">
        <v>3.5978055242847908</v>
      </c>
      <c r="BO37312" s="1">
        <v>90.503723800800671</v>
      </c>
    </row>
    <row r="37313" spans="61:67" x14ac:dyDescent="0.2">
      <c r="BI37313" s="2">
        <v>37307</v>
      </c>
      <c r="BJ37313" s="1">
        <v>62.161685587338567</v>
      </c>
      <c r="BO37313" s="1">
        <v>73.349586368926722</v>
      </c>
    </row>
    <row r="37314" spans="61:67" x14ac:dyDescent="0.2">
      <c r="BI37314" s="2">
        <v>37308</v>
      </c>
      <c r="BJ37314" s="1">
        <v>10.687922922972017</v>
      </c>
      <c r="BO37314" s="1">
        <v>5.9241208835582704</v>
      </c>
    </row>
    <row r="37315" spans="61:67" x14ac:dyDescent="0.2">
      <c r="BI37315" s="2">
        <v>37309</v>
      </c>
      <c r="BJ37315" s="1">
        <v>75.959859909178775</v>
      </c>
      <c r="BO37315" s="1">
        <v>109.86372757633625</v>
      </c>
    </row>
    <row r="37316" spans="61:67" x14ac:dyDescent="0.2">
      <c r="BI37316" s="2">
        <v>37310</v>
      </c>
      <c r="BJ37316" s="1">
        <v>24.142704843738766</v>
      </c>
      <c r="BO37316" s="1">
        <v>11.01080867499233</v>
      </c>
    </row>
    <row r="37317" spans="61:67" x14ac:dyDescent="0.2">
      <c r="BI37317" s="2">
        <v>37311</v>
      </c>
      <c r="BJ37317" s="1">
        <v>92.600478282632523</v>
      </c>
      <c r="BO37317" s="1">
        <v>71.988584788930822</v>
      </c>
    </row>
    <row r="37318" spans="61:67" x14ac:dyDescent="0.2">
      <c r="BI37318" s="2">
        <v>37312</v>
      </c>
      <c r="BJ37318" s="1">
        <v>38.109158121729266</v>
      </c>
      <c r="BO37318" s="1">
        <v>25.816088532817286</v>
      </c>
    </row>
    <row r="37319" spans="61:67" x14ac:dyDescent="0.2">
      <c r="BI37319" s="2">
        <v>37313</v>
      </c>
      <c r="BJ37319" s="1">
        <v>73.892225331630002</v>
      </c>
      <c r="BO37319" s="1">
        <v>24.795831382256079</v>
      </c>
    </row>
    <row r="37320" spans="61:67" x14ac:dyDescent="0.2">
      <c r="BI37320" s="2">
        <v>37314</v>
      </c>
      <c r="BJ37320" s="1">
        <v>74.987338362643627</v>
      </c>
      <c r="BO37320" s="1">
        <v>88.561180828232679</v>
      </c>
    </row>
    <row r="37321" spans="61:67" x14ac:dyDescent="0.2">
      <c r="BI37321" s="2">
        <v>37315</v>
      </c>
      <c r="BJ37321" s="1">
        <v>73.633707543460631</v>
      </c>
      <c r="BO37321" s="1">
        <v>49.172603135339003</v>
      </c>
    </row>
    <row r="37322" spans="61:67" x14ac:dyDescent="0.2">
      <c r="BI37322" s="2">
        <v>37316</v>
      </c>
      <c r="BJ37322" s="1">
        <v>102.31786614012383</v>
      </c>
      <c r="BO37322" s="1">
        <v>5.9851920220793993</v>
      </c>
    </row>
    <row r="37323" spans="61:67" x14ac:dyDescent="0.2">
      <c r="BI37323" s="2">
        <v>37317</v>
      </c>
      <c r="BJ37323" s="1">
        <v>79.85186478754467</v>
      </c>
      <c r="BO37323" s="1">
        <v>95.356354448566023</v>
      </c>
    </row>
    <row r="37324" spans="61:67" x14ac:dyDescent="0.2">
      <c r="BI37324" s="2">
        <v>37318</v>
      </c>
      <c r="BJ37324" s="1">
        <v>103.33669592415053</v>
      </c>
      <c r="BO37324" s="1">
        <v>20.766442335110195</v>
      </c>
    </row>
    <row r="37325" spans="61:67" x14ac:dyDescent="0.2">
      <c r="BI37325" s="2">
        <v>37319</v>
      </c>
      <c r="BJ37325" s="1">
        <v>10.906335992327126</v>
      </c>
      <c r="BO37325" s="1">
        <v>25.172639798028182</v>
      </c>
    </row>
    <row r="37326" spans="61:67" x14ac:dyDescent="0.2">
      <c r="BI37326" s="2">
        <v>37320</v>
      </c>
      <c r="BJ37326" s="1">
        <v>36.331389638167153</v>
      </c>
      <c r="BO37326" s="1">
        <v>7.3003574084130598</v>
      </c>
    </row>
    <row r="37327" spans="61:67" x14ac:dyDescent="0.2">
      <c r="BI37327" s="2">
        <v>37321</v>
      </c>
      <c r="BJ37327" s="1">
        <v>26.945780049987444</v>
      </c>
      <c r="BO37327" s="1">
        <v>4.421980324232532</v>
      </c>
    </row>
    <row r="37328" spans="61:67" x14ac:dyDescent="0.2">
      <c r="BI37328" s="2">
        <v>37322</v>
      </c>
      <c r="BJ37328" s="1">
        <v>6.5490965155046403</v>
      </c>
      <c r="BO37328" s="1">
        <v>55.103869251499376</v>
      </c>
    </row>
    <row r="37329" spans="61:67" x14ac:dyDescent="0.2">
      <c r="BI37329" s="2">
        <v>37323</v>
      </c>
      <c r="BJ37329" s="1">
        <v>67.95886980027656</v>
      </c>
      <c r="BO37329" s="1">
        <v>16.99854232967412</v>
      </c>
    </row>
    <row r="37330" spans="61:67" x14ac:dyDescent="0.2">
      <c r="BI37330" s="2">
        <v>37324</v>
      </c>
      <c r="BJ37330" s="1">
        <v>47.760643374538247</v>
      </c>
      <c r="BO37330" s="1">
        <v>87.534028509167385</v>
      </c>
    </row>
    <row r="37331" spans="61:67" x14ac:dyDescent="0.2">
      <c r="BI37331" s="2">
        <v>37325</v>
      </c>
      <c r="BJ37331" s="1">
        <v>106.58447993737558</v>
      </c>
      <c r="BO37331" s="1">
        <v>111.43366270307193</v>
      </c>
    </row>
    <row r="37332" spans="61:67" x14ac:dyDescent="0.2">
      <c r="BI37332" s="2">
        <v>37326</v>
      </c>
      <c r="BJ37332" s="1">
        <v>12.405713999624094</v>
      </c>
      <c r="BO37332" s="1">
        <v>101.07449197525118</v>
      </c>
    </row>
    <row r="37333" spans="61:67" x14ac:dyDescent="0.2">
      <c r="BI37333" s="2">
        <v>37327</v>
      </c>
      <c r="BJ37333" s="1">
        <v>2.4327723810741979</v>
      </c>
      <c r="BO37333" s="1">
        <v>30.804963924790638</v>
      </c>
    </row>
    <row r="37334" spans="61:67" x14ac:dyDescent="0.2">
      <c r="BI37334" s="2">
        <v>37328</v>
      </c>
      <c r="BJ37334" s="1">
        <v>113.27705350013649</v>
      </c>
      <c r="BO37334" s="1">
        <v>102.28133569789871</v>
      </c>
    </row>
    <row r="37335" spans="61:67" x14ac:dyDescent="0.2">
      <c r="BI37335" s="2">
        <v>37329</v>
      </c>
      <c r="BJ37335" s="1">
        <v>110.40695297069753</v>
      </c>
      <c r="BO37335" s="1">
        <v>90.749055569268918</v>
      </c>
    </row>
    <row r="37336" spans="61:67" x14ac:dyDescent="0.2">
      <c r="BI37336" s="2">
        <v>37330</v>
      </c>
      <c r="BJ37336" s="1">
        <v>43.554247010602509</v>
      </c>
      <c r="BO37336" s="1">
        <v>56.448485665867864</v>
      </c>
    </row>
    <row r="37337" spans="61:67" x14ac:dyDescent="0.2">
      <c r="BI37337" s="2">
        <v>37331</v>
      </c>
      <c r="BJ37337" s="1">
        <v>85.247609365848788</v>
      </c>
      <c r="BO37337" s="1">
        <v>84.300193469329415</v>
      </c>
    </row>
    <row r="37338" spans="61:67" x14ac:dyDescent="0.2">
      <c r="BI37338" s="2">
        <v>37332</v>
      </c>
      <c r="BJ37338" s="1">
        <v>102.51642303302235</v>
      </c>
      <c r="BO37338" s="1">
        <v>12.537445506561692</v>
      </c>
    </row>
    <row r="37339" spans="61:67" x14ac:dyDescent="0.2">
      <c r="BI37339" s="2">
        <v>37333</v>
      </c>
      <c r="BJ37339" s="1">
        <v>38.75455378171408</v>
      </c>
      <c r="BO37339" s="1">
        <v>14.805624924341554</v>
      </c>
    </row>
    <row r="37340" spans="61:67" x14ac:dyDescent="0.2">
      <c r="BI37340" s="2">
        <v>37334</v>
      </c>
      <c r="BJ37340" s="1">
        <v>70.927584022422778</v>
      </c>
      <c r="BO37340" s="1">
        <v>9.9932540537031791</v>
      </c>
    </row>
    <row r="37341" spans="61:67" x14ac:dyDescent="0.2">
      <c r="BI37341" s="2">
        <v>37335</v>
      </c>
      <c r="BJ37341" s="1">
        <v>112.921329712239</v>
      </c>
      <c r="BO37341" s="1">
        <v>10.139281708297386</v>
      </c>
    </row>
    <row r="37342" spans="61:67" x14ac:dyDescent="0.2">
      <c r="BI37342" s="2">
        <v>37336</v>
      </c>
      <c r="BJ37342" s="1">
        <v>110.76988228754799</v>
      </c>
      <c r="BO37342" s="1">
        <v>26.190517027416984</v>
      </c>
    </row>
    <row r="37343" spans="61:67" x14ac:dyDescent="0.2">
      <c r="BI37343" s="2">
        <v>37337</v>
      </c>
      <c r="BJ37343" s="1">
        <v>80.053648265680735</v>
      </c>
      <c r="BO37343" s="1">
        <v>37.793668485774973</v>
      </c>
    </row>
    <row r="37344" spans="61:67" x14ac:dyDescent="0.2">
      <c r="BI37344" s="2">
        <v>37338</v>
      </c>
      <c r="BJ37344" s="1">
        <v>25.513293723466926</v>
      </c>
      <c r="BO37344" s="1">
        <v>56.172471007095979</v>
      </c>
    </row>
    <row r="37345" spans="61:67" x14ac:dyDescent="0.2">
      <c r="BI37345" s="2">
        <v>37339</v>
      </c>
      <c r="BJ37345" s="1">
        <v>76.943792970686943</v>
      </c>
      <c r="BO37345" s="1">
        <v>35.663407673512424</v>
      </c>
    </row>
    <row r="37346" spans="61:67" x14ac:dyDescent="0.2">
      <c r="BI37346" s="2">
        <v>37340</v>
      </c>
      <c r="BJ37346" s="1">
        <v>94.96124821890173</v>
      </c>
      <c r="BO37346" s="1">
        <v>54.647198729925506</v>
      </c>
    </row>
    <row r="37347" spans="61:67" x14ac:dyDescent="0.2">
      <c r="BI37347" s="2">
        <v>37341</v>
      </c>
      <c r="BJ37347" s="1">
        <v>7.7766451042090345</v>
      </c>
      <c r="BO37347" s="1">
        <v>13.415260014784263</v>
      </c>
    </row>
    <row r="37348" spans="61:67" x14ac:dyDescent="0.2">
      <c r="BI37348" s="2">
        <v>37342</v>
      </c>
      <c r="BJ37348" s="1">
        <v>111.57344919050477</v>
      </c>
      <c r="BO37348" s="1">
        <v>93.073411588251744</v>
      </c>
    </row>
    <row r="37349" spans="61:67" x14ac:dyDescent="0.2">
      <c r="BI37349" s="2">
        <v>37343</v>
      </c>
      <c r="BJ37349" s="1">
        <v>64.888218482353878</v>
      </c>
      <c r="BO37349" s="1">
        <v>11.548349333041113</v>
      </c>
    </row>
    <row r="37350" spans="61:67" x14ac:dyDescent="0.2">
      <c r="BI37350" s="2">
        <v>37344</v>
      </c>
      <c r="BJ37350" s="1">
        <v>96.612763584007197</v>
      </c>
      <c r="BO37350" s="1">
        <v>33.310930851816963</v>
      </c>
    </row>
    <row r="37351" spans="61:67" x14ac:dyDescent="0.2">
      <c r="BI37351" s="2">
        <v>37345</v>
      </c>
      <c r="BJ37351" s="1">
        <v>24.193473339000388</v>
      </c>
      <c r="BO37351" s="1">
        <v>88.916607165134891</v>
      </c>
    </row>
    <row r="37352" spans="61:67" x14ac:dyDescent="0.2">
      <c r="BI37352" s="2">
        <v>37346</v>
      </c>
      <c r="BJ37352" s="1">
        <v>111.97974056417006</v>
      </c>
      <c r="BO37352" s="1">
        <v>79.697405093001279</v>
      </c>
    </row>
    <row r="37353" spans="61:67" x14ac:dyDescent="0.2">
      <c r="BI37353" s="2">
        <v>37347</v>
      </c>
      <c r="BJ37353" s="1">
        <v>42.604670976750654</v>
      </c>
      <c r="BO37353" s="1">
        <v>56.863401562618222</v>
      </c>
    </row>
    <row r="37354" spans="61:67" x14ac:dyDescent="0.2">
      <c r="BI37354" s="2">
        <v>37348</v>
      </c>
      <c r="BJ37354" s="1">
        <v>102.68746044635223</v>
      </c>
      <c r="BO37354" s="1">
        <v>107.01009988286425</v>
      </c>
    </row>
    <row r="37355" spans="61:67" x14ac:dyDescent="0.2">
      <c r="BI37355" s="2">
        <v>37349</v>
      </c>
      <c r="BJ37355" s="1">
        <v>99.689402777680172</v>
      </c>
      <c r="BO37355" s="1">
        <v>96.89475724773898</v>
      </c>
    </row>
    <row r="37356" spans="61:67" x14ac:dyDescent="0.2">
      <c r="BI37356" s="2">
        <v>37350</v>
      </c>
      <c r="BJ37356" s="1">
        <v>73.939215761302719</v>
      </c>
      <c r="BO37356" s="1">
        <v>19.771767686065811</v>
      </c>
    </row>
    <row r="37357" spans="61:67" x14ac:dyDescent="0.2">
      <c r="BI37357" s="2">
        <v>37351</v>
      </c>
      <c r="BJ37357" s="1">
        <v>77.188623528110767</v>
      </c>
      <c r="BO37357" s="1">
        <v>42.035395743859183</v>
      </c>
    </row>
    <row r="37358" spans="61:67" x14ac:dyDescent="0.2">
      <c r="BI37358" s="2">
        <v>37352</v>
      </c>
      <c r="BJ37358" s="1">
        <v>29.817789864185965</v>
      </c>
      <c r="BO37358" s="1">
        <v>47.262704196111727</v>
      </c>
    </row>
    <row r="37359" spans="61:67" x14ac:dyDescent="0.2">
      <c r="BI37359" s="2">
        <v>37353</v>
      </c>
      <c r="BJ37359" s="1">
        <v>22.465742226663206</v>
      </c>
      <c r="BO37359" s="1">
        <v>112.9091132472294</v>
      </c>
    </row>
    <row r="37360" spans="61:67" x14ac:dyDescent="0.2">
      <c r="BI37360" s="2">
        <v>37354</v>
      </c>
      <c r="BJ37360" s="1">
        <v>112.35639285494641</v>
      </c>
      <c r="BO37360" s="1">
        <v>60.54037857679397</v>
      </c>
    </row>
    <row r="37361" spans="61:67" x14ac:dyDescent="0.2">
      <c r="BI37361" s="2">
        <v>37355</v>
      </c>
      <c r="BJ37361" s="1">
        <v>114.36804045566679</v>
      </c>
      <c r="BO37361" s="1">
        <v>90.892371039016254</v>
      </c>
    </row>
    <row r="37362" spans="61:67" x14ac:dyDescent="0.2">
      <c r="BI37362" s="2">
        <v>37356</v>
      </c>
      <c r="BJ37362" s="1">
        <v>84.191227930460613</v>
      </c>
      <c r="BO37362" s="1">
        <v>19.905300372483094</v>
      </c>
    </row>
    <row r="37363" spans="61:67" x14ac:dyDescent="0.2">
      <c r="BI37363" s="2">
        <v>37357</v>
      </c>
      <c r="BJ37363" s="1">
        <v>6.9769531139707048</v>
      </c>
      <c r="BO37363" s="1">
        <v>20.550246419542542</v>
      </c>
    </row>
    <row r="37364" spans="61:67" x14ac:dyDescent="0.2">
      <c r="BI37364" s="2">
        <v>37358</v>
      </c>
      <c r="BJ37364" s="1">
        <v>18.859421001426863</v>
      </c>
      <c r="BO37364" s="1">
        <v>24.45991453584271</v>
      </c>
    </row>
    <row r="37365" spans="61:67" x14ac:dyDescent="0.2">
      <c r="BI37365" s="2">
        <v>37359</v>
      </c>
      <c r="BJ37365" s="1">
        <v>42.804270604563769</v>
      </c>
      <c r="BO37365" s="1">
        <v>30.262758858454799</v>
      </c>
    </row>
    <row r="37366" spans="61:67" x14ac:dyDescent="0.2">
      <c r="BI37366" s="2">
        <v>37360</v>
      </c>
      <c r="BJ37366" s="1">
        <v>106.68559573704225</v>
      </c>
      <c r="BO37366" s="1">
        <v>49.14424910595018</v>
      </c>
    </row>
    <row r="37367" spans="61:67" x14ac:dyDescent="0.2">
      <c r="BI37367" s="2">
        <v>37361</v>
      </c>
      <c r="BJ37367" s="1">
        <v>25.53483402787425</v>
      </c>
      <c r="BO37367" s="1">
        <v>73.589182813270597</v>
      </c>
    </row>
    <row r="37368" spans="61:67" x14ac:dyDescent="0.2">
      <c r="BI37368" s="2">
        <v>37362</v>
      </c>
      <c r="BJ37368" s="1">
        <v>114.15084427447788</v>
      </c>
      <c r="BO37368" s="1">
        <v>41.678468715906249</v>
      </c>
    </row>
    <row r="37369" spans="61:67" x14ac:dyDescent="0.2">
      <c r="BI37369" s="2">
        <v>37363</v>
      </c>
      <c r="BJ37369" s="1">
        <v>25.60460764894513</v>
      </c>
      <c r="BO37369" s="1">
        <v>38.576113637410643</v>
      </c>
    </row>
    <row r="37370" spans="61:67" x14ac:dyDescent="0.2">
      <c r="BI37370" s="2">
        <v>37364</v>
      </c>
      <c r="BJ37370" s="1">
        <v>58.692278085039575</v>
      </c>
      <c r="BO37370" s="1">
        <v>22.384358668686769</v>
      </c>
    </row>
    <row r="37371" spans="61:67" x14ac:dyDescent="0.2">
      <c r="BI37371" s="2">
        <v>37365</v>
      </c>
      <c r="BJ37371" s="1">
        <v>13.726617965234833</v>
      </c>
      <c r="BO37371" s="1">
        <v>73.733189959095128</v>
      </c>
    </row>
    <row r="37372" spans="61:67" x14ac:dyDescent="0.2">
      <c r="BI37372" s="2">
        <v>37366</v>
      </c>
      <c r="BJ37372" s="1">
        <v>60.077748275674125</v>
      </c>
      <c r="BO37372" s="1">
        <v>31.065083630968399</v>
      </c>
    </row>
    <row r="37373" spans="61:67" x14ac:dyDescent="0.2">
      <c r="BI37373" s="2">
        <v>37367</v>
      </c>
      <c r="BJ37373" s="1">
        <v>98.035827346445487</v>
      </c>
      <c r="BO37373" s="1">
        <v>102.96208484259124</v>
      </c>
    </row>
    <row r="37374" spans="61:67" x14ac:dyDescent="0.2">
      <c r="BI37374" s="2">
        <v>37368</v>
      </c>
      <c r="BJ37374" s="1">
        <v>35.009901458833397</v>
      </c>
      <c r="BO37374" s="1">
        <v>38.398574103196054</v>
      </c>
    </row>
    <row r="37375" spans="61:67" x14ac:dyDescent="0.2">
      <c r="BI37375" s="2">
        <v>37369</v>
      </c>
      <c r="BJ37375" s="1">
        <v>78.819600616140676</v>
      </c>
      <c r="BO37375" s="1">
        <v>20.021274351376046</v>
      </c>
    </row>
    <row r="37376" spans="61:67" x14ac:dyDescent="0.2">
      <c r="BI37376" s="2">
        <v>37370</v>
      </c>
      <c r="BJ37376" s="1">
        <v>107.52959082115159</v>
      </c>
      <c r="BO37376" s="1">
        <v>76.9026301590511</v>
      </c>
    </row>
    <row r="37377" spans="61:67" x14ac:dyDescent="0.2">
      <c r="BI37377" s="2">
        <v>37371</v>
      </c>
      <c r="BJ37377" s="1">
        <v>46.275701238935639</v>
      </c>
      <c r="BO37377" s="1">
        <v>108.48715114565941</v>
      </c>
    </row>
    <row r="37378" spans="61:67" x14ac:dyDescent="0.2">
      <c r="BI37378" s="2">
        <v>37372</v>
      </c>
      <c r="BJ37378" s="1">
        <v>41.134146041873649</v>
      </c>
      <c r="BO37378" s="1">
        <v>50.354671301241481</v>
      </c>
    </row>
    <row r="37379" spans="61:67" x14ac:dyDescent="0.2">
      <c r="BI37379" s="2">
        <v>37373</v>
      </c>
      <c r="BJ37379" s="1">
        <v>93.546463769618626</v>
      </c>
      <c r="BO37379" s="1">
        <v>6.5176709511326401</v>
      </c>
    </row>
    <row r="37380" spans="61:67" x14ac:dyDescent="0.2">
      <c r="BI37380" s="2">
        <v>37374</v>
      </c>
      <c r="BJ37380" s="1">
        <v>90.944054237106272</v>
      </c>
      <c r="BO37380" s="1">
        <v>65.273111603253128</v>
      </c>
    </row>
    <row r="37381" spans="61:67" x14ac:dyDescent="0.2">
      <c r="BI37381" s="2">
        <v>37375</v>
      </c>
      <c r="BJ37381" s="1">
        <v>40.633814338119137</v>
      </c>
      <c r="BO37381" s="1">
        <v>15.68845497997496</v>
      </c>
    </row>
    <row r="37382" spans="61:67" x14ac:dyDescent="0.2">
      <c r="BI37382" s="2">
        <v>37376</v>
      </c>
      <c r="BJ37382" s="1">
        <v>29.573807361077495</v>
      </c>
      <c r="BO37382" s="1">
        <v>43.498934642728059</v>
      </c>
    </row>
    <row r="37383" spans="61:67" x14ac:dyDescent="0.2">
      <c r="BI37383" s="2">
        <v>37377</v>
      </c>
      <c r="BJ37383" s="1">
        <v>33.647138891084055</v>
      </c>
      <c r="BO37383" s="1">
        <v>5.9146623553372244</v>
      </c>
    </row>
    <row r="37384" spans="61:67" x14ac:dyDescent="0.2">
      <c r="BI37384" s="2">
        <v>37378</v>
      </c>
      <c r="BJ37384" s="1">
        <v>21.018836437092641</v>
      </c>
      <c r="BO37384" s="1">
        <v>23.406470872918145</v>
      </c>
    </row>
    <row r="37385" spans="61:67" x14ac:dyDescent="0.2">
      <c r="BI37385" s="2">
        <v>37379</v>
      </c>
      <c r="BJ37385" s="1">
        <v>95.824372663784786</v>
      </c>
      <c r="BO37385" s="1">
        <v>40.27918445689302</v>
      </c>
    </row>
    <row r="37386" spans="61:67" x14ac:dyDescent="0.2">
      <c r="BI37386" s="2">
        <v>37380</v>
      </c>
      <c r="BJ37386" s="1">
        <v>3.7880211079962685</v>
      </c>
      <c r="BO37386" s="1">
        <v>106.78471775961297</v>
      </c>
    </row>
    <row r="37387" spans="61:67" x14ac:dyDescent="0.2">
      <c r="BI37387" s="2">
        <v>37381</v>
      </c>
      <c r="BJ37387" s="1">
        <v>66.228621440628743</v>
      </c>
      <c r="BO37387" s="1">
        <v>66.461130204967603</v>
      </c>
    </row>
    <row r="37388" spans="61:67" x14ac:dyDescent="0.2">
      <c r="BI37388" s="2">
        <v>37382</v>
      </c>
      <c r="BJ37388" s="1">
        <v>31.729318060777825</v>
      </c>
      <c r="BO37388" s="1">
        <v>94.297770611543669</v>
      </c>
    </row>
    <row r="37389" spans="61:67" x14ac:dyDescent="0.2">
      <c r="BI37389" s="2">
        <v>37383</v>
      </c>
      <c r="BJ37389" s="1">
        <v>0.70038042741013484</v>
      </c>
      <c r="BO37389" s="1">
        <v>9.7175702251867158</v>
      </c>
    </row>
    <row r="37390" spans="61:67" x14ac:dyDescent="0.2">
      <c r="BI37390" s="2">
        <v>37384</v>
      </c>
      <c r="BJ37390" s="1">
        <v>99.353938068146746</v>
      </c>
      <c r="BO37390" s="1">
        <v>78.79267826436039</v>
      </c>
    </row>
    <row r="37391" spans="61:67" x14ac:dyDescent="0.2">
      <c r="BI37391" s="2">
        <v>37385</v>
      </c>
      <c r="BJ37391" s="1">
        <v>13.659359109914316</v>
      </c>
      <c r="BO37391" s="1">
        <v>90.430829728715409</v>
      </c>
    </row>
    <row r="37392" spans="61:67" x14ac:dyDescent="0.2">
      <c r="BI37392" s="2">
        <v>37386</v>
      </c>
      <c r="BJ37392" s="1">
        <v>79.181147013183008</v>
      </c>
      <c r="BO37392" s="1">
        <v>102.06621371767197</v>
      </c>
    </row>
    <row r="37393" spans="61:67" x14ac:dyDescent="0.2">
      <c r="BI37393" s="2">
        <v>37387</v>
      </c>
      <c r="BJ37393" s="1">
        <v>96.044614968677067</v>
      </c>
      <c r="BO37393" s="1">
        <v>82.304833129741709</v>
      </c>
    </row>
    <row r="37394" spans="61:67" x14ac:dyDescent="0.2">
      <c r="BI37394" s="2">
        <v>37388</v>
      </c>
      <c r="BJ37394" s="1">
        <v>24.409972603645922</v>
      </c>
      <c r="BO37394" s="1">
        <v>63.177247887639496</v>
      </c>
    </row>
    <row r="37395" spans="61:67" x14ac:dyDescent="0.2">
      <c r="BI37395" s="2">
        <v>37389</v>
      </c>
      <c r="BJ37395" s="1">
        <v>11.14208997666297</v>
      </c>
      <c r="BO37395" s="1">
        <v>40.027864268979599</v>
      </c>
    </row>
    <row r="37396" spans="61:67" x14ac:dyDescent="0.2">
      <c r="BI37396" s="2">
        <v>37390</v>
      </c>
      <c r="BJ37396" s="1">
        <v>0.20961020569110289</v>
      </c>
      <c r="BO37396" s="1">
        <v>45.612055541301672</v>
      </c>
    </row>
    <row r="37397" spans="61:67" x14ac:dyDescent="0.2">
      <c r="BI37397" s="2">
        <v>37391</v>
      </c>
      <c r="BJ37397" s="1">
        <v>38.072033869349312</v>
      </c>
      <c r="BO37397" s="1">
        <v>59.682643325253011</v>
      </c>
    </row>
    <row r="37398" spans="61:67" x14ac:dyDescent="0.2">
      <c r="BI37398" s="2">
        <v>37392</v>
      </c>
      <c r="BJ37398" s="1">
        <v>80.711480051589533</v>
      </c>
      <c r="BO37398" s="1">
        <v>106.30266009865845</v>
      </c>
    </row>
    <row r="37399" spans="61:67" x14ac:dyDescent="0.2">
      <c r="BI37399" s="2">
        <v>37393</v>
      </c>
      <c r="BJ37399" s="1">
        <v>21.081522031754911</v>
      </c>
      <c r="BO37399" s="1">
        <v>30.863601979225717</v>
      </c>
    </row>
    <row r="37400" spans="61:67" x14ac:dyDescent="0.2">
      <c r="BI37400" s="2">
        <v>37394</v>
      </c>
      <c r="BJ37400" s="1">
        <v>3.4368330606767579</v>
      </c>
      <c r="BO37400" s="1">
        <v>71.415514588536425</v>
      </c>
    </row>
    <row r="37401" spans="61:67" x14ac:dyDescent="0.2">
      <c r="BI37401" s="2">
        <v>37395</v>
      </c>
      <c r="BJ37401" s="1">
        <v>64.600928103283579</v>
      </c>
      <c r="BO37401" s="1">
        <v>38.60857293293391</v>
      </c>
    </row>
    <row r="37402" spans="61:67" x14ac:dyDescent="0.2">
      <c r="BI37402" s="2">
        <v>37396</v>
      </c>
      <c r="BJ37402" s="1">
        <v>94.568822289901092</v>
      </c>
      <c r="BO37402" s="1">
        <v>53.742192807699453</v>
      </c>
    </row>
    <row r="37403" spans="61:67" x14ac:dyDescent="0.2">
      <c r="BI37403" s="2">
        <v>37397</v>
      </c>
      <c r="BJ37403" s="1">
        <v>27.004644944611766</v>
      </c>
      <c r="BO37403" s="1">
        <v>60.382179722177895</v>
      </c>
    </row>
    <row r="37404" spans="61:67" x14ac:dyDescent="0.2">
      <c r="BI37404" s="2">
        <v>37398</v>
      </c>
      <c r="BJ37404" s="1">
        <v>63.301231053936917</v>
      </c>
      <c r="BO37404" s="1">
        <v>103.57260940540645</v>
      </c>
    </row>
    <row r="37405" spans="61:67" x14ac:dyDescent="0.2">
      <c r="BI37405" s="2">
        <v>37399</v>
      </c>
      <c r="BJ37405" s="1">
        <v>108.10344367850364</v>
      </c>
      <c r="BO37405" s="1">
        <v>95.236872442490764</v>
      </c>
    </row>
    <row r="37406" spans="61:67" x14ac:dyDescent="0.2">
      <c r="BI37406" s="2">
        <v>37400</v>
      </c>
      <c r="BJ37406" s="1">
        <v>16.57288065607737</v>
      </c>
      <c r="BO37406" s="1">
        <v>20.694819196256002</v>
      </c>
    </row>
    <row r="37407" spans="61:67" x14ac:dyDescent="0.2">
      <c r="BI37407" s="2">
        <v>37401</v>
      </c>
      <c r="BJ37407" s="1">
        <v>70.842407510682975</v>
      </c>
      <c r="BO37407" s="1">
        <v>27.157076767266215</v>
      </c>
    </row>
    <row r="37408" spans="61:67" x14ac:dyDescent="0.2">
      <c r="BI37408" s="2">
        <v>37402</v>
      </c>
      <c r="BJ37408" s="1">
        <v>83.892037902930255</v>
      </c>
      <c r="BO37408" s="1">
        <v>101.93151204580737</v>
      </c>
    </row>
    <row r="37409" spans="61:67" x14ac:dyDescent="0.2">
      <c r="BI37409" s="2">
        <v>37403</v>
      </c>
      <c r="BJ37409" s="1">
        <v>29.776920689401845</v>
      </c>
      <c r="BO37409" s="1">
        <v>24.292565660577036</v>
      </c>
    </row>
    <row r="37410" spans="61:67" x14ac:dyDescent="0.2">
      <c r="BI37410" s="2">
        <v>37404</v>
      </c>
      <c r="BJ37410" s="1">
        <v>76.593995669870466</v>
      </c>
      <c r="BO37410" s="1">
        <v>98.454495025366199</v>
      </c>
    </row>
    <row r="37411" spans="61:67" x14ac:dyDescent="0.2">
      <c r="BI37411" s="2">
        <v>37405</v>
      </c>
      <c r="BJ37411" s="1">
        <v>29.802796896342738</v>
      </c>
      <c r="BO37411" s="1">
        <v>61.084211543718069</v>
      </c>
    </row>
    <row r="37412" spans="61:67" x14ac:dyDescent="0.2">
      <c r="BI37412" s="2">
        <v>37406</v>
      </c>
      <c r="BJ37412" s="1">
        <v>88.794442994028472</v>
      </c>
      <c r="BO37412" s="1">
        <v>84.962718403110202</v>
      </c>
    </row>
    <row r="37413" spans="61:67" x14ac:dyDescent="0.2">
      <c r="BI37413" s="2">
        <v>37407</v>
      </c>
      <c r="BJ37413" s="1">
        <v>75.911044103386743</v>
      </c>
      <c r="BO37413" s="1">
        <v>93.350601540587704</v>
      </c>
    </row>
    <row r="37414" spans="61:67" x14ac:dyDescent="0.2">
      <c r="BI37414" s="2">
        <v>37408</v>
      </c>
      <c r="BJ37414" s="1">
        <v>89.563440855376584</v>
      </c>
      <c r="BO37414" s="1">
        <v>0.65606608407362543</v>
      </c>
    </row>
    <row r="37415" spans="61:67" x14ac:dyDescent="0.2">
      <c r="BI37415" s="2">
        <v>37409</v>
      </c>
      <c r="BJ37415" s="1">
        <v>11.442970742419003</v>
      </c>
      <c r="BO37415" s="1">
        <v>74.495354634513617</v>
      </c>
    </row>
    <row r="37416" spans="61:67" x14ac:dyDescent="0.2">
      <c r="BI37416" s="2">
        <v>37410</v>
      </c>
      <c r="BJ37416" s="1">
        <v>90.402646903724232</v>
      </c>
      <c r="BO37416" s="1">
        <v>8.5155415841285382</v>
      </c>
    </row>
    <row r="37417" spans="61:67" x14ac:dyDescent="0.2">
      <c r="BI37417" s="2">
        <v>37411</v>
      </c>
      <c r="BJ37417" s="1">
        <v>41.191950016086864</v>
      </c>
      <c r="BO37417" s="1">
        <v>47.403968112866337</v>
      </c>
    </row>
    <row r="37418" spans="61:67" x14ac:dyDescent="0.2">
      <c r="BI37418" s="2">
        <v>37412</v>
      </c>
      <c r="BJ37418" s="1">
        <v>53.735125943995016</v>
      </c>
      <c r="BO37418" s="1">
        <v>64.449519757776855</v>
      </c>
    </row>
    <row r="37419" spans="61:67" x14ac:dyDescent="0.2">
      <c r="BI37419" s="2">
        <v>37413</v>
      </c>
      <c r="BJ37419" s="1">
        <v>88.19262014760703</v>
      </c>
      <c r="BO37419" s="1">
        <v>81.590129053211044</v>
      </c>
    </row>
    <row r="37420" spans="61:67" x14ac:dyDescent="0.2">
      <c r="BI37420" s="2">
        <v>37414</v>
      </c>
      <c r="BJ37420" s="1">
        <v>14.768428079969208</v>
      </c>
      <c r="BO37420" s="1">
        <v>95.987152214659986</v>
      </c>
    </row>
    <row r="37421" spans="61:67" x14ac:dyDescent="0.2">
      <c r="BI37421" s="2">
        <v>37415</v>
      </c>
      <c r="BJ37421" s="1">
        <v>26.363285172083703</v>
      </c>
      <c r="BO37421" s="1">
        <v>101.94584140030706</v>
      </c>
    </row>
    <row r="37422" spans="61:67" x14ac:dyDescent="0.2">
      <c r="BI37422" s="2">
        <v>37416</v>
      </c>
      <c r="BJ37422" s="1">
        <v>7.6192582858565565</v>
      </c>
      <c r="BO37422" s="1">
        <v>70.578717158598394</v>
      </c>
    </row>
    <row r="37423" spans="61:67" x14ac:dyDescent="0.2">
      <c r="BI37423" s="2">
        <v>37417</v>
      </c>
      <c r="BJ37423" s="1">
        <v>71.747873974621839</v>
      </c>
      <c r="BO37423" s="1">
        <v>74.054198930094643</v>
      </c>
    </row>
    <row r="37424" spans="61:67" x14ac:dyDescent="0.2">
      <c r="BI37424" s="2">
        <v>37418</v>
      </c>
      <c r="BJ37424" s="1">
        <v>37.736395105616296</v>
      </c>
      <c r="BO37424" s="1">
        <v>17.987824909944447</v>
      </c>
    </row>
    <row r="37425" spans="61:67" x14ac:dyDescent="0.2">
      <c r="BI37425" s="2">
        <v>37419</v>
      </c>
      <c r="BJ37425" s="1">
        <v>83.034177021746288</v>
      </c>
      <c r="BO37425" s="1">
        <v>61.485829712202857</v>
      </c>
    </row>
    <row r="37426" spans="61:67" x14ac:dyDescent="0.2">
      <c r="BI37426" s="2">
        <v>37420</v>
      </c>
      <c r="BJ37426" s="1">
        <v>19.835143121053857</v>
      </c>
      <c r="BO37426" s="1">
        <v>47.784803078144265</v>
      </c>
    </row>
    <row r="37427" spans="61:67" x14ac:dyDescent="0.2">
      <c r="BI37427" s="2">
        <v>37421</v>
      </c>
      <c r="BJ37427" s="1">
        <v>47.40599273794011</v>
      </c>
      <c r="BO37427" s="1">
        <v>34.857224548655594</v>
      </c>
    </row>
    <row r="37428" spans="61:67" x14ac:dyDescent="0.2">
      <c r="BI37428" s="2">
        <v>37422</v>
      </c>
      <c r="BJ37428" s="1">
        <v>67.761729363478665</v>
      </c>
      <c r="BO37428" s="1">
        <v>38.246153948612047</v>
      </c>
    </row>
    <row r="37429" spans="61:67" x14ac:dyDescent="0.2">
      <c r="BI37429" s="2">
        <v>37423</v>
      </c>
      <c r="BJ37429" s="1">
        <v>61.027406080726266</v>
      </c>
      <c r="BO37429" s="1">
        <v>95.599045479875073</v>
      </c>
    </row>
    <row r="37430" spans="61:67" x14ac:dyDescent="0.2">
      <c r="BI37430" s="2">
        <v>37424</v>
      </c>
      <c r="BJ37430" s="1">
        <v>27.824832636597829</v>
      </c>
      <c r="BO37430" s="1">
        <v>34.300646468879577</v>
      </c>
    </row>
    <row r="37431" spans="61:67" x14ac:dyDescent="0.2">
      <c r="BI37431" s="2">
        <v>37425</v>
      </c>
      <c r="BJ37431" s="1">
        <v>41.341038221677152</v>
      </c>
      <c r="BO37431" s="1">
        <v>84.35464200652153</v>
      </c>
    </row>
    <row r="37432" spans="61:67" x14ac:dyDescent="0.2">
      <c r="BI37432" s="2">
        <v>37426</v>
      </c>
      <c r="BJ37432" s="1">
        <v>7.1547969866999601</v>
      </c>
      <c r="BO37432" s="1">
        <v>16.805440896610843</v>
      </c>
    </row>
    <row r="37433" spans="61:67" x14ac:dyDescent="0.2">
      <c r="BI37433" s="2">
        <v>37427</v>
      </c>
      <c r="BJ37433" s="1">
        <v>49.996221311214171</v>
      </c>
      <c r="BO37433" s="1">
        <v>14.915692083419071</v>
      </c>
    </row>
    <row r="37434" spans="61:67" x14ac:dyDescent="0.2">
      <c r="BI37434" s="2">
        <v>37428</v>
      </c>
      <c r="BJ37434" s="1">
        <v>28.614158921200737</v>
      </c>
      <c r="BO37434" s="1">
        <v>6.7181473612435063</v>
      </c>
    </row>
    <row r="37435" spans="61:67" x14ac:dyDescent="0.2">
      <c r="BI37435" s="2">
        <v>37429</v>
      </c>
      <c r="BJ37435" s="1">
        <v>48.680141512573769</v>
      </c>
      <c r="BO37435" s="1">
        <v>28.125747195111796</v>
      </c>
    </row>
    <row r="37436" spans="61:67" x14ac:dyDescent="0.2">
      <c r="BI37436" s="2">
        <v>37430</v>
      </c>
      <c r="BJ37436" s="1">
        <v>113.02963430669358</v>
      </c>
      <c r="BO37436" s="1">
        <v>41.375021584293918</v>
      </c>
    </row>
    <row r="37437" spans="61:67" x14ac:dyDescent="0.2">
      <c r="BI37437" s="2">
        <v>37431</v>
      </c>
      <c r="BJ37437" s="1">
        <v>92.227909642778556</v>
      </c>
      <c r="BO37437" s="1">
        <v>62.436889214062248</v>
      </c>
    </row>
    <row r="37438" spans="61:67" x14ac:dyDescent="0.2">
      <c r="BI37438" s="2">
        <v>37432</v>
      </c>
      <c r="BJ37438" s="1">
        <v>6.9290928510161613</v>
      </c>
      <c r="BO37438" s="1">
        <v>86.133435133386612</v>
      </c>
    </row>
    <row r="37439" spans="61:67" x14ac:dyDescent="0.2">
      <c r="BI37439" s="2">
        <v>37433</v>
      </c>
      <c r="BJ37439" s="1">
        <v>46.565185927701364</v>
      </c>
      <c r="BO37439" s="1">
        <v>2.5897059062861096</v>
      </c>
    </row>
    <row r="37440" spans="61:67" x14ac:dyDescent="0.2">
      <c r="BI37440" s="2">
        <v>37434</v>
      </c>
      <c r="BJ37440" s="1">
        <v>35.391395551839977</v>
      </c>
      <c r="BO37440" s="1">
        <v>74.126508343891416</v>
      </c>
    </row>
    <row r="37441" spans="61:67" x14ac:dyDescent="0.2">
      <c r="BI37441" s="2">
        <v>37435</v>
      </c>
      <c r="BJ37441" s="1">
        <v>59.611636333044245</v>
      </c>
      <c r="BO37441" s="1">
        <v>16.276402194781024</v>
      </c>
    </row>
    <row r="37442" spans="61:67" x14ac:dyDescent="0.2">
      <c r="BI37442" s="2">
        <v>37436</v>
      </c>
      <c r="BJ37442" s="1">
        <v>76.975397769013497</v>
      </c>
      <c r="BO37442" s="1">
        <v>17.892877168994868</v>
      </c>
    </row>
    <row r="37443" spans="61:67" x14ac:dyDescent="0.2">
      <c r="BI37443" s="2">
        <v>37437</v>
      </c>
      <c r="BJ37443" s="1">
        <v>79.660270958838893</v>
      </c>
      <c r="BO37443" s="1">
        <v>72.075273883006545</v>
      </c>
    </row>
    <row r="37444" spans="61:67" x14ac:dyDescent="0.2">
      <c r="BI37444" s="2">
        <v>37438</v>
      </c>
      <c r="BJ37444" s="1">
        <v>57.608516729182114</v>
      </c>
      <c r="BO37444" s="1">
        <v>108.19527727868596</v>
      </c>
    </row>
    <row r="37445" spans="61:67" x14ac:dyDescent="0.2">
      <c r="BI37445" s="2">
        <v>37439</v>
      </c>
      <c r="BJ37445" s="1">
        <v>82.843575860674534</v>
      </c>
      <c r="BO37445" s="1">
        <v>32.170900447310672</v>
      </c>
    </row>
    <row r="37446" spans="61:67" x14ac:dyDescent="0.2">
      <c r="BI37446" s="2">
        <v>37440</v>
      </c>
      <c r="BJ37446" s="1">
        <v>65.437027992552927</v>
      </c>
      <c r="BO37446" s="1">
        <v>87.333511679490911</v>
      </c>
    </row>
    <row r="37447" spans="61:67" x14ac:dyDescent="0.2">
      <c r="BI37447" s="2">
        <v>37441</v>
      </c>
      <c r="BJ37447" s="1">
        <v>50.251531962174781</v>
      </c>
      <c r="BO37447" s="1">
        <v>10.039654218527186</v>
      </c>
    </row>
    <row r="37448" spans="61:67" x14ac:dyDescent="0.2">
      <c r="BI37448" s="2">
        <v>37442</v>
      </c>
      <c r="BJ37448" s="1">
        <v>61.377617680171383</v>
      </c>
      <c r="BO37448" s="1">
        <v>14.360233395188413</v>
      </c>
    </row>
    <row r="37449" spans="61:67" x14ac:dyDescent="0.2">
      <c r="BI37449" s="2">
        <v>37443</v>
      </c>
      <c r="BJ37449" s="1">
        <v>17.018551116706856</v>
      </c>
      <c r="BO37449" s="1">
        <v>36.537566676141452</v>
      </c>
    </row>
    <row r="37450" spans="61:67" x14ac:dyDescent="0.2">
      <c r="BI37450" s="2">
        <v>37444</v>
      </c>
      <c r="BJ37450" s="1">
        <v>36.777010961569729</v>
      </c>
      <c r="BO37450" s="1">
        <v>109.18462466238968</v>
      </c>
    </row>
    <row r="37451" spans="61:67" x14ac:dyDescent="0.2">
      <c r="BI37451" s="2">
        <v>37445</v>
      </c>
      <c r="BJ37451" s="1">
        <v>34.076268528367777</v>
      </c>
      <c r="BO37451" s="1">
        <v>19.25836135378891</v>
      </c>
    </row>
    <row r="37452" spans="61:67" x14ac:dyDescent="0.2">
      <c r="BI37452" s="2">
        <v>37446</v>
      </c>
      <c r="BJ37452" s="1">
        <v>21.80946128594503</v>
      </c>
      <c r="BO37452" s="1">
        <v>89.835564913587163</v>
      </c>
    </row>
    <row r="37453" spans="61:67" x14ac:dyDescent="0.2">
      <c r="BI37453" s="2">
        <v>37447</v>
      </c>
      <c r="BJ37453" s="1">
        <v>30.447883181737591</v>
      </c>
      <c r="BO37453" s="1">
        <v>85.398539961841934</v>
      </c>
    </row>
    <row r="37454" spans="61:67" x14ac:dyDescent="0.2">
      <c r="BI37454" s="2">
        <v>37448</v>
      </c>
      <c r="BJ37454" s="1">
        <v>64.001288903051048</v>
      </c>
      <c r="BO37454" s="1">
        <v>12.885972237780447</v>
      </c>
    </row>
    <row r="37455" spans="61:67" x14ac:dyDescent="0.2">
      <c r="BI37455" s="2">
        <v>37449</v>
      </c>
      <c r="BJ37455" s="1">
        <v>61.315035369640853</v>
      </c>
      <c r="BO37455" s="1">
        <v>78.27559295898844</v>
      </c>
    </row>
    <row r="37456" spans="61:67" x14ac:dyDescent="0.2">
      <c r="BI37456" s="2">
        <v>37450</v>
      </c>
      <c r="BJ37456" s="1">
        <v>10.540681252368454</v>
      </c>
      <c r="BO37456" s="1">
        <v>22.386273196882438</v>
      </c>
    </row>
    <row r="37457" spans="61:67" x14ac:dyDescent="0.2">
      <c r="BI37457" s="2">
        <v>37451</v>
      </c>
      <c r="BJ37457" s="1">
        <v>13.573960704842403</v>
      </c>
      <c r="BO37457" s="1">
        <v>44.335054725400468</v>
      </c>
    </row>
    <row r="37458" spans="61:67" x14ac:dyDescent="0.2">
      <c r="BI37458" s="2">
        <v>37452</v>
      </c>
      <c r="BJ37458" s="1">
        <v>85.019426679765374</v>
      </c>
      <c r="BO37458" s="1">
        <v>111.23780382001523</v>
      </c>
    </row>
    <row r="37459" spans="61:67" x14ac:dyDescent="0.2">
      <c r="BI37459" s="2">
        <v>37453</v>
      </c>
      <c r="BJ37459" s="1">
        <v>11.123425748251815</v>
      </c>
      <c r="BO37459" s="1">
        <v>8.0270435205454014</v>
      </c>
    </row>
    <row r="37460" spans="61:67" x14ac:dyDescent="0.2">
      <c r="BI37460" s="2">
        <v>37454</v>
      </c>
      <c r="BJ37460" s="1">
        <v>77.952141803777224</v>
      </c>
      <c r="BO37460" s="1">
        <v>48.08716114824351</v>
      </c>
    </row>
    <row r="37461" spans="61:67" x14ac:dyDescent="0.2">
      <c r="BI37461" s="2">
        <v>37455</v>
      </c>
      <c r="BJ37461" s="1">
        <v>14.702031180298871</v>
      </c>
      <c r="BO37461" s="1">
        <v>50.383413877600603</v>
      </c>
    </row>
    <row r="37462" spans="61:67" x14ac:dyDescent="0.2">
      <c r="BI37462" s="2">
        <v>37456</v>
      </c>
      <c r="BJ37462" s="1">
        <v>53.06782199892983</v>
      </c>
      <c r="BO37462" s="1">
        <v>86.897076087093055</v>
      </c>
    </row>
    <row r="37463" spans="61:67" x14ac:dyDescent="0.2">
      <c r="BI37463" s="2">
        <v>37457</v>
      </c>
      <c r="BJ37463" s="1">
        <v>72.458262993047711</v>
      </c>
      <c r="BO37463" s="1">
        <v>26.927695356208584</v>
      </c>
    </row>
    <row r="37464" spans="61:67" x14ac:dyDescent="0.2">
      <c r="BI37464" s="2">
        <v>37458</v>
      </c>
      <c r="BJ37464" s="1">
        <v>35.265543720676291</v>
      </c>
      <c r="BO37464" s="1">
        <v>30.781733065850386</v>
      </c>
    </row>
    <row r="37465" spans="61:67" x14ac:dyDescent="0.2">
      <c r="BI37465" s="2">
        <v>37459</v>
      </c>
      <c r="BJ37465" s="1">
        <v>36.215742455423126</v>
      </c>
      <c r="BO37465" s="1">
        <v>52.072925301704586</v>
      </c>
    </row>
    <row r="37466" spans="61:67" x14ac:dyDescent="0.2">
      <c r="BI37466" s="2">
        <v>37460</v>
      </c>
      <c r="BJ37466" s="1">
        <v>22.960628909617508</v>
      </c>
      <c r="BO37466" s="1">
        <v>41.922486554370792</v>
      </c>
    </row>
    <row r="37467" spans="61:67" x14ac:dyDescent="0.2">
      <c r="BI37467" s="2">
        <v>37461</v>
      </c>
      <c r="BJ37467" s="1">
        <v>2.4020600932707445</v>
      </c>
      <c r="BO37467" s="1">
        <v>53.102062590900445</v>
      </c>
    </row>
    <row r="37468" spans="61:67" x14ac:dyDescent="0.2">
      <c r="BI37468" s="2">
        <v>37462</v>
      </c>
      <c r="BJ37468" s="1">
        <v>64.307394356420119</v>
      </c>
      <c r="BO37468" s="1">
        <v>42.951082552284348</v>
      </c>
    </row>
    <row r="37469" spans="61:67" x14ac:dyDescent="0.2">
      <c r="BI37469" s="2">
        <v>37463</v>
      </c>
      <c r="BJ37469" s="1">
        <v>95.181762844557724</v>
      </c>
      <c r="BO37469" s="1">
        <v>96.514584092027164</v>
      </c>
    </row>
    <row r="37470" spans="61:67" x14ac:dyDescent="0.2">
      <c r="BI37470" s="2">
        <v>37464</v>
      </c>
      <c r="BJ37470" s="1">
        <v>4.8999905245306756</v>
      </c>
      <c r="BO37470" s="1">
        <v>84.732830929504459</v>
      </c>
    </row>
    <row r="37471" spans="61:67" x14ac:dyDescent="0.2">
      <c r="BI37471" s="2">
        <v>37465</v>
      </c>
      <c r="BJ37471" s="1">
        <v>25.454496799972571</v>
      </c>
      <c r="BO37471" s="1">
        <v>30.399100421850573</v>
      </c>
    </row>
    <row r="37472" spans="61:67" x14ac:dyDescent="0.2">
      <c r="BI37472" s="2">
        <v>37466</v>
      </c>
      <c r="BJ37472" s="1">
        <v>37.82420840824885</v>
      </c>
      <c r="BO37472" s="1">
        <v>23.602899439763871</v>
      </c>
    </row>
    <row r="37473" spans="61:67" x14ac:dyDescent="0.2">
      <c r="BI37473" s="2">
        <v>37467</v>
      </c>
      <c r="BJ37473" s="1">
        <v>61.383292999684997</v>
      </c>
      <c r="BO37473" s="1">
        <v>87.33785265667278</v>
      </c>
    </row>
    <row r="37474" spans="61:67" x14ac:dyDescent="0.2">
      <c r="BI37474" s="2">
        <v>37468</v>
      </c>
      <c r="BJ37474" s="1">
        <v>44.81498776855652</v>
      </c>
      <c r="BO37474" s="1">
        <v>14.875246400203377</v>
      </c>
    </row>
    <row r="37475" spans="61:67" x14ac:dyDescent="0.2">
      <c r="BI37475" s="2">
        <v>37469</v>
      </c>
      <c r="BJ37475" s="1">
        <v>31.552657835064348</v>
      </c>
      <c r="BO37475" s="1">
        <v>98.70905767000572</v>
      </c>
    </row>
    <row r="37476" spans="61:67" x14ac:dyDescent="0.2">
      <c r="BI37476" s="2">
        <v>37470</v>
      </c>
      <c r="BJ37476" s="1">
        <v>50.04675576049398</v>
      </c>
      <c r="BO37476" s="1">
        <v>3.2184447446882523</v>
      </c>
    </row>
    <row r="37477" spans="61:67" x14ac:dyDescent="0.2">
      <c r="BI37477" s="2">
        <v>37471</v>
      </c>
      <c r="BJ37477" s="1">
        <v>95.21961832044569</v>
      </c>
      <c r="BO37477" s="1">
        <v>43.867347003864424</v>
      </c>
    </row>
    <row r="37478" spans="61:67" x14ac:dyDescent="0.2">
      <c r="BI37478" s="2">
        <v>37472</v>
      </c>
      <c r="BJ37478" s="1">
        <v>94.408188375564052</v>
      </c>
      <c r="BO37478" s="1">
        <v>97.189041846493964</v>
      </c>
    </row>
    <row r="37479" spans="61:67" x14ac:dyDescent="0.2">
      <c r="BI37479" s="2">
        <v>37473</v>
      </c>
      <c r="BJ37479" s="1">
        <v>48.555749941806923</v>
      </c>
      <c r="BO37479" s="1">
        <v>54.826093719820832</v>
      </c>
    </row>
    <row r="37480" spans="61:67" x14ac:dyDescent="0.2">
      <c r="BI37480" s="2">
        <v>37474</v>
      </c>
      <c r="BJ37480" s="1">
        <v>53.164432298514171</v>
      </c>
      <c r="BO37480" s="1">
        <v>76.843479928499747</v>
      </c>
    </row>
    <row r="37481" spans="61:67" x14ac:dyDescent="0.2">
      <c r="BI37481" s="2">
        <v>37475</v>
      </c>
      <c r="BJ37481" s="1">
        <v>86.252514019940335</v>
      </c>
      <c r="BO37481" s="1">
        <v>41.554620647699934</v>
      </c>
    </row>
    <row r="37482" spans="61:67" x14ac:dyDescent="0.2">
      <c r="BI37482" s="2">
        <v>37476</v>
      </c>
      <c r="BJ37482" s="1">
        <v>38.905166844030063</v>
      </c>
      <c r="BO37482" s="1">
        <v>60.517133136601913</v>
      </c>
    </row>
    <row r="37483" spans="61:67" x14ac:dyDescent="0.2">
      <c r="BI37483" s="2">
        <v>37477</v>
      </c>
      <c r="BJ37483" s="1">
        <v>65.189397138816318</v>
      </c>
      <c r="BO37483" s="1">
        <v>62.776016947230474</v>
      </c>
    </row>
    <row r="37484" spans="61:67" x14ac:dyDescent="0.2">
      <c r="BI37484" s="2">
        <v>37478</v>
      </c>
      <c r="BJ37484" s="1">
        <v>52.817683326860717</v>
      </c>
      <c r="BO37484" s="1">
        <v>1.6302919015026127</v>
      </c>
    </row>
    <row r="37485" spans="61:67" x14ac:dyDescent="0.2">
      <c r="BI37485" s="2">
        <v>37479</v>
      </c>
      <c r="BJ37485" s="1">
        <v>94.161813339513671</v>
      </c>
      <c r="BO37485" s="1">
        <v>80.524816184743585</v>
      </c>
    </row>
    <row r="37486" spans="61:67" x14ac:dyDescent="0.2">
      <c r="BI37486" s="2">
        <v>37480</v>
      </c>
      <c r="BJ37486" s="1">
        <v>54.219305695154574</v>
      </c>
      <c r="BO37486" s="1">
        <v>98.653063602787356</v>
      </c>
    </row>
    <row r="37487" spans="61:67" x14ac:dyDescent="0.2">
      <c r="BI37487" s="2">
        <v>37481</v>
      </c>
      <c r="BJ37487" s="1">
        <v>55.57815639079017</v>
      </c>
      <c r="BO37487" s="1">
        <v>3.1993005914114399</v>
      </c>
    </row>
    <row r="37488" spans="61:67" x14ac:dyDescent="0.2">
      <c r="BI37488" s="2">
        <v>37482</v>
      </c>
      <c r="BJ37488" s="1">
        <v>109.83446858585692</v>
      </c>
      <c r="BO37488" s="1">
        <v>25.030095476847048</v>
      </c>
    </row>
    <row r="37489" spans="61:67" x14ac:dyDescent="0.2">
      <c r="BI37489" s="2">
        <v>37483</v>
      </c>
      <c r="BJ37489" s="1">
        <v>35.455612847109464</v>
      </c>
      <c r="BO37489" s="1">
        <v>61.546429425472368</v>
      </c>
    </row>
    <row r="37490" spans="61:67" x14ac:dyDescent="0.2">
      <c r="BI37490" s="2">
        <v>37484</v>
      </c>
      <c r="BJ37490" s="1">
        <v>43.6669991405969</v>
      </c>
      <c r="BO37490" s="1">
        <v>71.916344070014574</v>
      </c>
    </row>
    <row r="37491" spans="61:67" x14ac:dyDescent="0.2">
      <c r="BI37491" s="2">
        <v>37485</v>
      </c>
      <c r="BJ37491" s="1">
        <v>94.166679259109785</v>
      </c>
      <c r="BO37491" s="1">
        <v>86.488233955648454</v>
      </c>
    </row>
    <row r="37492" spans="61:67" x14ac:dyDescent="0.2">
      <c r="BI37492" s="2">
        <v>37486</v>
      </c>
      <c r="BJ37492" s="1">
        <v>24.137929201764489</v>
      </c>
      <c r="BO37492" s="1">
        <v>104.97638497743149</v>
      </c>
    </row>
    <row r="37493" spans="61:67" x14ac:dyDescent="0.2">
      <c r="BI37493" s="2">
        <v>37487</v>
      </c>
      <c r="BJ37493" s="1">
        <v>82.049199348689669</v>
      </c>
      <c r="BO37493" s="1">
        <v>33.655225111659817</v>
      </c>
    </row>
    <row r="37494" spans="61:67" x14ac:dyDescent="0.2">
      <c r="BI37494" s="2">
        <v>37488</v>
      </c>
      <c r="BJ37494" s="1">
        <v>113.09487802668711</v>
      </c>
      <c r="BO37494" s="1">
        <v>13.630628645175232</v>
      </c>
    </row>
    <row r="37495" spans="61:67" x14ac:dyDescent="0.2">
      <c r="BI37495" s="2">
        <v>37489</v>
      </c>
      <c r="BJ37495" s="1">
        <v>109.90988183982499</v>
      </c>
      <c r="BO37495" s="1">
        <v>59.35825508308308</v>
      </c>
    </row>
    <row r="37496" spans="61:67" x14ac:dyDescent="0.2">
      <c r="BI37496" s="2">
        <v>37490</v>
      </c>
      <c r="BJ37496" s="1">
        <v>34.450964624120829</v>
      </c>
      <c r="BO37496" s="1">
        <v>75.605919944270212</v>
      </c>
    </row>
    <row r="37497" spans="61:67" x14ac:dyDescent="0.2">
      <c r="BI37497" s="2">
        <v>37491</v>
      </c>
      <c r="BJ37497" s="1">
        <v>0.40512269290074343</v>
      </c>
      <c r="BO37497" s="1">
        <v>58.002314758462731</v>
      </c>
    </row>
    <row r="37498" spans="61:67" x14ac:dyDescent="0.2">
      <c r="BI37498" s="2">
        <v>37492</v>
      </c>
      <c r="BJ37498" s="1">
        <v>46.214585537307087</v>
      </c>
      <c r="BO37498" s="1">
        <v>42.267596592936528</v>
      </c>
    </row>
    <row r="37499" spans="61:67" x14ac:dyDescent="0.2">
      <c r="BI37499" s="2">
        <v>37493</v>
      </c>
      <c r="BJ37499" s="1">
        <v>110.20976921270322</v>
      </c>
      <c r="BO37499" s="1">
        <v>41.284344737219854</v>
      </c>
    </row>
    <row r="37500" spans="61:67" x14ac:dyDescent="0.2">
      <c r="BI37500" s="2">
        <v>37494</v>
      </c>
      <c r="BJ37500" s="1">
        <v>60.940162638502656</v>
      </c>
      <c r="BO37500" s="1">
        <v>66.630329275716363</v>
      </c>
    </row>
    <row r="37501" spans="61:67" x14ac:dyDescent="0.2">
      <c r="BI37501" s="2">
        <v>37495</v>
      </c>
      <c r="BJ37501" s="1">
        <v>111.52375889986597</v>
      </c>
      <c r="BO37501" s="1">
        <v>43.04228373813369</v>
      </c>
    </row>
    <row r="37502" spans="61:67" x14ac:dyDescent="0.2">
      <c r="BI37502" s="2">
        <v>37496</v>
      </c>
      <c r="BJ37502" s="1">
        <v>7.8190806707968186</v>
      </c>
      <c r="BO37502" s="1">
        <v>96.317208250989708</v>
      </c>
    </row>
    <row r="37503" spans="61:67" x14ac:dyDescent="0.2">
      <c r="BI37503" s="2">
        <v>37497</v>
      </c>
      <c r="BJ37503" s="1">
        <v>62.206790746387568</v>
      </c>
      <c r="BO37503" s="1">
        <v>56.108546053051853</v>
      </c>
    </row>
    <row r="37504" spans="61:67" x14ac:dyDescent="0.2">
      <c r="BI37504" s="2">
        <v>37498</v>
      </c>
      <c r="BJ37504" s="1">
        <v>97.075025859831541</v>
      </c>
      <c r="BO37504" s="1">
        <v>59.647383342141481</v>
      </c>
    </row>
    <row r="37505" spans="61:67" x14ac:dyDescent="0.2">
      <c r="BI37505" s="2">
        <v>37499</v>
      </c>
      <c r="BJ37505" s="1">
        <v>59.095805212231781</v>
      </c>
      <c r="BO37505" s="1">
        <v>104.22796241508352</v>
      </c>
    </row>
    <row r="37506" spans="61:67" x14ac:dyDescent="0.2">
      <c r="BI37506" s="2">
        <v>37500</v>
      </c>
      <c r="BJ37506" s="1">
        <v>15.504980660928975</v>
      </c>
      <c r="BO37506" s="1">
        <v>59.868955441698986</v>
      </c>
    </row>
    <row r="37507" spans="61:67" x14ac:dyDescent="0.2">
      <c r="BI37507" s="2">
        <v>37501</v>
      </c>
      <c r="BJ37507" s="1">
        <v>0.82996469762111857</v>
      </c>
      <c r="BO37507" s="1">
        <v>14.951434682932057</v>
      </c>
    </row>
    <row r="37508" spans="61:67" x14ac:dyDescent="0.2">
      <c r="BI37508" s="2">
        <v>37502</v>
      </c>
      <c r="BJ37508" s="1">
        <v>101.05810986354099</v>
      </c>
      <c r="BO37508" s="1">
        <v>74.324718456204167</v>
      </c>
    </row>
    <row r="37509" spans="61:67" x14ac:dyDescent="0.2">
      <c r="BI37509" s="2">
        <v>37503</v>
      </c>
      <c r="BJ37509" s="1">
        <v>45.269826526371745</v>
      </c>
      <c r="BO37509" s="1">
        <v>18.544301544974171</v>
      </c>
    </row>
    <row r="37510" spans="61:67" x14ac:dyDescent="0.2">
      <c r="BI37510" s="2">
        <v>37504</v>
      </c>
      <c r="BJ37510" s="1">
        <v>0.40020373453380031</v>
      </c>
      <c r="BO37510" s="1">
        <v>56.986700931510725</v>
      </c>
    </row>
    <row r="37511" spans="61:67" x14ac:dyDescent="0.2">
      <c r="BI37511" s="2">
        <v>37505</v>
      </c>
      <c r="BJ37511" s="1">
        <v>36.093675559767448</v>
      </c>
      <c r="BO37511" s="1">
        <v>109.75018422360687</v>
      </c>
    </row>
    <row r="37512" spans="61:67" x14ac:dyDescent="0.2">
      <c r="BI37512" s="2">
        <v>37506</v>
      </c>
      <c r="BJ37512" s="1">
        <v>48.134282270930342</v>
      </c>
      <c r="BO37512" s="1">
        <v>58.754432018779269</v>
      </c>
    </row>
    <row r="37513" spans="61:67" x14ac:dyDescent="0.2">
      <c r="BI37513" s="2">
        <v>37507</v>
      </c>
      <c r="BJ37513" s="1">
        <v>35.314095035665119</v>
      </c>
      <c r="BO37513" s="1">
        <v>101.93798346616045</v>
      </c>
    </row>
    <row r="37514" spans="61:67" x14ac:dyDescent="0.2">
      <c r="BI37514" s="2">
        <v>37508</v>
      </c>
      <c r="BJ37514" s="1">
        <v>23.362488933310782</v>
      </c>
      <c r="BO37514" s="1">
        <v>61.879499398021537</v>
      </c>
    </row>
    <row r="37515" spans="61:67" x14ac:dyDescent="0.2">
      <c r="BI37515" s="2">
        <v>37509</v>
      </c>
      <c r="BJ37515" s="1">
        <v>48.774375841707851</v>
      </c>
      <c r="BO37515" s="1">
        <v>20.656923799999884</v>
      </c>
    </row>
    <row r="37516" spans="61:67" x14ac:dyDescent="0.2">
      <c r="BI37516" s="2">
        <v>37510</v>
      </c>
      <c r="BJ37516" s="1">
        <v>61.699710878506252</v>
      </c>
      <c r="BO37516" s="1">
        <v>71.650738988890666</v>
      </c>
    </row>
    <row r="37517" spans="61:67" x14ac:dyDescent="0.2">
      <c r="BI37517" s="2">
        <v>37511</v>
      </c>
      <c r="BJ37517" s="1">
        <v>9.0187184285710025</v>
      </c>
      <c r="BO37517" s="1">
        <v>90.747257209095935</v>
      </c>
    </row>
    <row r="37518" spans="61:67" x14ac:dyDescent="0.2">
      <c r="BI37518" s="2">
        <v>37512</v>
      </c>
      <c r="BJ37518" s="1">
        <v>18.884261256358894</v>
      </c>
      <c r="BO37518" s="1">
        <v>1.9595101318794086</v>
      </c>
    </row>
    <row r="37519" spans="61:67" x14ac:dyDescent="0.2">
      <c r="BI37519" s="2">
        <v>37513</v>
      </c>
      <c r="BJ37519" s="1">
        <v>2.3633611627922839</v>
      </c>
      <c r="BO37519" s="1">
        <v>35.376337982087463</v>
      </c>
    </row>
    <row r="37520" spans="61:67" x14ac:dyDescent="0.2">
      <c r="BI37520" s="2">
        <v>37514</v>
      </c>
      <c r="BJ37520" s="1">
        <v>35.965191396752871</v>
      </c>
      <c r="BO37520" s="1">
        <v>78.831884527605084</v>
      </c>
    </row>
    <row r="37521" spans="61:67" x14ac:dyDescent="0.2">
      <c r="BI37521" s="2">
        <v>37515</v>
      </c>
      <c r="BJ37521" s="1">
        <v>65.383203195685709</v>
      </c>
      <c r="BO37521" s="1">
        <v>0.11972078484496862</v>
      </c>
    </row>
    <row r="37522" spans="61:67" x14ac:dyDescent="0.2">
      <c r="BI37522" s="2">
        <v>37516</v>
      </c>
      <c r="BJ37522" s="1">
        <v>21.153935126335551</v>
      </c>
      <c r="BO37522" s="1">
        <v>61.476300136271007</v>
      </c>
    </row>
    <row r="37523" spans="61:67" x14ac:dyDescent="0.2">
      <c r="BI37523" s="2">
        <v>37517</v>
      </c>
      <c r="BJ37523" s="1">
        <v>50.06160411780921</v>
      </c>
      <c r="BO37523" s="1">
        <v>104.92207547943029</v>
      </c>
    </row>
    <row r="37524" spans="61:67" x14ac:dyDescent="0.2">
      <c r="BI37524" s="2">
        <v>37518</v>
      </c>
      <c r="BJ37524" s="1">
        <v>86.320405122763688</v>
      </c>
      <c r="BO37524" s="1">
        <v>25.573731165935481</v>
      </c>
    </row>
    <row r="37525" spans="61:67" x14ac:dyDescent="0.2">
      <c r="BI37525" s="2">
        <v>37519</v>
      </c>
      <c r="BJ37525" s="1">
        <v>8.026093392542986</v>
      </c>
      <c r="BO37525" s="1">
        <v>48.07111583303724</v>
      </c>
    </row>
    <row r="37526" spans="61:67" x14ac:dyDescent="0.2">
      <c r="BI37526" s="2">
        <v>37520</v>
      </c>
      <c r="BJ37526" s="1">
        <v>36.254911462200184</v>
      </c>
      <c r="BO37526" s="1">
        <v>0.38230582177477501</v>
      </c>
    </row>
    <row r="37527" spans="61:67" x14ac:dyDescent="0.2">
      <c r="BI37527" s="2">
        <v>37521</v>
      </c>
      <c r="BJ37527" s="1">
        <v>91.51853172981582</v>
      </c>
      <c r="BO37527" s="1">
        <v>36.288348718204404</v>
      </c>
    </row>
    <row r="37528" spans="61:67" x14ac:dyDescent="0.2">
      <c r="BI37528" s="2">
        <v>37522</v>
      </c>
      <c r="BJ37528" s="1">
        <v>55.99239845692351</v>
      </c>
      <c r="BO37528" s="1">
        <v>79.167649787412458</v>
      </c>
    </row>
    <row r="37529" spans="61:67" x14ac:dyDescent="0.2">
      <c r="BI37529" s="2">
        <v>37523</v>
      </c>
      <c r="BJ37529" s="1">
        <v>111.88612527119271</v>
      </c>
      <c r="BO37529" s="1">
        <v>68.25071074701556</v>
      </c>
    </row>
    <row r="37530" spans="61:67" x14ac:dyDescent="0.2">
      <c r="BI37530" s="2">
        <v>37524</v>
      </c>
      <c r="BJ37530" s="1">
        <v>100.54217526357313</v>
      </c>
      <c r="BO37530" s="1">
        <v>76.910038026189326</v>
      </c>
    </row>
    <row r="37531" spans="61:67" x14ac:dyDescent="0.2">
      <c r="BI37531" s="2">
        <v>37525</v>
      </c>
      <c r="BJ37531" s="1">
        <v>82.452874160425822</v>
      </c>
      <c r="BO37531" s="1">
        <v>34.894723017811074</v>
      </c>
    </row>
    <row r="37532" spans="61:67" x14ac:dyDescent="0.2">
      <c r="BI37532" s="2">
        <v>37526</v>
      </c>
      <c r="BJ37532" s="1">
        <v>21.124076826035928</v>
      </c>
      <c r="BO37532" s="1">
        <v>67.492821869974946</v>
      </c>
    </row>
    <row r="37533" spans="61:67" x14ac:dyDescent="0.2">
      <c r="BI37533" s="2">
        <v>37527</v>
      </c>
      <c r="BJ37533" s="1">
        <v>84.158233818331198</v>
      </c>
      <c r="BO37533" s="1">
        <v>92.355869361952998</v>
      </c>
    </row>
    <row r="37534" spans="61:67" x14ac:dyDescent="0.2">
      <c r="BI37534" s="2">
        <v>37528</v>
      </c>
      <c r="BJ37534" s="1">
        <v>38.726250709136494</v>
      </c>
      <c r="BO37534" s="1">
        <v>4.3728716272323815</v>
      </c>
    </row>
    <row r="37535" spans="61:67" x14ac:dyDescent="0.2">
      <c r="BI37535" s="2">
        <v>37529</v>
      </c>
      <c r="BJ37535" s="1">
        <v>26.99658601481222</v>
      </c>
      <c r="BO37535" s="1">
        <v>59.292272624652114</v>
      </c>
    </row>
    <row r="37536" spans="61:67" x14ac:dyDescent="0.2">
      <c r="BI37536" s="2">
        <v>37530</v>
      </c>
      <c r="BJ37536" s="1">
        <v>10.548463670946187</v>
      </c>
      <c r="BO37536" s="1">
        <v>25.825940211623827</v>
      </c>
    </row>
    <row r="37537" spans="61:67" x14ac:dyDescent="0.2">
      <c r="BI37537" s="2">
        <v>37531</v>
      </c>
      <c r="BJ37537" s="1">
        <v>27.114037309163262</v>
      </c>
      <c r="BO37537" s="1">
        <v>68.608622368507625</v>
      </c>
    </row>
    <row r="37538" spans="61:67" x14ac:dyDescent="0.2">
      <c r="BI37538" s="2">
        <v>37532</v>
      </c>
      <c r="BJ37538" s="1">
        <v>52.297592652754687</v>
      </c>
      <c r="BO37538" s="1">
        <v>34.382860868041078</v>
      </c>
    </row>
    <row r="37539" spans="61:67" x14ac:dyDescent="0.2">
      <c r="BI37539" s="2">
        <v>37533</v>
      </c>
      <c r="BJ37539" s="1">
        <v>7.197251435707539</v>
      </c>
      <c r="BO37539" s="1">
        <v>84.72332654383483</v>
      </c>
    </row>
    <row r="37540" spans="61:67" x14ac:dyDescent="0.2">
      <c r="BI37540" s="2">
        <v>37534</v>
      </c>
      <c r="BJ37540" s="1">
        <v>73.845426068037128</v>
      </c>
      <c r="BO37540" s="1">
        <v>66.0798017410239</v>
      </c>
    </row>
    <row r="37541" spans="61:67" x14ac:dyDescent="0.2">
      <c r="BI37541" s="2">
        <v>37535</v>
      </c>
      <c r="BJ37541" s="1">
        <v>37.090421312332367</v>
      </c>
      <c r="BO37541" s="1">
        <v>57.012683185604843</v>
      </c>
    </row>
    <row r="37542" spans="61:67" x14ac:dyDescent="0.2">
      <c r="BI37542" s="2">
        <v>37536</v>
      </c>
      <c r="BJ37542" s="1">
        <v>43.031710017868093</v>
      </c>
      <c r="BO37542" s="1">
        <v>62.036140008094137</v>
      </c>
    </row>
    <row r="37543" spans="61:67" x14ac:dyDescent="0.2">
      <c r="BI37543" s="2">
        <v>37537</v>
      </c>
      <c r="BJ37543" s="1">
        <v>48.38792914141375</v>
      </c>
      <c r="BO37543" s="1">
        <v>14.165383108013355</v>
      </c>
    </row>
    <row r="37544" spans="61:67" x14ac:dyDescent="0.2">
      <c r="BI37544" s="2">
        <v>37538</v>
      </c>
      <c r="BJ37544" s="1">
        <v>55.298616334799831</v>
      </c>
      <c r="BO37544" s="1">
        <v>38.564430962371844</v>
      </c>
    </row>
    <row r="37545" spans="61:67" x14ac:dyDescent="0.2">
      <c r="BI37545" s="2">
        <v>37539</v>
      </c>
      <c r="BJ37545" s="1">
        <v>47.613875108142011</v>
      </c>
      <c r="BO37545" s="1">
        <v>55.238222406166145</v>
      </c>
    </row>
    <row r="37546" spans="61:67" x14ac:dyDescent="0.2">
      <c r="BI37546" s="2">
        <v>37540</v>
      </c>
      <c r="BJ37546" s="1">
        <v>59.057261251624666</v>
      </c>
      <c r="BO37546" s="1">
        <v>10.556708587300033</v>
      </c>
    </row>
    <row r="37547" spans="61:67" x14ac:dyDescent="0.2">
      <c r="BI37547" s="2">
        <v>37541</v>
      </c>
      <c r="BJ37547" s="1">
        <v>112.66296766541272</v>
      </c>
      <c r="BO37547" s="1">
        <v>46.842444716999879</v>
      </c>
    </row>
    <row r="37548" spans="61:67" x14ac:dyDescent="0.2">
      <c r="BI37548" s="2">
        <v>37542</v>
      </c>
      <c r="BJ37548" s="1">
        <v>45.240837594307138</v>
      </c>
      <c r="BO37548" s="1">
        <v>6.5912517944313542</v>
      </c>
    </row>
    <row r="37549" spans="61:67" x14ac:dyDescent="0.2">
      <c r="BI37549" s="2">
        <v>37543</v>
      </c>
      <c r="BJ37549" s="1">
        <v>35.594774483030321</v>
      </c>
      <c r="BO37549" s="1">
        <v>68.499122426890821</v>
      </c>
    </row>
    <row r="37550" spans="61:67" x14ac:dyDescent="0.2">
      <c r="BI37550" s="2">
        <v>37544</v>
      </c>
      <c r="BJ37550" s="1">
        <v>74.371624886356827</v>
      </c>
      <c r="BO37550" s="1">
        <v>32.094674375418478</v>
      </c>
    </row>
    <row r="37551" spans="61:67" x14ac:dyDescent="0.2">
      <c r="BI37551" s="2">
        <v>37545</v>
      </c>
      <c r="BJ37551" s="1">
        <v>81.721527856260408</v>
      </c>
      <c r="BO37551" s="1">
        <v>15.558348271680227</v>
      </c>
    </row>
    <row r="37552" spans="61:67" x14ac:dyDescent="0.2">
      <c r="BI37552" s="2">
        <v>37546</v>
      </c>
      <c r="BJ37552" s="1">
        <v>68.156215482413401</v>
      </c>
      <c r="BO37552" s="1">
        <v>4.1052372251864249</v>
      </c>
    </row>
    <row r="37553" spans="61:67" x14ac:dyDescent="0.2">
      <c r="BI37553" s="2">
        <v>37547</v>
      </c>
      <c r="BJ37553" s="1">
        <v>83.208332704427718</v>
      </c>
      <c r="BO37553" s="1">
        <v>111.22791542924493</v>
      </c>
    </row>
    <row r="37554" spans="61:67" x14ac:dyDescent="0.2">
      <c r="BI37554" s="2">
        <v>37548</v>
      </c>
      <c r="BJ37554" s="1">
        <v>78.125329568465517</v>
      </c>
      <c r="BO37554" s="1">
        <v>102.92661947206828</v>
      </c>
    </row>
    <row r="37555" spans="61:67" x14ac:dyDescent="0.2">
      <c r="BI37555" s="2">
        <v>37549</v>
      </c>
      <c r="BJ37555" s="1">
        <v>57.614575432564848</v>
      </c>
      <c r="BO37555" s="1">
        <v>3.3146743873835867</v>
      </c>
    </row>
    <row r="37556" spans="61:67" x14ac:dyDescent="0.2">
      <c r="BI37556" s="2">
        <v>37550</v>
      </c>
      <c r="BJ37556" s="1">
        <v>74.52812463885779</v>
      </c>
      <c r="BO37556" s="1">
        <v>33.987247723469935</v>
      </c>
    </row>
    <row r="37557" spans="61:67" x14ac:dyDescent="0.2">
      <c r="BI37557" s="2">
        <v>37551</v>
      </c>
      <c r="BJ37557" s="1">
        <v>71.328756693263941</v>
      </c>
      <c r="BO37557" s="1">
        <v>7.4140868570291154</v>
      </c>
    </row>
    <row r="37558" spans="61:67" x14ac:dyDescent="0.2">
      <c r="BI37558" s="2">
        <v>37552</v>
      </c>
      <c r="BJ37558" s="1">
        <v>41.700104106217523</v>
      </c>
      <c r="BO37558" s="1">
        <v>91.84550807246147</v>
      </c>
    </row>
    <row r="37559" spans="61:67" x14ac:dyDescent="0.2">
      <c r="BI37559" s="2">
        <v>37553</v>
      </c>
      <c r="BJ37559" s="1">
        <v>102.9908556886982</v>
      </c>
      <c r="BO37559" s="1">
        <v>93.47850096346626</v>
      </c>
    </row>
    <row r="37560" spans="61:67" x14ac:dyDescent="0.2">
      <c r="BI37560" s="2">
        <v>37554</v>
      </c>
      <c r="BJ37560" s="1">
        <v>48.008115504091293</v>
      </c>
      <c r="BO37560" s="1">
        <v>70.489437334468064</v>
      </c>
    </row>
    <row r="37561" spans="61:67" x14ac:dyDescent="0.2">
      <c r="BI37561" s="2">
        <v>37555</v>
      </c>
      <c r="BJ37561" s="1">
        <v>14.538358376031123</v>
      </c>
      <c r="BO37561" s="1">
        <v>2.3550392190640075</v>
      </c>
    </row>
    <row r="37562" spans="61:67" x14ac:dyDescent="0.2">
      <c r="BI37562" s="2">
        <v>37556</v>
      </c>
      <c r="BJ37562" s="1">
        <v>92.618467600678841</v>
      </c>
      <c r="BO37562" s="1">
        <v>26.868848404465364</v>
      </c>
    </row>
    <row r="37563" spans="61:67" x14ac:dyDescent="0.2">
      <c r="BI37563" s="2">
        <v>37557</v>
      </c>
      <c r="BJ37563" s="1">
        <v>90.239895971768803</v>
      </c>
      <c r="BO37563" s="1">
        <v>6.5566335807546459</v>
      </c>
    </row>
    <row r="37564" spans="61:67" x14ac:dyDescent="0.2">
      <c r="BI37564" s="2">
        <v>37558</v>
      </c>
      <c r="BJ37564" s="1">
        <v>1.6662720603473637</v>
      </c>
      <c r="BO37564" s="1">
        <v>103.59800057086817</v>
      </c>
    </row>
    <row r="37565" spans="61:67" x14ac:dyDescent="0.2">
      <c r="BI37565" s="2">
        <v>37559</v>
      </c>
      <c r="BJ37565" s="1">
        <v>55.889516432823442</v>
      </c>
      <c r="BO37565" s="1">
        <v>48.140993808595155</v>
      </c>
    </row>
    <row r="37566" spans="61:67" x14ac:dyDescent="0.2">
      <c r="BI37566" s="2">
        <v>37560</v>
      </c>
      <c r="BJ37566" s="1">
        <v>82.554679417224165</v>
      </c>
      <c r="BO37566" s="1">
        <v>47.513347989918756</v>
      </c>
    </row>
    <row r="37567" spans="61:67" x14ac:dyDescent="0.2">
      <c r="BI37567" s="2">
        <v>37561</v>
      </c>
      <c r="BJ37567" s="1">
        <v>32.982525715511017</v>
      </c>
      <c r="BO37567" s="1">
        <v>62.103998416029569</v>
      </c>
    </row>
    <row r="37568" spans="61:67" x14ac:dyDescent="0.2">
      <c r="BI37568" s="2">
        <v>37562</v>
      </c>
      <c r="BJ37568" s="1">
        <v>114.24754026924028</v>
      </c>
      <c r="BO37568" s="1">
        <v>53.318470989695967</v>
      </c>
    </row>
    <row r="37569" spans="61:67" x14ac:dyDescent="0.2">
      <c r="BI37569" s="2">
        <v>37563</v>
      </c>
      <c r="BJ37569" s="1">
        <v>60.514783212637056</v>
      </c>
      <c r="BO37569" s="1">
        <v>27.25249062287919</v>
      </c>
    </row>
    <row r="37570" spans="61:67" x14ac:dyDescent="0.2">
      <c r="BI37570" s="2">
        <v>37564</v>
      </c>
      <c r="BJ37570" s="1">
        <v>50.801404849696056</v>
      </c>
      <c r="BO37570" s="1">
        <v>61.061235357252727</v>
      </c>
    </row>
    <row r="37571" spans="61:67" x14ac:dyDescent="0.2">
      <c r="BI37571" s="2">
        <v>37565</v>
      </c>
      <c r="BJ37571" s="1">
        <v>25.079009418231021</v>
      </c>
      <c r="BO37571" s="1">
        <v>113.61904195385931</v>
      </c>
    </row>
    <row r="37572" spans="61:67" x14ac:dyDescent="0.2">
      <c r="BI37572" s="2">
        <v>37566</v>
      </c>
      <c r="BJ37572" s="1">
        <v>45.080643481422712</v>
      </c>
      <c r="BO37572" s="1">
        <v>30.939215643555013</v>
      </c>
    </row>
    <row r="37573" spans="61:67" x14ac:dyDescent="0.2">
      <c r="BI37573" s="2">
        <v>37567</v>
      </c>
      <c r="BJ37573" s="1">
        <v>101.1323196720496</v>
      </c>
      <c r="BO37573" s="1">
        <v>87.805981451950217</v>
      </c>
    </row>
    <row r="37574" spans="61:67" x14ac:dyDescent="0.2">
      <c r="BI37574" s="2">
        <v>37568</v>
      </c>
      <c r="BJ37574" s="1">
        <v>88.424491957344785</v>
      </c>
      <c r="BO37574" s="1">
        <v>7.9815100577091691</v>
      </c>
    </row>
    <row r="37575" spans="61:67" x14ac:dyDescent="0.2">
      <c r="BI37575" s="2">
        <v>37569</v>
      </c>
      <c r="BJ37575" s="1">
        <v>46.445206742572239</v>
      </c>
      <c r="BO37575" s="1">
        <v>60.337102776816167</v>
      </c>
    </row>
    <row r="37576" spans="61:67" x14ac:dyDescent="0.2">
      <c r="BI37576" s="2">
        <v>37570</v>
      </c>
      <c r="BJ37576" s="1">
        <v>42.987641080353015</v>
      </c>
      <c r="BO37576" s="1">
        <v>82.827012316075454</v>
      </c>
    </row>
    <row r="37577" spans="61:67" x14ac:dyDescent="0.2">
      <c r="BI37577" s="2">
        <v>37571</v>
      </c>
      <c r="BJ37577" s="1">
        <v>46.233808486129291</v>
      </c>
      <c r="BO37577" s="1">
        <v>2.3371813322442954</v>
      </c>
    </row>
    <row r="37578" spans="61:67" x14ac:dyDescent="0.2">
      <c r="BI37578" s="2">
        <v>37572</v>
      </c>
      <c r="BJ37578" s="1">
        <v>5.1564105567492611</v>
      </c>
      <c r="BO37578" s="1">
        <v>83.82942798041249</v>
      </c>
    </row>
    <row r="37579" spans="61:67" x14ac:dyDescent="0.2">
      <c r="BI37579" s="2">
        <v>37573</v>
      </c>
      <c r="BJ37579" s="1">
        <v>75.887958795199566</v>
      </c>
      <c r="BO37579" s="1">
        <v>33.149645028905539</v>
      </c>
    </row>
    <row r="37580" spans="61:67" x14ac:dyDescent="0.2">
      <c r="BI37580" s="2">
        <v>37574</v>
      </c>
      <c r="BJ37580" s="1">
        <v>86.809696928613775</v>
      </c>
      <c r="BO37580" s="1">
        <v>16.850156636658237</v>
      </c>
    </row>
    <row r="37581" spans="61:67" x14ac:dyDescent="0.2">
      <c r="BI37581" s="2">
        <v>37575</v>
      </c>
      <c r="BJ37581" s="1">
        <v>36.743931462199569</v>
      </c>
      <c r="BO37581" s="1">
        <v>31.48291129350714</v>
      </c>
    </row>
    <row r="37582" spans="61:67" x14ac:dyDescent="0.2">
      <c r="BI37582" s="2">
        <v>37576</v>
      </c>
      <c r="BJ37582" s="1">
        <v>67.602853375171563</v>
      </c>
      <c r="BO37582" s="1">
        <v>75.720056321649125</v>
      </c>
    </row>
    <row r="37583" spans="61:67" x14ac:dyDescent="0.2">
      <c r="BI37583" s="2">
        <v>37577</v>
      </c>
      <c r="BJ37583" s="1">
        <v>40.203370794301875</v>
      </c>
      <c r="BO37583" s="1">
        <v>32.288891881867173</v>
      </c>
    </row>
    <row r="37584" spans="61:67" x14ac:dyDescent="0.2">
      <c r="BI37584" s="2">
        <v>37578</v>
      </c>
      <c r="BJ37584" s="1">
        <v>68.0137225103595</v>
      </c>
      <c r="BO37584" s="1">
        <v>101.8204760408464</v>
      </c>
    </row>
    <row r="37585" spans="61:67" x14ac:dyDescent="0.2">
      <c r="BI37585" s="2">
        <v>37579</v>
      </c>
      <c r="BJ37585" s="1">
        <v>64.282383029286351</v>
      </c>
      <c r="BO37585" s="1">
        <v>69.022516688539682</v>
      </c>
    </row>
    <row r="37586" spans="61:67" x14ac:dyDescent="0.2">
      <c r="BI37586" s="2">
        <v>37580</v>
      </c>
      <c r="BJ37586" s="1">
        <v>40.796436176480583</v>
      </c>
      <c r="BO37586" s="1">
        <v>51.258599255146734</v>
      </c>
    </row>
    <row r="37587" spans="61:67" x14ac:dyDescent="0.2">
      <c r="BI37587" s="2">
        <v>37581</v>
      </c>
      <c r="BJ37587" s="1">
        <v>82.842563981221062</v>
      </c>
      <c r="BO37587" s="1">
        <v>108.57209041347384</v>
      </c>
    </row>
    <row r="37588" spans="61:67" x14ac:dyDescent="0.2">
      <c r="BI37588" s="2">
        <v>37582</v>
      </c>
      <c r="BJ37588" s="1">
        <v>36.844430697996003</v>
      </c>
      <c r="BO37588" s="1">
        <v>43.09144891852965</v>
      </c>
    </row>
    <row r="37589" spans="61:67" x14ac:dyDescent="0.2">
      <c r="BI37589" s="2">
        <v>37583</v>
      </c>
      <c r="BJ37589" s="1">
        <v>63.507152176152672</v>
      </c>
      <c r="BO37589" s="1">
        <v>42.482014962218543</v>
      </c>
    </row>
    <row r="37590" spans="61:67" x14ac:dyDescent="0.2">
      <c r="BI37590" s="2">
        <v>37584</v>
      </c>
      <c r="BJ37590" s="1">
        <v>111.49413580923105</v>
      </c>
      <c r="BO37590" s="1">
        <v>72.426022378718486</v>
      </c>
    </row>
    <row r="37591" spans="61:67" x14ac:dyDescent="0.2">
      <c r="BI37591" s="2">
        <v>37585</v>
      </c>
      <c r="BJ37591" s="1">
        <v>26.488911319946009</v>
      </c>
      <c r="BO37591" s="1">
        <v>75.014018146514175</v>
      </c>
    </row>
    <row r="37592" spans="61:67" x14ac:dyDescent="0.2">
      <c r="BI37592" s="2">
        <v>37586</v>
      </c>
      <c r="BJ37592" s="1">
        <v>91.357904604931591</v>
      </c>
      <c r="BO37592" s="1">
        <v>105.34512993765155</v>
      </c>
    </row>
    <row r="37593" spans="61:67" x14ac:dyDescent="0.2">
      <c r="BI37593" s="2">
        <v>37587</v>
      </c>
      <c r="BJ37593" s="1">
        <v>44.04137000267427</v>
      </c>
      <c r="BO37593" s="1">
        <v>28.263508911541447</v>
      </c>
    </row>
    <row r="37594" spans="61:67" x14ac:dyDescent="0.2">
      <c r="BI37594" s="2">
        <v>37588</v>
      </c>
      <c r="BJ37594" s="1">
        <v>10.882201260859897</v>
      </c>
      <c r="BO37594" s="1">
        <v>89.677601552118105</v>
      </c>
    </row>
    <row r="37595" spans="61:67" x14ac:dyDescent="0.2">
      <c r="BI37595" s="2">
        <v>37589</v>
      </c>
      <c r="BJ37595" s="1">
        <v>24.991159275412524</v>
      </c>
      <c r="BO37595" s="1">
        <v>109.75562343508294</v>
      </c>
    </row>
    <row r="37596" spans="61:67" x14ac:dyDescent="0.2">
      <c r="BI37596" s="2">
        <v>37590</v>
      </c>
      <c r="BJ37596" s="1">
        <v>19.296178172808578</v>
      </c>
      <c r="BO37596" s="1">
        <v>51.200843089051986</v>
      </c>
    </row>
    <row r="37597" spans="61:67" x14ac:dyDescent="0.2">
      <c r="BI37597" s="2">
        <v>37591</v>
      </c>
      <c r="BJ37597" s="1">
        <v>60.567099046365072</v>
      </c>
      <c r="BO37597" s="1">
        <v>7.6492132695846458</v>
      </c>
    </row>
    <row r="37598" spans="61:67" x14ac:dyDescent="0.2">
      <c r="BI37598" s="2">
        <v>37592</v>
      </c>
      <c r="BJ37598" s="1">
        <v>66.960282407444012</v>
      </c>
      <c r="BO37598" s="1">
        <v>107.87880374225402</v>
      </c>
    </row>
    <row r="37599" spans="61:67" x14ac:dyDescent="0.2">
      <c r="BI37599" s="2">
        <v>37593</v>
      </c>
      <c r="BJ37599" s="1">
        <v>112.21632111888105</v>
      </c>
      <c r="BO37599" s="1">
        <v>110.20866529390882</v>
      </c>
    </row>
    <row r="37600" spans="61:67" x14ac:dyDescent="0.2">
      <c r="BI37600" s="2">
        <v>37594</v>
      </c>
      <c r="BJ37600" s="1">
        <v>6.0173256971753624</v>
      </c>
      <c r="BO37600" s="1">
        <v>54.964868029085736</v>
      </c>
    </row>
    <row r="37601" spans="61:67" x14ac:dyDescent="0.2">
      <c r="BI37601" s="2">
        <v>37595</v>
      </c>
      <c r="BJ37601" s="1">
        <v>96.508541742548616</v>
      </c>
      <c r="BO37601" s="1">
        <v>94.593493920658531</v>
      </c>
    </row>
    <row r="37602" spans="61:67" x14ac:dyDescent="0.2">
      <c r="BI37602" s="2">
        <v>37596</v>
      </c>
      <c r="BJ37602" s="1">
        <v>69.206879658263276</v>
      </c>
      <c r="BO37602" s="1">
        <v>7.1954011239857145</v>
      </c>
    </row>
    <row r="37603" spans="61:67" x14ac:dyDescent="0.2">
      <c r="BI37603" s="2">
        <v>37597</v>
      </c>
      <c r="BJ37603" s="1">
        <v>74.445741657866805</v>
      </c>
      <c r="BO37603" s="1">
        <v>109.47640241848795</v>
      </c>
    </row>
    <row r="37604" spans="61:67" x14ac:dyDescent="0.2">
      <c r="BI37604" s="2">
        <v>37598</v>
      </c>
      <c r="BJ37604" s="1">
        <v>3.9710881502473789</v>
      </c>
      <c r="BO37604" s="1">
        <v>37.830334489098007</v>
      </c>
    </row>
    <row r="37605" spans="61:67" x14ac:dyDescent="0.2">
      <c r="BI37605" s="2">
        <v>37599</v>
      </c>
      <c r="BJ37605" s="1">
        <v>66.254665571730229</v>
      </c>
      <c r="BO37605" s="1">
        <v>21.618663388026487</v>
      </c>
    </row>
    <row r="37606" spans="61:67" x14ac:dyDescent="0.2">
      <c r="BI37606" s="2">
        <v>37600</v>
      </c>
      <c r="BJ37606" s="1">
        <v>31.284987174312146</v>
      </c>
      <c r="BO37606" s="1">
        <v>93.047230286084513</v>
      </c>
    </row>
    <row r="37607" spans="61:67" x14ac:dyDescent="0.2">
      <c r="BI37607" s="2">
        <v>37601</v>
      </c>
      <c r="BJ37607" s="1">
        <v>26.895792710556901</v>
      </c>
      <c r="BO37607" s="1">
        <v>10.431463875286322</v>
      </c>
    </row>
    <row r="37608" spans="61:67" x14ac:dyDescent="0.2">
      <c r="BI37608" s="2">
        <v>37602</v>
      </c>
      <c r="BJ37608" s="1">
        <v>31.860085128076815</v>
      </c>
      <c r="BO37608" s="1">
        <v>84.900255612691907</v>
      </c>
    </row>
    <row r="37609" spans="61:67" x14ac:dyDescent="0.2">
      <c r="BI37609" s="2">
        <v>37603</v>
      </c>
      <c r="BJ37609" s="1">
        <v>8.2869394506643168</v>
      </c>
      <c r="BO37609" s="1">
        <v>31.922086843901962</v>
      </c>
    </row>
    <row r="37610" spans="61:67" x14ac:dyDescent="0.2">
      <c r="BI37610" s="2">
        <v>37604</v>
      </c>
      <c r="BJ37610" s="1">
        <v>70.294149659592065</v>
      </c>
      <c r="BO37610" s="1">
        <v>68.8294997133642</v>
      </c>
    </row>
    <row r="37611" spans="61:67" x14ac:dyDescent="0.2">
      <c r="BI37611" s="2">
        <v>37605</v>
      </c>
      <c r="BJ37611" s="1">
        <v>50.508519493903819</v>
      </c>
      <c r="BO37611" s="1">
        <v>64.000970400888107</v>
      </c>
    </row>
    <row r="37612" spans="61:67" x14ac:dyDescent="0.2">
      <c r="BI37612" s="2">
        <v>37606</v>
      </c>
      <c r="BJ37612" s="1">
        <v>35.16240717990452</v>
      </c>
      <c r="BO37612" s="1">
        <v>63.054643581184635</v>
      </c>
    </row>
    <row r="37613" spans="61:67" x14ac:dyDescent="0.2">
      <c r="BI37613" s="2">
        <v>37607</v>
      </c>
      <c r="BJ37613" s="1">
        <v>1.5691796736737551</v>
      </c>
      <c r="BO37613" s="1">
        <v>93.038530564865809</v>
      </c>
    </row>
    <row r="37614" spans="61:67" x14ac:dyDescent="0.2">
      <c r="BI37614" s="2">
        <v>37608</v>
      </c>
      <c r="BJ37614" s="1">
        <v>70.510329803862717</v>
      </c>
      <c r="BO37614" s="1">
        <v>94.342028117522872</v>
      </c>
    </row>
    <row r="37615" spans="61:67" x14ac:dyDescent="0.2">
      <c r="BI37615" s="2">
        <v>37609</v>
      </c>
      <c r="BJ37615" s="1">
        <v>95.501935414282158</v>
      </c>
      <c r="BO37615" s="1">
        <v>28.169861358877437</v>
      </c>
    </row>
    <row r="37616" spans="61:67" x14ac:dyDescent="0.2">
      <c r="BI37616" s="2">
        <v>37610</v>
      </c>
      <c r="BJ37616" s="1">
        <v>52.295616936695282</v>
      </c>
      <c r="BO37616" s="1">
        <v>5.0839192758285883</v>
      </c>
    </row>
    <row r="37617" spans="61:67" x14ac:dyDescent="0.2">
      <c r="BI37617" s="2">
        <v>37611</v>
      </c>
      <c r="BJ37617" s="1">
        <v>72.155884244467828</v>
      </c>
      <c r="BO37617" s="1">
        <v>93.80146995153892</v>
      </c>
    </row>
    <row r="37618" spans="61:67" x14ac:dyDescent="0.2">
      <c r="BI37618" s="2">
        <v>37612</v>
      </c>
      <c r="BJ37618" s="1">
        <v>72.006337792254655</v>
      </c>
      <c r="BO37618" s="1">
        <v>10.443685969111169</v>
      </c>
    </row>
    <row r="37619" spans="61:67" x14ac:dyDescent="0.2">
      <c r="BI37619" s="2">
        <v>37613</v>
      </c>
      <c r="BJ37619" s="1">
        <v>110.79606345154222</v>
      </c>
      <c r="BO37619" s="1">
        <v>93.83219273817717</v>
      </c>
    </row>
    <row r="37620" spans="61:67" x14ac:dyDescent="0.2">
      <c r="BI37620" s="2">
        <v>37614</v>
      </c>
      <c r="BJ37620" s="1">
        <v>35.622852187833402</v>
      </c>
      <c r="BO37620" s="1">
        <v>44.257971999067266</v>
      </c>
    </row>
    <row r="37621" spans="61:67" x14ac:dyDescent="0.2">
      <c r="BI37621" s="2">
        <v>37615</v>
      </c>
      <c r="BJ37621" s="1">
        <v>1.7310677145290576</v>
      </c>
      <c r="BO37621" s="1">
        <v>90.310671588777367</v>
      </c>
    </row>
    <row r="37622" spans="61:67" x14ac:dyDescent="0.2">
      <c r="BI37622" s="2">
        <v>37616</v>
      </c>
      <c r="BJ37622" s="1">
        <v>4.6994234452747996</v>
      </c>
      <c r="BO37622" s="1">
        <v>65.873604012103229</v>
      </c>
    </row>
    <row r="37623" spans="61:67" x14ac:dyDescent="0.2">
      <c r="BI37623" s="2">
        <v>37617</v>
      </c>
      <c r="BJ37623" s="1">
        <v>75.212723198830176</v>
      </c>
      <c r="BO37623" s="1">
        <v>5.7024842652179863</v>
      </c>
    </row>
    <row r="37624" spans="61:67" x14ac:dyDescent="0.2">
      <c r="BI37624" s="2">
        <v>37618</v>
      </c>
      <c r="BJ37624" s="1">
        <v>24.337923230449217</v>
      </c>
      <c r="BO37624" s="1">
        <v>50.605120188797443</v>
      </c>
    </row>
    <row r="37625" spans="61:67" x14ac:dyDescent="0.2">
      <c r="BI37625" s="2">
        <v>37619</v>
      </c>
      <c r="BJ37625" s="1">
        <v>18.57208903367184</v>
      </c>
      <c r="BO37625" s="1">
        <v>42.023310614766345</v>
      </c>
    </row>
    <row r="37626" spans="61:67" x14ac:dyDescent="0.2">
      <c r="BI37626" s="2">
        <v>37620</v>
      </c>
      <c r="BJ37626" s="1">
        <v>69.707937796301522</v>
      </c>
      <c r="BO37626" s="1">
        <v>65.01482697026897</v>
      </c>
    </row>
    <row r="37627" spans="61:67" x14ac:dyDescent="0.2">
      <c r="BI37627" s="2">
        <v>37621</v>
      </c>
      <c r="BJ37627" s="1">
        <v>98.968501350662436</v>
      </c>
      <c r="BO37627" s="1">
        <v>42.078620756053411</v>
      </c>
    </row>
    <row r="37628" spans="61:67" x14ac:dyDescent="0.2">
      <c r="BI37628" s="2">
        <v>37622</v>
      </c>
      <c r="BJ37628" s="1">
        <v>4.2802141537801894</v>
      </c>
      <c r="BO37628" s="1">
        <v>61.619103006260289</v>
      </c>
    </row>
    <row r="37629" spans="61:67" x14ac:dyDescent="0.2">
      <c r="BI37629" s="2">
        <v>37623</v>
      </c>
      <c r="BJ37629" s="1">
        <v>1.7228972457674949</v>
      </c>
      <c r="BO37629" s="1">
        <v>47.30802281160102</v>
      </c>
    </row>
    <row r="37630" spans="61:67" x14ac:dyDescent="0.2">
      <c r="BI37630" s="2">
        <v>37624</v>
      </c>
      <c r="BJ37630" s="1">
        <v>113.34680076193335</v>
      </c>
      <c r="BO37630" s="1">
        <v>52.526686154706326</v>
      </c>
    </row>
    <row r="37631" spans="61:67" x14ac:dyDescent="0.2">
      <c r="BI37631" s="2">
        <v>37625</v>
      </c>
      <c r="BJ37631" s="1">
        <v>74.625214744875976</v>
      </c>
      <c r="BO37631" s="1">
        <v>102.59677091062541</v>
      </c>
    </row>
    <row r="37632" spans="61:67" x14ac:dyDescent="0.2">
      <c r="BI37632" s="2">
        <v>37626</v>
      </c>
      <c r="BJ37632" s="1">
        <v>104.83893568560147</v>
      </c>
      <c r="BO37632" s="1">
        <v>82.847981661406422</v>
      </c>
    </row>
    <row r="37633" spans="61:67" x14ac:dyDescent="0.2">
      <c r="BI37633" s="2">
        <v>37627</v>
      </c>
      <c r="BJ37633" s="1">
        <v>29.681558960426212</v>
      </c>
      <c r="BO37633" s="1">
        <v>37.350979415074377</v>
      </c>
    </row>
    <row r="37634" spans="61:67" x14ac:dyDescent="0.2">
      <c r="BI37634" s="2">
        <v>37628</v>
      </c>
      <c r="BJ37634" s="1">
        <v>39.515398452442795</v>
      </c>
      <c r="BO37634" s="1">
        <v>61.928636314594925</v>
      </c>
    </row>
    <row r="37635" spans="61:67" x14ac:dyDescent="0.2">
      <c r="BI37635" s="2">
        <v>37629</v>
      </c>
      <c r="BJ37635" s="1">
        <v>104.94917508253211</v>
      </c>
      <c r="BO37635" s="1">
        <v>41.647729670312387</v>
      </c>
    </row>
    <row r="37636" spans="61:67" x14ac:dyDescent="0.2">
      <c r="BI37636" s="2">
        <v>37630</v>
      </c>
      <c r="BJ37636" s="1">
        <v>25.07707802645832</v>
      </c>
      <c r="BO37636" s="1">
        <v>88.207552836230988</v>
      </c>
    </row>
    <row r="37637" spans="61:67" x14ac:dyDescent="0.2">
      <c r="BI37637" s="2">
        <v>37631</v>
      </c>
      <c r="BJ37637" s="1">
        <v>65.831874631353102</v>
      </c>
      <c r="BO37637" s="1">
        <v>52.639947527987673</v>
      </c>
    </row>
    <row r="37638" spans="61:67" x14ac:dyDescent="0.2">
      <c r="BI37638" s="2">
        <v>37632</v>
      </c>
      <c r="BJ37638" s="1">
        <v>51.362191627353681</v>
      </c>
      <c r="BO37638" s="1">
        <v>44.037849769776059</v>
      </c>
    </row>
    <row r="37639" spans="61:67" x14ac:dyDescent="0.2">
      <c r="BI37639" s="2">
        <v>37633</v>
      </c>
      <c r="BJ37639" s="1">
        <v>53.841662325736181</v>
      </c>
      <c r="BO37639" s="1">
        <v>73.138512449676014</v>
      </c>
    </row>
    <row r="37640" spans="61:67" x14ac:dyDescent="0.2">
      <c r="BI37640" s="2">
        <v>37634</v>
      </c>
      <c r="BJ37640" s="1">
        <v>90.931591093044219</v>
      </c>
      <c r="BO37640" s="1">
        <v>25.006924306597579</v>
      </c>
    </row>
    <row r="37641" spans="61:67" x14ac:dyDescent="0.2">
      <c r="BI37641" s="2">
        <v>37635</v>
      </c>
      <c r="BJ37641" s="1">
        <v>35.23783323491314</v>
      </c>
      <c r="BO37641" s="1">
        <v>64.487570251734283</v>
      </c>
    </row>
    <row r="37642" spans="61:67" x14ac:dyDescent="0.2">
      <c r="BI37642" s="2">
        <v>37636</v>
      </c>
      <c r="BJ37642" s="1">
        <v>21.270910450225653</v>
      </c>
      <c r="BO37642" s="1">
        <v>100.0403488744423</v>
      </c>
    </row>
    <row r="37643" spans="61:67" x14ac:dyDescent="0.2">
      <c r="BI37643" s="2">
        <v>37637</v>
      </c>
      <c r="BJ37643" s="1">
        <v>34.007721417948588</v>
      </c>
      <c r="BO37643" s="1">
        <v>64.783062801987839</v>
      </c>
    </row>
    <row r="37644" spans="61:67" x14ac:dyDescent="0.2">
      <c r="BI37644" s="2">
        <v>37638</v>
      </c>
      <c r="BJ37644" s="1">
        <v>82.916866168796943</v>
      </c>
      <c r="BO37644" s="1">
        <v>62.043722429535237</v>
      </c>
    </row>
    <row r="37645" spans="61:67" x14ac:dyDescent="0.2">
      <c r="BI37645" s="2">
        <v>37639</v>
      </c>
      <c r="BJ37645" s="1">
        <v>75.770508143073741</v>
      </c>
      <c r="BO37645" s="1">
        <v>100.21641700137768</v>
      </c>
    </row>
    <row r="37646" spans="61:67" x14ac:dyDescent="0.2">
      <c r="BI37646" s="2">
        <v>37640</v>
      </c>
      <c r="BJ37646" s="1">
        <v>65.643196148180166</v>
      </c>
      <c r="BO37646" s="1">
        <v>11.31417136355098</v>
      </c>
    </row>
    <row r="37647" spans="61:67" x14ac:dyDescent="0.2">
      <c r="BI37647" s="2">
        <v>37641</v>
      </c>
      <c r="BJ37647" s="1">
        <v>30.449699689825348</v>
      </c>
      <c r="BO37647" s="1">
        <v>107.98672062768848</v>
      </c>
    </row>
    <row r="37648" spans="61:67" x14ac:dyDescent="0.2">
      <c r="BI37648" s="2">
        <v>37642</v>
      </c>
      <c r="BJ37648" s="1">
        <v>46.493297089680269</v>
      </c>
      <c r="BO37648" s="1">
        <v>6.3486250359661192</v>
      </c>
    </row>
    <row r="37649" spans="61:67" x14ac:dyDescent="0.2">
      <c r="BI37649" s="2">
        <v>37643</v>
      </c>
      <c r="BJ37649" s="1">
        <v>27.978162312871074</v>
      </c>
      <c r="BO37649" s="1">
        <v>8.2565723495940624</v>
      </c>
    </row>
    <row r="37650" spans="61:67" x14ac:dyDescent="0.2">
      <c r="BI37650" s="2">
        <v>37644</v>
      </c>
      <c r="BJ37650" s="1">
        <v>60.046239133604004</v>
      </c>
      <c r="BO37650" s="1">
        <v>61.046929831326608</v>
      </c>
    </row>
    <row r="37651" spans="61:67" x14ac:dyDescent="0.2">
      <c r="BI37651" s="2">
        <v>37645</v>
      </c>
      <c r="BJ37651" s="1">
        <v>44.226698410875414</v>
      </c>
      <c r="BO37651" s="1">
        <v>56.130212296803009</v>
      </c>
    </row>
    <row r="37652" spans="61:67" x14ac:dyDescent="0.2">
      <c r="BI37652" s="2">
        <v>37646</v>
      </c>
      <c r="BJ37652" s="1">
        <v>60.853807723584865</v>
      </c>
      <c r="BO37652" s="1">
        <v>92.886838096464871</v>
      </c>
    </row>
    <row r="37653" spans="61:67" x14ac:dyDescent="0.2">
      <c r="BI37653" s="2">
        <v>37647</v>
      </c>
      <c r="BJ37653" s="1">
        <v>8.7912999578007422</v>
      </c>
      <c r="BO37653" s="1">
        <v>2.2165534361078691</v>
      </c>
    </row>
    <row r="37654" spans="61:67" x14ac:dyDescent="0.2">
      <c r="BI37654" s="2">
        <v>37648</v>
      </c>
      <c r="BJ37654" s="1">
        <v>53.771528181614386</v>
      </c>
      <c r="BO37654" s="1">
        <v>30.390883567933667</v>
      </c>
    </row>
    <row r="37655" spans="61:67" x14ac:dyDescent="0.2">
      <c r="BI37655" s="2">
        <v>37649</v>
      </c>
      <c r="BJ37655" s="1">
        <v>52.924452050643751</v>
      </c>
      <c r="BO37655" s="1">
        <v>101.52638841773522</v>
      </c>
    </row>
    <row r="37656" spans="61:67" x14ac:dyDescent="0.2">
      <c r="BI37656" s="2">
        <v>37650</v>
      </c>
      <c r="BJ37656" s="1">
        <v>103.06425260478328</v>
      </c>
      <c r="BO37656" s="1">
        <v>10.443469303297217</v>
      </c>
    </row>
    <row r="37657" spans="61:67" x14ac:dyDescent="0.2">
      <c r="BI37657" s="2">
        <v>37651</v>
      </c>
      <c r="BJ37657" s="1">
        <v>40.385365674754965</v>
      </c>
      <c r="BO37657" s="1">
        <v>57.140751053273519</v>
      </c>
    </row>
    <row r="37658" spans="61:67" x14ac:dyDescent="0.2">
      <c r="BI37658" s="2">
        <v>37652</v>
      </c>
      <c r="BJ37658" s="1">
        <v>17.783158626524493</v>
      </c>
      <c r="BO37658" s="1">
        <v>2.5901538235395769</v>
      </c>
    </row>
    <row r="37659" spans="61:67" x14ac:dyDescent="0.2">
      <c r="BI37659" s="2">
        <v>37653</v>
      </c>
      <c r="BJ37659" s="1">
        <v>35.501128801056851</v>
      </c>
      <c r="BO37659" s="1">
        <v>25.559847128815289</v>
      </c>
    </row>
    <row r="37660" spans="61:67" x14ac:dyDescent="0.2">
      <c r="BI37660" s="2">
        <v>37654</v>
      </c>
      <c r="BJ37660" s="1">
        <v>57.662921572186761</v>
      </c>
      <c r="BO37660" s="1">
        <v>89.26735221230085</v>
      </c>
    </row>
    <row r="37661" spans="61:67" x14ac:dyDescent="0.2">
      <c r="BI37661" s="2">
        <v>37655</v>
      </c>
      <c r="BJ37661" s="1">
        <v>56.377014829432838</v>
      </c>
      <c r="BO37661" s="1">
        <v>40.994623432177761</v>
      </c>
    </row>
    <row r="37662" spans="61:67" x14ac:dyDescent="0.2">
      <c r="BI37662" s="2">
        <v>37656</v>
      </c>
      <c r="BJ37662" s="1">
        <v>22.557963479716175</v>
      </c>
      <c r="BO37662" s="1">
        <v>84.859993191392547</v>
      </c>
    </row>
    <row r="37663" spans="61:67" x14ac:dyDescent="0.2">
      <c r="BI37663" s="2">
        <v>37657</v>
      </c>
      <c r="BJ37663" s="1">
        <v>111.02977492210839</v>
      </c>
      <c r="BO37663" s="1">
        <v>109.59973321827617</v>
      </c>
    </row>
    <row r="37664" spans="61:67" x14ac:dyDescent="0.2">
      <c r="BI37664" s="2">
        <v>37658</v>
      </c>
      <c r="BJ37664" s="1">
        <v>79.725911340346826</v>
      </c>
      <c r="BO37664" s="1">
        <v>88.672288253396843</v>
      </c>
    </row>
    <row r="37665" spans="61:67" x14ac:dyDescent="0.2">
      <c r="BI37665" s="2">
        <v>37659</v>
      </c>
      <c r="BJ37665" s="1">
        <v>11.429945500728575</v>
      </c>
      <c r="BO37665" s="1">
        <v>95.958741387045038</v>
      </c>
    </row>
    <row r="37666" spans="61:67" x14ac:dyDescent="0.2">
      <c r="BI37666" s="2">
        <v>37660</v>
      </c>
      <c r="BJ37666" s="1">
        <v>110.50980717856139</v>
      </c>
      <c r="BO37666" s="1">
        <v>1.7019337383509132</v>
      </c>
    </row>
    <row r="37667" spans="61:67" x14ac:dyDescent="0.2">
      <c r="BI37667" s="2">
        <v>37661</v>
      </c>
      <c r="BJ37667" s="1">
        <v>74.611797493561582</v>
      </c>
      <c r="BO37667" s="1">
        <v>57.260985501157549</v>
      </c>
    </row>
    <row r="37668" spans="61:67" x14ac:dyDescent="0.2">
      <c r="BI37668" s="2">
        <v>37662</v>
      </c>
      <c r="BJ37668" s="1">
        <v>41.890121614954623</v>
      </c>
      <c r="BO37668" s="1">
        <v>40.08419443358342</v>
      </c>
    </row>
    <row r="37669" spans="61:67" x14ac:dyDescent="0.2">
      <c r="BI37669" s="2">
        <v>37663</v>
      </c>
      <c r="BJ37669" s="1">
        <v>61.655582112647622</v>
      </c>
      <c r="BO37669" s="1">
        <v>56.827489567778159</v>
      </c>
    </row>
    <row r="37670" spans="61:67" x14ac:dyDescent="0.2">
      <c r="BI37670" s="2">
        <v>37664</v>
      </c>
      <c r="BJ37670" s="1">
        <v>94.726539656487418</v>
      </c>
      <c r="BO37670" s="1">
        <v>93.364820378442616</v>
      </c>
    </row>
    <row r="37671" spans="61:67" x14ac:dyDescent="0.2">
      <c r="BI37671" s="2">
        <v>37665</v>
      </c>
      <c r="BJ37671" s="1">
        <v>83.391182448265099</v>
      </c>
      <c r="BO37671" s="1">
        <v>3.0557679800441626</v>
      </c>
    </row>
    <row r="37672" spans="61:67" x14ac:dyDescent="0.2">
      <c r="BI37672" s="2">
        <v>37666</v>
      </c>
      <c r="BJ37672" s="1">
        <v>17.641282571059786</v>
      </c>
      <c r="BO37672" s="1">
        <v>93.363507832801574</v>
      </c>
    </row>
    <row r="37673" spans="61:67" x14ac:dyDescent="0.2">
      <c r="BI37673" s="2">
        <v>37667</v>
      </c>
      <c r="BJ37673" s="1">
        <v>15.368208571651802</v>
      </c>
      <c r="BO37673" s="1">
        <v>103.82273229935815</v>
      </c>
    </row>
    <row r="37674" spans="61:67" x14ac:dyDescent="0.2">
      <c r="BI37674" s="2">
        <v>37668</v>
      </c>
      <c r="BJ37674" s="1">
        <v>2.859198187164008</v>
      </c>
      <c r="BO37674" s="1">
        <v>14.065934606335571</v>
      </c>
    </row>
    <row r="37675" spans="61:67" x14ac:dyDescent="0.2">
      <c r="BI37675" s="2">
        <v>37669</v>
      </c>
      <c r="BJ37675" s="1">
        <v>113.35749788361817</v>
      </c>
      <c r="BO37675" s="1">
        <v>111.07168154058614</v>
      </c>
    </row>
    <row r="37676" spans="61:67" x14ac:dyDescent="0.2">
      <c r="BI37676" s="2">
        <v>37670</v>
      </c>
      <c r="BJ37676" s="1">
        <v>14.657763523540364</v>
      </c>
      <c r="BO37676" s="1">
        <v>87.369539512701962</v>
      </c>
    </row>
    <row r="37677" spans="61:67" x14ac:dyDescent="0.2">
      <c r="BI37677" s="2">
        <v>37671</v>
      </c>
      <c r="BJ37677" s="1">
        <v>94.130317629736211</v>
      </c>
      <c r="BO37677" s="1">
        <v>57.602509677360146</v>
      </c>
    </row>
    <row r="37678" spans="61:67" x14ac:dyDescent="0.2">
      <c r="BI37678" s="2">
        <v>37672</v>
      </c>
      <c r="BJ37678" s="1">
        <v>86.128896703858672</v>
      </c>
      <c r="BO37678" s="1">
        <v>102.7742338300656</v>
      </c>
    </row>
    <row r="37679" spans="61:67" x14ac:dyDescent="0.2">
      <c r="BI37679" s="2">
        <v>37673</v>
      </c>
      <c r="BJ37679" s="1">
        <v>70.684987068134248</v>
      </c>
      <c r="BO37679" s="1">
        <v>84.641192860828639</v>
      </c>
    </row>
    <row r="37680" spans="61:67" x14ac:dyDescent="0.2">
      <c r="BI37680" s="2">
        <v>37674</v>
      </c>
      <c r="BJ37680" s="1">
        <v>69.804955202861905</v>
      </c>
      <c r="BO37680" s="1">
        <v>87.934443251460877</v>
      </c>
    </row>
    <row r="37681" spans="61:67" x14ac:dyDescent="0.2">
      <c r="BI37681" s="2">
        <v>37675</v>
      </c>
      <c r="BJ37681" s="1">
        <v>43.822412424483858</v>
      </c>
      <c r="BO37681" s="1">
        <v>33.298930165924148</v>
      </c>
    </row>
    <row r="37682" spans="61:67" x14ac:dyDescent="0.2">
      <c r="BI37682" s="2">
        <v>37676</v>
      </c>
      <c r="BJ37682" s="1">
        <v>110.47371181513016</v>
      </c>
      <c r="BO37682" s="1">
        <v>108.60199381145246</v>
      </c>
    </row>
    <row r="37683" spans="61:67" x14ac:dyDescent="0.2">
      <c r="BI37683" s="2">
        <v>37677</v>
      </c>
      <c r="BJ37683" s="1">
        <v>100.52911181793279</v>
      </c>
      <c r="BO37683" s="1">
        <v>106.36733311706489</v>
      </c>
    </row>
    <row r="37684" spans="61:67" x14ac:dyDescent="0.2">
      <c r="BI37684" s="2">
        <v>37678</v>
      </c>
      <c r="BJ37684" s="1">
        <v>15.742737073788685</v>
      </c>
      <c r="BO37684" s="1">
        <v>110.51875194929276</v>
      </c>
    </row>
    <row r="37685" spans="61:67" x14ac:dyDescent="0.2">
      <c r="BI37685" s="2">
        <v>37679</v>
      </c>
      <c r="BJ37685" s="1">
        <v>39.357280122133758</v>
      </c>
      <c r="BO37685" s="1">
        <v>110.48483119467765</v>
      </c>
    </row>
    <row r="37686" spans="61:67" x14ac:dyDescent="0.2">
      <c r="BI37686" s="2">
        <v>37680</v>
      </c>
      <c r="BJ37686" s="1">
        <v>96.526986512326843</v>
      </c>
      <c r="BO37686" s="1">
        <v>25.206134461242225</v>
      </c>
    </row>
    <row r="37687" spans="61:67" x14ac:dyDescent="0.2">
      <c r="BI37687" s="2">
        <v>37681</v>
      </c>
      <c r="BJ37687" s="1">
        <v>103.15597819555613</v>
      </c>
      <c r="BO37687" s="1">
        <v>102.81668566181035</v>
      </c>
    </row>
    <row r="37688" spans="61:67" x14ac:dyDescent="0.2">
      <c r="BI37688" s="2">
        <v>37682</v>
      </c>
      <c r="BJ37688" s="1">
        <v>75.752343323880908</v>
      </c>
      <c r="BO37688" s="1">
        <v>101.77033295159553</v>
      </c>
    </row>
    <row r="37689" spans="61:67" x14ac:dyDescent="0.2">
      <c r="BI37689" s="2">
        <v>37683</v>
      </c>
      <c r="BJ37689" s="1">
        <v>87.924159541770891</v>
      </c>
      <c r="BO37689" s="1">
        <v>71.55723363828109</v>
      </c>
    </row>
    <row r="37690" spans="61:67" x14ac:dyDescent="0.2">
      <c r="BI37690" s="2">
        <v>37684</v>
      </c>
      <c r="BJ37690" s="1">
        <v>46.382481085747187</v>
      </c>
      <c r="BO37690" s="1">
        <v>56.507665788198224</v>
      </c>
    </row>
    <row r="37691" spans="61:67" x14ac:dyDescent="0.2">
      <c r="BI37691" s="2">
        <v>37685</v>
      </c>
      <c r="BJ37691" s="1">
        <v>9.9546686377551445</v>
      </c>
      <c r="BO37691" s="1">
        <v>73.004473049765394</v>
      </c>
    </row>
    <row r="37692" spans="61:67" x14ac:dyDescent="0.2">
      <c r="BI37692" s="2">
        <v>37686</v>
      </c>
      <c r="BJ37692" s="1">
        <v>65.445887616885258</v>
      </c>
      <c r="BO37692" s="1">
        <v>5.004204738339137</v>
      </c>
    </row>
    <row r="37693" spans="61:67" x14ac:dyDescent="0.2">
      <c r="BI37693" s="2">
        <v>37687</v>
      </c>
      <c r="BJ37693" s="1">
        <v>89.371332561231824</v>
      </c>
      <c r="BO37693" s="1">
        <v>59.059476414422917</v>
      </c>
    </row>
    <row r="37694" spans="61:67" x14ac:dyDescent="0.2">
      <c r="BI37694" s="2">
        <v>37688</v>
      </c>
      <c r="BJ37694" s="1">
        <v>22.968615896991718</v>
      </c>
      <c r="BO37694" s="1">
        <v>68.532952242320974</v>
      </c>
    </row>
    <row r="37695" spans="61:67" x14ac:dyDescent="0.2">
      <c r="BI37695" s="2">
        <v>37689</v>
      </c>
      <c r="BJ37695" s="1">
        <v>31.392659539533849</v>
      </c>
      <c r="BO37695" s="1">
        <v>56.620722873109784</v>
      </c>
    </row>
    <row r="37696" spans="61:67" x14ac:dyDescent="0.2">
      <c r="BI37696" s="2">
        <v>37690</v>
      </c>
      <c r="BJ37696" s="1">
        <v>52.621583610378892</v>
      </c>
      <c r="BO37696" s="1">
        <v>49.048664073892766</v>
      </c>
    </row>
    <row r="37697" spans="61:67" x14ac:dyDescent="0.2">
      <c r="BI37697" s="2">
        <v>37691</v>
      </c>
      <c r="BJ37697" s="1">
        <v>1.2005090218198511</v>
      </c>
      <c r="BO37697" s="1">
        <v>25.45059571117859</v>
      </c>
    </row>
    <row r="37698" spans="61:67" x14ac:dyDescent="0.2">
      <c r="BI37698" s="2">
        <v>37692</v>
      </c>
      <c r="BJ37698" s="1">
        <v>12.687675473430669</v>
      </c>
      <c r="BO37698" s="1">
        <v>29.088652190830668</v>
      </c>
    </row>
    <row r="37699" spans="61:67" x14ac:dyDescent="0.2">
      <c r="BI37699" s="2">
        <v>37693</v>
      </c>
      <c r="BJ37699" s="1">
        <v>58.792953362790158</v>
      </c>
      <c r="BO37699" s="1">
        <v>112.21424653801414</v>
      </c>
    </row>
    <row r="37700" spans="61:67" x14ac:dyDescent="0.2">
      <c r="BI37700" s="2">
        <v>37694</v>
      </c>
      <c r="BJ37700" s="1">
        <v>41.515488525369463</v>
      </c>
      <c r="BO37700" s="1">
        <v>83.191769989780582</v>
      </c>
    </row>
    <row r="37701" spans="61:67" x14ac:dyDescent="0.2">
      <c r="BI37701" s="2">
        <v>37695</v>
      </c>
      <c r="BJ37701" s="1">
        <v>50.769013185117146</v>
      </c>
      <c r="BO37701" s="1">
        <v>11.449082256301164</v>
      </c>
    </row>
    <row r="37702" spans="61:67" x14ac:dyDescent="0.2">
      <c r="BI37702" s="2">
        <v>37696</v>
      </c>
      <c r="BJ37702" s="1">
        <v>35.428042213919738</v>
      </c>
      <c r="BO37702" s="1">
        <v>36.692773904844714</v>
      </c>
    </row>
    <row r="37703" spans="61:67" x14ac:dyDescent="0.2">
      <c r="BI37703" s="2">
        <v>37697</v>
      </c>
      <c r="BJ37703" s="1">
        <v>74.249589056334642</v>
      </c>
      <c r="BO37703" s="1">
        <v>22.753411134385924</v>
      </c>
    </row>
    <row r="37704" spans="61:67" x14ac:dyDescent="0.2">
      <c r="BI37704" s="2">
        <v>37698</v>
      </c>
      <c r="BJ37704" s="1">
        <v>32.162208847247186</v>
      </c>
      <c r="BO37704" s="1">
        <v>1.7703004660974777</v>
      </c>
    </row>
    <row r="37705" spans="61:67" x14ac:dyDescent="0.2">
      <c r="BI37705" s="2">
        <v>37699</v>
      </c>
      <c r="BJ37705" s="1">
        <v>48.112042592120488</v>
      </c>
      <c r="BO37705" s="1">
        <v>16.255754573747861</v>
      </c>
    </row>
    <row r="37706" spans="61:67" x14ac:dyDescent="0.2">
      <c r="BI37706" s="2">
        <v>37700</v>
      </c>
      <c r="BJ37706" s="1">
        <v>108.91945266881224</v>
      </c>
      <c r="BO37706" s="1">
        <v>63.819931739556083</v>
      </c>
    </row>
    <row r="37707" spans="61:67" x14ac:dyDescent="0.2">
      <c r="BI37707" s="2">
        <v>37701</v>
      </c>
      <c r="BJ37707" s="1">
        <v>111.33512839583425</v>
      </c>
      <c r="BO37707" s="1">
        <v>76.206239606844733</v>
      </c>
    </row>
    <row r="37708" spans="61:67" x14ac:dyDescent="0.2">
      <c r="BI37708" s="2">
        <v>37702</v>
      </c>
      <c r="BJ37708" s="1">
        <v>45.846255121461141</v>
      </c>
      <c r="BO37708" s="1">
        <v>112.06657003951283</v>
      </c>
    </row>
    <row r="37709" spans="61:67" x14ac:dyDescent="0.2">
      <c r="BI37709" s="2">
        <v>37703</v>
      </c>
      <c r="BJ37709" s="1">
        <v>97.108175976996264</v>
      </c>
      <c r="BO37709" s="1">
        <v>36.780610881463886</v>
      </c>
    </row>
    <row r="37710" spans="61:67" x14ac:dyDescent="0.2">
      <c r="BI37710" s="2">
        <v>37704</v>
      </c>
      <c r="BJ37710" s="1">
        <v>103.48867722969975</v>
      </c>
      <c r="BO37710" s="1">
        <v>49.236363723086143</v>
      </c>
    </row>
    <row r="37711" spans="61:67" x14ac:dyDescent="0.2">
      <c r="BI37711" s="2">
        <v>37705</v>
      </c>
      <c r="BJ37711" s="1">
        <v>70.232130112562587</v>
      </c>
      <c r="BO37711" s="1">
        <v>42.134915007534588</v>
      </c>
    </row>
    <row r="37712" spans="61:67" x14ac:dyDescent="0.2">
      <c r="BI37712" s="2">
        <v>37706</v>
      </c>
      <c r="BJ37712" s="1">
        <v>74.611909090557774</v>
      </c>
      <c r="BO37712" s="1">
        <v>35.790377023487466</v>
      </c>
    </row>
    <row r="37713" spans="61:67" x14ac:dyDescent="0.2">
      <c r="BI37713" s="2">
        <v>37707</v>
      </c>
      <c r="BJ37713" s="1">
        <v>88.36390907807008</v>
      </c>
      <c r="BO37713" s="1">
        <v>105.41602238447005</v>
      </c>
    </row>
    <row r="37714" spans="61:67" x14ac:dyDescent="0.2">
      <c r="BI37714" s="2">
        <v>37708</v>
      </c>
      <c r="BJ37714" s="1">
        <v>104.65470395560645</v>
      </c>
      <c r="BO37714" s="1">
        <v>58.284910557750081</v>
      </c>
    </row>
    <row r="37715" spans="61:67" x14ac:dyDescent="0.2">
      <c r="BI37715" s="2">
        <v>37709</v>
      </c>
      <c r="BJ37715" s="1">
        <v>98.653576831744644</v>
      </c>
      <c r="BO37715" s="1">
        <v>42.40775404507356</v>
      </c>
    </row>
    <row r="37716" spans="61:67" x14ac:dyDescent="0.2">
      <c r="BI37716" s="2">
        <v>37710</v>
      </c>
      <c r="BJ37716" s="1">
        <v>109.39800870629863</v>
      </c>
      <c r="BO37716" s="1">
        <v>111.23896702662846</v>
      </c>
    </row>
    <row r="37717" spans="61:67" x14ac:dyDescent="0.2">
      <c r="BI37717" s="2">
        <v>37711</v>
      </c>
      <c r="BJ37717" s="1">
        <v>63.159946367041172</v>
      </c>
      <c r="BO37717" s="1">
        <v>96.48726592542782</v>
      </c>
    </row>
    <row r="37718" spans="61:67" x14ac:dyDescent="0.2">
      <c r="BI37718" s="2">
        <v>37712</v>
      </c>
      <c r="BJ37718" s="1">
        <v>95.667143525192714</v>
      </c>
      <c r="BO37718" s="1">
        <v>34.590666592794676</v>
      </c>
    </row>
    <row r="37719" spans="61:67" x14ac:dyDescent="0.2">
      <c r="BI37719" s="2">
        <v>37713</v>
      </c>
      <c r="BJ37719" s="1">
        <v>2.0122753301378786</v>
      </c>
      <c r="BO37719" s="1">
        <v>98.879322042332817</v>
      </c>
    </row>
    <row r="37720" spans="61:67" x14ac:dyDescent="0.2">
      <c r="BI37720" s="2">
        <v>37714</v>
      </c>
      <c r="BJ37720" s="1">
        <v>35.396454297600329</v>
      </c>
      <c r="BO37720" s="1">
        <v>80.956648750984058</v>
      </c>
    </row>
    <row r="37721" spans="61:67" x14ac:dyDescent="0.2">
      <c r="BI37721" s="2">
        <v>37715</v>
      </c>
      <c r="BJ37721" s="1">
        <v>43.264230846055185</v>
      </c>
      <c r="BO37721" s="1">
        <v>82.214233118329432</v>
      </c>
    </row>
    <row r="37722" spans="61:67" x14ac:dyDescent="0.2">
      <c r="BI37722" s="2">
        <v>37716</v>
      </c>
      <c r="BJ37722" s="1">
        <v>72.029983831552087</v>
      </c>
      <c r="BO37722" s="1">
        <v>94.045110317349767</v>
      </c>
    </row>
    <row r="37723" spans="61:67" x14ac:dyDescent="0.2">
      <c r="BI37723" s="2">
        <v>37717</v>
      </c>
      <c r="BJ37723" s="1">
        <v>79.444811318147671</v>
      </c>
      <c r="BO37723" s="1">
        <v>49.414817889293559</v>
      </c>
    </row>
    <row r="37724" spans="61:67" x14ac:dyDescent="0.2">
      <c r="BI37724" s="2">
        <v>37718</v>
      </c>
      <c r="BJ37724" s="1">
        <v>40.895603909476378</v>
      </c>
      <c r="BO37724" s="1">
        <v>81.21429061656066</v>
      </c>
    </row>
    <row r="37725" spans="61:67" x14ac:dyDescent="0.2">
      <c r="BI37725" s="2">
        <v>37719</v>
      </c>
      <c r="BJ37725" s="1">
        <v>23.253376574512583</v>
      </c>
      <c r="BO37725" s="1">
        <v>90.794374725812744</v>
      </c>
    </row>
    <row r="37726" spans="61:67" x14ac:dyDescent="0.2">
      <c r="BI37726" s="2">
        <v>37720</v>
      </c>
      <c r="BJ37726" s="1">
        <v>50.517774757333129</v>
      </c>
      <c r="BO37726" s="1">
        <v>59.387892764428628</v>
      </c>
    </row>
    <row r="37727" spans="61:67" x14ac:dyDescent="0.2">
      <c r="BI37727" s="2">
        <v>37721</v>
      </c>
      <c r="BJ37727" s="1">
        <v>50.722403554696498</v>
      </c>
      <c r="BO37727" s="1">
        <v>29.197006187479655</v>
      </c>
    </row>
    <row r="37728" spans="61:67" x14ac:dyDescent="0.2">
      <c r="BI37728" s="2">
        <v>37722</v>
      </c>
      <c r="BJ37728" s="1">
        <v>84.175049127131373</v>
      </c>
      <c r="BO37728" s="1">
        <v>107.33189657708378</v>
      </c>
    </row>
    <row r="37729" spans="61:67" x14ac:dyDescent="0.2">
      <c r="BI37729" s="2">
        <v>37723</v>
      </c>
      <c r="BJ37729" s="1">
        <v>34.697054787268044</v>
      </c>
      <c r="BO37729" s="1">
        <v>3.8135250828727685</v>
      </c>
    </row>
    <row r="37730" spans="61:67" x14ac:dyDescent="0.2">
      <c r="BI37730" s="2">
        <v>37724</v>
      </c>
      <c r="BJ37730" s="1">
        <v>62.57483924336556</v>
      </c>
      <c r="BO37730" s="1">
        <v>68.056510735571138</v>
      </c>
    </row>
    <row r="37731" spans="61:67" x14ac:dyDescent="0.2">
      <c r="BI37731" s="2">
        <v>37725</v>
      </c>
      <c r="BJ37731" s="1">
        <v>62.499643632301897</v>
      </c>
      <c r="BO37731" s="1">
        <v>81.50919391706968</v>
      </c>
    </row>
    <row r="37732" spans="61:67" x14ac:dyDescent="0.2">
      <c r="BI37732" s="2">
        <v>37726</v>
      </c>
      <c r="BJ37732" s="1">
        <v>79.961961126627656</v>
      </c>
      <c r="BO37732" s="1">
        <v>36.164124316225767</v>
      </c>
    </row>
    <row r="37733" spans="61:67" x14ac:dyDescent="0.2">
      <c r="BI37733" s="2">
        <v>37727</v>
      </c>
      <c r="BJ37733" s="1">
        <v>51.498886114471944</v>
      </c>
      <c r="BO37733" s="1">
        <v>46.322144622000579</v>
      </c>
    </row>
    <row r="37734" spans="61:67" x14ac:dyDescent="0.2">
      <c r="BI37734" s="2">
        <v>37728</v>
      </c>
      <c r="BJ37734" s="1">
        <v>57.054966974559036</v>
      </c>
      <c r="BO37734" s="1">
        <v>32.233040310690043</v>
      </c>
    </row>
    <row r="37735" spans="61:67" x14ac:dyDescent="0.2">
      <c r="BI37735" s="2">
        <v>37729</v>
      </c>
      <c r="BJ37735" s="1">
        <v>41.635016033284685</v>
      </c>
      <c r="BO37735" s="1">
        <v>75.75649181925921</v>
      </c>
    </row>
    <row r="37736" spans="61:67" x14ac:dyDescent="0.2">
      <c r="BI37736" s="2">
        <v>37730</v>
      </c>
      <c r="BJ37736" s="1">
        <v>105.16030549417432</v>
      </c>
      <c r="BO37736" s="1">
        <v>102.98942674759574</v>
      </c>
    </row>
    <row r="37737" spans="61:67" x14ac:dyDescent="0.2">
      <c r="BI37737" s="2">
        <v>37731</v>
      </c>
      <c r="BJ37737" s="1">
        <v>98.950696347594132</v>
      </c>
      <c r="BO37737" s="1">
        <v>109.66880327334785</v>
      </c>
    </row>
    <row r="37738" spans="61:67" x14ac:dyDescent="0.2">
      <c r="BI37738" s="2">
        <v>37732</v>
      </c>
      <c r="BJ37738" s="1">
        <v>29.81741283450965</v>
      </c>
      <c r="BO37738" s="1">
        <v>13.898993656750616</v>
      </c>
    </row>
    <row r="37739" spans="61:67" x14ac:dyDescent="0.2">
      <c r="BI37739" s="2">
        <v>37733</v>
      </c>
      <c r="BJ37739" s="1">
        <v>111.50626760586742</v>
      </c>
      <c r="BO37739" s="1">
        <v>101.22178879163248</v>
      </c>
    </row>
    <row r="37740" spans="61:67" x14ac:dyDescent="0.2">
      <c r="BI37740" s="2">
        <v>37734</v>
      </c>
      <c r="BJ37740" s="1">
        <v>81.127474468362024</v>
      </c>
      <c r="BO37740" s="1">
        <v>38.873931880174197</v>
      </c>
    </row>
    <row r="37741" spans="61:67" x14ac:dyDescent="0.2">
      <c r="BI37741" s="2">
        <v>37735</v>
      </c>
      <c r="BJ37741" s="1">
        <v>87.120122128173065</v>
      </c>
      <c r="BO37741" s="1">
        <v>2.3431665171457148</v>
      </c>
    </row>
    <row r="37742" spans="61:67" x14ac:dyDescent="0.2">
      <c r="BI37742" s="2">
        <v>37736</v>
      </c>
      <c r="BJ37742" s="1">
        <v>0.83061289394010984</v>
      </c>
      <c r="BO37742" s="1">
        <v>81.502748633016026</v>
      </c>
    </row>
    <row r="37743" spans="61:67" x14ac:dyDescent="0.2">
      <c r="BI37743" s="2">
        <v>37737</v>
      </c>
      <c r="BJ37743" s="1">
        <v>37.066658065487431</v>
      </c>
      <c r="BO37743" s="1">
        <v>23.199785828263725</v>
      </c>
    </row>
    <row r="37744" spans="61:67" x14ac:dyDescent="0.2">
      <c r="BI37744" s="2">
        <v>37738</v>
      </c>
      <c r="BJ37744" s="1">
        <v>37.68795012757711</v>
      </c>
      <c r="BO37744" s="1">
        <v>90.661611582908776</v>
      </c>
    </row>
    <row r="37745" spans="61:67" x14ac:dyDescent="0.2">
      <c r="BI37745" s="2">
        <v>37739</v>
      </c>
      <c r="BJ37745" s="1">
        <v>82.456488076994376</v>
      </c>
      <c r="BO37745" s="1">
        <v>71.345317361526256</v>
      </c>
    </row>
    <row r="37746" spans="61:67" x14ac:dyDescent="0.2">
      <c r="BI37746" s="2">
        <v>37740</v>
      </c>
      <c r="BJ37746" s="1">
        <v>59.011861554826609</v>
      </c>
      <c r="BO37746" s="1">
        <v>2.9490282487251811</v>
      </c>
    </row>
    <row r="37747" spans="61:67" x14ac:dyDescent="0.2">
      <c r="BI37747" s="2">
        <v>37741</v>
      </c>
      <c r="BJ37747" s="1">
        <v>75.709556406621843</v>
      </c>
      <c r="BO37747" s="1">
        <v>82.999314036235361</v>
      </c>
    </row>
    <row r="37748" spans="61:67" x14ac:dyDescent="0.2">
      <c r="BI37748" s="2">
        <v>37742</v>
      </c>
      <c r="BJ37748" s="1">
        <v>37.172450763653998</v>
      </c>
      <c r="BO37748" s="1">
        <v>100.12786691816744</v>
      </c>
    </row>
    <row r="37749" spans="61:67" x14ac:dyDescent="0.2">
      <c r="BI37749" s="2">
        <v>37743</v>
      </c>
      <c r="BJ37749" s="1">
        <v>37.10534892163291</v>
      </c>
      <c r="BO37749" s="1">
        <v>14.886510770566598</v>
      </c>
    </row>
    <row r="37750" spans="61:67" x14ac:dyDescent="0.2">
      <c r="BI37750" s="2">
        <v>37744</v>
      </c>
      <c r="BJ37750" s="1">
        <v>22.73738931437914</v>
      </c>
      <c r="BO37750" s="1">
        <v>50.306271069398193</v>
      </c>
    </row>
    <row r="37751" spans="61:67" x14ac:dyDescent="0.2">
      <c r="BI37751" s="2">
        <v>37745</v>
      </c>
      <c r="BJ37751" s="1">
        <v>8.0322477769137031</v>
      </c>
      <c r="BO37751" s="1">
        <v>34.862193194527023</v>
      </c>
    </row>
    <row r="37752" spans="61:67" x14ac:dyDescent="0.2">
      <c r="BI37752" s="2">
        <v>37746</v>
      </c>
      <c r="BJ37752" s="1">
        <v>113.65481265959913</v>
      </c>
      <c r="BO37752" s="1">
        <v>24.61194442430094</v>
      </c>
    </row>
    <row r="37753" spans="61:67" x14ac:dyDescent="0.2">
      <c r="BI37753" s="2">
        <v>37747</v>
      </c>
      <c r="BJ37753" s="1">
        <v>91.477815513361051</v>
      </c>
      <c r="BO37753" s="1">
        <v>97.864402132259315</v>
      </c>
    </row>
    <row r="37754" spans="61:67" x14ac:dyDescent="0.2">
      <c r="BI37754" s="2">
        <v>37748</v>
      </c>
      <c r="BJ37754" s="1">
        <v>58.78262095157136</v>
      </c>
      <c r="BO37754" s="1">
        <v>90.58044198374823</v>
      </c>
    </row>
    <row r="37755" spans="61:67" x14ac:dyDescent="0.2">
      <c r="BI37755" s="2">
        <v>37749</v>
      </c>
      <c r="BJ37755" s="1">
        <v>0.4953197033804706</v>
      </c>
      <c r="BO37755" s="1">
        <v>95.798698698948371</v>
      </c>
    </row>
    <row r="37756" spans="61:67" x14ac:dyDescent="0.2">
      <c r="BI37756" s="2">
        <v>37750</v>
      </c>
      <c r="BJ37756" s="1">
        <v>26.717688550867376</v>
      </c>
      <c r="BO37756" s="1">
        <v>46.766667095604433</v>
      </c>
    </row>
    <row r="37757" spans="61:67" x14ac:dyDescent="0.2">
      <c r="BI37757" s="2">
        <v>37751</v>
      </c>
      <c r="BJ37757" s="1">
        <v>106.22079007418738</v>
      </c>
      <c r="BO37757" s="1">
        <v>74.906213652354964</v>
      </c>
    </row>
    <row r="37758" spans="61:67" x14ac:dyDescent="0.2">
      <c r="BI37758" s="2">
        <v>37752</v>
      </c>
      <c r="BJ37758" s="1">
        <v>31.809282073798084</v>
      </c>
      <c r="BO37758" s="1">
        <v>73.442217691585839</v>
      </c>
    </row>
    <row r="37759" spans="61:67" x14ac:dyDescent="0.2">
      <c r="BI37759" s="2">
        <v>37753</v>
      </c>
      <c r="BJ37759" s="1">
        <v>110.55712038206751</v>
      </c>
      <c r="BO37759" s="1">
        <v>24.497719394514501</v>
      </c>
    </row>
    <row r="37760" spans="61:67" x14ac:dyDescent="0.2">
      <c r="BI37760" s="2">
        <v>37754</v>
      </c>
      <c r="BJ37760" s="1">
        <v>48.859287788957758</v>
      </c>
      <c r="BO37760" s="1">
        <v>11.501963011148671</v>
      </c>
    </row>
    <row r="37761" spans="61:67" x14ac:dyDescent="0.2">
      <c r="BI37761" s="2">
        <v>37755</v>
      </c>
      <c r="BJ37761" s="1">
        <v>21.850967934493251</v>
      </c>
      <c r="BO37761" s="1">
        <v>0.55612883447123451</v>
      </c>
    </row>
    <row r="37762" spans="61:67" x14ac:dyDescent="0.2">
      <c r="BI37762" s="2">
        <v>37756</v>
      </c>
      <c r="BJ37762" s="1">
        <v>62.034119776010229</v>
      </c>
      <c r="BO37762" s="1">
        <v>96.259297865491178</v>
      </c>
    </row>
    <row r="37763" spans="61:67" x14ac:dyDescent="0.2">
      <c r="BI37763" s="2">
        <v>37757</v>
      </c>
      <c r="BJ37763" s="1">
        <v>41.651215566181449</v>
      </c>
      <c r="BO37763" s="1">
        <v>2.6344385512393664</v>
      </c>
    </row>
    <row r="37764" spans="61:67" x14ac:dyDescent="0.2">
      <c r="BI37764" s="2">
        <v>37758</v>
      </c>
      <c r="BJ37764" s="1">
        <v>18.279943899991547</v>
      </c>
      <c r="BO37764" s="1">
        <v>71.313694822075703</v>
      </c>
    </row>
    <row r="37765" spans="61:67" x14ac:dyDescent="0.2">
      <c r="BI37765" s="2">
        <v>37759</v>
      </c>
      <c r="BJ37765" s="1">
        <v>41.41745984566866</v>
      </c>
      <c r="BO37765" s="1">
        <v>9.9719460743859649</v>
      </c>
    </row>
    <row r="37766" spans="61:67" x14ac:dyDescent="0.2">
      <c r="BI37766" s="2">
        <v>37760</v>
      </c>
      <c r="BJ37766" s="1">
        <v>26.405894606539913</v>
      </c>
      <c r="BO37766" s="1">
        <v>41.606347369647537</v>
      </c>
    </row>
    <row r="37767" spans="61:67" x14ac:dyDescent="0.2">
      <c r="BI37767" s="2">
        <v>37761</v>
      </c>
      <c r="BJ37767" s="1">
        <v>76.440980483525877</v>
      </c>
      <c r="BO37767" s="1">
        <v>111.12271534154932</v>
      </c>
    </row>
    <row r="37768" spans="61:67" x14ac:dyDescent="0.2">
      <c r="BI37768" s="2">
        <v>37762</v>
      </c>
      <c r="BJ37768" s="1">
        <v>45.370425394196772</v>
      </c>
      <c r="BO37768" s="1">
        <v>96.185279611942789</v>
      </c>
    </row>
    <row r="37769" spans="61:67" x14ac:dyDescent="0.2">
      <c r="BI37769" s="2">
        <v>37763</v>
      </c>
      <c r="BJ37769" s="1">
        <v>99.827838947526274</v>
      </c>
      <c r="BO37769" s="1">
        <v>33.990404050066857</v>
      </c>
    </row>
    <row r="37770" spans="61:67" x14ac:dyDescent="0.2">
      <c r="BI37770" s="2">
        <v>37764</v>
      </c>
      <c r="BJ37770" s="1">
        <v>6.6322998872330281</v>
      </c>
      <c r="BO37770" s="1">
        <v>6.3781347790297325</v>
      </c>
    </row>
    <row r="37771" spans="61:67" x14ac:dyDescent="0.2">
      <c r="BI37771" s="2">
        <v>37765</v>
      </c>
      <c r="BJ37771" s="1">
        <v>4.2313268284936889</v>
      </c>
      <c r="BO37771" s="1">
        <v>12.010973245238045</v>
      </c>
    </row>
    <row r="37772" spans="61:67" x14ac:dyDescent="0.2">
      <c r="BI37772" s="2">
        <v>37766</v>
      </c>
      <c r="BJ37772" s="1">
        <v>46.858434171710385</v>
      </c>
      <c r="BO37772" s="1">
        <v>63.241880971360118</v>
      </c>
    </row>
    <row r="37773" spans="61:67" x14ac:dyDescent="0.2">
      <c r="BI37773" s="2">
        <v>37767</v>
      </c>
      <c r="BJ37773" s="1">
        <v>52.865102334928693</v>
      </c>
      <c r="BO37773" s="1">
        <v>93.327983994031442</v>
      </c>
    </row>
    <row r="37774" spans="61:67" x14ac:dyDescent="0.2">
      <c r="BI37774" s="2">
        <v>37768</v>
      </c>
      <c r="BJ37774" s="1">
        <v>36.992546488541805</v>
      </c>
      <c r="BO37774" s="1">
        <v>100.98230498497416</v>
      </c>
    </row>
    <row r="37775" spans="61:67" x14ac:dyDescent="0.2">
      <c r="BI37775" s="2">
        <v>37769</v>
      </c>
      <c r="BJ37775" s="1">
        <v>101.82870186158071</v>
      </c>
      <c r="BO37775" s="1">
        <v>62.090213292676978</v>
      </c>
    </row>
    <row r="37776" spans="61:67" x14ac:dyDescent="0.2">
      <c r="BI37776" s="2">
        <v>37770</v>
      </c>
      <c r="BJ37776" s="1">
        <v>19.974435485855917</v>
      </c>
      <c r="BO37776" s="1">
        <v>61.609890704625982</v>
      </c>
    </row>
    <row r="37777" spans="61:67" x14ac:dyDescent="0.2">
      <c r="BI37777" s="2">
        <v>37771</v>
      </c>
      <c r="BJ37777" s="1">
        <v>113.65552095041186</v>
      </c>
      <c r="BO37777" s="1">
        <v>80.660950557420151</v>
      </c>
    </row>
    <row r="37778" spans="61:67" x14ac:dyDescent="0.2">
      <c r="BI37778" s="2">
        <v>37772</v>
      </c>
      <c r="BJ37778" s="1">
        <v>7.9386409771049777</v>
      </c>
      <c r="BO37778" s="1">
        <v>56.089472012485416</v>
      </c>
    </row>
    <row r="37779" spans="61:67" x14ac:dyDescent="0.2">
      <c r="BI37779" s="2">
        <v>37773</v>
      </c>
      <c r="BJ37779" s="1">
        <v>93.541990635435283</v>
      </c>
      <c r="BO37779" s="1">
        <v>37.269826689168283</v>
      </c>
    </row>
    <row r="37780" spans="61:67" x14ac:dyDescent="0.2">
      <c r="BI37780" s="2">
        <v>37774</v>
      </c>
      <c r="BJ37780" s="1">
        <v>58.538644297745563</v>
      </c>
      <c r="BO37780" s="1">
        <v>48.078880457210531</v>
      </c>
    </row>
    <row r="37781" spans="61:67" x14ac:dyDescent="0.2">
      <c r="BI37781" s="2">
        <v>37775</v>
      </c>
      <c r="BJ37781" s="1">
        <v>75.253152684661714</v>
      </c>
      <c r="BO37781" s="1">
        <v>75.604450859364093</v>
      </c>
    </row>
    <row r="37782" spans="61:67" x14ac:dyDescent="0.2">
      <c r="BI37782" s="2">
        <v>37776</v>
      </c>
      <c r="BJ37782" s="1">
        <v>44.11350515784396</v>
      </c>
      <c r="BO37782" s="1">
        <v>104.72218655400904</v>
      </c>
    </row>
    <row r="37783" spans="61:67" x14ac:dyDescent="0.2">
      <c r="BI37783" s="2">
        <v>37777</v>
      </c>
      <c r="BJ37783" s="1">
        <v>103.79882788205258</v>
      </c>
      <c r="BO37783" s="1">
        <v>21.813884775368745</v>
      </c>
    </row>
    <row r="37784" spans="61:67" x14ac:dyDescent="0.2">
      <c r="BI37784" s="2">
        <v>37778</v>
      </c>
      <c r="BJ37784" s="1">
        <v>102.18192262972734</v>
      </c>
      <c r="BO37784" s="1">
        <v>106.9906878604791</v>
      </c>
    </row>
    <row r="37785" spans="61:67" x14ac:dyDescent="0.2">
      <c r="BI37785" s="2">
        <v>37779</v>
      </c>
      <c r="BJ37785" s="1">
        <v>48.721314983330743</v>
      </c>
      <c r="BO37785" s="1">
        <v>44.379134796908048</v>
      </c>
    </row>
    <row r="37786" spans="61:67" x14ac:dyDescent="0.2">
      <c r="BI37786" s="2">
        <v>37780</v>
      </c>
      <c r="BJ37786" s="1">
        <v>25.258089826901408</v>
      </c>
      <c r="BO37786" s="1">
        <v>73.118947715479536</v>
      </c>
    </row>
    <row r="37787" spans="61:67" x14ac:dyDescent="0.2">
      <c r="BI37787" s="2">
        <v>37781</v>
      </c>
      <c r="BJ37787" s="1">
        <v>62.603979562296686</v>
      </c>
      <c r="BO37787" s="1">
        <v>96.01690116770844</v>
      </c>
    </row>
    <row r="37788" spans="61:67" x14ac:dyDescent="0.2">
      <c r="BI37788" s="2">
        <v>37782</v>
      </c>
      <c r="BJ37788" s="1">
        <v>10.30573215386185</v>
      </c>
      <c r="BO37788" s="1">
        <v>25.486630613813144</v>
      </c>
    </row>
    <row r="37789" spans="61:67" x14ac:dyDescent="0.2">
      <c r="BI37789" s="2">
        <v>37783</v>
      </c>
      <c r="BJ37789" s="1">
        <v>33.80540304116623</v>
      </c>
      <c r="BO37789" s="1">
        <v>5.3731395499889736</v>
      </c>
    </row>
    <row r="37790" spans="61:67" x14ac:dyDescent="0.2">
      <c r="BI37790" s="2">
        <v>37784</v>
      </c>
      <c r="BJ37790" s="1">
        <v>102.64305821173456</v>
      </c>
      <c r="BO37790" s="1">
        <v>51.076014752279619</v>
      </c>
    </row>
    <row r="37791" spans="61:67" x14ac:dyDescent="0.2">
      <c r="BI37791" s="2">
        <v>37785</v>
      </c>
      <c r="BJ37791" s="1">
        <v>108.87016375437939</v>
      </c>
      <c r="BO37791" s="1">
        <v>94.121033818441319</v>
      </c>
    </row>
    <row r="37792" spans="61:67" x14ac:dyDescent="0.2">
      <c r="BI37792" s="2">
        <v>37786</v>
      </c>
      <c r="BJ37792" s="1">
        <v>92.527786434096967</v>
      </c>
      <c r="BO37792" s="1">
        <v>45.375034301943131</v>
      </c>
    </row>
    <row r="37793" spans="61:67" x14ac:dyDescent="0.2">
      <c r="BI37793" s="2">
        <v>37787</v>
      </c>
      <c r="BJ37793" s="1">
        <v>111.64322177028571</v>
      </c>
      <c r="BO37793" s="1">
        <v>42.25284513193229</v>
      </c>
    </row>
    <row r="37794" spans="61:67" x14ac:dyDescent="0.2">
      <c r="BI37794" s="2">
        <v>37788</v>
      </c>
      <c r="BJ37794" s="1">
        <v>74.946581823972608</v>
      </c>
      <c r="BO37794" s="1">
        <v>74.858223193764857</v>
      </c>
    </row>
    <row r="37795" spans="61:67" x14ac:dyDescent="0.2">
      <c r="BI37795" s="2">
        <v>37789</v>
      </c>
      <c r="BJ37795" s="1">
        <v>70.458077818819433</v>
      </c>
      <c r="BO37795" s="1">
        <v>81.250068299784843</v>
      </c>
    </row>
    <row r="37796" spans="61:67" x14ac:dyDescent="0.2">
      <c r="BI37796" s="2">
        <v>37790</v>
      </c>
      <c r="BJ37796" s="1">
        <v>43.265817759676381</v>
      </c>
      <c r="BO37796" s="1">
        <v>75.854408546372142</v>
      </c>
    </row>
    <row r="37797" spans="61:67" x14ac:dyDescent="0.2">
      <c r="BI37797" s="2">
        <v>37791</v>
      </c>
      <c r="BJ37797" s="1">
        <v>74.672822766640806</v>
      </c>
      <c r="BO37797" s="1">
        <v>25.038615276466498</v>
      </c>
    </row>
    <row r="37798" spans="61:67" x14ac:dyDescent="0.2">
      <c r="BI37798" s="2">
        <v>37792</v>
      </c>
      <c r="BJ37798" s="1">
        <v>29.347239664155477</v>
      </c>
      <c r="BO37798" s="1">
        <v>53.000394909572506</v>
      </c>
    </row>
    <row r="37799" spans="61:67" x14ac:dyDescent="0.2">
      <c r="BI37799" s="2">
        <v>37793</v>
      </c>
      <c r="BJ37799" s="1">
        <v>84.057842092351208</v>
      </c>
      <c r="BO37799" s="1">
        <v>72.684424534198556</v>
      </c>
    </row>
    <row r="37800" spans="61:67" x14ac:dyDescent="0.2">
      <c r="BI37800" s="2">
        <v>37794</v>
      </c>
      <c r="BJ37800" s="1">
        <v>69.254274825249283</v>
      </c>
      <c r="BO37800" s="1">
        <v>6.035683953772871</v>
      </c>
    </row>
    <row r="37801" spans="61:67" x14ac:dyDescent="0.2">
      <c r="BI37801" s="2">
        <v>37795</v>
      </c>
      <c r="BJ37801" s="1">
        <v>107.39172981249361</v>
      </c>
      <c r="BO37801" s="1">
        <v>56.819161822027567</v>
      </c>
    </row>
    <row r="37802" spans="61:67" x14ac:dyDescent="0.2">
      <c r="BI37802" s="2">
        <v>37796</v>
      </c>
      <c r="BJ37802" s="1">
        <v>23.297195937972287</v>
      </c>
      <c r="BO37802" s="1">
        <v>40.079312632493995</v>
      </c>
    </row>
    <row r="37803" spans="61:67" x14ac:dyDescent="0.2">
      <c r="BI37803" s="2">
        <v>37797</v>
      </c>
      <c r="BJ37803" s="1">
        <v>108.46433586172752</v>
      </c>
      <c r="BO37803" s="1">
        <v>42.189714077560026</v>
      </c>
    </row>
    <row r="37804" spans="61:67" x14ac:dyDescent="0.2">
      <c r="BI37804" s="2">
        <v>37798</v>
      </c>
      <c r="BJ37804" s="1">
        <v>65.806392716734379</v>
      </c>
      <c r="BO37804" s="1">
        <v>37.24296992579535</v>
      </c>
    </row>
    <row r="37805" spans="61:67" x14ac:dyDescent="0.2">
      <c r="BI37805" s="2">
        <v>37799</v>
      </c>
      <c r="BJ37805" s="1">
        <v>16.710883541608222</v>
      </c>
      <c r="BO37805" s="1">
        <v>72.074166521074588</v>
      </c>
    </row>
    <row r="37806" spans="61:67" x14ac:dyDescent="0.2">
      <c r="BI37806" s="2">
        <v>37800</v>
      </c>
      <c r="BJ37806" s="1">
        <v>79.000408269540216</v>
      </c>
      <c r="BO37806" s="1">
        <v>42.836693703218671</v>
      </c>
    </row>
    <row r="37807" spans="61:67" x14ac:dyDescent="0.2">
      <c r="BI37807" s="2">
        <v>37801</v>
      </c>
      <c r="BJ37807" s="1">
        <v>17.974519797568558</v>
      </c>
      <c r="BO37807" s="1">
        <v>113.41095363066289</v>
      </c>
    </row>
    <row r="37808" spans="61:67" x14ac:dyDescent="0.2">
      <c r="BI37808" s="2">
        <v>37802</v>
      </c>
      <c r="BJ37808" s="1">
        <v>5.821803348608011</v>
      </c>
      <c r="BO37808" s="1">
        <v>17.652622770598565</v>
      </c>
    </row>
    <row r="37809" spans="61:67" x14ac:dyDescent="0.2">
      <c r="BI37809" s="2">
        <v>37803</v>
      </c>
      <c r="BJ37809" s="1">
        <v>80.910469731343639</v>
      </c>
      <c r="BO37809" s="1">
        <v>107.45295854800757</v>
      </c>
    </row>
    <row r="37810" spans="61:67" x14ac:dyDescent="0.2">
      <c r="BI37810" s="2">
        <v>37804</v>
      </c>
      <c r="BJ37810" s="1">
        <v>113.285417430815</v>
      </c>
      <c r="BO37810" s="1">
        <v>76.454917534887741</v>
      </c>
    </row>
    <row r="37811" spans="61:67" x14ac:dyDescent="0.2">
      <c r="BI37811" s="2">
        <v>37805</v>
      </c>
      <c r="BJ37811" s="1">
        <v>49.992244965702483</v>
      </c>
      <c r="BO37811" s="1">
        <v>5.367755668289572</v>
      </c>
    </row>
    <row r="37812" spans="61:67" x14ac:dyDescent="0.2">
      <c r="BI37812" s="2">
        <v>37806</v>
      </c>
      <c r="BJ37812" s="1">
        <v>39.318732852425583</v>
      </c>
      <c r="BO37812" s="1">
        <v>102.1287285518399</v>
      </c>
    </row>
    <row r="37813" spans="61:67" x14ac:dyDescent="0.2">
      <c r="BI37813" s="2">
        <v>37807</v>
      </c>
      <c r="BJ37813" s="1">
        <v>3.9899084526913207</v>
      </c>
      <c r="BO37813" s="1">
        <v>2.4640153715987019</v>
      </c>
    </row>
    <row r="37814" spans="61:67" x14ac:dyDescent="0.2">
      <c r="BI37814" s="2">
        <v>37808</v>
      </c>
      <c r="BJ37814" s="1">
        <v>107.08907412967481</v>
      </c>
      <c r="BO37814" s="1">
        <v>84.433056490305134</v>
      </c>
    </row>
    <row r="37815" spans="61:67" x14ac:dyDescent="0.2">
      <c r="BI37815" s="2">
        <v>37809</v>
      </c>
      <c r="BJ37815" s="1">
        <v>113.56332497454797</v>
      </c>
      <c r="BO37815" s="1">
        <v>66.730298833482394</v>
      </c>
    </row>
    <row r="37816" spans="61:67" x14ac:dyDescent="0.2">
      <c r="BI37816" s="2">
        <v>37810</v>
      </c>
      <c r="BJ37816" s="1">
        <v>20.840592248438906</v>
      </c>
      <c r="BO37816" s="1">
        <v>34.636942513874416</v>
      </c>
    </row>
    <row r="37817" spans="61:67" x14ac:dyDescent="0.2">
      <c r="BI37817" s="2">
        <v>37811</v>
      </c>
      <c r="BJ37817" s="1">
        <v>68.689858223722936</v>
      </c>
      <c r="BO37817" s="1">
        <v>95.103530803567921</v>
      </c>
    </row>
    <row r="37818" spans="61:67" x14ac:dyDescent="0.2">
      <c r="BI37818" s="2">
        <v>37812</v>
      </c>
      <c r="BJ37818" s="1">
        <v>105.87405648090611</v>
      </c>
      <c r="BO37818" s="1">
        <v>28.693738981798798</v>
      </c>
    </row>
    <row r="37819" spans="61:67" x14ac:dyDescent="0.2">
      <c r="BI37819" s="2">
        <v>37813</v>
      </c>
      <c r="BJ37819" s="1">
        <v>0.16875075446723642</v>
      </c>
      <c r="BO37819" s="1">
        <v>64.049787615729585</v>
      </c>
    </row>
    <row r="37820" spans="61:67" x14ac:dyDescent="0.2">
      <c r="BI37820" s="2">
        <v>37814</v>
      </c>
      <c r="BJ37820" s="1">
        <v>57.617157569314159</v>
      </c>
      <c r="BO37820" s="1">
        <v>98.928437786029278</v>
      </c>
    </row>
    <row r="37821" spans="61:67" x14ac:dyDescent="0.2">
      <c r="BI37821" s="2">
        <v>37815</v>
      </c>
      <c r="BJ37821" s="1">
        <v>9.0301652972722302</v>
      </c>
      <c r="BO37821" s="1">
        <v>17.249568085219618</v>
      </c>
    </row>
    <row r="37822" spans="61:67" x14ac:dyDescent="0.2">
      <c r="BI37822" s="2">
        <v>37816</v>
      </c>
      <c r="BJ37822" s="1">
        <v>54.048012576455463</v>
      </c>
      <c r="BO37822" s="1">
        <v>64.194889365104601</v>
      </c>
    </row>
    <row r="37823" spans="61:67" x14ac:dyDescent="0.2">
      <c r="BI37823" s="2">
        <v>37817</v>
      </c>
      <c r="BJ37823" s="1">
        <v>25.181543924856054</v>
      </c>
      <c r="BO37823" s="1">
        <v>22.490672984358735</v>
      </c>
    </row>
    <row r="37824" spans="61:67" x14ac:dyDescent="0.2">
      <c r="BI37824" s="2">
        <v>37818</v>
      </c>
      <c r="BJ37824" s="1">
        <v>83.403677006238567</v>
      </c>
      <c r="BO37824" s="1">
        <v>89.118165563915554</v>
      </c>
    </row>
    <row r="37825" spans="61:67" x14ac:dyDescent="0.2">
      <c r="BI37825" s="2">
        <v>37819</v>
      </c>
      <c r="BJ37825" s="1">
        <v>58.184199157626196</v>
      </c>
      <c r="BO37825" s="1">
        <v>27.640578859753685</v>
      </c>
    </row>
    <row r="37826" spans="61:67" x14ac:dyDescent="0.2">
      <c r="BI37826" s="2">
        <v>37820</v>
      </c>
      <c r="BJ37826" s="1">
        <v>101.25225729449424</v>
      </c>
      <c r="BO37826" s="1">
        <v>43.147657568932559</v>
      </c>
    </row>
    <row r="37827" spans="61:67" x14ac:dyDescent="0.2">
      <c r="BI37827" s="2">
        <v>37821</v>
      </c>
      <c r="BJ37827" s="1">
        <v>39.094825039420996</v>
      </c>
      <c r="BO37827" s="1">
        <v>89.053823459644647</v>
      </c>
    </row>
    <row r="37828" spans="61:67" x14ac:dyDescent="0.2">
      <c r="BI37828" s="2">
        <v>37822</v>
      </c>
      <c r="BJ37828" s="1">
        <v>100.3391875085246</v>
      </c>
      <c r="BO37828" s="1">
        <v>8.5621139453191795</v>
      </c>
    </row>
    <row r="37829" spans="61:67" x14ac:dyDescent="0.2">
      <c r="BI37829" s="2">
        <v>37823</v>
      </c>
      <c r="BJ37829" s="1">
        <v>15.792640365172883</v>
      </c>
      <c r="BO37829" s="1">
        <v>62.865095180637738</v>
      </c>
    </row>
    <row r="37830" spans="61:67" x14ac:dyDescent="0.2">
      <c r="BI37830" s="2">
        <v>37824</v>
      </c>
      <c r="BJ37830" s="1">
        <v>52.683753174476536</v>
      </c>
      <c r="BO37830" s="1">
        <v>32.496100068673272</v>
      </c>
    </row>
    <row r="37831" spans="61:67" x14ac:dyDescent="0.2">
      <c r="BI37831" s="2">
        <v>37825</v>
      </c>
      <c r="BJ37831" s="1">
        <v>60.569554870338308</v>
      </c>
      <c r="BO37831" s="1">
        <v>18.668441378231858</v>
      </c>
    </row>
    <row r="37832" spans="61:67" x14ac:dyDescent="0.2">
      <c r="BI37832" s="2">
        <v>37826</v>
      </c>
      <c r="BJ37832" s="1">
        <v>102.43458656353702</v>
      </c>
      <c r="BO37832" s="1">
        <v>30.961371232246318</v>
      </c>
    </row>
    <row r="37833" spans="61:67" x14ac:dyDescent="0.2">
      <c r="BI37833" s="2">
        <v>37827</v>
      </c>
      <c r="BJ37833" s="1">
        <v>14.113580438359417</v>
      </c>
      <c r="BO37833" s="1">
        <v>9.6888688255684876</v>
      </c>
    </row>
    <row r="37834" spans="61:67" x14ac:dyDescent="0.2">
      <c r="BI37834" s="2">
        <v>37828</v>
      </c>
      <c r="BJ37834" s="1">
        <v>18.726375917475604</v>
      </c>
      <c r="BO37834" s="1">
        <v>15.813072284688143</v>
      </c>
    </row>
    <row r="37835" spans="61:67" x14ac:dyDescent="0.2">
      <c r="BI37835" s="2">
        <v>37829</v>
      </c>
      <c r="BJ37835" s="1">
        <v>40.865541499836368</v>
      </c>
      <c r="BO37835" s="1">
        <v>19.953838973214896</v>
      </c>
    </row>
    <row r="37836" spans="61:67" x14ac:dyDescent="0.2">
      <c r="BI37836" s="2">
        <v>37830</v>
      </c>
      <c r="BJ37836" s="1">
        <v>49.249167753081494</v>
      </c>
      <c r="BO37836" s="1">
        <v>81.97445071661086</v>
      </c>
    </row>
    <row r="37837" spans="61:67" x14ac:dyDescent="0.2">
      <c r="BI37837" s="2">
        <v>37831</v>
      </c>
      <c r="BJ37837" s="1">
        <v>28.327219987353157</v>
      </c>
      <c r="BO37837" s="1">
        <v>61.76915764448016</v>
      </c>
    </row>
    <row r="37838" spans="61:67" x14ac:dyDescent="0.2">
      <c r="BI37838" s="2">
        <v>37832</v>
      </c>
      <c r="BJ37838" s="1">
        <v>29.035516087222515</v>
      </c>
      <c r="BO37838" s="1">
        <v>65.612542085165344</v>
      </c>
    </row>
    <row r="37839" spans="61:67" x14ac:dyDescent="0.2">
      <c r="BI37839" s="2">
        <v>37833</v>
      </c>
      <c r="BJ37839" s="1">
        <v>60.709831008753255</v>
      </c>
      <c r="BO37839" s="1">
        <v>76.966124509892481</v>
      </c>
    </row>
    <row r="37840" spans="61:67" x14ac:dyDescent="0.2">
      <c r="BI37840" s="2">
        <v>37834</v>
      </c>
      <c r="BJ37840" s="1">
        <v>77.703853950527943</v>
      </c>
      <c r="BO37840" s="1">
        <v>58.024792726137335</v>
      </c>
    </row>
    <row r="37841" spans="61:67" x14ac:dyDescent="0.2">
      <c r="BI37841" s="2">
        <v>37835</v>
      </c>
      <c r="BJ37841" s="1">
        <v>108.04552390306047</v>
      </c>
      <c r="BO37841" s="1">
        <v>0.23763262449291389</v>
      </c>
    </row>
    <row r="37842" spans="61:67" x14ac:dyDescent="0.2">
      <c r="BI37842" s="2">
        <v>37836</v>
      </c>
      <c r="BJ37842" s="1">
        <v>61.279778844349593</v>
      </c>
      <c r="BO37842" s="1">
        <v>95.692194594500378</v>
      </c>
    </row>
    <row r="37843" spans="61:67" x14ac:dyDescent="0.2">
      <c r="BI37843" s="2">
        <v>37837</v>
      </c>
      <c r="BJ37843" s="1">
        <v>26.331706653644954</v>
      </c>
      <c r="BO37843" s="1">
        <v>71.184787103348285</v>
      </c>
    </row>
    <row r="37844" spans="61:67" x14ac:dyDescent="0.2">
      <c r="BI37844" s="2">
        <v>37838</v>
      </c>
      <c r="BJ37844" s="1">
        <v>42.907858862474043</v>
      </c>
      <c r="BO37844" s="1">
        <v>55.54714227070393</v>
      </c>
    </row>
    <row r="37845" spans="61:67" x14ac:dyDescent="0.2">
      <c r="BI37845" s="2">
        <v>37839</v>
      </c>
      <c r="BJ37845" s="1">
        <v>104.95565252269812</v>
      </c>
      <c r="BO37845" s="1">
        <v>109.47238772121118</v>
      </c>
    </row>
    <row r="37846" spans="61:67" x14ac:dyDescent="0.2">
      <c r="BI37846" s="2">
        <v>37840</v>
      </c>
      <c r="BJ37846" s="1">
        <v>26.087710905038602</v>
      </c>
      <c r="BO37846" s="1">
        <v>69.288757800808682</v>
      </c>
    </row>
    <row r="37847" spans="61:67" x14ac:dyDescent="0.2">
      <c r="BI37847" s="2">
        <v>37841</v>
      </c>
      <c r="BJ37847" s="1">
        <v>90.764569313577894</v>
      </c>
      <c r="BO37847" s="1">
        <v>63.517486874832784</v>
      </c>
    </row>
    <row r="37848" spans="61:67" x14ac:dyDescent="0.2">
      <c r="BI37848" s="2">
        <v>37842</v>
      </c>
      <c r="BJ37848" s="1">
        <v>52.909571688950862</v>
      </c>
      <c r="BO37848" s="1">
        <v>66.410509632614762</v>
      </c>
    </row>
    <row r="37849" spans="61:67" x14ac:dyDescent="0.2">
      <c r="BI37849" s="2">
        <v>37843</v>
      </c>
      <c r="BJ37849" s="1">
        <v>43.385145014031352</v>
      </c>
      <c r="BO37849" s="1">
        <v>18.407299636383907</v>
      </c>
    </row>
    <row r="37850" spans="61:67" x14ac:dyDescent="0.2">
      <c r="BI37850" s="2">
        <v>37844</v>
      </c>
      <c r="BJ37850" s="1">
        <v>28.627045462856852</v>
      </c>
      <c r="BO37850" s="1">
        <v>94.706348032647085</v>
      </c>
    </row>
    <row r="37851" spans="61:67" x14ac:dyDescent="0.2">
      <c r="BI37851" s="2">
        <v>37845</v>
      </c>
      <c r="BJ37851" s="1">
        <v>106.11751658689569</v>
      </c>
      <c r="BO37851" s="1">
        <v>57.398859789729372</v>
      </c>
    </row>
    <row r="37852" spans="61:67" x14ac:dyDescent="0.2">
      <c r="BI37852" s="2">
        <v>37846</v>
      </c>
      <c r="BJ37852" s="1">
        <v>27.263939832637686</v>
      </c>
      <c r="BO37852" s="1">
        <v>59.020203559177688</v>
      </c>
    </row>
    <row r="37853" spans="61:67" x14ac:dyDescent="0.2">
      <c r="BI37853" s="2">
        <v>37847</v>
      </c>
      <c r="BJ37853" s="1">
        <v>49.656788004434603</v>
      </c>
      <c r="BO37853" s="1">
        <v>90.889462292747496</v>
      </c>
    </row>
    <row r="37854" spans="61:67" x14ac:dyDescent="0.2">
      <c r="BI37854" s="2">
        <v>37848</v>
      </c>
      <c r="BJ37854" s="1">
        <v>83.140613788011123</v>
      </c>
      <c r="BO37854" s="1">
        <v>32.461757541791243</v>
      </c>
    </row>
    <row r="37855" spans="61:67" x14ac:dyDescent="0.2">
      <c r="BI37855" s="2">
        <v>37849</v>
      </c>
      <c r="BJ37855" s="1">
        <v>40.552209026147196</v>
      </c>
      <c r="BO37855" s="1">
        <v>14.939959421518903</v>
      </c>
    </row>
    <row r="37856" spans="61:67" x14ac:dyDescent="0.2">
      <c r="BI37856" s="2">
        <v>37850</v>
      </c>
      <c r="BJ37856" s="1">
        <v>54.266123873718314</v>
      </c>
      <c r="BO37856" s="1">
        <v>58.44339533753616</v>
      </c>
    </row>
    <row r="37857" spans="61:67" x14ac:dyDescent="0.2">
      <c r="BI37857" s="2">
        <v>37851</v>
      </c>
      <c r="BJ37857" s="1">
        <v>28.419057019900617</v>
      </c>
      <c r="BO37857" s="1">
        <v>59.422447062493703</v>
      </c>
    </row>
    <row r="37858" spans="61:67" x14ac:dyDescent="0.2">
      <c r="BI37858" s="2">
        <v>37852</v>
      </c>
      <c r="BJ37858" s="1">
        <v>14.62744667582167</v>
      </c>
      <c r="BO37858" s="1">
        <v>8.2233327641520866</v>
      </c>
    </row>
    <row r="37859" spans="61:67" x14ac:dyDescent="0.2">
      <c r="BI37859" s="2">
        <v>37853</v>
      </c>
      <c r="BJ37859" s="1">
        <v>60.383389792539177</v>
      </c>
      <c r="BO37859" s="1">
        <v>22.492979296138952</v>
      </c>
    </row>
    <row r="37860" spans="61:67" x14ac:dyDescent="0.2">
      <c r="BI37860" s="2">
        <v>37854</v>
      </c>
      <c r="BJ37860" s="1">
        <v>27.33154668283434</v>
      </c>
      <c r="BO37860" s="1">
        <v>36.559789470962656</v>
      </c>
    </row>
    <row r="37861" spans="61:67" x14ac:dyDescent="0.2">
      <c r="BI37861" s="2">
        <v>37855</v>
      </c>
      <c r="BJ37861" s="1">
        <v>7.7438958639150535</v>
      </c>
      <c r="BO37861" s="1">
        <v>42.036791597374574</v>
      </c>
    </row>
    <row r="37862" spans="61:67" x14ac:dyDescent="0.2">
      <c r="BI37862" s="2">
        <v>37856</v>
      </c>
      <c r="BJ37862" s="1">
        <v>4.6009092755753436</v>
      </c>
      <c r="BO37862" s="1">
        <v>59.703051398242465</v>
      </c>
    </row>
    <row r="37863" spans="61:67" x14ac:dyDescent="0.2">
      <c r="BI37863" s="2">
        <v>37857</v>
      </c>
      <c r="BJ37863" s="1">
        <v>38.640708372935265</v>
      </c>
      <c r="BO37863" s="1">
        <v>8.3337671308061765</v>
      </c>
    </row>
    <row r="37864" spans="61:67" x14ac:dyDescent="0.2">
      <c r="BI37864" s="2">
        <v>37858</v>
      </c>
      <c r="BJ37864" s="1">
        <v>99.351268904061882</v>
      </c>
      <c r="BO37864" s="1">
        <v>107.3869184570891</v>
      </c>
    </row>
    <row r="37865" spans="61:67" x14ac:dyDescent="0.2">
      <c r="BI37865" s="2">
        <v>37859</v>
      </c>
      <c r="BJ37865" s="1">
        <v>55.946462421853695</v>
      </c>
      <c r="BO37865" s="1">
        <v>52.418261588761666</v>
      </c>
    </row>
    <row r="37866" spans="61:67" x14ac:dyDescent="0.2">
      <c r="BI37866" s="2">
        <v>37860</v>
      </c>
      <c r="BJ37866" s="1">
        <v>19.592568862009141</v>
      </c>
      <c r="BO37866" s="1">
        <v>79.289332290044896</v>
      </c>
    </row>
    <row r="37867" spans="61:67" x14ac:dyDescent="0.2">
      <c r="BI37867" s="2">
        <v>37861</v>
      </c>
      <c r="BJ37867" s="1">
        <v>40.362631860955858</v>
      </c>
      <c r="BO37867" s="1">
        <v>86.990327715016051</v>
      </c>
    </row>
    <row r="37868" spans="61:67" x14ac:dyDescent="0.2">
      <c r="BI37868" s="2">
        <v>37862</v>
      </c>
      <c r="BJ37868" s="1">
        <v>96.419781789196563</v>
      </c>
      <c r="BO37868" s="1">
        <v>91.43292534908845</v>
      </c>
    </row>
    <row r="37869" spans="61:67" x14ac:dyDescent="0.2">
      <c r="BI37869" s="2">
        <v>37863</v>
      </c>
      <c r="BJ37869" s="1">
        <v>71.206676097247467</v>
      </c>
      <c r="BO37869" s="1">
        <v>17.410744304634942</v>
      </c>
    </row>
    <row r="37870" spans="61:67" x14ac:dyDescent="0.2">
      <c r="BI37870" s="2">
        <v>37864</v>
      </c>
      <c r="BJ37870" s="1">
        <v>79.074989738273061</v>
      </c>
      <c r="BO37870" s="1">
        <v>22.094685558083324</v>
      </c>
    </row>
    <row r="37871" spans="61:67" x14ac:dyDescent="0.2">
      <c r="BI37871" s="2">
        <v>37865</v>
      </c>
      <c r="BJ37871" s="1">
        <v>47.723051764252077</v>
      </c>
      <c r="BO37871" s="1">
        <v>74.274026076153334</v>
      </c>
    </row>
    <row r="37872" spans="61:67" x14ac:dyDescent="0.2">
      <c r="BI37872" s="2">
        <v>37866</v>
      </c>
      <c r="BJ37872" s="1">
        <v>59.104446384821259</v>
      </c>
      <c r="BO37872" s="1">
        <v>8.8931118566580771</v>
      </c>
    </row>
    <row r="37873" spans="61:67" x14ac:dyDescent="0.2">
      <c r="BI37873" s="2">
        <v>37867</v>
      </c>
      <c r="BJ37873" s="1">
        <v>112.90750082747688</v>
      </c>
      <c r="BO37873" s="1">
        <v>11.085369581288671</v>
      </c>
    </row>
    <row r="37874" spans="61:67" x14ac:dyDescent="0.2">
      <c r="BI37874" s="2">
        <v>37868</v>
      </c>
      <c r="BJ37874" s="1">
        <v>25.251504767639556</v>
      </c>
      <c r="BO37874" s="1">
        <v>79.32154256833023</v>
      </c>
    </row>
    <row r="37875" spans="61:67" x14ac:dyDescent="0.2">
      <c r="BI37875" s="2">
        <v>37869</v>
      </c>
      <c r="BJ37875" s="1">
        <v>61.551302347474618</v>
      </c>
      <c r="BO37875" s="1">
        <v>83.795179210707587</v>
      </c>
    </row>
    <row r="37876" spans="61:67" x14ac:dyDescent="0.2">
      <c r="BI37876" s="2">
        <v>37870</v>
      </c>
      <c r="BJ37876" s="1">
        <v>77.859439842155197</v>
      </c>
      <c r="BO37876" s="1">
        <v>3.9394481734582421</v>
      </c>
    </row>
    <row r="37877" spans="61:67" x14ac:dyDescent="0.2">
      <c r="BI37877" s="2">
        <v>37871</v>
      </c>
      <c r="BJ37877" s="1">
        <v>3.2829384085928375</v>
      </c>
      <c r="BO37877" s="1">
        <v>87.083346935836559</v>
      </c>
    </row>
    <row r="37878" spans="61:67" x14ac:dyDescent="0.2">
      <c r="BI37878" s="2">
        <v>37872</v>
      </c>
      <c r="BJ37878" s="1">
        <v>43.703179822198209</v>
      </c>
      <c r="BO37878" s="1">
        <v>108.74731530040883</v>
      </c>
    </row>
    <row r="37879" spans="61:67" x14ac:dyDescent="0.2">
      <c r="BI37879" s="2">
        <v>37873</v>
      </c>
      <c r="BJ37879" s="1">
        <v>86.230621414751553</v>
      </c>
      <c r="BO37879" s="1">
        <v>32.955985672860706</v>
      </c>
    </row>
    <row r="37880" spans="61:67" x14ac:dyDescent="0.2">
      <c r="BI37880" s="2">
        <v>37874</v>
      </c>
      <c r="BJ37880" s="1">
        <v>77.409919602604518</v>
      </c>
      <c r="BO37880" s="1">
        <v>9.0119083147826977</v>
      </c>
    </row>
    <row r="37881" spans="61:67" x14ac:dyDescent="0.2">
      <c r="BI37881" s="2">
        <v>37875</v>
      </c>
      <c r="BJ37881" s="1">
        <v>91.894063918744038</v>
      </c>
      <c r="BO37881" s="1">
        <v>76.088677832665624</v>
      </c>
    </row>
    <row r="37882" spans="61:67" x14ac:dyDescent="0.2">
      <c r="BI37882" s="2">
        <v>37876</v>
      </c>
      <c r="BJ37882" s="1">
        <v>73.736562984047296</v>
      </c>
      <c r="BO37882" s="1">
        <v>39.35013622166035</v>
      </c>
    </row>
    <row r="37883" spans="61:67" x14ac:dyDescent="0.2">
      <c r="BI37883" s="2">
        <v>37877</v>
      </c>
      <c r="BJ37883" s="1">
        <v>66.94844372397425</v>
      </c>
      <c r="BO37883" s="1">
        <v>36.180413838438469</v>
      </c>
    </row>
    <row r="37884" spans="61:67" x14ac:dyDescent="0.2">
      <c r="BI37884" s="2">
        <v>37878</v>
      </c>
      <c r="BJ37884" s="1">
        <v>109.22881726982807</v>
      </c>
      <c r="BO37884" s="1">
        <v>10.066368420096875</v>
      </c>
    </row>
    <row r="37885" spans="61:67" x14ac:dyDescent="0.2">
      <c r="BI37885" s="2">
        <v>37879</v>
      </c>
      <c r="BJ37885" s="1">
        <v>58.17202014599404</v>
      </c>
      <c r="BO37885" s="1">
        <v>12.287619497847611</v>
      </c>
    </row>
    <row r="37886" spans="61:67" x14ac:dyDescent="0.2">
      <c r="BI37886" s="2">
        <v>37880</v>
      </c>
      <c r="BJ37886" s="1">
        <v>25.426012787597056</v>
      </c>
      <c r="BO37886" s="1">
        <v>76.280577939788671</v>
      </c>
    </row>
    <row r="37887" spans="61:67" x14ac:dyDescent="0.2">
      <c r="BI37887" s="2">
        <v>37881</v>
      </c>
      <c r="BJ37887" s="1">
        <v>83.743923496528723</v>
      </c>
      <c r="BO37887" s="1">
        <v>77.362863319458015</v>
      </c>
    </row>
    <row r="37888" spans="61:67" x14ac:dyDescent="0.2">
      <c r="BI37888" s="2">
        <v>37882</v>
      </c>
      <c r="BJ37888" s="1">
        <v>28.437192512153455</v>
      </c>
      <c r="BO37888" s="1">
        <v>84.496763931154177</v>
      </c>
    </row>
    <row r="37889" spans="61:67" x14ac:dyDescent="0.2">
      <c r="BI37889" s="2">
        <v>37883</v>
      </c>
      <c r="BJ37889" s="1">
        <v>52.63035202275772</v>
      </c>
      <c r="BO37889" s="1">
        <v>44.47359411122487</v>
      </c>
    </row>
    <row r="37890" spans="61:67" x14ac:dyDescent="0.2">
      <c r="BI37890" s="2">
        <v>37884</v>
      </c>
      <c r="BJ37890" s="1">
        <v>79.918761595040721</v>
      </c>
      <c r="BO37890" s="1">
        <v>19.168379978620049</v>
      </c>
    </row>
    <row r="37891" spans="61:67" x14ac:dyDescent="0.2">
      <c r="BI37891" s="2">
        <v>37885</v>
      </c>
      <c r="BJ37891" s="1">
        <v>0.52294036756866191</v>
      </c>
      <c r="BO37891" s="1">
        <v>46.099535790747908</v>
      </c>
    </row>
    <row r="37892" spans="61:67" x14ac:dyDescent="0.2">
      <c r="BI37892" s="2">
        <v>37886</v>
      </c>
      <c r="BJ37892" s="1">
        <v>18.665233137359291</v>
      </c>
      <c r="BO37892" s="1">
        <v>7.9453067528150818</v>
      </c>
    </row>
    <row r="37893" spans="61:67" x14ac:dyDescent="0.2">
      <c r="BI37893" s="2">
        <v>37887</v>
      </c>
      <c r="BJ37893" s="1">
        <v>1.6180378333757339</v>
      </c>
      <c r="BO37893" s="1">
        <v>34.373004543240071</v>
      </c>
    </row>
    <row r="37894" spans="61:67" x14ac:dyDescent="0.2">
      <c r="BI37894" s="2">
        <v>37888</v>
      </c>
      <c r="BJ37894" s="1">
        <v>55.769391159393464</v>
      </c>
      <c r="BO37894" s="1">
        <v>26.749002855965369</v>
      </c>
    </row>
    <row r="37895" spans="61:67" x14ac:dyDescent="0.2">
      <c r="BI37895" s="2">
        <v>37889</v>
      </c>
      <c r="BJ37895" s="1">
        <v>15.403902234728218</v>
      </c>
      <c r="BO37895" s="1">
        <v>47.009054140763695</v>
      </c>
    </row>
    <row r="37896" spans="61:67" x14ac:dyDescent="0.2">
      <c r="BI37896" s="2">
        <v>37890</v>
      </c>
      <c r="BJ37896" s="1">
        <v>57.710361891910324</v>
      </c>
      <c r="BO37896" s="1">
        <v>76.355547085151827</v>
      </c>
    </row>
    <row r="37897" spans="61:67" x14ac:dyDescent="0.2">
      <c r="BI37897" s="2">
        <v>37891</v>
      </c>
      <c r="BJ37897" s="1">
        <v>88.343313355055656</v>
      </c>
      <c r="BO37897" s="1">
        <v>38.731114577815632</v>
      </c>
    </row>
    <row r="37898" spans="61:67" x14ac:dyDescent="0.2">
      <c r="BI37898" s="2">
        <v>37892</v>
      </c>
      <c r="BJ37898" s="1">
        <v>47.618329631311568</v>
      </c>
      <c r="BO37898" s="1">
        <v>35.945417027564801</v>
      </c>
    </row>
    <row r="37899" spans="61:67" x14ac:dyDescent="0.2">
      <c r="BI37899" s="2">
        <v>37893</v>
      </c>
      <c r="BJ37899" s="1">
        <v>22.53456925872548</v>
      </c>
      <c r="BO37899" s="1">
        <v>24.220206284565773</v>
      </c>
    </row>
    <row r="37900" spans="61:67" x14ac:dyDescent="0.2">
      <c r="BI37900" s="2">
        <v>37894</v>
      </c>
      <c r="BJ37900" s="1">
        <v>31.86874238716727</v>
      </c>
      <c r="BO37900" s="1">
        <v>12.565419624653867</v>
      </c>
    </row>
    <row r="37901" spans="61:67" x14ac:dyDescent="0.2">
      <c r="BI37901" s="2">
        <v>37895</v>
      </c>
      <c r="BJ37901" s="1">
        <v>19.508848974931265</v>
      </c>
      <c r="BO37901" s="1">
        <v>48.140075458077334</v>
      </c>
    </row>
    <row r="37902" spans="61:67" x14ac:dyDescent="0.2">
      <c r="BI37902" s="2">
        <v>37896</v>
      </c>
      <c r="BJ37902" s="1">
        <v>94.719628048930915</v>
      </c>
      <c r="BO37902" s="1">
        <v>82.936043736242638</v>
      </c>
    </row>
    <row r="37903" spans="61:67" x14ac:dyDescent="0.2">
      <c r="BI37903" s="2">
        <v>37897</v>
      </c>
      <c r="BJ37903" s="1">
        <v>101.81617041186227</v>
      </c>
      <c r="BO37903" s="1">
        <v>34.824894529951749</v>
      </c>
    </row>
    <row r="37904" spans="61:67" x14ac:dyDescent="0.2">
      <c r="BI37904" s="2">
        <v>37898</v>
      </c>
      <c r="BJ37904" s="1">
        <v>26.525518203926747</v>
      </c>
      <c r="BO37904" s="1">
        <v>3.3639228013960398</v>
      </c>
    </row>
    <row r="37905" spans="61:67" x14ac:dyDescent="0.2">
      <c r="BI37905" s="2">
        <v>37899</v>
      </c>
      <c r="BJ37905" s="1">
        <v>83.074587623615727</v>
      </c>
      <c r="BO37905" s="1">
        <v>29.591508483644997</v>
      </c>
    </row>
    <row r="37906" spans="61:67" x14ac:dyDescent="0.2">
      <c r="BI37906" s="2">
        <v>37900</v>
      </c>
      <c r="BJ37906" s="1">
        <v>5.3570865407340982</v>
      </c>
      <c r="BO37906" s="1">
        <v>30.508533519075751</v>
      </c>
    </row>
    <row r="37907" spans="61:67" x14ac:dyDescent="0.2">
      <c r="BI37907" s="2">
        <v>37901</v>
      </c>
      <c r="BJ37907" s="1">
        <v>59.163231214809073</v>
      </c>
      <c r="BO37907" s="1">
        <v>79.400318217961669</v>
      </c>
    </row>
    <row r="37908" spans="61:67" x14ac:dyDescent="0.2">
      <c r="BI37908" s="2">
        <v>37902</v>
      </c>
      <c r="BJ37908" s="1">
        <v>17.997870393428808</v>
      </c>
      <c r="BO37908" s="1">
        <v>11.214522030530087</v>
      </c>
    </row>
    <row r="37909" spans="61:67" x14ac:dyDescent="0.2">
      <c r="BI37909" s="2">
        <v>37903</v>
      </c>
      <c r="BJ37909" s="1">
        <v>60.004941644547486</v>
      </c>
      <c r="BO37909" s="1">
        <v>54.777338419365762</v>
      </c>
    </row>
    <row r="37910" spans="61:67" x14ac:dyDescent="0.2">
      <c r="BI37910" s="2">
        <v>37904</v>
      </c>
      <c r="BJ37910" s="1">
        <v>74.406581537822618</v>
      </c>
      <c r="BO37910" s="1">
        <v>6.9671818200219313</v>
      </c>
    </row>
    <row r="37911" spans="61:67" x14ac:dyDescent="0.2">
      <c r="BI37911" s="2">
        <v>37905</v>
      </c>
      <c r="BJ37911" s="1">
        <v>100.78575686081352</v>
      </c>
      <c r="BO37911" s="1">
        <v>76.008679445407424</v>
      </c>
    </row>
    <row r="37912" spans="61:67" x14ac:dyDescent="0.2">
      <c r="BI37912" s="2">
        <v>37906</v>
      </c>
      <c r="BJ37912" s="1">
        <v>41.027371948709842</v>
      </c>
      <c r="BO37912" s="1">
        <v>69.751144200228865</v>
      </c>
    </row>
    <row r="37913" spans="61:67" x14ac:dyDescent="0.2">
      <c r="BI37913" s="2">
        <v>37907</v>
      </c>
      <c r="BJ37913" s="1">
        <v>99.686984919959329</v>
      </c>
      <c r="BO37913" s="1">
        <v>89.869955109819486</v>
      </c>
    </row>
    <row r="37914" spans="61:67" x14ac:dyDescent="0.2">
      <c r="BI37914" s="2">
        <v>37908</v>
      </c>
      <c r="BJ37914" s="1">
        <v>3.7784744650789541</v>
      </c>
      <c r="BO37914" s="1">
        <v>74.697945610944217</v>
      </c>
    </row>
    <row r="37915" spans="61:67" x14ac:dyDescent="0.2">
      <c r="BI37915" s="2">
        <v>37909</v>
      </c>
      <c r="BJ37915" s="1">
        <v>64.921165888956139</v>
      </c>
      <c r="BO37915" s="1">
        <v>61.834301113719292</v>
      </c>
    </row>
    <row r="37916" spans="61:67" x14ac:dyDescent="0.2">
      <c r="BI37916" s="2">
        <v>37910</v>
      </c>
      <c r="BJ37916" s="1">
        <v>77.525493255287685</v>
      </c>
      <c r="BO37916" s="1">
        <v>17.144285937807421</v>
      </c>
    </row>
    <row r="37917" spans="61:67" x14ac:dyDescent="0.2">
      <c r="BI37917" s="2">
        <v>37911</v>
      </c>
      <c r="BJ37917" s="1">
        <v>13.800812288149199</v>
      </c>
      <c r="BO37917" s="1">
        <v>17.106927462036747</v>
      </c>
    </row>
    <row r="37918" spans="61:67" x14ac:dyDescent="0.2">
      <c r="BI37918" s="2">
        <v>37912</v>
      </c>
      <c r="BJ37918" s="1">
        <v>33.932124139826996</v>
      </c>
      <c r="BO37918" s="1">
        <v>108.03191701415021</v>
      </c>
    </row>
    <row r="37919" spans="61:67" x14ac:dyDescent="0.2">
      <c r="BI37919" s="2">
        <v>37913</v>
      </c>
      <c r="BJ37919" s="1">
        <v>75.334713219616717</v>
      </c>
      <c r="BO37919" s="1">
        <v>46.860205734513201</v>
      </c>
    </row>
    <row r="37920" spans="61:67" x14ac:dyDescent="0.2">
      <c r="BI37920" s="2">
        <v>37914</v>
      </c>
      <c r="BJ37920" s="1">
        <v>92.712980699185763</v>
      </c>
      <c r="BO37920" s="1">
        <v>67.251598253098607</v>
      </c>
    </row>
    <row r="37921" spans="61:67" x14ac:dyDescent="0.2">
      <c r="BI37921" s="2">
        <v>37915</v>
      </c>
      <c r="BJ37921" s="1">
        <v>26.246602541404865</v>
      </c>
      <c r="BO37921" s="1">
        <v>74.152844767560524</v>
      </c>
    </row>
    <row r="37922" spans="61:67" x14ac:dyDescent="0.2">
      <c r="BI37922" s="2">
        <v>37916</v>
      </c>
      <c r="BJ37922" s="1">
        <v>96.188135223340154</v>
      </c>
      <c r="BO37922" s="1">
        <v>113.05081603186254</v>
      </c>
    </row>
    <row r="37923" spans="61:67" x14ac:dyDescent="0.2">
      <c r="BI37923" s="2">
        <v>37917</v>
      </c>
      <c r="BJ37923" s="1">
        <v>33.146179962979531</v>
      </c>
      <c r="BO37923" s="1">
        <v>90.936685990044836</v>
      </c>
    </row>
    <row r="37924" spans="61:67" x14ac:dyDescent="0.2">
      <c r="BI37924" s="2">
        <v>37918</v>
      </c>
      <c r="BJ37924" s="1">
        <v>32.517436122440913</v>
      </c>
      <c r="BO37924" s="1">
        <v>55.448856981950868</v>
      </c>
    </row>
    <row r="37925" spans="61:67" x14ac:dyDescent="0.2">
      <c r="BI37925" s="2">
        <v>37919</v>
      </c>
      <c r="BJ37925" s="1">
        <v>23.538922090427302</v>
      </c>
      <c r="BO37925" s="1">
        <v>69.550439876544758</v>
      </c>
    </row>
    <row r="37926" spans="61:67" x14ac:dyDescent="0.2">
      <c r="BI37926" s="2">
        <v>37920</v>
      </c>
      <c r="BJ37926" s="1">
        <v>84.723835412184755</v>
      </c>
      <c r="BO37926" s="1">
        <v>75.24236819909369</v>
      </c>
    </row>
    <row r="37927" spans="61:67" x14ac:dyDescent="0.2">
      <c r="BI37927" s="2">
        <v>37921</v>
      </c>
      <c r="BJ37927" s="1">
        <v>89.78614605414991</v>
      </c>
      <c r="BO37927" s="1">
        <v>101.75825239796266</v>
      </c>
    </row>
    <row r="37928" spans="61:67" x14ac:dyDescent="0.2">
      <c r="BI37928" s="2">
        <v>37922</v>
      </c>
      <c r="BJ37928" s="1">
        <v>84.28966041634861</v>
      </c>
      <c r="BO37928" s="1">
        <v>104.25695276491932</v>
      </c>
    </row>
    <row r="37929" spans="61:67" x14ac:dyDescent="0.2">
      <c r="BI37929" s="2">
        <v>37923</v>
      </c>
      <c r="BJ37929" s="1">
        <v>95.595700883144033</v>
      </c>
      <c r="BO37929" s="1">
        <v>54.789700448258245</v>
      </c>
    </row>
    <row r="37930" spans="61:67" x14ac:dyDescent="0.2">
      <c r="BI37930" s="2">
        <v>37924</v>
      </c>
      <c r="BJ37930" s="1">
        <v>26.442620286730101</v>
      </c>
      <c r="BO37930" s="1">
        <v>21.236449001413501</v>
      </c>
    </row>
    <row r="37931" spans="61:67" x14ac:dyDescent="0.2">
      <c r="BI37931" s="2">
        <v>37925</v>
      </c>
      <c r="BJ37931" s="1">
        <v>86.464785602814501</v>
      </c>
      <c r="BO37931" s="1">
        <v>6.7527948134485705</v>
      </c>
    </row>
    <row r="37932" spans="61:67" x14ac:dyDescent="0.2">
      <c r="BI37932" s="2">
        <v>37926</v>
      </c>
      <c r="BJ37932" s="1">
        <v>21.280632785239657</v>
      </c>
      <c r="BO37932" s="1">
        <v>35.689813114177824</v>
      </c>
    </row>
    <row r="37933" spans="61:67" x14ac:dyDescent="0.2">
      <c r="BI37933" s="2">
        <v>37927</v>
      </c>
      <c r="BJ37933" s="1">
        <v>33.555700942822099</v>
      </c>
      <c r="BO37933" s="1">
        <v>57.001576721076859</v>
      </c>
    </row>
    <row r="37934" spans="61:67" x14ac:dyDescent="0.2">
      <c r="BI37934" s="2">
        <v>37928</v>
      </c>
      <c r="BJ37934" s="1">
        <v>21.315231778963049</v>
      </c>
      <c r="BO37934" s="1">
        <v>107.90178446525316</v>
      </c>
    </row>
    <row r="37935" spans="61:67" x14ac:dyDescent="0.2">
      <c r="BI37935" s="2">
        <v>37929</v>
      </c>
      <c r="BJ37935" s="1">
        <v>75.363496269023656</v>
      </c>
      <c r="BO37935" s="1">
        <v>50.733373937765563</v>
      </c>
    </row>
    <row r="37936" spans="61:67" x14ac:dyDescent="0.2">
      <c r="BI37936" s="2">
        <v>37930</v>
      </c>
      <c r="BJ37936" s="1">
        <v>20.272779509990624</v>
      </c>
      <c r="BO37936" s="1">
        <v>20.674749635763344</v>
      </c>
    </row>
    <row r="37937" spans="61:67" x14ac:dyDescent="0.2">
      <c r="BI37937" s="2">
        <v>37931</v>
      </c>
      <c r="BJ37937" s="1">
        <v>45.286726103301007</v>
      </c>
      <c r="BO37937" s="1">
        <v>101.9432507881164</v>
      </c>
    </row>
    <row r="37938" spans="61:67" x14ac:dyDescent="0.2">
      <c r="BI37938" s="2">
        <v>37932</v>
      </c>
      <c r="BJ37938" s="1">
        <v>95.175262841890103</v>
      </c>
      <c r="BO37938" s="1">
        <v>39.815601629382243</v>
      </c>
    </row>
    <row r="37939" spans="61:67" x14ac:dyDescent="0.2">
      <c r="BI37939" s="2">
        <v>37933</v>
      </c>
      <c r="BJ37939" s="1">
        <v>5.0903801766610677</v>
      </c>
      <c r="BO37939" s="1">
        <v>94.673893377504655</v>
      </c>
    </row>
    <row r="37940" spans="61:67" x14ac:dyDescent="0.2">
      <c r="BI37940" s="2">
        <v>37934</v>
      </c>
      <c r="BJ37940" s="1">
        <v>107.41850819983135</v>
      </c>
      <c r="BO37940" s="1">
        <v>106.89197856100718</v>
      </c>
    </row>
    <row r="37941" spans="61:67" x14ac:dyDescent="0.2">
      <c r="BI37941" s="2">
        <v>37935</v>
      </c>
      <c r="BJ37941" s="1">
        <v>113.68388069184356</v>
      </c>
      <c r="BO37941" s="1">
        <v>5.8300476047645695</v>
      </c>
    </row>
    <row r="37942" spans="61:67" x14ac:dyDescent="0.2">
      <c r="BI37942" s="2">
        <v>37936</v>
      </c>
      <c r="BJ37942" s="1">
        <v>14.104628076270824</v>
      </c>
      <c r="BO37942" s="1">
        <v>3.6209210417130286</v>
      </c>
    </row>
    <row r="37943" spans="61:67" x14ac:dyDescent="0.2">
      <c r="BI37943" s="2">
        <v>37937</v>
      </c>
      <c r="BJ37943" s="1">
        <v>78.922259638701902</v>
      </c>
      <c r="BO37943" s="1">
        <v>20.713763786124229</v>
      </c>
    </row>
    <row r="37944" spans="61:67" x14ac:dyDescent="0.2">
      <c r="BI37944" s="2">
        <v>37938</v>
      </c>
      <c r="BJ37944" s="1">
        <v>38.242847640994981</v>
      </c>
      <c r="BO37944" s="1">
        <v>15.957149903099417</v>
      </c>
    </row>
    <row r="37945" spans="61:67" x14ac:dyDescent="0.2">
      <c r="BI37945" s="2">
        <v>37939</v>
      </c>
      <c r="BJ37945" s="1">
        <v>66.846374263555489</v>
      </c>
      <c r="BO37945" s="1">
        <v>51.942163166063253</v>
      </c>
    </row>
    <row r="37946" spans="61:67" x14ac:dyDescent="0.2">
      <c r="BI37946" s="2">
        <v>37940</v>
      </c>
      <c r="BJ37946" s="1">
        <v>57.794804813674816</v>
      </c>
      <c r="BO37946" s="1">
        <v>94.290683531502495</v>
      </c>
    </row>
    <row r="37947" spans="61:67" x14ac:dyDescent="0.2">
      <c r="BI37947" s="2">
        <v>37941</v>
      </c>
      <c r="BJ37947" s="1">
        <v>111.65261545115816</v>
      </c>
      <c r="BO37947" s="1">
        <v>11.844182140463158</v>
      </c>
    </row>
    <row r="37948" spans="61:67" x14ac:dyDescent="0.2">
      <c r="BI37948" s="2">
        <v>37942</v>
      </c>
      <c r="BJ37948" s="1">
        <v>2.7160930276252877</v>
      </c>
      <c r="BO37948" s="1">
        <v>97.266499895440276</v>
      </c>
    </row>
    <row r="37949" spans="61:67" x14ac:dyDescent="0.2">
      <c r="BI37949" s="2">
        <v>37943</v>
      </c>
      <c r="BJ37949" s="1">
        <v>40.957669448624713</v>
      </c>
      <c r="BO37949" s="1">
        <v>13.308671934372182</v>
      </c>
    </row>
    <row r="37950" spans="61:67" x14ac:dyDescent="0.2">
      <c r="BI37950" s="2">
        <v>37944</v>
      </c>
      <c r="BJ37950" s="1">
        <v>50.34609355439936</v>
      </c>
      <c r="BO37950" s="1">
        <v>84.092015674064314</v>
      </c>
    </row>
    <row r="37951" spans="61:67" x14ac:dyDescent="0.2">
      <c r="BI37951" s="2">
        <v>37945</v>
      </c>
      <c r="BJ37951" s="1">
        <v>110.52684450243815</v>
      </c>
      <c r="BO37951" s="1">
        <v>41.981496653662205</v>
      </c>
    </row>
    <row r="37952" spans="61:67" x14ac:dyDescent="0.2">
      <c r="BI37952" s="2">
        <v>37946</v>
      </c>
      <c r="BJ37952" s="1">
        <v>51.405738672585372</v>
      </c>
      <c r="BO37952" s="1">
        <v>42.313187888231326</v>
      </c>
    </row>
    <row r="37953" spans="61:67" x14ac:dyDescent="0.2">
      <c r="BI37953" s="2">
        <v>37947</v>
      </c>
      <c r="BJ37953" s="1">
        <v>3.2726838006545158</v>
      </c>
      <c r="BO37953" s="1">
        <v>53.322806838499773</v>
      </c>
    </row>
    <row r="37954" spans="61:67" x14ac:dyDescent="0.2">
      <c r="BI37954" s="2">
        <v>37948</v>
      </c>
      <c r="BJ37954" s="1">
        <v>98.289641079121381</v>
      </c>
      <c r="BO37954" s="1">
        <v>42.579719567371413</v>
      </c>
    </row>
    <row r="37955" spans="61:67" x14ac:dyDescent="0.2">
      <c r="BI37955" s="2">
        <v>37949</v>
      </c>
      <c r="BJ37955" s="1">
        <v>8.4690246330323298</v>
      </c>
      <c r="BO37955" s="1">
        <v>55.146840280480561</v>
      </c>
    </row>
    <row r="37956" spans="61:67" x14ac:dyDescent="0.2">
      <c r="BI37956" s="2">
        <v>37950</v>
      </c>
      <c r="BJ37956" s="1">
        <v>17.703336047417661</v>
      </c>
      <c r="BO37956" s="1">
        <v>90.822964138570157</v>
      </c>
    </row>
    <row r="37957" spans="61:67" x14ac:dyDescent="0.2">
      <c r="BI37957" s="2">
        <v>37951</v>
      </c>
      <c r="BJ37957" s="1">
        <v>47.640411461190794</v>
      </c>
      <c r="BO37957" s="1">
        <v>74.088064355571348</v>
      </c>
    </row>
    <row r="37958" spans="61:67" x14ac:dyDescent="0.2">
      <c r="BI37958" s="2">
        <v>37952</v>
      </c>
      <c r="BJ37958" s="1">
        <v>33.059636461258165</v>
      </c>
      <c r="BO37958" s="1">
        <v>71.189306377583492</v>
      </c>
    </row>
    <row r="37959" spans="61:67" x14ac:dyDescent="0.2">
      <c r="BI37959" s="2">
        <v>37953</v>
      </c>
      <c r="BJ37959" s="1">
        <v>18.499335081992239</v>
      </c>
      <c r="BO37959" s="1">
        <v>99.113744065066314</v>
      </c>
    </row>
    <row r="37960" spans="61:67" x14ac:dyDescent="0.2">
      <c r="BI37960" s="2">
        <v>37954</v>
      </c>
      <c r="BJ37960" s="1">
        <v>100.72918057055703</v>
      </c>
      <c r="BO37960" s="1">
        <v>47.203378849867775</v>
      </c>
    </row>
    <row r="37961" spans="61:67" x14ac:dyDescent="0.2">
      <c r="BI37961" s="2">
        <v>37955</v>
      </c>
      <c r="BJ37961" s="1">
        <v>31.081003479393484</v>
      </c>
      <c r="BO37961" s="1">
        <v>1.9714919949206084</v>
      </c>
    </row>
    <row r="37962" spans="61:67" x14ac:dyDescent="0.2">
      <c r="BI37962" s="2">
        <v>37956</v>
      </c>
      <c r="BJ37962" s="1">
        <v>54.608524874190508</v>
      </c>
      <c r="BO37962" s="1">
        <v>28.769644987735983</v>
      </c>
    </row>
    <row r="37963" spans="61:67" x14ac:dyDescent="0.2">
      <c r="BI37963" s="2">
        <v>37957</v>
      </c>
      <c r="BJ37963" s="1">
        <v>45.251975737117093</v>
      </c>
      <c r="BO37963" s="1">
        <v>32.675979898020174</v>
      </c>
    </row>
    <row r="37964" spans="61:67" x14ac:dyDescent="0.2">
      <c r="BI37964" s="2">
        <v>37958</v>
      </c>
      <c r="BJ37964" s="1">
        <v>32.095954434352095</v>
      </c>
      <c r="BO37964" s="1">
        <v>91.6301519654359</v>
      </c>
    </row>
    <row r="37965" spans="61:67" x14ac:dyDescent="0.2">
      <c r="BI37965" s="2">
        <v>37959</v>
      </c>
      <c r="BJ37965" s="1">
        <v>97.735217522203115</v>
      </c>
      <c r="BO37965" s="1">
        <v>58.700013994643527</v>
      </c>
    </row>
    <row r="37966" spans="61:67" x14ac:dyDescent="0.2">
      <c r="BI37966" s="2">
        <v>37960</v>
      </c>
      <c r="BJ37966" s="1">
        <v>51.510226044629448</v>
      </c>
      <c r="BO37966" s="1">
        <v>57.854774449173178</v>
      </c>
    </row>
    <row r="37967" spans="61:67" x14ac:dyDescent="0.2">
      <c r="BI37967" s="2">
        <v>37961</v>
      </c>
      <c r="BJ37967" s="1">
        <v>110.75670514391975</v>
      </c>
      <c r="BO37967" s="1">
        <v>45.326966005432112</v>
      </c>
    </row>
    <row r="37968" spans="61:67" x14ac:dyDescent="0.2">
      <c r="BI37968" s="2">
        <v>37962</v>
      </c>
      <c r="BJ37968" s="1">
        <v>68.341327493293974</v>
      </c>
      <c r="BO37968" s="1">
        <v>24.327912247825491</v>
      </c>
    </row>
    <row r="37969" spans="61:67" x14ac:dyDescent="0.2">
      <c r="BI37969" s="2">
        <v>37963</v>
      </c>
      <c r="BJ37969" s="1">
        <v>63.548059420642048</v>
      </c>
      <c r="BO37969" s="1">
        <v>19.906685417096593</v>
      </c>
    </row>
    <row r="37970" spans="61:67" x14ac:dyDescent="0.2">
      <c r="BI37970" s="2">
        <v>37964</v>
      </c>
      <c r="BJ37970" s="1">
        <v>90.936408356322588</v>
      </c>
      <c r="BO37970" s="1">
        <v>68.969954815003618</v>
      </c>
    </row>
    <row r="37971" spans="61:67" x14ac:dyDescent="0.2">
      <c r="BI37971" s="2">
        <v>37965</v>
      </c>
      <c r="BJ37971" s="1">
        <v>78.852470731619505</v>
      </c>
      <c r="BO37971" s="1">
        <v>97.251958243905321</v>
      </c>
    </row>
    <row r="37972" spans="61:67" x14ac:dyDescent="0.2">
      <c r="BI37972" s="2">
        <v>37966</v>
      </c>
      <c r="BJ37972" s="1">
        <v>110.63178327749118</v>
      </c>
      <c r="BO37972" s="1">
        <v>69.397142503946398</v>
      </c>
    </row>
    <row r="37973" spans="61:67" x14ac:dyDescent="0.2">
      <c r="BI37973" s="2">
        <v>37967</v>
      </c>
      <c r="BJ37973" s="1">
        <v>36.903303398418458</v>
      </c>
      <c r="BO37973" s="1">
        <v>73.197275173878737</v>
      </c>
    </row>
    <row r="37974" spans="61:67" x14ac:dyDescent="0.2">
      <c r="BI37974" s="2">
        <v>37968</v>
      </c>
      <c r="BJ37974" s="1">
        <v>13.286163510682552</v>
      </c>
      <c r="BO37974" s="1">
        <v>21.497972191213602</v>
      </c>
    </row>
    <row r="37975" spans="61:67" x14ac:dyDescent="0.2">
      <c r="BI37975" s="2">
        <v>37969</v>
      </c>
      <c r="BJ37975" s="1">
        <v>56.094688200698712</v>
      </c>
      <c r="BO37975" s="1">
        <v>55.078093250168749</v>
      </c>
    </row>
    <row r="37976" spans="61:67" x14ac:dyDescent="0.2">
      <c r="BI37976" s="2">
        <v>37970</v>
      </c>
      <c r="BJ37976" s="1">
        <v>94.877835136832275</v>
      </c>
      <c r="BO37976" s="1">
        <v>52.983723933816222</v>
      </c>
    </row>
    <row r="37977" spans="61:67" x14ac:dyDescent="0.2">
      <c r="BI37977" s="2">
        <v>37971</v>
      </c>
      <c r="BJ37977" s="1">
        <v>14.281028215949004</v>
      </c>
      <c r="BO37977" s="1">
        <v>41.678491324803431</v>
      </c>
    </row>
    <row r="37978" spans="61:67" x14ac:dyDescent="0.2">
      <c r="BI37978" s="2">
        <v>37972</v>
      </c>
      <c r="BJ37978" s="1">
        <v>28.047838136758525</v>
      </c>
      <c r="BO37978" s="1">
        <v>59.42494795068616</v>
      </c>
    </row>
    <row r="37979" spans="61:67" x14ac:dyDescent="0.2">
      <c r="BI37979" s="2">
        <v>37973</v>
      </c>
      <c r="BJ37979" s="1">
        <v>46.834760828316391</v>
      </c>
      <c r="BO37979" s="1">
        <v>108.05062668183864</v>
      </c>
    </row>
    <row r="37980" spans="61:67" x14ac:dyDescent="0.2">
      <c r="BI37980" s="2">
        <v>37974</v>
      </c>
      <c r="BJ37980" s="1">
        <v>56.039046314583956</v>
      </c>
      <c r="BO37980" s="1">
        <v>84.138845370263923</v>
      </c>
    </row>
    <row r="37981" spans="61:67" x14ac:dyDescent="0.2">
      <c r="BI37981" s="2">
        <v>37975</v>
      </c>
      <c r="BJ37981" s="1">
        <v>57.150628713134907</v>
      </c>
      <c r="BO37981" s="1">
        <v>12.007213191537755</v>
      </c>
    </row>
    <row r="37982" spans="61:67" x14ac:dyDescent="0.2">
      <c r="BI37982" s="2">
        <v>37976</v>
      </c>
      <c r="BJ37982" s="1">
        <v>111.99637527504147</v>
      </c>
      <c r="BO37982" s="1">
        <v>89.365126128552944</v>
      </c>
    </row>
    <row r="37983" spans="61:67" x14ac:dyDescent="0.2">
      <c r="BI37983" s="2">
        <v>37977</v>
      </c>
      <c r="BJ37983" s="1">
        <v>96.45842702718646</v>
      </c>
      <c r="BO37983" s="1">
        <v>69.42902106040539</v>
      </c>
    </row>
    <row r="37984" spans="61:67" x14ac:dyDescent="0.2">
      <c r="BI37984" s="2">
        <v>37978</v>
      </c>
      <c r="BJ37984" s="1">
        <v>81.398077573544739</v>
      </c>
      <c r="BO37984" s="1">
        <v>99.791305111065455</v>
      </c>
    </row>
    <row r="37985" spans="61:67" x14ac:dyDescent="0.2">
      <c r="BI37985" s="2">
        <v>37979</v>
      </c>
      <c r="BJ37985" s="1">
        <v>9.5512949262986062</v>
      </c>
      <c r="BO37985" s="1">
        <v>17.591462384871971</v>
      </c>
    </row>
    <row r="37986" spans="61:67" x14ac:dyDescent="0.2">
      <c r="BI37986" s="2">
        <v>37980</v>
      </c>
      <c r="BJ37986" s="1">
        <v>28.939883249362406</v>
      </c>
      <c r="BO37986" s="1">
        <v>89.226580567264406</v>
      </c>
    </row>
    <row r="37987" spans="61:67" x14ac:dyDescent="0.2">
      <c r="BI37987" s="2">
        <v>37981</v>
      </c>
      <c r="BJ37987" s="1">
        <v>73.760793158155977</v>
      </c>
      <c r="BO37987" s="1">
        <v>48.420457546500998</v>
      </c>
    </row>
    <row r="37988" spans="61:67" x14ac:dyDescent="0.2">
      <c r="BI37988" s="2">
        <v>37982</v>
      </c>
      <c r="BJ37988" s="1">
        <v>90.22099582587451</v>
      </c>
      <c r="BO37988" s="1">
        <v>9.4028144445212938</v>
      </c>
    </row>
    <row r="37989" spans="61:67" x14ac:dyDescent="0.2">
      <c r="BI37989" s="2">
        <v>37983</v>
      </c>
      <c r="BJ37989" s="1">
        <v>81.641225736553835</v>
      </c>
      <c r="BO37989" s="1">
        <v>80.390490393744912</v>
      </c>
    </row>
    <row r="37990" spans="61:67" x14ac:dyDescent="0.2">
      <c r="BI37990" s="2">
        <v>37984</v>
      </c>
      <c r="BJ37990" s="1">
        <v>42.677409082207291</v>
      </c>
      <c r="BO37990" s="1">
        <v>103.84139609946139</v>
      </c>
    </row>
    <row r="37991" spans="61:67" x14ac:dyDescent="0.2">
      <c r="BI37991" s="2">
        <v>37985</v>
      </c>
      <c r="BJ37991" s="1">
        <v>84.548677061056352</v>
      </c>
      <c r="BO37991" s="1">
        <v>4.2146550462811767</v>
      </c>
    </row>
    <row r="37992" spans="61:67" x14ac:dyDescent="0.2">
      <c r="BI37992" s="2">
        <v>37986</v>
      </c>
      <c r="BJ37992" s="1">
        <v>91.396833055750491</v>
      </c>
      <c r="BO37992" s="1">
        <v>82.190323495453001</v>
      </c>
    </row>
    <row r="37993" spans="61:67" x14ac:dyDescent="0.2">
      <c r="BI37993" s="2">
        <v>37987</v>
      </c>
      <c r="BJ37993" s="1">
        <v>79.619837546439257</v>
      </c>
      <c r="BO37993" s="1">
        <v>88.74761762011245</v>
      </c>
    </row>
    <row r="37994" spans="61:67" x14ac:dyDescent="0.2">
      <c r="BI37994" s="2">
        <v>37988</v>
      </c>
      <c r="BJ37994" s="1">
        <v>45.463681900759795</v>
      </c>
      <c r="BO37994" s="1">
        <v>39.269611639353442</v>
      </c>
    </row>
    <row r="37995" spans="61:67" x14ac:dyDescent="0.2">
      <c r="BI37995" s="2">
        <v>37989</v>
      </c>
      <c r="BJ37995" s="1">
        <v>19.285815135529031</v>
      </c>
      <c r="BO37995" s="1">
        <v>56.763989285598072</v>
      </c>
    </row>
    <row r="37996" spans="61:67" x14ac:dyDescent="0.2">
      <c r="BI37996" s="2">
        <v>37990</v>
      </c>
      <c r="BJ37996" s="1">
        <v>67.09969847972063</v>
      </c>
      <c r="BO37996" s="1">
        <v>77.528763608219023</v>
      </c>
    </row>
    <row r="37997" spans="61:67" x14ac:dyDescent="0.2">
      <c r="BI37997" s="2">
        <v>37991</v>
      </c>
      <c r="BJ37997" s="1">
        <v>13.038615179208147</v>
      </c>
      <c r="BO37997" s="1">
        <v>27.858057328941452</v>
      </c>
    </row>
    <row r="37998" spans="61:67" x14ac:dyDescent="0.2">
      <c r="BI37998" s="2">
        <v>37992</v>
      </c>
      <c r="BJ37998" s="1">
        <v>53.363956046422075</v>
      </c>
      <c r="BO37998" s="1">
        <v>92.284404421102963</v>
      </c>
    </row>
    <row r="37999" spans="61:67" x14ac:dyDescent="0.2">
      <c r="BI37999" s="2">
        <v>37993</v>
      </c>
      <c r="BJ37999" s="1">
        <v>67.28890630989487</v>
      </c>
      <c r="BO37999" s="1">
        <v>82.128040875003236</v>
      </c>
    </row>
    <row r="38000" spans="61:67" x14ac:dyDescent="0.2">
      <c r="BI38000" s="2">
        <v>37994</v>
      </c>
      <c r="BJ38000" s="1">
        <v>97.871643739291741</v>
      </c>
      <c r="BO38000" s="1">
        <v>19.51708204021342</v>
      </c>
    </row>
    <row r="38001" spans="61:67" x14ac:dyDescent="0.2">
      <c r="BI38001" s="2">
        <v>37995</v>
      </c>
      <c r="BJ38001" s="1">
        <v>52.70101549270565</v>
      </c>
      <c r="BO38001" s="1">
        <v>79.726443620192967</v>
      </c>
    </row>
    <row r="38002" spans="61:67" x14ac:dyDescent="0.2">
      <c r="BI38002" s="2">
        <v>37996</v>
      </c>
      <c r="BJ38002" s="1">
        <v>71.993549406174324</v>
      </c>
      <c r="BO38002" s="1">
        <v>107.88411051688455</v>
      </c>
    </row>
    <row r="38003" spans="61:67" x14ac:dyDescent="0.2">
      <c r="BI38003" s="2">
        <v>37997</v>
      </c>
      <c r="BJ38003" s="1">
        <v>3.6687781110047517</v>
      </c>
      <c r="BO38003" s="1">
        <v>62.851293088899794</v>
      </c>
    </row>
    <row r="38004" spans="61:67" x14ac:dyDescent="0.2">
      <c r="BI38004" s="2">
        <v>37998</v>
      </c>
      <c r="BJ38004" s="1">
        <v>22.349256735043536</v>
      </c>
      <c r="BO38004" s="1">
        <v>35.087921289295181</v>
      </c>
    </row>
    <row r="38005" spans="61:67" x14ac:dyDescent="0.2">
      <c r="BI38005" s="2">
        <v>37999</v>
      </c>
      <c r="BJ38005" s="1">
        <v>36.919606801543964</v>
      </c>
      <c r="BO38005" s="1">
        <v>17.912807142016913</v>
      </c>
    </row>
    <row r="38006" spans="61:67" x14ac:dyDescent="0.2">
      <c r="BI38006" s="2">
        <v>38000</v>
      </c>
      <c r="BJ38006" s="1">
        <v>40.041580798882322</v>
      </c>
      <c r="BO38006" s="1">
        <v>91.657658464763912</v>
      </c>
    </row>
    <row r="38007" spans="61:67" x14ac:dyDescent="0.2">
      <c r="BI38007" s="2">
        <v>38001</v>
      </c>
      <c r="BJ38007" s="1">
        <v>45.791186381377216</v>
      </c>
      <c r="BO38007" s="1">
        <v>89.137059163830756</v>
      </c>
    </row>
    <row r="38008" spans="61:67" x14ac:dyDescent="0.2">
      <c r="BI38008" s="2">
        <v>38002</v>
      </c>
      <c r="BJ38008" s="1">
        <v>78.195863331475479</v>
      </c>
      <c r="BO38008" s="1">
        <v>50.255229350167511</v>
      </c>
    </row>
    <row r="38009" spans="61:67" x14ac:dyDescent="0.2">
      <c r="BI38009" s="2">
        <v>38003</v>
      </c>
      <c r="BJ38009" s="1">
        <v>83.31586016687082</v>
      </c>
      <c r="BO38009" s="1">
        <v>75.930824686025247</v>
      </c>
    </row>
    <row r="38010" spans="61:67" x14ac:dyDescent="0.2">
      <c r="BI38010" s="2">
        <v>38004</v>
      </c>
      <c r="BJ38010" s="1">
        <v>46.328097174433296</v>
      </c>
      <c r="BO38010" s="1">
        <v>40.993429449835062</v>
      </c>
    </row>
    <row r="38011" spans="61:67" x14ac:dyDescent="0.2">
      <c r="BI38011" s="2">
        <v>38005</v>
      </c>
      <c r="BJ38011" s="1">
        <v>14.286421161086718</v>
      </c>
      <c r="BO38011" s="1">
        <v>63.402730702165414</v>
      </c>
    </row>
    <row r="38012" spans="61:67" x14ac:dyDescent="0.2">
      <c r="BI38012" s="2">
        <v>38006</v>
      </c>
      <c r="BJ38012" s="1">
        <v>15.239011025803602</v>
      </c>
      <c r="BO38012" s="1">
        <v>49.985499268157426</v>
      </c>
    </row>
    <row r="38013" spans="61:67" x14ac:dyDescent="0.2">
      <c r="BI38013" s="2">
        <v>38007</v>
      </c>
      <c r="BJ38013" s="1">
        <v>48.862915929156443</v>
      </c>
      <c r="BO38013" s="1">
        <v>57.756296991696431</v>
      </c>
    </row>
    <row r="38014" spans="61:67" x14ac:dyDescent="0.2">
      <c r="BI38014" s="2">
        <v>38008</v>
      </c>
      <c r="BJ38014" s="1">
        <v>41.017215554848789</v>
      </c>
      <c r="BO38014" s="1">
        <v>111.47476770510717</v>
      </c>
    </row>
    <row r="38015" spans="61:67" x14ac:dyDescent="0.2">
      <c r="BI38015" s="2">
        <v>38009</v>
      </c>
      <c r="BJ38015" s="1">
        <v>38.51520420494991</v>
      </c>
      <c r="BO38015" s="1">
        <v>93.544893088953856</v>
      </c>
    </row>
    <row r="38016" spans="61:67" x14ac:dyDescent="0.2">
      <c r="BI38016" s="2">
        <v>38010</v>
      </c>
      <c r="BJ38016" s="1">
        <v>25.017458341931086</v>
      </c>
      <c r="BO38016" s="1">
        <v>92.351146200337197</v>
      </c>
    </row>
    <row r="38017" spans="61:67" x14ac:dyDescent="0.2">
      <c r="BI38017" s="2">
        <v>38011</v>
      </c>
      <c r="BJ38017" s="1">
        <v>60.078804854051768</v>
      </c>
      <c r="BO38017" s="1">
        <v>17.522667808817527</v>
      </c>
    </row>
    <row r="38018" spans="61:67" x14ac:dyDescent="0.2">
      <c r="BI38018" s="2">
        <v>38012</v>
      </c>
      <c r="BJ38018" s="1">
        <v>104.46072406201965</v>
      </c>
      <c r="BO38018" s="1">
        <v>49.123811542079224</v>
      </c>
    </row>
    <row r="38019" spans="61:67" x14ac:dyDescent="0.2">
      <c r="BI38019" s="2">
        <v>38013</v>
      </c>
      <c r="BJ38019" s="1">
        <v>96.293860440752368</v>
      </c>
      <c r="BO38019" s="1">
        <v>20.110972097095821</v>
      </c>
    </row>
    <row r="38020" spans="61:67" x14ac:dyDescent="0.2">
      <c r="BI38020" s="2">
        <v>38014</v>
      </c>
      <c r="BJ38020" s="1">
        <v>40.046372500551442</v>
      </c>
      <c r="BO38020" s="1">
        <v>87.140916858669172</v>
      </c>
    </row>
    <row r="38021" spans="61:67" x14ac:dyDescent="0.2">
      <c r="BI38021" s="2">
        <v>38015</v>
      </c>
      <c r="BJ38021" s="1">
        <v>99.190092440156079</v>
      </c>
      <c r="BO38021" s="1">
        <v>33.672014186319515</v>
      </c>
    </row>
    <row r="38022" spans="61:67" x14ac:dyDescent="0.2">
      <c r="BI38022" s="2">
        <v>38016</v>
      </c>
      <c r="BJ38022" s="1">
        <v>19.096211279959885</v>
      </c>
      <c r="BO38022" s="1">
        <v>81.054465392516747</v>
      </c>
    </row>
    <row r="38023" spans="61:67" x14ac:dyDescent="0.2">
      <c r="BI38023" s="2">
        <v>38017</v>
      </c>
      <c r="BJ38023" s="1">
        <v>4.1392969574922169</v>
      </c>
      <c r="BO38023" s="1">
        <v>97.246914718093521</v>
      </c>
    </row>
    <row r="38024" spans="61:67" x14ac:dyDescent="0.2">
      <c r="BI38024" s="2">
        <v>38018</v>
      </c>
      <c r="BJ38024" s="1">
        <v>64.931510062138628</v>
      </c>
      <c r="BO38024" s="1">
        <v>69.74234601564747</v>
      </c>
    </row>
    <row r="38025" spans="61:67" x14ac:dyDescent="0.2">
      <c r="BI38025" s="2">
        <v>38019</v>
      </c>
      <c r="BJ38025" s="1">
        <v>106.89716202910408</v>
      </c>
      <c r="BO38025" s="1">
        <v>72.123243901214792</v>
      </c>
    </row>
    <row r="38026" spans="61:67" x14ac:dyDescent="0.2">
      <c r="BI38026" s="2">
        <v>38020</v>
      </c>
      <c r="BJ38026" s="1">
        <v>14.097312041670886</v>
      </c>
      <c r="BO38026" s="1">
        <v>55.071423204840627</v>
      </c>
    </row>
    <row r="38027" spans="61:67" x14ac:dyDescent="0.2">
      <c r="BI38027" s="2">
        <v>38021</v>
      </c>
      <c r="BJ38027" s="1">
        <v>0.39418064746935144</v>
      </c>
      <c r="BO38027" s="1">
        <v>91.036495945267731</v>
      </c>
    </row>
    <row r="38028" spans="61:67" x14ac:dyDescent="0.2">
      <c r="BI38028" s="2">
        <v>38022</v>
      </c>
      <c r="BJ38028" s="1">
        <v>15.716421294942887</v>
      </c>
      <c r="BO38028" s="1">
        <v>47.657216312862559</v>
      </c>
    </row>
    <row r="38029" spans="61:67" x14ac:dyDescent="0.2">
      <c r="BI38029" s="2">
        <v>38023</v>
      </c>
      <c r="BJ38029" s="1">
        <v>24.724785312516115</v>
      </c>
      <c r="BO38029" s="1">
        <v>51.42645902846003</v>
      </c>
    </row>
    <row r="38030" spans="61:67" x14ac:dyDescent="0.2">
      <c r="BI38030" s="2">
        <v>38024</v>
      </c>
      <c r="BJ38030" s="1">
        <v>110.98868872450673</v>
      </c>
      <c r="BO38030" s="1">
        <v>38.208336644777788</v>
      </c>
    </row>
    <row r="38031" spans="61:67" x14ac:dyDescent="0.2">
      <c r="BI38031" s="2">
        <v>38025</v>
      </c>
      <c r="BJ38031" s="1">
        <v>82.787699948542738</v>
      </c>
      <c r="BO38031" s="1">
        <v>29.883828964510695</v>
      </c>
    </row>
    <row r="38032" spans="61:67" x14ac:dyDescent="0.2">
      <c r="BI38032" s="2">
        <v>38026</v>
      </c>
      <c r="BJ38032" s="1">
        <v>18.241538803473627</v>
      </c>
      <c r="BO38032" s="1">
        <v>112.78439028873161</v>
      </c>
    </row>
    <row r="38033" spans="61:67" x14ac:dyDescent="0.2">
      <c r="BI38033" s="2">
        <v>38027</v>
      </c>
      <c r="BJ38033" s="1">
        <v>23.749458451730799</v>
      </c>
      <c r="BO38033" s="1">
        <v>93.640251531320516</v>
      </c>
    </row>
    <row r="38034" spans="61:67" x14ac:dyDescent="0.2">
      <c r="BI38034" s="2">
        <v>38028</v>
      </c>
      <c r="BJ38034" s="1">
        <v>18.164194902312556</v>
      </c>
      <c r="BO38034" s="1">
        <v>0.33323101739265937</v>
      </c>
    </row>
    <row r="38035" spans="61:67" x14ac:dyDescent="0.2">
      <c r="BI38035" s="2">
        <v>38029</v>
      </c>
      <c r="BJ38035" s="1">
        <v>65.450276836929831</v>
      </c>
      <c r="BO38035" s="1">
        <v>23.749918967484188</v>
      </c>
    </row>
    <row r="38036" spans="61:67" x14ac:dyDescent="0.2">
      <c r="BI38036" s="2">
        <v>38030</v>
      </c>
      <c r="BJ38036" s="1">
        <v>91.892671872102525</v>
      </c>
      <c r="BO38036" s="1">
        <v>43.850670283728007</v>
      </c>
    </row>
    <row r="38037" spans="61:67" x14ac:dyDescent="0.2">
      <c r="BI38037" s="2">
        <v>38031</v>
      </c>
      <c r="BJ38037" s="1">
        <v>4.1233143290873322</v>
      </c>
      <c r="BO38037" s="1">
        <v>109.12421300121854</v>
      </c>
    </row>
    <row r="38038" spans="61:67" x14ac:dyDescent="0.2">
      <c r="BI38038" s="2">
        <v>38032</v>
      </c>
      <c r="BJ38038" s="1">
        <v>56.376856352111005</v>
      </c>
      <c r="BO38038" s="1">
        <v>1.4540630193661279</v>
      </c>
    </row>
    <row r="38039" spans="61:67" x14ac:dyDescent="0.2">
      <c r="BI38039" s="2">
        <v>38033</v>
      </c>
      <c r="BJ38039" s="1">
        <v>67.415590889008783</v>
      </c>
      <c r="BO38039" s="1">
        <v>107.99794924351072</v>
      </c>
    </row>
    <row r="38040" spans="61:67" x14ac:dyDescent="0.2">
      <c r="BI38040" s="2">
        <v>38034</v>
      </c>
      <c r="BJ38040" s="1">
        <v>81.944262639143332</v>
      </c>
      <c r="BO38040" s="1">
        <v>95.425118842475385</v>
      </c>
    </row>
    <row r="38041" spans="61:67" x14ac:dyDescent="0.2">
      <c r="BI38041" s="2">
        <v>38035</v>
      </c>
      <c r="BJ38041" s="1">
        <v>91.952264825242352</v>
      </c>
      <c r="BO38041" s="1">
        <v>84.098746064250108</v>
      </c>
    </row>
    <row r="38042" spans="61:67" x14ac:dyDescent="0.2">
      <c r="BI38042" s="2">
        <v>38036</v>
      </c>
      <c r="BJ38042" s="1">
        <v>25.768927725912146</v>
      </c>
      <c r="BO38042" s="1">
        <v>112.15962142308318</v>
      </c>
    </row>
    <row r="38043" spans="61:67" x14ac:dyDescent="0.2">
      <c r="BI38043" s="2">
        <v>38037</v>
      </c>
      <c r="BJ38043" s="1">
        <v>86.194620512508024</v>
      </c>
      <c r="BO38043" s="1">
        <v>43.465915423856231</v>
      </c>
    </row>
    <row r="38044" spans="61:67" x14ac:dyDescent="0.2">
      <c r="BI38044" s="2">
        <v>38038</v>
      </c>
      <c r="BJ38044" s="1">
        <v>86.535668925681463</v>
      </c>
      <c r="BO38044" s="1">
        <v>113.76919070406358</v>
      </c>
    </row>
    <row r="38045" spans="61:67" x14ac:dyDescent="0.2">
      <c r="BI38045" s="2">
        <v>38039</v>
      </c>
      <c r="BJ38045" s="1">
        <v>103.36353509391891</v>
      </c>
      <c r="BO38045" s="1">
        <v>45.653173149476586</v>
      </c>
    </row>
    <row r="38046" spans="61:67" x14ac:dyDescent="0.2">
      <c r="BI38046" s="2">
        <v>38040</v>
      </c>
      <c r="BJ38046" s="1">
        <v>26.402037792149752</v>
      </c>
      <c r="BO38046" s="1">
        <v>26.856413508104264</v>
      </c>
    </row>
    <row r="38047" spans="61:67" x14ac:dyDescent="0.2">
      <c r="BI38047" s="2">
        <v>38041</v>
      </c>
      <c r="BJ38047" s="1">
        <v>40.387953304816975</v>
      </c>
      <c r="BO38047" s="1">
        <v>4.945908862307828</v>
      </c>
    </row>
    <row r="38048" spans="61:67" x14ac:dyDescent="0.2">
      <c r="BI38048" s="2">
        <v>38042</v>
      </c>
      <c r="BJ38048" s="1">
        <v>65.735575141448678</v>
      </c>
      <c r="BO38048" s="1">
        <v>57.277433726908455</v>
      </c>
    </row>
    <row r="38049" spans="61:67" x14ac:dyDescent="0.2">
      <c r="BI38049" s="2">
        <v>38043</v>
      </c>
      <c r="BJ38049" s="1">
        <v>2.7004029555223603</v>
      </c>
      <c r="BO38049" s="1">
        <v>57.906098581095748</v>
      </c>
    </row>
    <row r="38050" spans="61:67" x14ac:dyDescent="0.2">
      <c r="BI38050" s="2">
        <v>38044</v>
      </c>
      <c r="BJ38050" s="1">
        <v>1.4039688213505706</v>
      </c>
      <c r="BO38050" s="1">
        <v>100.6144973558733</v>
      </c>
    </row>
    <row r="38051" spans="61:67" x14ac:dyDescent="0.2">
      <c r="BI38051" s="2">
        <v>38045</v>
      </c>
      <c r="BJ38051" s="1">
        <v>101.50178359572134</v>
      </c>
      <c r="BO38051" s="1">
        <v>55.788049841444646</v>
      </c>
    </row>
    <row r="38052" spans="61:67" x14ac:dyDescent="0.2">
      <c r="BI38052" s="2">
        <v>38046</v>
      </c>
      <c r="BJ38052" s="1">
        <v>96.625166458854139</v>
      </c>
      <c r="BO38052" s="1">
        <v>27.797597289026879</v>
      </c>
    </row>
    <row r="38053" spans="61:67" x14ac:dyDescent="0.2">
      <c r="BI38053" s="2">
        <v>38047</v>
      </c>
      <c r="BJ38053" s="1">
        <v>77.111455640898654</v>
      </c>
      <c r="BO38053" s="1">
        <v>21.810563626302876</v>
      </c>
    </row>
    <row r="38054" spans="61:67" x14ac:dyDescent="0.2">
      <c r="BI38054" s="2">
        <v>38048</v>
      </c>
      <c r="BJ38054" s="1">
        <v>13.904517764543026</v>
      </c>
      <c r="BO38054" s="1">
        <v>19.580250868530111</v>
      </c>
    </row>
    <row r="38055" spans="61:67" x14ac:dyDescent="0.2">
      <c r="BI38055" s="2">
        <v>38049</v>
      </c>
      <c r="BJ38055" s="1">
        <v>34.22810589348633</v>
      </c>
      <c r="BO38055" s="1">
        <v>27.561206886085937</v>
      </c>
    </row>
    <row r="38056" spans="61:67" x14ac:dyDescent="0.2">
      <c r="BI38056" s="2">
        <v>38050</v>
      </c>
      <c r="BJ38056" s="1">
        <v>91.084202415224567</v>
      </c>
      <c r="BO38056" s="1">
        <v>22.475533638861645</v>
      </c>
    </row>
    <row r="38057" spans="61:67" x14ac:dyDescent="0.2">
      <c r="BI38057" s="2">
        <v>38051</v>
      </c>
      <c r="BJ38057" s="1">
        <v>103.56704298198933</v>
      </c>
      <c r="BO38057" s="1">
        <v>59.004254522406612</v>
      </c>
    </row>
    <row r="38058" spans="61:67" x14ac:dyDescent="0.2">
      <c r="BI38058" s="2">
        <v>38052</v>
      </c>
      <c r="BJ38058" s="1">
        <v>3.3432936680431276</v>
      </c>
      <c r="BO38058" s="1">
        <v>43.750187660444837</v>
      </c>
    </row>
    <row r="38059" spans="61:67" x14ac:dyDescent="0.2">
      <c r="BI38059" s="2">
        <v>38053</v>
      </c>
      <c r="BJ38059" s="1">
        <v>8.5415873065232795</v>
      </c>
      <c r="BO38059" s="1">
        <v>64.650415007764096</v>
      </c>
    </row>
    <row r="38060" spans="61:67" x14ac:dyDescent="0.2">
      <c r="BI38060" s="2">
        <v>38054</v>
      </c>
      <c r="BJ38060" s="1">
        <v>17.983936289409296</v>
      </c>
      <c r="BO38060" s="1">
        <v>95.472500350183893</v>
      </c>
    </row>
    <row r="38061" spans="61:67" x14ac:dyDescent="0.2">
      <c r="BI38061" s="2">
        <v>38055</v>
      </c>
      <c r="BJ38061" s="1">
        <v>80.497480863722146</v>
      </c>
      <c r="BO38061" s="1">
        <v>8.7874988341140003</v>
      </c>
    </row>
    <row r="38062" spans="61:67" x14ac:dyDescent="0.2">
      <c r="BI38062" s="2">
        <v>38056</v>
      </c>
      <c r="BJ38062" s="1">
        <v>86.910956887516065</v>
      </c>
      <c r="BO38062" s="1">
        <v>107.05640578673193</v>
      </c>
    </row>
    <row r="38063" spans="61:67" x14ac:dyDescent="0.2">
      <c r="BI38063" s="2">
        <v>38057</v>
      </c>
      <c r="BJ38063" s="1">
        <v>85.044806050431404</v>
      </c>
      <c r="BO38063" s="1">
        <v>33.920944224242348</v>
      </c>
    </row>
    <row r="38064" spans="61:67" x14ac:dyDescent="0.2">
      <c r="BI38064" s="2">
        <v>38058</v>
      </c>
      <c r="BJ38064" s="1">
        <v>38.240060719519775</v>
      </c>
      <c r="BO38064" s="1">
        <v>102.17383999365153</v>
      </c>
    </row>
    <row r="38065" spans="61:67" x14ac:dyDescent="0.2">
      <c r="BI38065" s="2">
        <v>38059</v>
      </c>
      <c r="BJ38065" s="1">
        <v>27.933217831960985</v>
      </c>
      <c r="BO38065" s="1">
        <v>55.776704635827755</v>
      </c>
    </row>
    <row r="38066" spans="61:67" x14ac:dyDescent="0.2">
      <c r="BI38066" s="2">
        <v>38060</v>
      </c>
      <c r="BJ38066" s="1">
        <v>60.160835224626837</v>
      </c>
      <c r="BO38066" s="1">
        <v>37.770921553841688</v>
      </c>
    </row>
    <row r="38067" spans="61:67" x14ac:dyDescent="0.2">
      <c r="BI38067" s="2">
        <v>38061</v>
      </c>
      <c r="BJ38067" s="1">
        <v>36.187538107652287</v>
      </c>
      <c r="BO38067" s="1">
        <v>80.729319561707356</v>
      </c>
    </row>
    <row r="38068" spans="61:67" x14ac:dyDescent="0.2">
      <c r="BI38068" s="2">
        <v>38062</v>
      </c>
      <c r="BJ38068" s="1">
        <v>89.188476519733101</v>
      </c>
      <c r="BO38068" s="1">
        <v>46.022185378439204</v>
      </c>
    </row>
    <row r="38069" spans="61:67" x14ac:dyDescent="0.2">
      <c r="BI38069" s="2">
        <v>38063</v>
      </c>
      <c r="BJ38069" s="1">
        <v>95.316783613405548</v>
      </c>
      <c r="BO38069" s="1">
        <v>2.8859809385338444</v>
      </c>
    </row>
    <row r="38070" spans="61:67" x14ac:dyDescent="0.2">
      <c r="BI38070" s="2">
        <v>38064</v>
      </c>
      <c r="BJ38070" s="1">
        <v>50.843047243285852</v>
      </c>
      <c r="BO38070" s="1">
        <v>6.4623807729015361</v>
      </c>
    </row>
    <row r="38071" spans="61:67" x14ac:dyDescent="0.2">
      <c r="BI38071" s="2">
        <v>38065</v>
      </c>
      <c r="BJ38071" s="1">
        <v>9.4899570527075063</v>
      </c>
      <c r="BO38071" s="1">
        <v>88.676143739445692</v>
      </c>
    </row>
    <row r="38072" spans="61:67" x14ac:dyDescent="0.2">
      <c r="BI38072" s="2">
        <v>38066</v>
      </c>
      <c r="BJ38072" s="1">
        <v>90.252616013677695</v>
      </c>
      <c r="BO38072" s="1">
        <v>86.30428282252926</v>
      </c>
    </row>
    <row r="38073" spans="61:67" x14ac:dyDescent="0.2">
      <c r="BI38073" s="2">
        <v>38067</v>
      </c>
      <c r="BJ38073" s="1">
        <v>46.519858212146332</v>
      </c>
      <c r="BO38073" s="1">
        <v>42.391617116001655</v>
      </c>
    </row>
    <row r="38074" spans="61:67" x14ac:dyDescent="0.2">
      <c r="BI38074" s="2">
        <v>38068</v>
      </c>
      <c r="BJ38074" s="1">
        <v>63.450535494630415</v>
      </c>
      <c r="BO38074" s="1">
        <v>34.860920768157897</v>
      </c>
    </row>
    <row r="38075" spans="61:67" x14ac:dyDescent="0.2">
      <c r="BI38075" s="2">
        <v>38069</v>
      </c>
      <c r="BJ38075" s="1">
        <v>107.73347428939631</v>
      </c>
      <c r="BO38075" s="1">
        <v>44.547856568203471</v>
      </c>
    </row>
    <row r="38076" spans="61:67" x14ac:dyDescent="0.2">
      <c r="BI38076" s="2">
        <v>38070</v>
      </c>
      <c r="BJ38076" s="1">
        <v>86.167966556795179</v>
      </c>
      <c r="BO38076" s="1">
        <v>88.153600128193133</v>
      </c>
    </row>
    <row r="38077" spans="61:67" x14ac:dyDescent="0.2">
      <c r="BI38077" s="2">
        <v>38071</v>
      </c>
      <c r="BJ38077" s="1">
        <v>8.59259021493558</v>
      </c>
      <c r="BO38077" s="1">
        <v>91.552488088172751</v>
      </c>
    </row>
    <row r="38078" spans="61:67" x14ac:dyDescent="0.2">
      <c r="BI38078" s="2">
        <v>38072</v>
      </c>
      <c r="BJ38078" s="1">
        <v>41.456363658129121</v>
      </c>
      <c r="BO38078" s="1">
        <v>8.7497376650895937</v>
      </c>
    </row>
    <row r="38079" spans="61:67" x14ac:dyDescent="0.2">
      <c r="BI38079" s="2">
        <v>38073</v>
      </c>
      <c r="BJ38079" s="1">
        <v>71.782271130642059</v>
      </c>
      <c r="BO38079" s="1">
        <v>18.48364285671617</v>
      </c>
    </row>
    <row r="38080" spans="61:67" x14ac:dyDescent="0.2">
      <c r="BI38080" s="2">
        <v>38074</v>
      </c>
      <c r="BJ38080" s="1">
        <v>79.534072550974756</v>
      </c>
      <c r="BO38080" s="1">
        <v>59.306163508252681</v>
      </c>
    </row>
    <row r="38081" spans="61:67" x14ac:dyDescent="0.2">
      <c r="BI38081" s="2">
        <v>38075</v>
      </c>
      <c r="BJ38081" s="1">
        <v>0.99895636895119466</v>
      </c>
      <c r="BO38081" s="1">
        <v>38.600914576706529</v>
      </c>
    </row>
    <row r="38082" spans="61:67" x14ac:dyDescent="0.2">
      <c r="BI38082" s="2">
        <v>38076</v>
      </c>
      <c r="BJ38082" s="1">
        <v>53.616331890654394</v>
      </c>
      <c r="BO38082" s="1">
        <v>52.232591393858016</v>
      </c>
    </row>
    <row r="38083" spans="61:67" x14ac:dyDescent="0.2">
      <c r="BI38083" s="2">
        <v>38077</v>
      </c>
      <c r="BJ38083" s="1">
        <v>42.263152730799462</v>
      </c>
      <c r="BO38083" s="1">
        <v>41.587185835618712</v>
      </c>
    </row>
    <row r="38084" spans="61:67" x14ac:dyDescent="0.2">
      <c r="BI38084" s="2">
        <v>38078</v>
      </c>
      <c r="BJ38084" s="1">
        <v>43.053575033536802</v>
      </c>
      <c r="BO38084" s="1">
        <v>94.91261876738541</v>
      </c>
    </row>
    <row r="38085" spans="61:67" x14ac:dyDescent="0.2">
      <c r="BI38085" s="2">
        <v>38079</v>
      </c>
      <c r="BJ38085" s="1">
        <v>24.28099029701978</v>
      </c>
      <c r="BO38085" s="1">
        <v>18.094208900292283</v>
      </c>
    </row>
    <row r="38086" spans="61:67" x14ac:dyDescent="0.2">
      <c r="BI38086" s="2">
        <v>38080</v>
      </c>
      <c r="BJ38086" s="1">
        <v>60.997025617352264</v>
      </c>
      <c r="BO38086" s="1">
        <v>5.1177353202150861</v>
      </c>
    </row>
    <row r="38087" spans="61:67" x14ac:dyDescent="0.2">
      <c r="BI38087" s="2">
        <v>38081</v>
      </c>
      <c r="BJ38087" s="1">
        <v>108.27279633579728</v>
      </c>
      <c r="BO38087" s="1">
        <v>94.590913253899416</v>
      </c>
    </row>
    <row r="38088" spans="61:67" x14ac:dyDescent="0.2">
      <c r="BI38088" s="2">
        <v>38082</v>
      </c>
      <c r="BJ38088" s="1">
        <v>32.647037463564814</v>
      </c>
      <c r="BO38088" s="1">
        <v>98.866647398505208</v>
      </c>
    </row>
    <row r="38089" spans="61:67" x14ac:dyDescent="0.2">
      <c r="BI38089" s="2">
        <v>38083</v>
      </c>
      <c r="BJ38089" s="1">
        <v>21.387381711873285</v>
      </c>
      <c r="BO38089" s="1">
        <v>19.951892176930397</v>
      </c>
    </row>
    <row r="38090" spans="61:67" x14ac:dyDescent="0.2">
      <c r="BI38090" s="2">
        <v>38084</v>
      </c>
      <c r="BJ38090" s="1">
        <v>28.19861683157681</v>
      </c>
      <c r="BO38090" s="1">
        <v>48.499850534349932</v>
      </c>
    </row>
    <row r="38091" spans="61:67" x14ac:dyDescent="0.2">
      <c r="BI38091" s="2">
        <v>38085</v>
      </c>
      <c r="BJ38091" s="1">
        <v>7.1832718296024716</v>
      </c>
      <c r="BO38091" s="1">
        <v>26.081772962882507</v>
      </c>
    </row>
    <row r="38092" spans="61:67" x14ac:dyDescent="0.2">
      <c r="BI38092" s="2">
        <v>38086</v>
      </c>
      <c r="BJ38092" s="1">
        <v>4.1680012527542196</v>
      </c>
      <c r="BO38092" s="1">
        <v>32.167321501050012</v>
      </c>
    </row>
    <row r="38093" spans="61:67" x14ac:dyDescent="0.2">
      <c r="BI38093" s="2">
        <v>38087</v>
      </c>
      <c r="BJ38093" s="1">
        <v>15.727815352355673</v>
      </c>
      <c r="BO38093" s="1">
        <v>99.567785468604299</v>
      </c>
    </row>
    <row r="38094" spans="61:67" x14ac:dyDescent="0.2">
      <c r="BI38094" s="2">
        <v>38088</v>
      </c>
      <c r="BJ38094" s="1">
        <v>25.663289104578876</v>
      </c>
      <c r="BO38094" s="1">
        <v>54.893982030766537</v>
      </c>
    </row>
    <row r="38095" spans="61:67" x14ac:dyDescent="0.2">
      <c r="BI38095" s="2">
        <v>38089</v>
      </c>
      <c r="BJ38095" s="1">
        <v>108.61971437245926</v>
      </c>
      <c r="BO38095" s="1">
        <v>84.242585994258022</v>
      </c>
    </row>
    <row r="38096" spans="61:67" x14ac:dyDescent="0.2">
      <c r="BI38096" s="2">
        <v>38090</v>
      </c>
      <c r="BJ38096" s="1">
        <v>72.600731569413782</v>
      </c>
      <c r="BO38096" s="1">
        <v>81.494409960250707</v>
      </c>
    </row>
    <row r="38097" spans="61:67" x14ac:dyDescent="0.2">
      <c r="BI38097" s="2">
        <v>38091</v>
      </c>
      <c r="BJ38097" s="1">
        <v>60.163959404942958</v>
      </c>
      <c r="BO38097" s="1">
        <v>64.528872561320853</v>
      </c>
    </row>
    <row r="38098" spans="61:67" x14ac:dyDescent="0.2">
      <c r="BI38098" s="2">
        <v>38092</v>
      </c>
      <c r="BJ38098" s="1">
        <v>30.31025918025308</v>
      </c>
      <c r="BO38098" s="1">
        <v>34.958897103082265</v>
      </c>
    </row>
    <row r="38099" spans="61:67" x14ac:dyDescent="0.2">
      <c r="BI38099" s="2">
        <v>38093</v>
      </c>
      <c r="BJ38099" s="1">
        <v>68.032793346119078</v>
      </c>
      <c r="BO38099" s="1">
        <v>43.143189222573042</v>
      </c>
    </row>
    <row r="38100" spans="61:67" x14ac:dyDescent="0.2">
      <c r="BI38100" s="2">
        <v>38094</v>
      </c>
      <c r="BJ38100" s="1">
        <v>94.18910534302465</v>
      </c>
      <c r="BO38100" s="1">
        <v>32.164722607197106</v>
      </c>
    </row>
    <row r="38101" spans="61:67" x14ac:dyDescent="0.2">
      <c r="BI38101" s="2">
        <v>38095</v>
      </c>
      <c r="BJ38101" s="1">
        <v>2.1636336739522442</v>
      </c>
      <c r="BO38101" s="1">
        <v>111.99830311138679</v>
      </c>
    </row>
    <row r="38102" spans="61:67" x14ac:dyDescent="0.2">
      <c r="BI38102" s="2">
        <v>38096</v>
      </c>
      <c r="BJ38102" s="1">
        <v>111.40531124838428</v>
      </c>
      <c r="BO38102" s="1">
        <v>34.635807202836716</v>
      </c>
    </row>
    <row r="38103" spans="61:67" x14ac:dyDescent="0.2">
      <c r="BI38103" s="2">
        <v>38097</v>
      </c>
      <c r="BJ38103" s="1">
        <v>92.314638868502456</v>
      </c>
      <c r="BO38103" s="1">
        <v>73.023195888323684</v>
      </c>
    </row>
    <row r="38104" spans="61:67" x14ac:dyDescent="0.2">
      <c r="BI38104" s="2">
        <v>38098</v>
      </c>
      <c r="BJ38104" s="1">
        <v>34.201531057702212</v>
      </c>
      <c r="BO38104" s="1">
        <v>93.742113619559959</v>
      </c>
    </row>
    <row r="38105" spans="61:67" x14ac:dyDescent="0.2">
      <c r="BI38105" s="2">
        <v>38099</v>
      </c>
      <c r="BJ38105" s="1">
        <v>103.37925189086415</v>
      </c>
      <c r="BO38105" s="1">
        <v>44.484564902185369</v>
      </c>
    </row>
    <row r="38106" spans="61:67" x14ac:dyDescent="0.2">
      <c r="BI38106" s="2">
        <v>38100</v>
      </c>
      <c r="BJ38106" s="1">
        <v>94.005280698516216</v>
      </c>
      <c r="BO38106" s="1">
        <v>1.7049968292077544</v>
      </c>
    </row>
    <row r="38107" spans="61:67" x14ac:dyDescent="0.2">
      <c r="BI38107" s="2">
        <v>38101</v>
      </c>
      <c r="BJ38107" s="1">
        <v>58.224325421725254</v>
      </c>
      <c r="BO38107" s="1">
        <v>25.452346005728014</v>
      </c>
    </row>
    <row r="38108" spans="61:67" x14ac:dyDescent="0.2">
      <c r="BI38108" s="2">
        <v>38102</v>
      </c>
      <c r="BJ38108" s="1">
        <v>93.398568679912259</v>
      </c>
      <c r="BO38108" s="1">
        <v>22.467214734110666</v>
      </c>
    </row>
    <row r="38109" spans="61:67" x14ac:dyDescent="0.2">
      <c r="BI38109" s="2">
        <v>38103</v>
      </c>
      <c r="BJ38109" s="1">
        <v>23.922389311677147</v>
      </c>
      <c r="BO38109" s="1">
        <v>5.0270766618179259</v>
      </c>
    </row>
    <row r="38110" spans="61:67" x14ac:dyDescent="0.2">
      <c r="BI38110" s="2">
        <v>38104</v>
      </c>
      <c r="BJ38110" s="1">
        <v>31.143106260235054</v>
      </c>
      <c r="BO38110" s="1">
        <v>36.013832487715732</v>
      </c>
    </row>
    <row r="38111" spans="61:67" x14ac:dyDescent="0.2">
      <c r="BI38111" s="2">
        <v>38105</v>
      </c>
      <c r="BJ38111" s="1">
        <v>104.41341279876666</v>
      </c>
      <c r="BO38111" s="1">
        <v>43.72053019925302</v>
      </c>
    </row>
    <row r="38112" spans="61:67" x14ac:dyDescent="0.2">
      <c r="BI38112" s="2">
        <v>38106</v>
      </c>
      <c r="BJ38112" s="1">
        <v>57.4245018790687</v>
      </c>
      <c r="BO38112" s="1">
        <v>17.831502772978222</v>
      </c>
    </row>
    <row r="38113" spans="61:67" x14ac:dyDescent="0.2">
      <c r="BI38113" s="2">
        <v>38107</v>
      </c>
      <c r="BJ38113" s="1">
        <v>60.991521268844323</v>
      </c>
      <c r="BO38113" s="1">
        <v>37.867565762623613</v>
      </c>
    </row>
    <row r="38114" spans="61:67" x14ac:dyDescent="0.2">
      <c r="BI38114" s="2">
        <v>38108</v>
      </c>
      <c r="BJ38114" s="1">
        <v>82.629859499721235</v>
      </c>
      <c r="BO38114" s="1">
        <v>24.352492358934409</v>
      </c>
    </row>
    <row r="38115" spans="61:67" x14ac:dyDescent="0.2">
      <c r="BI38115" s="2">
        <v>38109</v>
      </c>
      <c r="BJ38115" s="1">
        <v>35.628813133183698</v>
      </c>
      <c r="BO38115" s="1">
        <v>71.856877348769203</v>
      </c>
    </row>
    <row r="38116" spans="61:67" x14ac:dyDescent="0.2">
      <c r="BI38116" s="2">
        <v>38110</v>
      </c>
      <c r="BJ38116" s="1">
        <v>7.7607907485181151</v>
      </c>
      <c r="BO38116" s="1">
        <v>103.97965903935845</v>
      </c>
    </row>
    <row r="38117" spans="61:67" x14ac:dyDescent="0.2">
      <c r="BI38117" s="2">
        <v>38111</v>
      </c>
      <c r="BJ38117" s="1">
        <v>31.707501844166284</v>
      </c>
      <c r="BO38117" s="1">
        <v>20.503206463784505</v>
      </c>
    </row>
    <row r="38118" spans="61:67" x14ac:dyDescent="0.2">
      <c r="BI38118" s="2">
        <v>38112</v>
      </c>
      <c r="BJ38118" s="1">
        <v>63.237912387891058</v>
      </c>
      <c r="BO38118" s="1">
        <v>64.363604044806564</v>
      </c>
    </row>
    <row r="38119" spans="61:67" x14ac:dyDescent="0.2">
      <c r="BI38119" s="2">
        <v>38113</v>
      </c>
      <c r="BJ38119" s="1">
        <v>55.413566907554596</v>
      </c>
      <c r="BO38119" s="1">
        <v>78.663525648496758</v>
      </c>
    </row>
    <row r="38120" spans="61:67" x14ac:dyDescent="0.2">
      <c r="BI38120" s="2">
        <v>38114</v>
      </c>
      <c r="BJ38120" s="1">
        <v>101.12928303195967</v>
      </c>
      <c r="BO38120" s="1">
        <v>107.34942406984241</v>
      </c>
    </row>
    <row r="38121" spans="61:67" x14ac:dyDescent="0.2">
      <c r="BI38121" s="2">
        <v>38115</v>
      </c>
      <c r="BJ38121" s="1">
        <v>70.024294845579092</v>
      </c>
      <c r="BO38121" s="1">
        <v>102.75526005096042</v>
      </c>
    </row>
    <row r="38122" spans="61:67" x14ac:dyDescent="0.2">
      <c r="BI38122" s="2">
        <v>38116</v>
      </c>
      <c r="BJ38122" s="1">
        <v>15.849551571104524</v>
      </c>
      <c r="BO38122" s="1">
        <v>93.204182027318197</v>
      </c>
    </row>
    <row r="38123" spans="61:67" x14ac:dyDescent="0.2">
      <c r="BI38123" s="2">
        <v>38117</v>
      </c>
      <c r="BJ38123" s="1">
        <v>68.926401059734914</v>
      </c>
      <c r="BO38123" s="1">
        <v>83.541358312579732</v>
      </c>
    </row>
    <row r="38124" spans="61:67" x14ac:dyDescent="0.2">
      <c r="BI38124" s="2">
        <v>38118</v>
      </c>
      <c r="BJ38124" s="1">
        <v>40.658215943493175</v>
      </c>
      <c r="BO38124" s="1">
        <v>31.407500852622615</v>
      </c>
    </row>
    <row r="38125" spans="61:67" x14ac:dyDescent="0.2">
      <c r="BI38125" s="2">
        <v>38119</v>
      </c>
      <c r="BJ38125" s="1">
        <v>95.572075686724801</v>
      </c>
      <c r="BO38125" s="1">
        <v>1.1962721245874484</v>
      </c>
    </row>
    <row r="38126" spans="61:67" x14ac:dyDescent="0.2">
      <c r="BI38126" s="2">
        <v>38120</v>
      </c>
      <c r="BJ38126" s="1">
        <v>38.938038285723977</v>
      </c>
      <c r="BO38126" s="1">
        <v>36.771785894584028</v>
      </c>
    </row>
    <row r="38127" spans="61:67" x14ac:dyDescent="0.2">
      <c r="BI38127" s="2">
        <v>38121</v>
      </c>
      <c r="BJ38127" s="1">
        <v>100.83886263889489</v>
      </c>
      <c r="BO38127" s="1">
        <v>94.04446796477508</v>
      </c>
    </row>
    <row r="38128" spans="61:67" x14ac:dyDescent="0.2">
      <c r="BI38128" s="2">
        <v>38122</v>
      </c>
      <c r="BJ38128" s="1">
        <v>3.4749917656873599</v>
      </c>
      <c r="BO38128" s="1">
        <v>109.62814426695603</v>
      </c>
    </row>
    <row r="38129" spans="61:67" x14ac:dyDescent="0.2">
      <c r="BI38129" s="2">
        <v>38123</v>
      </c>
      <c r="BJ38129" s="1">
        <v>24.633989267766719</v>
      </c>
      <c r="BO38129" s="1">
        <v>76.392156062353493</v>
      </c>
    </row>
    <row r="38130" spans="61:67" x14ac:dyDescent="0.2">
      <c r="BI38130" s="2">
        <v>38124</v>
      </c>
      <c r="BJ38130" s="1">
        <v>73.970773889669786</v>
      </c>
      <c r="BO38130" s="1">
        <v>58.420836351847399</v>
      </c>
    </row>
    <row r="38131" spans="61:67" x14ac:dyDescent="0.2">
      <c r="BI38131" s="2">
        <v>38125</v>
      </c>
      <c r="BJ38131" s="1">
        <v>99.702013030125428</v>
      </c>
      <c r="BO38131" s="1">
        <v>102.40760710466076</v>
      </c>
    </row>
    <row r="38132" spans="61:67" x14ac:dyDescent="0.2">
      <c r="BI38132" s="2">
        <v>38126</v>
      </c>
      <c r="BJ38132" s="1">
        <v>92.784652328844729</v>
      </c>
      <c r="BO38132" s="1">
        <v>41.83619122136669</v>
      </c>
    </row>
    <row r="38133" spans="61:67" x14ac:dyDescent="0.2">
      <c r="BI38133" s="2">
        <v>38127</v>
      </c>
      <c r="BJ38133" s="1">
        <v>35.360373244403021</v>
      </c>
      <c r="BO38133" s="1">
        <v>54.686076433130111</v>
      </c>
    </row>
    <row r="38134" spans="61:67" x14ac:dyDescent="0.2">
      <c r="BI38134" s="2">
        <v>38128</v>
      </c>
      <c r="BJ38134" s="1">
        <v>21.16735897750517</v>
      </c>
      <c r="BO38134" s="1">
        <v>28.805789723024883</v>
      </c>
    </row>
    <row r="38135" spans="61:67" x14ac:dyDescent="0.2">
      <c r="BI38135" s="2">
        <v>38129</v>
      </c>
      <c r="BJ38135" s="1">
        <v>108.90696617609755</v>
      </c>
      <c r="BO38135" s="1">
        <v>112.27577580967061</v>
      </c>
    </row>
    <row r="38136" spans="61:67" x14ac:dyDescent="0.2">
      <c r="BI38136" s="2">
        <v>38130</v>
      </c>
      <c r="BJ38136" s="1">
        <v>28.806020667660771</v>
      </c>
      <c r="BO38136" s="1">
        <v>97.649241744889807</v>
      </c>
    </row>
    <row r="38137" spans="61:67" x14ac:dyDescent="0.2">
      <c r="BI38137" s="2">
        <v>38131</v>
      </c>
      <c r="BJ38137" s="1">
        <v>93.792617902771084</v>
      </c>
      <c r="BO38137" s="1">
        <v>103.00945778023275</v>
      </c>
    </row>
    <row r="38138" spans="61:67" x14ac:dyDescent="0.2">
      <c r="BI38138" s="2">
        <v>38132</v>
      </c>
      <c r="BJ38138" s="1">
        <v>19.480888482279862</v>
      </c>
      <c r="BO38138" s="1">
        <v>110.77419562012516</v>
      </c>
    </row>
    <row r="38139" spans="61:67" x14ac:dyDescent="0.2">
      <c r="BI38139" s="2">
        <v>38133</v>
      </c>
      <c r="BJ38139" s="1">
        <v>90.906706549207897</v>
      </c>
      <c r="BO38139" s="1">
        <v>28.337591327295495</v>
      </c>
    </row>
    <row r="38140" spans="61:67" x14ac:dyDescent="0.2">
      <c r="BI38140" s="2">
        <v>38134</v>
      </c>
      <c r="BJ38140" s="1">
        <v>71.148474386339316</v>
      </c>
      <c r="BO38140" s="1">
        <v>69.55342695454739</v>
      </c>
    </row>
    <row r="38141" spans="61:67" x14ac:dyDescent="0.2">
      <c r="BI38141" s="2">
        <v>38135</v>
      </c>
      <c r="BJ38141" s="1">
        <v>89.186078141589164</v>
      </c>
      <c r="BO38141" s="1">
        <v>0.8440879042291094</v>
      </c>
    </row>
    <row r="38142" spans="61:67" x14ac:dyDescent="0.2">
      <c r="BI38142" s="2">
        <v>38136</v>
      </c>
      <c r="BJ38142" s="1">
        <v>84.884270712809482</v>
      </c>
      <c r="BO38142" s="1">
        <v>80.154404167806476</v>
      </c>
    </row>
    <row r="38143" spans="61:67" x14ac:dyDescent="0.2">
      <c r="BI38143" s="2">
        <v>38137</v>
      </c>
      <c r="BJ38143" s="1">
        <v>65.22159275414667</v>
      </c>
      <c r="BO38143" s="1">
        <v>60.588312882017149</v>
      </c>
    </row>
    <row r="38144" spans="61:67" x14ac:dyDescent="0.2">
      <c r="BI38144" s="2">
        <v>38138</v>
      </c>
      <c r="BJ38144" s="1">
        <v>77.75534448465497</v>
      </c>
      <c r="BO38144" s="1">
        <v>81.074737145676565</v>
      </c>
    </row>
    <row r="38145" spans="61:67" x14ac:dyDescent="0.2">
      <c r="BI38145" s="2">
        <v>38139</v>
      </c>
      <c r="BJ38145" s="1">
        <v>61.895136550993229</v>
      </c>
      <c r="BO38145" s="1">
        <v>20.62008073407166</v>
      </c>
    </row>
    <row r="38146" spans="61:67" x14ac:dyDescent="0.2">
      <c r="BI38146" s="2">
        <v>38140</v>
      </c>
      <c r="BJ38146" s="1">
        <v>11.639818314644042</v>
      </c>
      <c r="BO38146" s="1">
        <v>69.421241234439904</v>
      </c>
    </row>
    <row r="38147" spans="61:67" x14ac:dyDescent="0.2">
      <c r="BI38147" s="2">
        <v>38141</v>
      </c>
      <c r="BJ38147" s="1">
        <v>113.5224963489682</v>
      </c>
      <c r="BO38147" s="1">
        <v>35.640396524992056</v>
      </c>
    </row>
    <row r="38148" spans="61:67" x14ac:dyDescent="0.2">
      <c r="BI38148" s="2">
        <v>38142</v>
      </c>
      <c r="BJ38148" s="1">
        <v>34.518801176232202</v>
      </c>
      <c r="BO38148" s="1">
        <v>18.170401905366116</v>
      </c>
    </row>
    <row r="38149" spans="61:67" x14ac:dyDescent="0.2">
      <c r="BI38149" s="2">
        <v>38143</v>
      </c>
      <c r="BJ38149" s="1">
        <v>11.618655811002366</v>
      </c>
      <c r="BO38149" s="1">
        <v>81.627193490642853</v>
      </c>
    </row>
    <row r="38150" spans="61:67" x14ac:dyDescent="0.2">
      <c r="BI38150" s="2">
        <v>38144</v>
      </c>
      <c r="BJ38150" s="1">
        <v>104.54545678741259</v>
      </c>
      <c r="BO38150" s="1">
        <v>56.745788106018992</v>
      </c>
    </row>
    <row r="38151" spans="61:67" x14ac:dyDescent="0.2">
      <c r="BI38151" s="2">
        <v>38145</v>
      </c>
      <c r="BJ38151" s="1">
        <v>27.969182557874245</v>
      </c>
      <c r="BO38151" s="1">
        <v>87.368595295577776</v>
      </c>
    </row>
    <row r="38152" spans="61:67" x14ac:dyDescent="0.2">
      <c r="BI38152" s="2">
        <v>38146</v>
      </c>
      <c r="BJ38152" s="1">
        <v>71.016484100151743</v>
      </c>
      <c r="BO38152" s="1">
        <v>105.90606402765842</v>
      </c>
    </row>
    <row r="38153" spans="61:67" x14ac:dyDescent="0.2">
      <c r="BI38153" s="2">
        <v>38147</v>
      </c>
      <c r="BJ38153" s="1">
        <v>95.92325156371389</v>
      </c>
      <c r="BO38153" s="1">
        <v>103.90344453862768</v>
      </c>
    </row>
    <row r="38154" spans="61:67" x14ac:dyDescent="0.2">
      <c r="BI38154" s="2">
        <v>38148</v>
      </c>
      <c r="BJ38154" s="1">
        <v>79.235746478761357</v>
      </c>
      <c r="BO38154" s="1">
        <v>1.9720213991387681E-2</v>
      </c>
    </row>
    <row r="38155" spans="61:67" x14ac:dyDescent="0.2">
      <c r="BI38155" s="2">
        <v>38149</v>
      </c>
      <c r="BJ38155" s="1">
        <v>66.725438380333927</v>
      </c>
      <c r="BO38155" s="1">
        <v>102.64505186667911</v>
      </c>
    </row>
    <row r="38156" spans="61:67" x14ac:dyDescent="0.2">
      <c r="BI38156" s="2">
        <v>38150</v>
      </c>
      <c r="BJ38156" s="1">
        <v>61.43804743882005</v>
      </c>
      <c r="BO38156" s="1">
        <v>60.067082632085786</v>
      </c>
    </row>
    <row r="38157" spans="61:67" x14ac:dyDescent="0.2">
      <c r="BI38157" s="2">
        <v>38151</v>
      </c>
      <c r="BJ38157" s="1">
        <v>84.815823651087143</v>
      </c>
      <c r="BO38157" s="1">
        <v>11.246047425083315</v>
      </c>
    </row>
    <row r="38158" spans="61:67" x14ac:dyDescent="0.2">
      <c r="BI38158" s="2">
        <v>38152</v>
      </c>
      <c r="BJ38158" s="1">
        <v>113.01418291921708</v>
      </c>
      <c r="BO38158" s="1">
        <v>22.753358675732482</v>
      </c>
    </row>
    <row r="38159" spans="61:67" x14ac:dyDescent="0.2">
      <c r="BI38159" s="2">
        <v>38153</v>
      </c>
      <c r="BJ38159" s="1">
        <v>70.583280516912239</v>
      </c>
      <c r="BO38159" s="1">
        <v>46.10766554435331</v>
      </c>
    </row>
    <row r="38160" spans="61:67" x14ac:dyDescent="0.2">
      <c r="BI38160" s="2">
        <v>38154</v>
      </c>
      <c r="BJ38160" s="1">
        <v>59.620354910262776</v>
      </c>
      <c r="BO38160" s="1">
        <v>5.1080534052194189</v>
      </c>
    </row>
    <row r="38161" spans="61:67" x14ac:dyDescent="0.2">
      <c r="BI38161" s="2">
        <v>38155</v>
      </c>
      <c r="BJ38161" s="1">
        <v>92.073488059044777</v>
      </c>
      <c r="BO38161" s="1">
        <v>27.967704409319577</v>
      </c>
    </row>
    <row r="38162" spans="61:67" x14ac:dyDescent="0.2">
      <c r="BI38162" s="2">
        <v>38156</v>
      </c>
      <c r="BJ38162" s="1">
        <v>30.542958329971309</v>
      </c>
      <c r="BO38162" s="1">
        <v>10.008587272493667</v>
      </c>
    </row>
    <row r="38163" spans="61:67" x14ac:dyDescent="0.2">
      <c r="BI38163" s="2">
        <v>38157</v>
      </c>
      <c r="BJ38163" s="1">
        <v>33.307544301929099</v>
      </c>
      <c r="BO38163" s="1">
        <v>94.987936708740435</v>
      </c>
    </row>
    <row r="38164" spans="61:67" x14ac:dyDescent="0.2">
      <c r="BI38164" s="2">
        <v>38158</v>
      </c>
      <c r="BJ38164" s="1">
        <v>37.348928541635203</v>
      </c>
      <c r="BO38164" s="1">
        <v>72.68390172604596</v>
      </c>
    </row>
    <row r="38165" spans="61:67" x14ac:dyDescent="0.2">
      <c r="BI38165" s="2">
        <v>38159</v>
      </c>
      <c r="BJ38165" s="1">
        <v>47.975829349686833</v>
      </c>
      <c r="BO38165" s="1">
        <v>86.242894559700787</v>
      </c>
    </row>
    <row r="38166" spans="61:67" x14ac:dyDescent="0.2">
      <c r="BI38166" s="2">
        <v>38160</v>
      </c>
      <c r="BJ38166" s="1">
        <v>99.81191000574232</v>
      </c>
      <c r="BO38166" s="1">
        <v>114.27124621154756</v>
      </c>
    </row>
    <row r="38167" spans="61:67" x14ac:dyDescent="0.2">
      <c r="BI38167" s="2">
        <v>38161</v>
      </c>
      <c r="BJ38167" s="1">
        <v>94.573916232768724</v>
      </c>
      <c r="BO38167" s="1">
        <v>26.179942309899911</v>
      </c>
    </row>
    <row r="38168" spans="61:67" x14ac:dyDescent="0.2">
      <c r="BI38168" s="2">
        <v>38162</v>
      </c>
      <c r="BJ38168" s="1">
        <v>12.18602591044684</v>
      </c>
      <c r="BO38168" s="1">
        <v>45.005163648351626</v>
      </c>
    </row>
    <row r="38169" spans="61:67" x14ac:dyDescent="0.2">
      <c r="BI38169" s="2">
        <v>38163</v>
      </c>
      <c r="BJ38169" s="1">
        <v>35.17291956627794</v>
      </c>
      <c r="BO38169" s="1">
        <v>8.9652531102974642</v>
      </c>
    </row>
    <row r="38170" spans="61:67" x14ac:dyDescent="0.2">
      <c r="BI38170" s="2">
        <v>38164</v>
      </c>
      <c r="BJ38170" s="1">
        <v>67.652769462067639</v>
      </c>
      <c r="BO38170" s="1">
        <v>43.159472548140954</v>
      </c>
    </row>
    <row r="38171" spans="61:67" x14ac:dyDescent="0.2">
      <c r="BI38171" s="2">
        <v>38165</v>
      </c>
      <c r="BJ38171" s="1">
        <v>77.78883951517399</v>
      </c>
      <c r="BO38171" s="1">
        <v>56.385413157022967</v>
      </c>
    </row>
    <row r="38172" spans="61:67" x14ac:dyDescent="0.2">
      <c r="BI38172" s="2">
        <v>38166</v>
      </c>
      <c r="BJ38172" s="1">
        <v>47.763202737110831</v>
      </c>
      <c r="BO38172" s="1">
        <v>97.480287091351201</v>
      </c>
    </row>
    <row r="38173" spans="61:67" x14ac:dyDescent="0.2">
      <c r="BI38173" s="2">
        <v>38167</v>
      </c>
      <c r="BJ38173" s="1">
        <v>71.438747188853583</v>
      </c>
      <c r="BO38173" s="1">
        <v>106.09198309953</v>
      </c>
    </row>
    <row r="38174" spans="61:67" x14ac:dyDescent="0.2">
      <c r="BI38174" s="2">
        <v>38168</v>
      </c>
      <c r="BJ38174" s="1">
        <v>66.034530033410746</v>
      </c>
      <c r="BO38174" s="1">
        <v>48.720885393004906</v>
      </c>
    </row>
    <row r="38175" spans="61:67" x14ac:dyDescent="0.2">
      <c r="BI38175" s="2">
        <v>38169</v>
      </c>
      <c r="BJ38175" s="1">
        <v>91.517670939151557</v>
      </c>
      <c r="BO38175" s="1">
        <v>3.4677664603004921</v>
      </c>
    </row>
    <row r="38176" spans="61:67" x14ac:dyDescent="0.2">
      <c r="BI38176" s="2">
        <v>38170</v>
      </c>
      <c r="BJ38176" s="1">
        <v>17.950256788383523</v>
      </c>
      <c r="BO38176" s="1">
        <v>87.966169407503614</v>
      </c>
    </row>
    <row r="38177" spans="61:67" x14ac:dyDescent="0.2">
      <c r="BI38177" s="2">
        <v>38171</v>
      </c>
      <c r="BJ38177" s="1">
        <v>15.410012074066497</v>
      </c>
      <c r="BO38177" s="1">
        <v>10.329869161737985</v>
      </c>
    </row>
    <row r="38178" spans="61:67" x14ac:dyDescent="0.2">
      <c r="BI38178" s="2">
        <v>38172</v>
      </c>
      <c r="BJ38178" s="1">
        <v>98.720216002047536</v>
      </c>
      <c r="BO38178" s="1">
        <v>107.03697335955484</v>
      </c>
    </row>
    <row r="38179" spans="61:67" x14ac:dyDescent="0.2">
      <c r="BI38179" s="2">
        <v>38173</v>
      </c>
      <c r="BJ38179" s="1">
        <v>92.917904800805317</v>
      </c>
      <c r="BO38179" s="1">
        <v>43.208633991251403</v>
      </c>
    </row>
    <row r="38180" spans="61:67" x14ac:dyDescent="0.2">
      <c r="BI38180" s="2">
        <v>38174</v>
      </c>
      <c r="BJ38180" s="1">
        <v>39.28599658614327</v>
      </c>
      <c r="BO38180" s="1">
        <v>87.084150759440078</v>
      </c>
    </row>
    <row r="38181" spans="61:67" x14ac:dyDescent="0.2">
      <c r="BI38181" s="2">
        <v>38175</v>
      </c>
      <c r="BJ38181" s="1">
        <v>75.911719279519829</v>
      </c>
      <c r="BO38181" s="1">
        <v>80.424094515706642</v>
      </c>
    </row>
    <row r="38182" spans="61:67" x14ac:dyDescent="0.2">
      <c r="BI38182" s="2">
        <v>38176</v>
      </c>
      <c r="BJ38182" s="1">
        <v>35.912300650200351</v>
      </c>
      <c r="BO38182" s="1">
        <v>112.06401665669829</v>
      </c>
    </row>
    <row r="38183" spans="61:67" x14ac:dyDescent="0.2">
      <c r="BI38183" s="2">
        <v>38177</v>
      </c>
      <c r="BJ38183" s="1">
        <v>102.34670487990881</v>
      </c>
      <c r="BO38183" s="1">
        <v>3.641745570214777</v>
      </c>
    </row>
    <row r="38184" spans="61:67" x14ac:dyDescent="0.2">
      <c r="BI38184" s="2">
        <v>38178</v>
      </c>
      <c r="BJ38184" s="1">
        <v>47.547554090950356</v>
      </c>
      <c r="BO38184" s="1">
        <v>95.715573549836776</v>
      </c>
    </row>
    <row r="38185" spans="61:67" x14ac:dyDescent="0.2">
      <c r="BI38185" s="2">
        <v>38179</v>
      </c>
      <c r="BJ38185" s="1">
        <v>114.40946812639565</v>
      </c>
      <c r="BO38185" s="1">
        <v>75.104616102360453</v>
      </c>
    </row>
    <row r="38186" spans="61:67" x14ac:dyDescent="0.2">
      <c r="BI38186" s="2">
        <v>38180</v>
      </c>
      <c r="BJ38186" s="1">
        <v>95.221758355636254</v>
      </c>
      <c r="BO38186" s="1">
        <v>74.148429883580931</v>
      </c>
    </row>
    <row r="38187" spans="61:67" x14ac:dyDescent="0.2">
      <c r="BI38187" s="2">
        <v>38181</v>
      </c>
      <c r="BJ38187" s="1">
        <v>53.202540184179199</v>
      </c>
      <c r="BO38187" s="1">
        <v>45.095150750708356</v>
      </c>
    </row>
    <row r="38188" spans="61:67" x14ac:dyDescent="0.2">
      <c r="BI38188" s="2">
        <v>38182</v>
      </c>
      <c r="BJ38188" s="1">
        <v>0.99892730968276666</v>
      </c>
      <c r="BO38188" s="1">
        <v>46.730665582449248</v>
      </c>
    </row>
    <row r="38189" spans="61:67" x14ac:dyDescent="0.2">
      <c r="BI38189" s="2">
        <v>38183</v>
      </c>
      <c r="BJ38189" s="1">
        <v>77.013186664595466</v>
      </c>
      <c r="BO38189" s="1">
        <v>83.205901216805884</v>
      </c>
    </row>
    <row r="38190" spans="61:67" x14ac:dyDescent="0.2">
      <c r="BI38190" s="2">
        <v>38184</v>
      </c>
      <c r="BJ38190" s="1">
        <v>46.568745149419854</v>
      </c>
      <c r="BO38190" s="1">
        <v>64.107433125536161</v>
      </c>
    </row>
    <row r="38191" spans="61:67" x14ac:dyDescent="0.2">
      <c r="BI38191" s="2">
        <v>38185</v>
      </c>
      <c r="BJ38191" s="1">
        <v>104.9056615380225</v>
      </c>
      <c r="BO38191" s="1">
        <v>113.31548617220743</v>
      </c>
    </row>
    <row r="38192" spans="61:67" x14ac:dyDescent="0.2">
      <c r="BI38192" s="2">
        <v>38186</v>
      </c>
      <c r="BJ38192" s="1">
        <v>36.061372671707133</v>
      </c>
      <c r="BO38192" s="1">
        <v>107.52119478442681</v>
      </c>
    </row>
    <row r="38193" spans="61:67" x14ac:dyDescent="0.2">
      <c r="BI38193" s="2">
        <v>38187</v>
      </c>
      <c r="BJ38193" s="1">
        <v>69.988405801210305</v>
      </c>
      <c r="BO38193" s="1">
        <v>38.628504994567535</v>
      </c>
    </row>
    <row r="38194" spans="61:67" x14ac:dyDescent="0.2">
      <c r="BI38194" s="2">
        <v>38188</v>
      </c>
      <c r="BJ38194" s="1">
        <v>87.713684264365654</v>
      </c>
      <c r="BO38194" s="1">
        <v>27.360855346720125</v>
      </c>
    </row>
    <row r="38195" spans="61:67" x14ac:dyDescent="0.2">
      <c r="BI38195" s="2">
        <v>38189</v>
      </c>
      <c r="BJ38195" s="1">
        <v>89.055692579724607</v>
      </c>
      <c r="BO38195" s="1">
        <v>104.48972629059283</v>
      </c>
    </row>
    <row r="38196" spans="61:67" x14ac:dyDescent="0.2">
      <c r="BI38196" s="2">
        <v>38190</v>
      </c>
      <c r="BJ38196" s="1">
        <v>39.039319453205039</v>
      </c>
      <c r="BO38196" s="1">
        <v>25.305410873173411</v>
      </c>
    </row>
    <row r="38197" spans="61:67" x14ac:dyDescent="0.2">
      <c r="BI38197" s="2">
        <v>38191</v>
      </c>
      <c r="BJ38197" s="1">
        <v>111.50071092812929</v>
      </c>
      <c r="BO38197" s="1">
        <v>63.034834239287406</v>
      </c>
    </row>
    <row r="38198" spans="61:67" x14ac:dyDescent="0.2">
      <c r="BI38198" s="2">
        <v>38192</v>
      </c>
      <c r="BJ38198" s="1">
        <v>20.888574801222159</v>
      </c>
      <c r="BO38198" s="1">
        <v>18.031581013488971</v>
      </c>
    </row>
    <row r="38199" spans="61:67" x14ac:dyDescent="0.2">
      <c r="BI38199" s="2">
        <v>38193</v>
      </c>
      <c r="BJ38199" s="1">
        <v>16.421800971519797</v>
      </c>
      <c r="BO38199" s="1">
        <v>111.74627461398607</v>
      </c>
    </row>
    <row r="38200" spans="61:67" x14ac:dyDescent="0.2">
      <c r="BI38200" s="2">
        <v>38194</v>
      </c>
      <c r="BJ38200" s="1">
        <v>41.857717688245415</v>
      </c>
      <c r="BO38200" s="1">
        <v>13.979500089029568</v>
      </c>
    </row>
    <row r="38201" spans="61:67" x14ac:dyDescent="0.2">
      <c r="BI38201" s="2">
        <v>38195</v>
      </c>
      <c r="BJ38201" s="1">
        <v>27.82352077716298</v>
      </c>
      <c r="BO38201" s="1">
        <v>19.831477313508838</v>
      </c>
    </row>
    <row r="38202" spans="61:67" x14ac:dyDescent="0.2">
      <c r="BI38202" s="2">
        <v>38196</v>
      </c>
      <c r="BJ38202" s="1">
        <v>86.169885073190628</v>
      </c>
      <c r="BO38202" s="1">
        <v>77.763565075693791</v>
      </c>
    </row>
    <row r="38203" spans="61:67" x14ac:dyDescent="0.2">
      <c r="BI38203" s="2">
        <v>38197</v>
      </c>
      <c r="BJ38203" s="1">
        <v>68.594697873239127</v>
      </c>
      <c r="BO38203" s="1">
        <v>49.309369147285949</v>
      </c>
    </row>
    <row r="38204" spans="61:67" x14ac:dyDescent="0.2">
      <c r="BI38204" s="2">
        <v>38198</v>
      </c>
      <c r="BJ38204" s="1">
        <v>43.103259276915296</v>
      </c>
      <c r="BO38204" s="1">
        <v>86.501992606850521</v>
      </c>
    </row>
    <row r="38205" spans="61:67" x14ac:dyDescent="0.2">
      <c r="BI38205" s="2">
        <v>38199</v>
      </c>
      <c r="BJ38205" s="1">
        <v>51.362367980122585</v>
      </c>
      <c r="BO38205" s="1">
        <v>25.59128337422781</v>
      </c>
    </row>
    <row r="38206" spans="61:67" x14ac:dyDescent="0.2">
      <c r="BI38206" s="2">
        <v>38200</v>
      </c>
      <c r="BJ38206" s="1">
        <v>86.124824366129971</v>
      </c>
      <c r="BO38206" s="1">
        <v>28.389869021210057</v>
      </c>
    </row>
    <row r="38207" spans="61:67" x14ac:dyDescent="0.2">
      <c r="BI38207" s="2">
        <v>38201</v>
      </c>
      <c r="BJ38207" s="1">
        <v>41.535383246076051</v>
      </c>
      <c r="BO38207" s="1">
        <v>60.096226949607299</v>
      </c>
    </row>
    <row r="38208" spans="61:67" x14ac:dyDescent="0.2">
      <c r="BI38208" s="2">
        <v>38202</v>
      </c>
      <c r="BJ38208" s="1">
        <v>81.885482233100205</v>
      </c>
      <c r="BO38208" s="1">
        <v>109.19119917475909</v>
      </c>
    </row>
    <row r="38209" spans="61:67" x14ac:dyDescent="0.2">
      <c r="BI38209" s="2">
        <v>38203</v>
      </c>
      <c r="BJ38209" s="1">
        <v>2.7742611323518069</v>
      </c>
      <c r="BO38209" s="1">
        <v>36.99967240096511</v>
      </c>
    </row>
    <row r="38210" spans="61:67" x14ac:dyDescent="0.2">
      <c r="BI38210" s="2">
        <v>38204</v>
      </c>
      <c r="BJ38210" s="1">
        <v>94.7401599211817</v>
      </c>
      <c r="BO38210" s="1">
        <v>88.630232994959314</v>
      </c>
    </row>
    <row r="38211" spans="61:67" x14ac:dyDescent="0.2">
      <c r="BI38211" s="2">
        <v>38205</v>
      </c>
      <c r="BJ38211" s="1">
        <v>19.569738599095938</v>
      </c>
      <c r="BO38211" s="1">
        <v>59.868759928702744</v>
      </c>
    </row>
    <row r="38212" spans="61:67" x14ac:dyDescent="0.2">
      <c r="BI38212" s="2">
        <v>38206</v>
      </c>
      <c r="BJ38212" s="1">
        <v>2.887785085913503</v>
      </c>
      <c r="BO38212" s="1">
        <v>103.7968648906277</v>
      </c>
    </row>
    <row r="38213" spans="61:67" x14ac:dyDescent="0.2">
      <c r="BI38213" s="2">
        <v>38207</v>
      </c>
      <c r="BJ38213" s="1">
        <v>72.17803279710806</v>
      </c>
      <c r="BO38213" s="1">
        <v>3.6881414162078663</v>
      </c>
    </row>
    <row r="38214" spans="61:67" x14ac:dyDescent="0.2">
      <c r="BI38214" s="2">
        <v>38208</v>
      </c>
      <c r="BJ38214" s="1">
        <v>82.587844120531983</v>
      </c>
      <c r="BO38214" s="1">
        <v>1.5862720197794538</v>
      </c>
    </row>
    <row r="38215" spans="61:67" x14ac:dyDescent="0.2">
      <c r="BI38215" s="2">
        <v>38209</v>
      </c>
      <c r="BJ38215" s="1">
        <v>102.2154081580773</v>
      </c>
      <c r="BO38215" s="1">
        <v>32.121974264550133</v>
      </c>
    </row>
    <row r="38216" spans="61:67" x14ac:dyDescent="0.2">
      <c r="BI38216" s="2">
        <v>38210</v>
      </c>
      <c r="BJ38216" s="1">
        <v>44.094145346711727</v>
      </c>
      <c r="BO38216" s="1">
        <v>108.40944349246779</v>
      </c>
    </row>
    <row r="38217" spans="61:67" x14ac:dyDescent="0.2">
      <c r="BI38217" s="2">
        <v>38211</v>
      </c>
      <c r="BJ38217" s="1">
        <v>81.902936493231422</v>
      </c>
      <c r="BO38217" s="1">
        <v>31.631019506229091</v>
      </c>
    </row>
    <row r="38218" spans="61:67" x14ac:dyDescent="0.2">
      <c r="BI38218" s="2">
        <v>38212</v>
      </c>
      <c r="BJ38218" s="1">
        <v>79.83767213659813</v>
      </c>
      <c r="BO38218" s="1">
        <v>58.893478052591249</v>
      </c>
    </row>
    <row r="38219" spans="61:67" x14ac:dyDescent="0.2">
      <c r="BI38219" s="2">
        <v>38213</v>
      </c>
      <c r="BJ38219" s="1">
        <v>78.692505221419864</v>
      </c>
      <c r="BO38219" s="1">
        <v>60.217472670592699</v>
      </c>
    </row>
    <row r="38220" spans="61:67" x14ac:dyDescent="0.2">
      <c r="BI38220" s="2">
        <v>38214</v>
      </c>
      <c r="BJ38220" s="1">
        <v>29.499193932718963</v>
      </c>
      <c r="BO38220" s="1">
        <v>91.650452748449979</v>
      </c>
    </row>
    <row r="38221" spans="61:67" x14ac:dyDescent="0.2">
      <c r="BI38221" s="2">
        <v>38215</v>
      </c>
      <c r="BJ38221" s="1">
        <v>17.611105170423581</v>
      </c>
      <c r="BO38221" s="1">
        <v>112.33433248946641</v>
      </c>
    </row>
    <row r="38222" spans="61:67" x14ac:dyDescent="0.2">
      <c r="BI38222" s="2">
        <v>38216</v>
      </c>
      <c r="BJ38222" s="1">
        <v>110.74667053294438</v>
      </c>
      <c r="BO38222" s="1">
        <v>113.95530883128463</v>
      </c>
    </row>
    <row r="38223" spans="61:67" x14ac:dyDescent="0.2">
      <c r="BI38223" s="2">
        <v>38217</v>
      </c>
      <c r="BJ38223" s="1">
        <v>83.184501395120876</v>
      </c>
      <c r="BO38223" s="1">
        <v>88.194884417721184</v>
      </c>
    </row>
    <row r="38224" spans="61:67" x14ac:dyDescent="0.2">
      <c r="BI38224" s="2">
        <v>38218</v>
      </c>
      <c r="BJ38224" s="1">
        <v>12.929157986306546</v>
      </c>
      <c r="BO38224" s="1">
        <v>106.81228167001755</v>
      </c>
    </row>
    <row r="38225" spans="61:67" x14ac:dyDescent="0.2">
      <c r="BI38225" s="2">
        <v>38219</v>
      </c>
      <c r="BJ38225" s="1">
        <v>10.607714335525525</v>
      </c>
      <c r="BO38225" s="1">
        <v>112.17131499444052</v>
      </c>
    </row>
    <row r="38226" spans="61:67" x14ac:dyDescent="0.2">
      <c r="BI38226" s="2">
        <v>38220</v>
      </c>
      <c r="BJ38226" s="1">
        <v>19.968360692161934</v>
      </c>
      <c r="BO38226" s="1">
        <v>56.289488735090018</v>
      </c>
    </row>
    <row r="38227" spans="61:67" x14ac:dyDescent="0.2">
      <c r="BI38227" s="2">
        <v>38221</v>
      </c>
      <c r="BJ38227" s="1">
        <v>8.6155593697353758</v>
      </c>
      <c r="BO38227" s="1">
        <v>67.617642488382543</v>
      </c>
    </row>
    <row r="38228" spans="61:67" x14ac:dyDescent="0.2">
      <c r="BI38228" s="2">
        <v>38222</v>
      </c>
      <c r="BJ38228" s="1">
        <v>68.861647620869419</v>
      </c>
      <c r="BO38228" s="1">
        <v>51.131270612327157</v>
      </c>
    </row>
    <row r="38229" spans="61:67" x14ac:dyDescent="0.2">
      <c r="BI38229" s="2">
        <v>38223</v>
      </c>
      <c r="BJ38229" s="1">
        <v>25.259599356465696</v>
      </c>
      <c r="BO38229" s="1">
        <v>11.141758697355112</v>
      </c>
    </row>
    <row r="38230" spans="61:67" x14ac:dyDescent="0.2">
      <c r="BI38230" s="2">
        <v>38224</v>
      </c>
      <c r="BJ38230" s="1">
        <v>7.3345794479513522</v>
      </c>
      <c r="BO38230" s="1">
        <v>80.491681269108014</v>
      </c>
    </row>
    <row r="38231" spans="61:67" x14ac:dyDescent="0.2">
      <c r="BI38231" s="2">
        <v>38225</v>
      </c>
      <c r="BJ38231" s="1">
        <v>102.88789993596133</v>
      </c>
      <c r="BO38231" s="1">
        <v>11.884481527238744</v>
      </c>
    </row>
    <row r="38232" spans="61:67" x14ac:dyDescent="0.2">
      <c r="BI38232" s="2">
        <v>38226</v>
      </c>
      <c r="BJ38232" s="1">
        <v>11.007943900132101</v>
      </c>
      <c r="BO38232" s="1">
        <v>80.989181225245758</v>
      </c>
    </row>
    <row r="38233" spans="61:67" x14ac:dyDescent="0.2">
      <c r="BI38233" s="2">
        <v>38227</v>
      </c>
      <c r="BJ38233" s="1">
        <v>83.303541102631343</v>
      </c>
      <c r="BO38233" s="1">
        <v>67.549755788136693</v>
      </c>
    </row>
    <row r="38234" spans="61:67" x14ac:dyDescent="0.2">
      <c r="BI38234" s="2">
        <v>38228</v>
      </c>
      <c r="BJ38234" s="1">
        <v>0.27232068303650792</v>
      </c>
      <c r="BO38234" s="1">
        <v>14.519607064622459</v>
      </c>
    </row>
    <row r="38235" spans="61:67" x14ac:dyDescent="0.2">
      <c r="BI38235" s="2">
        <v>38229</v>
      </c>
      <c r="BJ38235" s="1">
        <v>89.875073034214083</v>
      </c>
      <c r="BO38235" s="1">
        <v>58.684265708742643</v>
      </c>
    </row>
    <row r="38236" spans="61:67" x14ac:dyDescent="0.2">
      <c r="BI38236" s="2">
        <v>38230</v>
      </c>
      <c r="BJ38236" s="1">
        <v>96.600159826065678</v>
      </c>
      <c r="BO38236" s="1">
        <v>106.35591126115672</v>
      </c>
    </row>
    <row r="38237" spans="61:67" x14ac:dyDescent="0.2">
      <c r="BI38237" s="2">
        <v>38231</v>
      </c>
      <c r="BJ38237" s="1">
        <v>77.828251192743593</v>
      </c>
      <c r="BO38237" s="1">
        <v>109.34691721786992</v>
      </c>
    </row>
    <row r="38238" spans="61:67" x14ac:dyDescent="0.2">
      <c r="BI38238" s="2">
        <v>38232</v>
      </c>
      <c r="BJ38238" s="1">
        <v>28.026084576220978</v>
      </c>
      <c r="BO38238" s="1">
        <v>75.369042963002485</v>
      </c>
    </row>
    <row r="38239" spans="61:67" x14ac:dyDescent="0.2">
      <c r="BI38239" s="2">
        <v>38233</v>
      </c>
      <c r="BJ38239" s="1">
        <v>19.944075141424729</v>
      </c>
      <c r="BO38239" s="1">
        <v>31.969305462578102</v>
      </c>
    </row>
    <row r="38240" spans="61:67" x14ac:dyDescent="0.2">
      <c r="BI38240" s="2">
        <v>38234</v>
      </c>
      <c r="BJ38240" s="1">
        <v>29.476938627422367</v>
      </c>
      <c r="BO38240" s="1">
        <v>33.832272883725338</v>
      </c>
    </row>
    <row r="38241" spans="61:67" x14ac:dyDescent="0.2">
      <c r="BI38241" s="2">
        <v>38235</v>
      </c>
      <c r="BJ38241" s="1">
        <v>85.087448212996705</v>
      </c>
      <c r="BO38241" s="1">
        <v>107.96416217490223</v>
      </c>
    </row>
    <row r="38242" spans="61:67" x14ac:dyDescent="0.2">
      <c r="BI38242" s="2">
        <v>38236</v>
      </c>
      <c r="BJ38242" s="1">
        <v>63.360915268745416</v>
      </c>
      <c r="BO38242" s="1">
        <v>25.098467630988562</v>
      </c>
    </row>
    <row r="38243" spans="61:67" x14ac:dyDescent="0.2">
      <c r="BI38243" s="2">
        <v>38237</v>
      </c>
      <c r="BJ38243" s="1">
        <v>3.921465067001872</v>
      </c>
      <c r="BO38243" s="1">
        <v>56.23582564447203</v>
      </c>
    </row>
    <row r="38244" spans="61:67" x14ac:dyDescent="0.2">
      <c r="BI38244" s="2">
        <v>38238</v>
      </c>
      <c r="BJ38244" s="1">
        <v>46.166802804258268</v>
      </c>
      <c r="BO38244" s="1">
        <v>99.519348337212577</v>
      </c>
    </row>
    <row r="38245" spans="61:67" x14ac:dyDescent="0.2">
      <c r="BI38245" s="2">
        <v>38239</v>
      </c>
      <c r="BJ38245" s="1">
        <v>92.555268724266384</v>
      </c>
      <c r="BO38245" s="1">
        <v>98.798539885275986</v>
      </c>
    </row>
    <row r="38246" spans="61:67" x14ac:dyDescent="0.2">
      <c r="BI38246" s="2">
        <v>38240</v>
      </c>
      <c r="BJ38246" s="1">
        <v>24.071459958877181</v>
      </c>
      <c r="BO38246" s="1">
        <v>10.354578425476785</v>
      </c>
    </row>
    <row r="38247" spans="61:67" x14ac:dyDescent="0.2">
      <c r="BI38247" s="2">
        <v>38241</v>
      </c>
      <c r="BJ38247" s="1">
        <v>112.07797198677177</v>
      </c>
      <c r="BO38247" s="1">
        <v>24.579209668890581</v>
      </c>
    </row>
    <row r="38248" spans="61:67" x14ac:dyDescent="0.2">
      <c r="BI38248" s="2">
        <v>38242</v>
      </c>
      <c r="BJ38248" s="1">
        <v>63.001744249373886</v>
      </c>
      <c r="BO38248" s="1">
        <v>98.44794405811659</v>
      </c>
    </row>
    <row r="38249" spans="61:67" x14ac:dyDescent="0.2">
      <c r="BI38249" s="2">
        <v>38243</v>
      </c>
      <c r="BJ38249" s="1">
        <v>18.363946578613774</v>
      </c>
      <c r="BO38249" s="1">
        <v>79.565953304921536</v>
      </c>
    </row>
    <row r="38250" spans="61:67" x14ac:dyDescent="0.2">
      <c r="BI38250" s="2">
        <v>38244</v>
      </c>
      <c r="BJ38250" s="1">
        <v>29.559722897653085</v>
      </c>
      <c r="BO38250" s="1">
        <v>97.144997320726347</v>
      </c>
    </row>
    <row r="38251" spans="61:67" x14ac:dyDescent="0.2">
      <c r="BI38251" s="2">
        <v>38245</v>
      </c>
      <c r="BJ38251" s="1">
        <v>2.9272809155954853</v>
      </c>
      <c r="BO38251" s="1">
        <v>54.563300383315024</v>
      </c>
    </row>
    <row r="38252" spans="61:67" x14ac:dyDescent="0.2">
      <c r="BI38252" s="2">
        <v>38246</v>
      </c>
      <c r="BJ38252" s="1">
        <v>110.67678540573256</v>
      </c>
      <c r="BO38252" s="1">
        <v>4.2824035791857504</v>
      </c>
    </row>
    <row r="38253" spans="61:67" x14ac:dyDescent="0.2">
      <c r="BI38253" s="2">
        <v>38247</v>
      </c>
      <c r="BJ38253" s="1">
        <v>35.196062580048405</v>
      </c>
      <c r="BO38253" s="1">
        <v>1.5032061170768536</v>
      </c>
    </row>
    <row r="38254" spans="61:67" x14ac:dyDescent="0.2">
      <c r="BI38254" s="2">
        <v>38248</v>
      </c>
      <c r="BJ38254" s="1">
        <v>72.256026939663386</v>
      </c>
      <c r="BO38254" s="1">
        <v>76.877787630662496</v>
      </c>
    </row>
    <row r="38255" spans="61:67" x14ac:dyDescent="0.2">
      <c r="BI38255" s="2">
        <v>38249</v>
      </c>
      <c r="BJ38255" s="1">
        <v>110.94109295384258</v>
      </c>
      <c r="BO38255" s="1">
        <v>50.366360327312762</v>
      </c>
    </row>
    <row r="38256" spans="61:67" x14ac:dyDescent="0.2">
      <c r="BI38256" s="2">
        <v>38250</v>
      </c>
      <c r="BJ38256" s="1">
        <v>104.74135089108408</v>
      </c>
      <c r="BO38256" s="1">
        <v>92.840794353169812</v>
      </c>
    </row>
    <row r="38257" spans="61:67" x14ac:dyDescent="0.2">
      <c r="BI38257" s="2">
        <v>38251</v>
      </c>
      <c r="BJ38257" s="1">
        <v>113.53711626842185</v>
      </c>
      <c r="BO38257" s="1">
        <v>68.200644977259074</v>
      </c>
    </row>
    <row r="38258" spans="61:67" x14ac:dyDescent="0.2">
      <c r="BI38258" s="2">
        <v>38252</v>
      </c>
      <c r="BJ38258" s="1">
        <v>65.154334453498322</v>
      </c>
      <c r="BO38258" s="1">
        <v>76.451655298011545</v>
      </c>
    </row>
    <row r="38259" spans="61:67" x14ac:dyDescent="0.2">
      <c r="BI38259" s="2">
        <v>38253</v>
      </c>
      <c r="BJ38259" s="1">
        <v>72.543137810001113</v>
      </c>
      <c r="BO38259" s="1">
        <v>85.814540250079958</v>
      </c>
    </row>
    <row r="38260" spans="61:67" x14ac:dyDescent="0.2">
      <c r="BI38260" s="2">
        <v>38254</v>
      </c>
      <c r="BJ38260" s="1">
        <v>104.69816617856195</v>
      </c>
      <c r="BO38260" s="1">
        <v>43.917207741255069</v>
      </c>
    </row>
    <row r="38261" spans="61:67" x14ac:dyDescent="0.2">
      <c r="BI38261" s="2">
        <v>38255</v>
      </c>
      <c r="BJ38261" s="1">
        <v>59.36398008742772</v>
      </c>
      <c r="BO38261" s="1">
        <v>64.747099615429036</v>
      </c>
    </row>
    <row r="38262" spans="61:67" x14ac:dyDescent="0.2">
      <c r="BI38262" s="2">
        <v>38256</v>
      </c>
      <c r="BJ38262" s="1">
        <v>1.224720721458322</v>
      </c>
      <c r="BO38262" s="1">
        <v>12.595078378435954</v>
      </c>
    </row>
    <row r="38263" spans="61:67" x14ac:dyDescent="0.2">
      <c r="BI38263" s="2">
        <v>38257</v>
      </c>
      <c r="BJ38263" s="1">
        <v>56.626533016020304</v>
      </c>
      <c r="BO38263" s="1">
        <v>51.377150162054662</v>
      </c>
    </row>
    <row r="38264" spans="61:67" x14ac:dyDescent="0.2">
      <c r="BI38264" s="2">
        <v>38258</v>
      </c>
      <c r="BJ38264" s="1">
        <v>27.643917297973228</v>
      </c>
      <c r="BO38264" s="1">
        <v>12.06479243857471</v>
      </c>
    </row>
    <row r="38265" spans="61:67" x14ac:dyDescent="0.2">
      <c r="BI38265" s="2">
        <v>38259</v>
      </c>
      <c r="BJ38265" s="1">
        <v>22.746777035447291</v>
      </c>
      <c r="BO38265" s="1">
        <v>20.388784555256603</v>
      </c>
    </row>
    <row r="38266" spans="61:67" x14ac:dyDescent="0.2">
      <c r="BI38266" s="2">
        <v>38260</v>
      </c>
      <c r="BJ38266" s="1">
        <v>106.88538318033174</v>
      </c>
      <c r="BO38266" s="1">
        <v>86.096495038492876</v>
      </c>
    </row>
    <row r="38267" spans="61:67" x14ac:dyDescent="0.2">
      <c r="BI38267" s="2">
        <v>38261</v>
      </c>
      <c r="BJ38267" s="1">
        <v>81.760523694367905</v>
      </c>
      <c r="BO38267" s="1">
        <v>16.693092350472408</v>
      </c>
    </row>
    <row r="38268" spans="61:67" x14ac:dyDescent="0.2">
      <c r="BI38268" s="2">
        <v>38262</v>
      </c>
      <c r="BJ38268" s="1">
        <v>62.072210199751837</v>
      </c>
      <c r="BO38268" s="1">
        <v>2.1204167967807841</v>
      </c>
    </row>
    <row r="38269" spans="61:67" x14ac:dyDescent="0.2">
      <c r="BI38269" s="2">
        <v>38263</v>
      </c>
      <c r="BJ38269" s="1">
        <v>22.804160015561973</v>
      </c>
      <c r="BO38269" s="1">
        <v>100.43268102806006</v>
      </c>
    </row>
    <row r="38270" spans="61:67" x14ac:dyDescent="0.2">
      <c r="BI38270" s="2">
        <v>38264</v>
      </c>
      <c r="BJ38270" s="1">
        <v>17.429015248194599</v>
      </c>
      <c r="BO38270" s="1">
        <v>80.093096800396424</v>
      </c>
    </row>
    <row r="38271" spans="61:67" x14ac:dyDescent="0.2">
      <c r="BI38271" s="2">
        <v>38265</v>
      </c>
      <c r="BJ38271" s="1">
        <v>88.73788649536958</v>
      </c>
      <c r="BO38271" s="1">
        <v>22.841724025763494</v>
      </c>
    </row>
    <row r="38272" spans="61:67" x14ac:dyDescent="0.2">
      <c r="BI38272" s="2">
        <v>38266</v>
      </c>
      <c r="BJ38272" s="1">
        <v>3.0257480525807914</v>
      </c>
      <c r="BO38272" s="1">
        <v>85.176455526863364</v>
      </c>
    </row>
    <row r="38273" spans="61:67" x14ac:dyDescent="0.2">
      <c r="BI38273" s="2">
        <v>38267</v>
      </c>
      <c r="BJ38273" s="1">
        <v>69.599296937819005</v>
      </c>
      <c r="BO38273" s="1">
        <v>40.194664679247339</v>
      </c>
    </row>
    <row r="38274" spans="61:67" x14ac:dyDescent="0.2">
      <c r="BI38274" s="2">
        <v>38268</v>
      </c>
      <c r="BJ38274" s="1">
        <v>14.339364849495848</v>
      </c>
      <c r="BO38274" s="1">
        <v>86.974662244022667</v>
      </c>
    </row>
    <row r="38275" spans="61:67" x14ac:dyDescent="0.2">
      <c r="BI38275" s="2">
        <v>38269</v>
      </c>
      <c r="BJ38275" s="1">
        <v>87.75006943044535</v>
      </c>
      <c r="BO38275" s="1">
        <v>96.380186067016027</v>
      </c>
    </row>
    <row r="38276" spans="61:67" x14ac:dyDescent="0.2">
      <c r="BI38276" s="2">
        <v>38270</v>
      </c>
      <c r="BJ38276" s="1">
        <v>4.2225513124495642</v>
      </c>
      <c r="BO38276" s="1">
        <v>33.121752538254</v>
      </c>
    </row>
    <row r="38277" spans="61:67" x14ac:dyDescent="0.2">
      <c r="BI38277" s="2">
        <v>38271</v>
      </c>
      <c r="BJ38277" s="1">
        <v>59.998469058492745</v>
      </c>
      <c r="BO38277" s="1">
        <v>50.676240335346009</v>
      </c>
    </row>
    <row r="38278" spans="61:67" x14ac:dyDescent="0.2">
      <c r="BI38278" s="2">
        <v>38272</v>
      </c>
      <c r="BJ38278" s="1">
        <v>86.916047769132192</v>
      </c>
      <c r="BO38278" s="1">
        <v>57.020542092908514</v>
      </c>
    </row>
    <row r="38279" spans="61:67" x14ac:dyDescent="0.2">
      <c r="BI38279" s="2">
        <v>38273</v>
      </c>
      <c r="BJ38279" s="1">
        <v>42.056008035210638</v>
      </c>
      <c r="BO38279" s="1">
        <v>106.98320322472345</v>
      </c>
    </row>
    <row r="38280" spans="61:67" x14ac:dyDescent="0.2">
      <c r="BI38280" s="2">
        <v>38274</v>
      </c>
      <c r="BJ38280" s="1">
        <v>22.652993647394378</v>
      </c>
      <c r="BO38280" s="1">
        <v>22.509670797281995</v>
      </c>
    </row>
    <row r="38281" spans="61:67" x14ac:dyDescent="0.2">
      <c r="BI38281" s="2">
        <v>38275</v>
      </c>
      <c r="BJ38281" s="1">
        <v>104.69591694768256</v>
      </c>
      <c r="BO38281" s="1">
        <v>59.280205365261665</v>
      </c>
    </row>
    <row r="38282" spans="61:67" x14ac:dyDescent="0.2">
      <c r="BI38282" s="2">
        <v>38276</v>
      </c>
      <c r="BJ38282" s="1">
        <v>57.832703289970638</v>
      </c>
      <c r="BO38282" s="1">
        <v>74.000181561932195</v>
      </c>
    </row>
    <row r="38283" spans="61:67" x14ac:dyDescent="0.2">
      <c r="BI38283" s="2">
        <v>38277</v>
      </c>
      <c r="BJ38283" s="1">
        <v>23.91777724146031</v>
      </c>
      <c r="BO38283" s="1">
        <v>53.398375393713778</v>
      </c>
    </row>
    <row r="38284" spans="61:67" x14ac:dyDescent="0.2">
      <c r="BI38284" s="2">
        <v>38278</v>
      </c>
      <c r="BJ38284" s="1">
        <v>104.84757098186047</v>
      </c>
      <c r="BO38284" s="1">
        <v>71.14494344952989</v>
      </c>
    </row>
    <row r="38285" spans="61:67" x14ac:dyDescent="0.2">
      <c r="BI38285" s="2">
        <v>38279</v>
      </c>
      <c r="BJ38285" s="1">
        <v>78.728023792901851</v>
      </c>
      <c r="BO38285" s="1">
        <v>86.276796165200707</v>
      </c>
    </row>
    <row r="38286" spans="61:67" x14ac:dyDescent="0.2">
      <c r="BI38286" s="2">
        <v>38280</v>
      </c>
      <c r="BJ38286" s="1">
        <v>0.87186095795849994</v>
      </c>
      <c r="BO38286" s="1">
        <v>13.566155310871277</v>
      </c>
    </row>
    <row r="38287" spans="61:67" x14ac:dyDescent="0.2">
      <c r="BI38287" s="2">
        <v>38281</v>
      </c>
      <c r="BJ38287" s="1">
        <v>32.167326173615024</v>
      </c>
      <c r="BO38287" s="1">
        <v>87.716045388934489</v>
      </c>
    </row>
    <row r="38288" spans="61:67" x14ac:dyDescent="0.2">
      <c r="BI38288" s="2">
        <v>38282</v>
      </c>
      <c r="BJ38288" s="1">
        <v>26.678516976760118</v>
      </c>
      <c r="BO38288" s="1">
        <v>45.003984882665165</v>
      </c>
    </row>
    <row r="38289" spans="61:67" x14ac:dyDescent="0.2">
      <c r="BI38289" s="2">
        <v>38283</v>
      </c>
      <c r="BJ38289" s="1">
        <v>43.949768525820659</v>
      </c>
      <c r="BO38289" s="1">
        <v>69.391404819598208</v>
      </c>
    </row>
    <row r="38290" spans="61:67" x14ac:dyDescent="0.2">
      <c r="BI38290" s="2">
        <v>38284</v>
      </c>
      <c r="BJ38290" s="1">
        <v>31.190495279744123</v>
      </c>
      <c r="BO38290" s="1">
        <v>30.396175020641731</v>
      </c>
    </row>
    <row r="38291" spans="61:67" x14ac:dyDescent="0.2">
      <c r="BI38291" s="2">
        <v>38285</v>
      </c>
      <c r="BJ38291" s="1">
        <v>6.0332346672699195</v>
      </c>
      <c r="BO38291" s="1">
        <v>17.970814989078814</v>
      </c>
    </row>
    <row r="38292" spans="61:67" x14ac:dyDescent="0.2">
      <c r="BI38292" s="2">
        <v>38286</v>
      </c>
      <c r="BJ38292" s="1">
        <v>10.944852205992856</v>
      </c>
      <c r="BO38292" s="1">
        <v>7.614628953579583E-2</v>
      </c>
    </row>
    <row r="38293" spans="61:67" x14ac:dyDescent="0.2">
      <c r="BI38293" s="2">
        <v>38287</v>
      </c>
      <c r="BJ38293" s="1">
        <v>31.214791482356997</v>
      </c>
      <c r="BO38293" s="1">
        <v>19.84603249608595</v>
      </c>
    </row>
    <row r="38294" spans="61:67" x14ac:dyDescent="0.2">
      <c r="BI38294" s="2">
        <v>38288</v>
      </c>
      <c r="BJ38294" s="1">
        <v>38.00294997336151</v>
      </c>
      <c r="BO38294" s="1">
        <v>81.78647903876923</v>
      </c>
    </row>
    <row r="38295" spans="61:67" x14ac:dyDescent="0.2">
      <c r="BI38295" s="2">
        <v>38289</v>
      </c>
      <c r="BJ38295" s="1">
        <v>32.987990263419348</v>
      </c>
      <c r="BO38295" s="1">
        <v>64.541710232996579</v>
      </c>
    </row>
    <row r="38296" spans="61:67" x14ac:dyDescent="0.2">
      <c r="BI38296" s="2">
        <v>38290</v>
      </c>
      <c r="BJ38296" s="1">
        <v>17.133132919264124</v>
      </c>
      <c r="BO38296" s="1">
        <v>56.859631333862254</v>
      </c>
    </row>
    <row r="38297" spans="61:67" x14ac:dyDescent="0.2">
      <c r="BI38297" s="2">
        <v>38291</v>
      </c>
      <c r="BJ38297" s="1">
        <v>78.940615594119592</v>
      </c>
      <c r="BO38297" s="1">
        <v>42.368345129505329</v>
      </c>
    </row>
    <row r="38298" spans="61:67" x14ac:dyDescent="0.2">
      <c r="BI38298" s="2">
        <v>38292</v>
      </c>
      <c r="BJ38298" s="1">
        <v>67.407470420011848</v>
      </c>
      <c r="BO38298" s="1">
        <v>112.17100008615721</v>
      </c>
    </row>
    <row r="38299" spans="61:67" x14ac:dyDescent="0.2">
      <c r="BI38299" s="2">
        <v>38293</v>
      </c>
      <c r="BJ38299" s="1">
        <v>61.585520448752689</v>
      </c>
      <c r="BO38299" s="1">
        <v>36.811878584707429</v>
      </c>
    </row>
    <row r="38300" spans="61:67" x14ac:dyDescent="0.2">
      <c r="BI38300" s="2">
        <v>38294</v>
      </c>
      <c r="BJ38300" s="1">
        <v>41.654930481748735</v>
      </c>
      <c r="BO38300" s="1">
        <v>38.640048086063914</v>
      </c>
    </row>
    <row r="38301" spans="61:67" x14ac:dyDescent="0.2">
      <c r="BI38301" s="2">
        <v>38295</v>
      </c>
      <c r="BJ38301" s="1">
        <v>73.401930040507793</v>
      </c>
      <c r="BO38301" s="1">
        <v>35.586822568919743</v>
      </c>
    </row>
    <row r="38302" spans="61:67" x14ac:dyDescent="0.2">
      <c r="BI38302" s="2">
        <v>38296</v>
      </c>
      <c r="BJ38302" s="1">
        <v>8.6430526405475341</v>
      </c>
      <c r="BO38302" s="1">
        <v>35.941449823521467</v>
      </c>
    </row>
    <row r="38303" spans="61:67" x14ac:dyDescent="0.2">
      <c r="BI38303" s="2">
        <v>38297</v>
      </c>
      <c r="BJ38303" s="1">
        <v>22.558208615005963</v>
      </c>
      <c r="BO38303" s="1">
        <v>83.970580457800892</v>
      </c>
    </row>
    <row r="38304" spans="61:67" x14ac:dyDescent="0.2">
      <c r="BI38304" s="2">
        <v>38298</v>
      </c>
      <c r="BJ38304" s="1">
        <v>1.632369286880742</v>
      </c>
      <c r="BO38304" s="1">
        <v>105.80384276303737</v>
      </c>
    </row>
    <row r="38305" spans="61:67" x14ac:dyDescent="0.2">
      <c r="BI38305" s="2">
        <v>38299</v>
      </c>
      <c r="BJ38305" s="1">
        <v>49.12691915174976</v>
      </c>
      <c r="BO38305" s="1">
        <v>79.876450789038344</v>
      </c>
    </row>
    <row r="38306" spans="61:67" x14ac:dyDescent="0.2">
      <c r="BI38306" s="2">
        <v>38300</v>
      </c>
      <c r="BJ38306" s="1">
        <v>25.912816946853791</v>
      </c>
      <c r="BO38306" s="1">
        <v>71.01109369791574</v>
      </c>
    </row>
    <row r="38307" spans="61:67" x14ac:dyDescent="0.2">
      <c r="BI38307" s="2">
        <v>38301</v>
      </c>
      <c r="BJ38307" s="1">
        <v>40.180556684705309</v>
      </c>
      <c r="BO38307" s="1">
        <v>98.410175731490867</v>
      </c>
    </row>
    <row r="38308" spans="61:67" x14ac:dyDescent="0.2">
      <c r="BI38308" s="2">
        <v>38302</v>
      </c>
      <c r="BJ38308" s="1">
        <v>15.011510748235263</v>
      </c>
      <c r="BO38308" s="1">
        <v>61.457493646756305</v>
      </c>
    </row>
    <row r="38309" spans="61:67" x14ac:dyDescent="0.2">
      <c r="BI38309" s="2">
        <v>38303</v>
      </c>
      <c r="BJ38309" s="1">
        <v>83.5682611673938</v>
      </c>
      <c r="BO38309" s="1">
        <v>36.67005785946516</v>
      </c>
    </row>
    <row r="38310" spans="61:67" x14ac:dyDescent="0.2">
      <c r="BI38310" s="2">
        <v>38304</v>
      </c>
      <c r="BJ38310" s="1">
        <v>64.177706362417567</v>
      </c>
      <c r="BO38310" s="1">
        <v>73.421524346884965</v>
      </c>
    </row>
    <row r="38311" spans="61:67" x14ac:dyDescent="0.2">
      <c r="BI38311" s="2">
        <v>38305</v>
      </c>
      <c r="BJ38311" s="1">
        <v>57.313075513232334</v>
      </c>
      <c r="BO38311" s="1">
        <v>102.48120648534147</v>
      </c>
    </row>
    <row r="38312" spans="61:67" x14ac:dyDescent="0.2">
      <c r="BI38312" s="2">
        <v>38306</v>
      </c>
      <c r="BJ38312" s="1">
        <v>39.683762069376868</v>
      </c>
      <c r="BO38312" s="1">
        <v>29.013576578794737</v>
      </c>
    </row>
    <row r="38313" spans="61:67" x14ac:dyDescent="0.2">
      <c r="BI38313" s="2">
        <v>38307</v>
      </c>
      <c r="BJ38313" s="1">
        <v>85.071063291615857</v>
      </c>
      <c r="BO38313" s="1">
        <v>75.833321496033889</v>
      </c>
    </row>
    <row r="38314" spans="61:67" x14ac:dyDescent="0.2">
      <c r="BI38314" s="2">
        <v>38308</v>
      </c>
      <c r="BJ38314" s="1">
        <v>29.206534737196716</v>
      </c>
      <c r="BO38314" s="1">
        <v>2.3053983167850554</v>
      </c>
    </row>
    <row r="38315" spans="61:67" x14ac:dyDescent="0.2">
      <c r="BI38315" s="2">
        <v>38309</v>
      </c>
      <c r="BJ38315" s="1">
        <v>96.96543567959479</v>
      </c>
      <c r="BO38315" s="1">
        <v>18.847987962316818</v>
      </c>
    </row>
    <row r="38316" spans="61:67" x14ac:dyDescent="0.2">
      <c r="BI38316" s="2">
        <v>38310</v>
      </c>
      <c r="BJ38316" s="1">
        <v>27.898412570792697</v>
      </c>
      <c r="BO38316" s="1">
        <v>7.4662385172336023</v>
      </c>
    </row>
    <row r="38317" spans="61:67" x14ac:dyDescent="0.2">
      <c r="BI38317" s="2">
        <v>38311</v>
      </c>
      <c r="BJ38317" s="1">
        <v>92.119857569363987</v>
      </c>
      <c r="BO38317" s="1">
        <v>5.1612661159455335</v>
      </c>
    </row>
    <row r="38318" spans="61:67" x14ac:dyDescent="0.2">
      <c r="BI38318" s="2">
        <v>38312</v>
      </c>
      <c r="BJ38318" s="1">
        <v>69.709933757888891</v>
      </c>
      <c r="BO38318" s="1">
        <v>47.111319695424029</v>
      </c>
    </row>
    <row r="38319" spans="61:67" x14ac:dyDescent="0.2">
      <c r="BI38319" s="2">
        <v>38313</v>
      </c>
      <c r="BJ38319" s="1">
        <v>5.8388727534298646</v>
      </c>
      <c r="BO38319" s="1">
        <v>44.756501208646924</v>
      </c>
    </row>
    <row r="38320" spans="61:67" x14ac:dyDescent="0.2">
      <c r="BI38320" s="2">
        <v>38314</v>
      </c>
      <c r="BJ38320" s="1">
        <v>41.02772317532343</v>
      </c>
      <c r="BO38320" s="1">
        <v>78.897794471424149</v>
      </c>
    </row>
    <row r="38321" spans="61:67" x14ac:dyDescent="0.2">
      <c r="BI38321" s="2">
        <v>38315</v>
      </c>
      <c r="BJ38321" s="1">
        <v>45.993205822111648</v>
      </c>
      <c r="BO38321" s="1">
        <v>97.654764458648671</v>
      </c>
    </row>
    <row r="38322" spans="61:67" x14ac:dyDescent="0.2">
      <c r="BI38322" s="2">
        <v>38316</v>
      </c>
      <c r="BJ38322" s="1">
        <v>70.016362307740209</v>
      </c>
      <c r="BO38322" s="1">
        <v>93.215318769218797</v>
      </c>
    </row>
    <row r="38323" spans="61:67" x14ac:dyDescent="0.2">
      <c r="BI38323" s="2">
        <v>38317</v>
      </c>
      <c r="BJ38323" s="1">
        <v>65.765211257462383</v>
      </c>
      <c r="BO38323" s="1">
        <v>84.131406206956896</v>
      </c>
    </row>
    <row r="38324" spans="61:67" x14ac:dyDescent="0.2">
      <c r="BI38324" s="2">
        <v>38318</v>
      </c>
      <c r="BJ38324" s="1">
        <v>39.928857396456507</v>
      </c>
      <c r="BO38324" s="1">
        <v>45.971754214484761</v>
      </c>
    </row>
    <row r="38325" spans="61:67" x14ac:dyDescent="0.2">
      <c r="BI38325" s="2">
        <v>38319</v>
      </c>
      <c r="BJ38325" s="1">
        <v>57.40102364210891</v>
      </c>
      <c r="BO38325" s="1">
        <v>96.772520274077507</v>
      </c>
    </row>
    <row r="38326" spans="61:67" x14ac:dyDescent="0.2">
      <c r="BI38326" s="2">
        <v>38320</v>
      </c>
      <c r="BJ38326" s="1">
        <v>84.326465110094531</v>
      </c>
      <c r="BO38326" s="1">
        <v>99.771251512087289</v>
      </c>
    </row>
    <row r="38327" spans="61:67" x14ac:dyDescent="0.2">
      <c r="BI38327" s="2">
        <v>38321</v>
      </c>
      <c r="BJ38327" s="1">
        <v>30.576366415701425</v>
      </c>
      <c r="BO38327" s="1">
        <v>96.919530076995997</v>
      </c>
    </row>
    <row r="38328" spans="61:67" x14ac:dyDescent="0.2">
      <c r="BI38328" s="2">
        <v>38322</v>
      </c>
      <c r="BJ38328" s="1">
        <v>75.773895531830689</v>
      </c>
      <c r="BO38328" s="1">
        <v>9.0245043997090413</v>
      </c>
    </row>
    <row r="38329" spans="61:67" x14ac:dyDescent="0.2">
      <c r="BI38329" s="2">
        <v>38323</v>
      </c>
      <c r="BJ38329" s="1">
        <v>83.277615175306934</v>
      </c>
      <c r="BO38329" s="1">
        <v>105.15379786295124</v>
      </c>
    </row>
    <row r="38330" spans="61:67" x14ac:dyDescent="0.2">
      <c r="BI38330" s="2">
        <v>38324</v>
      </c>
      <c r="BJ38330" s="1">
        <v>89.205102367241281</v>
      </c>
      <c r="BO38330" s="1">
        <v>113.86075200366291</v>
      </c>
    </row>
    <row r="38331" spans="61:67" x14ac:dyDescent="0.2">
      <c r="BI38331" s="2">
        <v>38325</v>
      </c>
      <c r="BJ38331" s="1">
        <v>94.933102708400938</v>
      </c>
      <c r="BO38331" s="1">
        <v>66.545573229489221</v>
      </c>
    </row>
    <row r="38332" spans="61:67" x14ac:dyDescent="0.2">
      <c r="BI38332" s="2">
        <v>38326</v>
      </c>
      <c r="BJ38332" s="1">
        <v>18.857739428851527</v>
      </c>
      <c r="BO38332" s="1">
        <v>27.870329359529858</v>
      </c>
    </row>
    <row r="38333" spans="61:67" x14ac:dyDescent="0.2">
      <c r="BI38333" s="2">
        <v>38327</v>
      </c>
      <c r="BJ38333" s="1">
        <v>51.577208372314331</v>
      </c>
      <c r="BO38333" s="1">
        <v>39.248087359843097</v>
      </c>
    </row>
    <row r="38334" spans="61:67" x14ac:dyDescent="0.2">
      <c r="BI38334" s="2">
        <v>38328</v>
      </c>
      <c r="BJ38334" s="1">
        <v>48.508966612491818</v>
      </c>
      <c r="BO38334" s="1">
        <v>106.1462288832373</v>
      </c>
    </row>
    <row r="38335" spans="61:67" x14ac:dyDescent="0.2">
      <c r="BI38335" s="2">
        <v>38329</v>
      </c>
      <c r="BJ38335" s="1">
        <v>90.56108590280671</v>
      </c>
      <c r="BO38335" s="1">
        <v>58.599993969282323</v>
      </c>
    </row>
    <row r="38336" spans="61:67" x14ac:dyDescent="0.2">
      <c r="BI38336" s="2">
        <v>38330</v>
      </c>
      <c r="BJ38336" s="1">
        <v>99.154596220473806</v>
      </c>
      <c r="BO38336" s="1">
        <v>49.139221771301223</v>
      </c>
    </row>
    <row r="38337" spans="61:67" x14ac:dyDescent="0.2">
      <c r="BI38337" s="2">
        <v>38331</v>
      </c>
      <c r="BJ38337" s="1">
        <v>6.4855786282068486</v>
      </c>
      <c r="BO38337" s="1">
        <v>11.108184769324406</v>
      </c>
    </row>
    <row r="38338" spans="61:67" x14ac:dyDescent="0.2">
      <c r="BI38338" s="2">
        <v>38332</v>
      </c>
      <c r="BJ38338" s="1">
        <v>23.116140810442612</v>
      </c>
      <c r="BO38338" s="1">
        <v>47.242598754712887</v>
      </c>
    </row>
    <row r="38339" spans="61:67" x14ac:dyDescent="0.2">
      <c r="BI38339" s="2">
        <v>38333</v>
      </c>
      <c r="BJ38339" s="1">
        <v>112.95323461015231</v>
      </c>
      <c r="BO38339" s="1">
        <v>40.514560645418456</v>
      </c>
    </row>
    <row r="38340" spans="61:67" x14ac:dyDescent="0.2">
      <c r="BI38340" s="2">
        <v>38334</v>
      </c>
      <c r="BJ38340" s="1">
        <v>48.944616300025118</v>
      </c>
      <c r="BO38340" s="1">
        <v>29.816261589563748</v>
      </c>
    </row>
    <row r="38341" spans="61:67" x14ac:dyDescent="0.2">
      <c r="BI38341" s="2">
        <v>38335</v>
      </c>
      <c r="BJ38341" s="1">
        <v>65.836490219745983</v>
      </c>
      <c r="BO38341" s="1">
        <v>108.48080088257989</v>
      </c>
    </row>
    <row r="38342" spans="61:67" x14ac:dyDescent="0.2">
      <c r="BI38342" s="2">
        <v>38336</v>
      </c>
      <c r="BJ38342" s="1">
        <v>13.039206611238011</v>
      </c>
      <c r="BO38342" s="1">
        <v>8.926869562909058</v>
      </c>
    </row>
    <row r="38343" spans="61:67" x14ac:dyDescent="0.2">
      <c r="BI38343" s="2">
        <v>38337</v>
      </c>
      <c r="BJ38343" s="1">
        <v>58.455985580954959</v>
      </c>
      <c r="BO38343" s="1">
        <v>8.8152926149954389</v>
      </c>
    </row>
    <row r="38344" spans="61:67" x14ac:dyDescent="0.2">
      <c r="BI38344" s="2">
        <v>38338</v>
      </c>
      <c r="BJ38344" s="1">
        <v>71.142343772978975</v>
      </c>
      <c r="BO38344" s="1">
        <v>32.487984572396229</v>
      </c>
    </row>
    <row r="38345" spans="61:67" x14ac:dyDescent="0.2">
      <c r="BI38345" s="2">
        <v>38339</v>
      </c>
      <c r="BJ38345" s="1">
        <v>109.71434719428593</v>
      </c>
      <c r="BO38345" s="1">
        <v>73.959072653423434</v>
      </c>
    </row>
    <row r="38346" spans="61:67" x14ac:dyDescent="0.2">
      <c r="BI38346" s="2">
        <v>38340</v>
      </c>
      <c r="BJ38346" s="1">
        <v>97.269978213455985</v>
      </c>
      <c r="BO38346" s="1">
        <v>39.073547443404109</v>
      </c>
    </row>
    <row r="38347" spans="61:67" x14ac:dyDescent="0.2">
      <c r="BI38347" s="2">
        <v>38341</v>
      </c>
      <c r="BJ38347" s="1">
        <v>108.17933960159205</v>
      </c>
      <c r="BO38347" s="1">
        <v>61.473439143207187</v>
      </c>
    </row>
    <row r="38348" spans="61:67" x14ac:dyDescent="0.2">
      <c r="BI38348" s="2">
        <v>38342</v>
      </c>
      <c r="BJ38348" s="1">
        <v>30.745263077073371</v>
      </c>
      <c r="BO38348" s="1">
        <v>97.276482264557714</v>
      </c>
    </row>
    <row r="38349" spans="61:67" x14ac:dyDescent="0.2">
      <c r="BI38349" s="2">
        <v>38343</v>
      </c>
      <c r="BJ38349" s="1">
        <v>102.77214735471374</v>
      </c>
      <c r="BO38349" s="1">
        <v>81.482195504559158</v>
      </c>
    </row>
    <row r="38350" spans="61:67" x14ac:dyDescent="0.2">
      <c r="BI38350" s="2">
        <v>38344</v>
      </c>
      <c r="BJ38350" s="1">
        <v>61.082661232274333</v>
      </c>
      <c r="BO38350" s="1">
        <v>60.531686622770778</v>
      </c>
    </row>
    <row r="38351" spans="61:67" x14ac:dyDescent="0.2">
      <c r="BI38351" s="2">
        <v>38345</v>
      </c>
      <c r="BJ38351" s="1">
        <v>107.05220124450425</v>
      </c>
      <c r="BO38351" s="1">
        <v>25.380556179414423</v>
      </c>
    </row>
    <row r="38352" spans="61:67" x14ac:dyDescent="0.2">
      <c r="BI38352" s="2">
        <v>38346</v>
      </c>
      <c r="BJ38352" s="1">
        <v>105.94592072458322</v>
      </c>
      <c r="BO38352" s="1">
        <v>89.15185015450804</v>
      </c>
    </row>
    <row r="38353" spans="61:67" x14ac:dyDescent="0.2">
      <c r="BI38353" s="2">
        <v>38347</v>
      </c>
      <c r="BJ38353" s="1">
        <v>56.268048106500444</v>
      </c>
      <c r="BO38353" s="1">
        <v>80.010144077107995</v>
      </c>
    </row>
    <row r="38354" spans="61:67" x14ac:dyDescent="0.2">
      <c r="BI38354" s="2">
        <v>38348</v>
      </c>
      <c r="BJ38354" s="1">
        <v>27.038298663694871</v>
      </c>
      <c r="BO38354" s="1">
        <v>20.072554464919062</v>
      </c>
    </row>
    <row r="38355" spans="61:67" x14ac:dyDescent="0.2">
      <c r="BI38355" s="2">
        <v>38349</v>
      </c>
      <c r="BJ38355" s="1">
        <v>41.507866330033536</v>
      </c>
      <c r="BO38355" s="1">
        <v>77.664592154261058</v>
      </c>
    </row>
    <row r="38356" spans="61:67" x14ac:dyDescent="0.2">
      <c r="BI38356" s="2">
        <v>38350</v>
      </c>
      <c r="BJ38356" s="1">
        <v>81.257836429639937</v>
      </c>
      <c r="BO38356" s="1">
        <v>35.525246486770712</v>
      </c>
    </row>
    <row r="38357" spans="61:67" x14ac:dyDescent="0.2">
      <c r="BI38357" s="2">
        <v>38351</v>
      </c>
      <c r="BJ38357" s="1">
        <v>36.221049717454932</v>
      </c>
      <c r="BO38357" s="1">
        <v>33.874253417008717</v>
      </c>
    </row>
    <row r="38358" spans="61:67" x14ac:dyDescent="0.2">
      <c r="BI38358" s="2">
        <v>38352</v>
      </c>
      <c r="BJ38358" s="1">
        <v>60.237557946705707</v>
      </c>
      <c r="BO38358" s="1">
        <v>77.801823924943264</v>
      </c>
    </row>
    <row r="38359" spans="61:67" x14ac:dyDescent="0.2">
      <c r="BI38359" s="2">
        <v>38353</v>
      </c>
      <c r="BJ38359" s="1">
        <v>89.287108780256673</v>
      </c>
      <c r="BO38359" s="1">
        <v>3.0085374003097733</v>
      </c>
    </row>
    <row r="38360" spans="61:67" x14ac:dyDescent="0.2">
      <c r="BI38360" s="2">
        <v>38354</v>
      </c>
      <c r="BJ38360" s="1">
        <v>20.224018004887579</v>
      </c>
      <c r="BO38360" s="1">
        <v>83.655703773941511</v>
      </c>
    </row>
    <row r="38361" spans="61:67" x14ac:dyDescent="0.2">
      <c r="BI38361" s="2">
        <v>38355</v>
      </c>
      <c r="BJ38361" s="1">
        <v>4.8231347586347049</v>
      </c>
      <c r="BO38361" s="1">
        <v>49.081675669681644</v>
      </c>
    </row>
    <row r="38362" spans="61:67" x14ac:dyDescent="0.2">
      <c r="BI38362" s="2">
        <v>38356</v>
      </c>
      <c r="BJ38362" s="1">
        <v>3.7000742402430369</v>
      </c>
      <c r="BO38362" s="1">
        <v>22.60194789999171</v>
      </c>
    </row>
    <row r="38363" spans="61:67" x14ac:dyDescent="0.2">
      <c r="BI38363" s="2">
        <v>38357</v>
      </c>
      <c r="BJ38363" s="1">
        <v>22.649637753957119</v>
      </c>
      <c r="BO38363" s="1">
        <v>37.333405224171273</v>
      </c>
    </row>
    <row r="38364" spans="61:67" x14ac:dyDescent="0.2">
      <c r="BI38364" s="2">
        <v>38358</v>
      </c>
      <c r="BJ38364" s="1">
        <v>91.531390978142994</v>
      </c>
      <c r="BO38364" s="1">
        <v>89.339211038235405</v>
      </c>
    </row>
    <row r="38365" spans="61:67" x14ac:dyDescent="0.2">
      <c r="BI38365" s="2">
        <v>38359</v>
      </c>
      <c r="BJ38365" s="1">
        <v>48.097530716184608</v>
      </c>
      <c r="BO38365" s="1">
        <v>102.12186034139118</v>
      </c>
    </row>
    <row r="38366" spans="61:67" x14ac:dyDescent="0.2">
      <c r="BI38366" s="2">
        <v>38360</v>
      </c>
      <c r="BJ38366" s="1">
        <v>2.7216026645942968</v>
      </c>
      <c r="BO38366" s="1">
        <v>93.196566185741958</v>
      </c>
    </row>
    <row r="38367" spans="61:67" x14ac:dyDescent="0.2">
      <c r="BI38367" s="2">
        <v>38361</v>
      </c>
      <c r="BJ38367" s="1">
        <v>60.577094032209189</v>
      </c>
      <c r="BO38367" s="1">
        <v>79.197496061336196</v>
      </c>
    </row>
    <row r="38368" spans="61:67" x14ac:dyDescent="0.2">
      <c r="BI38368" s="2">
        <v>38362</v>
      </c>
      <c r="BJ38368" s="1">
        <v>6.7959121027174199</v>
      </c>
      <c r="BO38368" s="1">
        <v>4.5336076881819558</v>
      </c>
    </row>
    <row r="38369" spans="61:67" x14ac:dyDescent="0.2">
      <c r="BI38369" s="2">
        <v>38363</v>
      </c>
      <c r="BJ38369" s="1">
        <v>38.358793359234582</v>
      </c>
      <c r="BO38369" s="1">
        <v>94.531435288926147</v>
      </c>
    </row>
    <row r="38370" spans="61:67" x14ac:dyDescent="0.2">
      <c r="BI38370" s="2">
        <v>38364</v>
      </c>
      <c r="BJ38370" s="1">
        <v>73.266470195238824</v>
      </c>
      <c r="BO38370" s="1">
        <v>112.90568297933031</v>
      </c>
    </row>
    <row r="38371" spans="61:67" x14ac:dyDescent="0.2">
      <c r="BI38371" s="2">
        <v>38365</v>
      </c>
      <c r="BJ38371" s="1">
        <v>42.540926843028828</v>
      </c>
      <c r="BO38371" s="1">
        <v>96.561823968412611</v>
      </c>
    </row>
    <row r="38372" spans="61:67" x14ac:dyDescent="0.2">
      <c r="BI38372" s="2">
        <v>38366</v>
      </c>
      <c r="BJ38372" s="1">
        <v>51.822357533769761</v>
      </c>
      <c r="BO38372" s="1">
        <v>109.23712639216488</v>
      </c>
    </row>
    <row r="38373" spans="61:67" x14ac:dyDescent="0.2">
      <c r="BI38373" s="2">
        <v>38367</v>
      </c>
      <c r="BJ38373" s="1">
        <v>23.205173917477804</v>
      </c>
      <c r="BO38373" s="1">
        <v>76.935160597212686</v>
      </c>
    </row>
    <row r="38374" spans="61:67" x14ac:dyDescent="0.2">
      <c r="BI38374" s="2">
        <v>38368</v>
      </c>
      <c r="BJ38374" s="1">
        <v>75.722643561491267</v>
      </c>
      <c r="BO38374" s="1">
        <v>39.799775625347749</v>
      </c>
    </row>
    <row r="38375" spans="61:67" x14ac:dyDescent="0.2">
      <c r="BI38375" s="2">
        <v>38369</v>
      </c>
      <c r="BJ38375" s="1">
        <v>104.50043650642935</v>
      </c>
      <c r="BO38375" s="1">
        <v>9.0320301019072922</v>
      </c>
    </row>
    <row r="38376" spans="61:67" x14ac:dyDescent="0.2">
      <c r="BI38376" s="2">
        <v>38370</v>
      </c>
      <c r="BJ38376" s="1">
        <v>58.406731059200737</v>
      </c>
      <c r="BO38376" s="1">
        <v>76.289592782404171</v>
      </c>
    </row>
    <row r="38377" spans="61:67" x14ac:dyDescent="0.2">
      <c r="BI38377" s="2">
        <v>38371</v>
      </c>
      <c r="BJ38377" s="1">
        <v>8.2444373636650816</v>
      </c>
      <c r="BO38377" s="1">
        <v>28.759692771831691</v>
      </c>
    </row>
    <row r="38378" spans="61:67" x14ac:dyDescent="0.2">
      <c r="BI38378" s="2">
        <v>38372</v>
      </c>
      <c r="BJ38378" s="1">
        <v>111.10183253565872</v>
      </c>
      <c r="BO38378" s="1">
        <v>89.39569314821027</v>
      </c>
    </row>
    <row r="38379" spans="61:67" x14ac:dyDescent="0.2">
      <c r="BI38379" s="2">
        <v>38373</v>
      </c>
      <c r="BJ38379" s="1">
        <v>43.396138072571645</v>
      </c>
      <c r="BO38379" s="1">
        <v>9.5811425579189056</v>
      </c>
    </row>
    <row r="38380" spans="61:67" x14ac:dyDescent="0.2">
      <c r="BI38380" s="2">
        <v>38374</v>
      </c>
      <c r="BJ38380" s="1">
        <v>44.397555473245561</v>
      </c>
      <c r="BO38380" s="1">
        <v>101.67137462562305</v>
      </c>
    </row>
    <row r="38381" spans="61:67" x14ac:dyDescent="0.2">
      <c r="BI38381" s="2">
        <v>38375</v>
      </c>
      <c r="BJ38381" s="1">
        <v>14.139621321699462</v>
      </c>
      <c r="BO38381" s="1">
        <v>68.407253866913535</v>
      </c>
    </row>
    <row r="38382" spans="61:67" x14ac:dyDescent="0.2">
      <c r="BI38382" s="2">
        <v>38376</v>
      </c>
      <c r="BJ38382" s="1">
        <v>111.08717653594321</v>
      </c>
      <c r="BO38382" s="1">
        <v>73.137406332909805</v>
      </c>
    </row>
    <row r="38383" spans="61:67" x14ac:dyDescent="0.2">
      <c r="BI38383" s="2">
        <v>38377</v>
      </c>
      <c r="BJ38383" s="1">
        <v>13.461278123908567</v>
      </c>
      <c r="BO38383" s="1">
        <v>107.44057837404823</v>
      </c>
    </row>
    <row r="38384" spans="61:67" x14ac:dyDescent="0.2">
      <c r="BI38384" s="2">
        <v>38378</v>
      </c>
      <c r="BJ38384" s="1">
        <v>106.66495552166081</v>
      </c>
      <c r="BO38384" s="1">
        <v>47.29203002994258</v>
      </c>
    </row>
    <row r="38385" spans="61:67" x14ac:dyDescent="0.2">
      <c r="BI38385" s="2">
        <v>38379</v>
      </c>
      <c r="BJ38385" s="1">
        <v>28.129681054346502</v>
      </c>
      <c r="BO38385" s="1">
        <v>54.091674026613973</v>
      </c>
    </row>
    <row r="38386" spans="61:67" x14ac:dyDescent="0.2">
      <c r="BI38386" s="2">
        <v>38380</v>
      </c>
      <c r="BJ38386" s="1">
        <v>84.192744404534594</v>
      </c>
      <c r="BO38386" s="1">
        <v>16.508307300827095</v>
      </c>
    </row>
    <row r="38387" spans="61:67" x14ac:dyDescent="0.2">
      <c r="BI38387" s="2">
        <v>38381</v>
      </c>
      <c r="BJ38387" s="1">
        <v>82.99805256295376</v>
      </c>
      <c r="BO38387" s="1">
        <v>22.216528850560064</v>
      </c>
    </row>
    <row r="38388" spans="61:67" x14ac:dyDescent="0.2">
      <c r="BI38388" s="2">
        <v>38382</v>
      </c>
      <c r="BJ38388" s="1">
        <v>83.299370559347366</v>
      </c>
      <c r="BO38388" s="1">
        <v>92.715145210077011</v>
      </c>
    </row>
    <row r="38389" spans="61:67" x14ac:dyDescent="0.2">
      <c r="BI38389" s="2">
        <v>38383</v>
      </c>
      <c r="BJ38389" s="1">
        <v>59.866467355636402</v>
      </c>
      <c r="BO38389" s="1">
        <v>28.018729408205001</v>
      </c>
    </row>
    <row r="38390" spans="61:67" x14ac:dyDescent="0.2">
      <c r="BI38390" s="2">
        <v>38384</v>
      </c>
      <c r="BJ38390" s="1">
        <v>68.968488668767449</v>
      </c>
      <c r="BO38390" s="1">
        <v>9.1120461167768205</v>
      </c>
    </row>
    <row r="38391" spans="61:67" x14ac:dyDescent="0.2">
      <c r="BI38391" s="2">
        <v>38385</v>
      </c>
      <c r="BJ38391" s="1">
        <v>42.239408184860835</v>
      </c>
      <c r="BO38391" s="1">
        <v>18.214495586116026</v>
      </c>
    </row>
    <row r="38392" spans="61:67" x14ac:dyDescent="0.2">
      <c r="BI38392" s="2">
        <v>38386</v>
      </c>
      <c r="BJ38392" s="1">
        <v>83.899684261791307</v>
      </c>
      <c r="BO38392" s="1">
        <v>71.104594583163887</v>
      </c>
    </row>
    <row r="38393" spans="61:67" x14ac:dyDescent="0.2">
      <c r="BI38393" s="2">
        <v>38387</v>
      </c>
      <c r="BJ38393" s="1">
        <v>23.852518297156035</v>
      </c>
      <c r="BO38393" s="1">
        <v>69.662555799856406</v>
      </c>
    </row>
    <row r="38394" spans="61:67" x14ac:dyDescent="0.2">
      <c r="BI38394" s="2">
        <v>38388</v>
      </c>
      <c r="BJ38394" s="1">
        <v>79.807739101620072</v>
      </c>
      <c r="BO38394" s="1">
        <v>31.247075380177119</v>
      </c>
    </row>
    <row r="38395" spans="61:67" x14ac:dyDescent="0.2">
      <c r="BI38395" s="2">
        <v>38389</v>
      </c>
      <c r="BJ38395" s="1">
        <v>89.150118642683182</v>
      </c>
      <c r="BO38395" s="1">
        <v>104.73859257834117</v>
      </c>
    </row>
    <row r="38396" spans="61:67" x14ac:dyDescent="0.2">
      <c r="BI38396" s="2">
        <v>38390</v>
      </c>
      <c r="BJ38396" s="1">
        <v>42.614579279551194</v>
      </c>
      <c r="BO38396" s="1">
        <v>100.22698391075384</v>
      </c>
    </row>
    <row r="38397" spans="61:67" x14ac:dyDescent="0.2">
      <c r="BI38397" s="2">
        <v>38391</v>
      </c>
      <c r="BJ38397" s="1">
        <v>71.386618517558261</v>
      </c>
      <c r="BO38397" s="1">
        <v>86.647763026844743</v>
      </c>
    </row>
    <row r="38398" spans="61:67" x14ac:dyDescent="0.2">
      <c r="BI38398" s="2">
        <v>38392</v>
      </c>
      <c r="BJ38398" s="1">
        <v>87.197411642124777</v>
      </c>
      <c r="BO38398" s="1">
        <v>87.644899527193544</v>
      </c>
    </row>
    <row r="38399" spans="61:67" x14ac:dyDescent="0.2">
      <c r="BI38399" s="2">
        <v>38393</v>
      </c>
      <c r="BJ38399" s="1">
        <v>49.964743304273881</v>
      </c>
      <c r="BO38399" s="1">
        <v>82.511164252348507</v>
      </c>
    </row>
    <row r="38400" spans="61:67" x14ac:dyDescent="0.2">
      <c r="BI38400" s="2">
        <v>38394</v>
      </c>
      <c r="BJ38400" s="1">
        <v>42.243559777742533</v>
      </c>
      <c r="BO38400" s="1">
        <v>15.441884090585557</v>
      </c>
    </row>
    <row r="38401" spans="61:67" x14ac:dyDescent="0.2">
      <c r="BI38401" s="2">
        <v>38395</v>
      </c>
      <c r="BJ38401" s="1">
        <v>2.8579963159953756</v>
      </c>
      <c r="BO38401" s="1">
        <v>91.956149771867317</v>
      </c>
    </row>
    <row r="38402" spans="61:67" x14ac:dyDescent="0.2">
      <c r="BI38402" s="2">
        <v>38396</v>
      </c>
      <c r="BJ38402" s="1">
        <v>8.4991759879438114</v>
      </c>
      <c r="BO38402" s="1">
        <v>97.263768829042064</v>
      </c>
    </row>
    <row r="38403" spans="61:67" x14ac:dyDescent="0.2">
      <c r="BI38403" s="2">
        <v>38397</v>
      </c>
      <c r="BJ38403" s="1">
        <v>79.308370159589558</v>
      </c>
      <c r="BO38403" s="1">
        <v>84.566497787118109</v>
      </c>
    </row>
    <row r="38404" spans="61:67" x14ac:dyDescent="0.2">
      <c r="BI38404" s="2">
        <v>38398</v>
      </c>
      <c r="BJ38404" s="1">
        <v>32.964753318342261</v>
      </c>
      <c r="BO38404" s="1">
        <v>1.9445376094234739</v>
      </c>
    </row>
    <row r="38405" spans="61:67" x14ac:dyDescent="0.2">
      <c r="BI38405" s="2">
        <v>38399</v>
      </c>
      <c r="BJ38405" s="1">
        <v>41.062193603415707</v>
      </c>
      <c r="BO38405" s="1">
        <v>55.069388699424522</v>
      </c>
    </row>
    <row r="38406" spans="61:67" x14ac:dyDescent="0.2">
      <c r="BI38406" s="2">
        <v>38400</v>
      </c>
      <c r="BJ38406" s="1">
        <v>61.436438606364518</v>
      </c>
      <c r="BO38406" s="1">
        <v>34.033778093399533</v>
      </c>
    </row>
    <row r="38407" spans="61:67" x14ac:dyDescent="0.2">
      <c r="BI38407" s="2">
        <v>38401</v>
      </c>
      <c r="BJ38407" s="1">
        <v>6.0518560930945675</v>
      </c>
      <c r="BO38407" s="1">
        <v>12.697011585795888</v>
      </c>
    </row>
    <row r="38408" spans="61:67" x14ac:dyDescent="0.2">
      <c r="BI38408" s="2">
        <v>38402</v>
      </c>
      <c r="BJ38408" s="1">
        <v>74.348279026316973</v>
      </c>
      <c r="BO38408" s="1">
        <v>68.330854110999312</v>
      </c>
    </row>
    <row r="38409" spans="61:67" x14ac:dyDescent="0.2">
      <c r="BI38409" s="2">
        <v>38403</v>
      </c>
      <c r="BJ38409" s="1">
        <v>10.785327431377521</v>
      </c>
      <c r="BO38409" s="1">
        <v>52.69096191009244</v>
      </c>
    </row>
    <row r="38410" spans="61:67" x14ac:dyDescent="0.2">
      <c r="BI38410" s="2">
        <v>38404</v>
      </c>
      <c r="BJ38410" s="1">
        <v>106.57481268557522</v>
      </c>
      <c r="BO38410" s="1">
        <v>74.60117671437628</v>
      </c>
    </row>
    <row r="38411" spans="61:67" x14ac:dyDescent="0.2">
      <c r="BI38411" s="2">
        <v>38405</v>
      </c>
      <c r="BJ38411" s="1">
        <v>68.061204916303112</v>
      </c>
      <c r="BO38411" s="1">
        <v>93.158388182473729</v>
      </c>
    </row>
    <row r="38412" spans="61:67" x14ac:dyDescent="0.2">
      <c r="BI38412" s="2">
        <v>38406</v>
      </c>
      <c r="BJ38412" s="1">
        <v>73.02859109086053</v>
      </c>
      <c r="BO38412" s="1">
        <v>113.33242639858877</v>
      </c>
    </row>
    <row r="38413" spans="61:67" x14ac:dyDescent="0.2">
      <c r="BI38413" s="2">
        <v>38407</v>
      </c>
      <c r="BJ38413" s="1">
        <v>85.021248739799532</v>
      </c>
      <c r="BO38413" s="1">
        <v>57.220493028084306</v>
      </c>
    </row>
    <row r="38414" spans="61:67" x14ac:dyDescent="0.2">
      <c r="BI38414" s="2">
        <v>38408</v>
      </c>
      <c r="BJ38414" s="1">
        <v>12.816758570537086</v>
      </c>
      <c r="BO38414" s="1">
        <v>8.7612678561712123</v>
      </c>
    </row>
    <row r="38415" spans="61:67" x14ac:dyDescent="0.2">
      <c r="BI38415" s="2">
        <v>38409</v>
      </c>
      <c r="BJ38415" s="1">
        <v>30.486743586059315</v>
      </c>
      <c r="BO38415" s="1">
        <v>51.574606377237828</v>
      </c>
    </row>
    <row r="38416" spans="61:67" x14ac:dyDescent="0.2">
      <c r="BI38416" s="2">
        <v>38410</v>
      </c>
      <c r="BJ38416" s="1">
        <v>49.00227677880882</v>
      </c>
      <c r="BO38416" s="1">
        <v>30.199323290650806</v>
      </c>
    </row>
    <row r="38417" spans="61:67" x14ac:dyDescent="0.2">
      <c r="BI38417" s="2">
        <v>38411</v>
      </c>
      <c r="BJ38417" s="1">
        <v>89.525868970689871</v>
      </c>
      <c r="BO38417" s="1">
        <v>103.26589506582762</v>
      </c>
    </row>
    <row r="38418" spans="61:67" x14ac:dyDescent="0.2">
      <c r="BI38418" s="2">
        <v>38412</v>
      </c>
      <c r="BJ38418" s="1">
        <v>39.157690031958211</v>
      </c>
      <c r="BO38418" s="1">
        <v>96.249358124798889</v>
      </c>
    </row>
    <row r="38419" spans="61:67" x14ac:dyDescent="0.2">
      <c r="BI38419" s="2">
        <v>38413</v>
      </c>
      <c r="BJ38419" s="1">
        <v>26.281477990252807</v>
      </c>
      <c r="BO38419" s="1">
        <v>64.368814339954596</v>
      </c>
    </row>
    <row r="38420" spans="61:67" x14ac:dyDescent="0.2">
      <c r="BI38420" s="2">
        <v>38414</v>
      </c>
      <c r="BJ38420" s="1">
        <v>8.5957795695513646</v>
      </c>
      <c r="BO38420" s="1">
        <v>95.776753709057445</v>
      </c>
    </row>
    <row r="38421" spans="61:67" x14ac:dyDescent="0.2">
      <c r="BI38421" s="2">
        <v>38415</v>
      </c>
      <c r="BJ38421" s="1">
        <v>56.500856765098163</v>
      </c>
      <c r="BO38421" s="1">
        <v>96.46032393255733</v>
      </c>
    </row>
    <row r="38422" spans="61:67" x14ac:dyDescent="0.2">
      <c r="BI38422" s="2">
        <v>38416</v>
      </c>
      <c r="BJ38422" s="1">
        <v>71.657156286003598</v>
      </c>
      <c r="BO38422" s="1">
        <v>31.485507232616708</v>
      </c>
    </row>
    <row r="38423" spans="61:67" x14ac:dyDescent="0.2">
      <c r="BI38423" s="2">
        <v>38417</v>
      </c>
      <c r="BJ38423" s="1">
        <v>10.115404846169621</v>
      </c>
      <c r="BO38423" s="1">
        <v>34.286331101254788</v>
      </c>
    </row>
    <row r="38424" spans="61:67" x14ac:dyDescent="0.2">
      <c r="BI38424" s="2">
        <v>38418</v>
      </c>
      <c r="BJ38424" s="1">
        <v>93.647605850958982</v>
      </c>
      <c r="BO38424" s="1">
        <v>29.968078341516485</v>
      </c>
    </row>
    <row r="38425" spans="61:67" x14ac:dyDescent="0.2">
      <c r="BI38425" s="2">
        <v>38419</v>
      </c>
      <c r="BJ38425" s="1">
        <v>99.032216922424411</v>
      </c>
      <c r="BO38425" s="1">
        <v>46.082539896373291</v>
      </c>
    </row>
    <row r="38426" spans="61:67" x14ac:dyDescent="0.2">
      <c r="BI38426" s="2">
        <v>38420</v>
      </c>
      <c r="BJ38426" s="1">
        <v>13.236208624001602</v>
      </c>
      <c r="BO38426" s="1">
        <v>110.88805698053288</v>
      </c>
    </row>
    <row r="38427" spans="61:67" x14ac:dyDescent="0.2">
      <c r="BI38427" s="2">
        <v>38421</v>
      </c>
      <c r="BJ38427" s="1">
        <v>73.124552850980379</v>
      </c>
      <c r="BO38427" s="1">
        <v>55.014693342226352</v>
      </c>
    </row>
    <row r="38428" spans="61:67" x14ac:dyDescent="0.2">
      <c r="BI38428" s="2">
        <v>38422</v>
      </c>
      <c r="BJ38428" s="1">
        <v>17.996281791935285</v>
      </c>
      <c r="BO38428" s="1">
        <v>83.354992133529308</v>
      </c>
    </row>
    <row r="38429" spans="61:67" x14ac:dyDescent="0.2">
      <c r="BI38429" s="2">
        <v>38423</v>
      </c>
      <c r="BJ38429" s="1">
        <v>43.20246593115813</v>
      </c>
      <c r="BO38429" s="1">
        <v>110.53468223804383</v>
      </c>
    </row>
    <row r="38430" spans="61:67" x14ac:dyDescent="0.2">
      <c r="BI38430" s="2">
        <v>38424</v>
      </c>
      <c r="BJ38430" s="1">
        <v>87.133797804107232</v>
      </c>
      <c r="BO38430" s="1">
        <v>70.55598925796734</v>
      </c>
    </row>
    <row r="38431" spans="61:67" x14ac:dyDescent="0.2">
      <c r="BI38431" s="2">
        <v>38425</v>
      </c>
      <c r="BJ38431" s="1">
        <v>22.809767047021818</v>
      </c>
      <c r="BO38431" s="1">
        <v>19.875917839118596</v>
      </c>
    </row>
    <row r="38432" spans="61:67" x14ac:dyDescent="0.2">
      <c r="BI38432" s="2">
        <v>38426</v>
      </c>
      <c r="BJ38432" s="1">
        <v>101.64742189810453</v>
      </c>
      <c r="BO38432" s="1">
        <v>50.542530671318204</v>
      </c>
    </row>
    <row r="38433" spans="61:67" x14ac:dyDescent="0.2">
      <c r="BI38433" s="2">
        <v>38427</v>
      </c>
      <c r="BJ38433" s="1">
        <v>95.777314428283361</v>
      </c>
      <c r="BO38433" s="1">
        <v>1.1311907633955336</v>
      </c>
    </row>
    <row r="38434" spans="61:67" x14ac:dyDescent="0.2">
      <c r="BI38434" s="2">
        <v>38428</v>
      </c>
      <c r="BJ38434" s="1">
        <v>29.818610900238081</v>
      </c>
      <c r="BO38434" s="1">
        <v>102.34377792414061</v>
      </c>
    </row>
    <row r="38435" spans="61:67" x14ac:dyDescent="0.2">
      <c r="BI38435" s="2">
        <v>38429</v>
      </c>
      <c r="BJ38435" s="1">
        <v>50.575317205240438</v>
      </c>
      <c r="BO38435" s="1">
        <v>66.346502560267353</v>
      </c>
    </row>
    <row r="38436" spans="61:67" x14ac:dyDescent="0.2">
      <c r="BI38436" s="2">
        <v>38430</v>
      </c>
      <c r="BJ38436" s="1">
        <v>88.483333861971502</v>
      </c>
      <c r="BO38436" s="1">
        <v>42.173701990648297</v>
      </c>
    </row>
    <row r="38437" spans="61:67" x14ac:dyDescent="0.2">
      <c r="BI38437" s="2">
        <v>38431</v>
      </c>
      <c r="BJ38437" s="1">
        <v>94.15549758141519</v>
      </c>
      <c r="BO38437" s="1">
        <v>98.67708312171645</v>
      </c>
    </row>
    <row r="38438" spans="61:67" x14ac:dyDescent="0.2">
      <c r="BI38438" s="2">
        <v>38432</v>
      </c>
      <c r="BJ38438" s="1">
        <v>98.157865551999052</v>
      </c>
      <c r="BO38438" s="1">
        <v>97.445320031647711</v>
      </c>
    </row>
    <row r="38439" spans="61:67" x14ac:dyDescent="0.2">
      <c r="BI38439" s="2">
        <v>38433</v>
      </c>
      <c r="BJ38439" s="1">
        <v>87.08686456073535</v>
      </c>
      <c r="BO38439" s="1">
        <v>0.30472690490396914</v>
      </c>
    </row>
    <row r="38440" spans="61:67" x14ac:dyDescent="0.2">
      <c r="BI38440" s="2">
        <v>38434</v>
      </c>
      <c r="BJ38440" s="1">
        <v>54.100075907432753</v>
      </c>
      <c r="BO38440" s="1">
        <v>86.868350090420719</v>
      </c>
    </row>
    <row r="38441" spans="61:67" x14ac:dyDescent="0.2">
      <c r="BI38441" s="2">
        <v>38435</v>
      </c>
      <c r="BJ38441" s="1">
        <v>79.185220049565928</v>
      </c>
      <c r="BO38441" s="1">
        <v>100.87817247308423</v>
      </c>
    </row>
    <row r="38442" spans="61:67" x14ac:dyDescent="0.2">
      <c r="BI38442" s="2">
        <v>38436</v>
      </c>
      <c r="BJ38442" s="1">
        <v>3.7077929061831121</v>
      </c>
      <c r="BO38442" s="1">
        <v>9.9578834717305078</v>
      </c>
    </row>
    <row r="38443" spans="61:67" x14ac:dyDescent="0.2">
      <c r="BI38443" s="2">
        <v>38437</v>
      </c>
      <c r="BJ38443" s="1">
        <v>89.187563871025233</v>
      </c>
      <c r="BO38443" s="1">
        <v>89.008304032055534</v>
      </c>
    </row>
    <row r="38444" spans="61:67" x14ac:dyDescent="0.2">
      <c r="BI38444" s="2">
        <v>38438</v>
      </c>
      <c r="BJ38444" s="1">
        <v>87.937489629642513</v>
      </c>
      <c r="BO38444" s="1">
        <v>101.52884959998595</v>
      </c>
    </row>
    <row r="38445" spans="61:67" x14ac:dyDescent="0.2">
      <c r="BI38445" s="2">
        <v>38439</v>
      </c>
      <c r="BJ38445" s="1">
        <v>21.046961002672798</v>
      </c>
      <c r="BO38445" s="1">
        <v>10.45237159796083</v>
      </c>
    </row>
    <row r="38446" spans="61:67" x14ac:dyDescent="0.2">
      <c r="BI38446" s="2">
        <v>38440</v>
      </c>
      <c r="BJ38446" s="1">
        <v>9.207838282410659</v>
      </c>
      <c r="BO38446" s="1">
        <v>65.273641101808451</v>
      </c>
    </row>
    <row r="38447" spans="61:67" x14ac:dyDescent="0.2">
      <c r="BI38447" s="2">
        <v>38441</v>
      </c>
      <c r="BJ38447" s="1">
        <v>32.642448884056293</v>
      </c>
      <c r="BO38447" s="1">
        <v>98.66909829042622</v>
      </c>
    </row>
    <row r="38448" spans="61:67" x14ac:dyDescent="0.2">
      <c r="BI38448" s="2">
        <v>38442</v>
      </c>
      <c r="BJ38448" s="1">
        <v>92.134863382452792</v>
      </c>
      <c r="BO38448" s="1">
        <v>14.341866675485033</v>
      </c>
    </row>
    <row r="38449" spans="61:67" x14ac:dyDescent="0.2">
      <c r="BI38449" s="2">
        <v>38443</v>
      </c>
      <c r="BJ38449" s="1">
        <v>75.662487105306198</v>
      </c>
      <c r="BO38449" s="1">
        <v>37.84513231051362</v>
      </c>
    </row>
    <row r="38450" spans="61:67" x14ac:dyDescent="0.2">
      <c r="BI38450" s="2">
        <v>38444</v>
      </c>
      <c r="BJ38450" s="1">
        <v>11.559876913600487</v>
      </c>
      <c r="BO38450" s="1">
        <v>68.798077458189326</v>
      </c>
    </row>
    <row r="38451" spans="61:67" x14ac:dyDescent="0.2">
      <c r="BI38451" s="2">
        <v>38445</v>
      </c>
      <c r="BJ38451" s="1">
        <v>76.607889685550234</v>
      </c>
      <c r="BO38451" s="1">
        <v>26.889521573296019</v>
      </c>
    </row>
    <row r="38452" spans="61:67" x14ac:dyDescent="0.2">
      <c r="BI38452" s="2">
        <v>38446</v>
      </c>
      <c r="BJ38452" s="1">
        <v>18.133227986597046</v>
      </c>
      <c r="BO38452" s="1">
        <v>106.17558213870431</v>
      </c>
    </row>
    <row r="38453" spans="61:67" x14ac:dyDescent="0.2">
      <c r="BI38453" s="2">
        <v>38447</v>
      </c>
      <c r="BJ38453" s="1">
        <v>110.02926510301454</v>
      </c>
      <c r="BO38453" s="1">
        <v>57.447563938913632</v>
      </c>
    </row>
    <row r="38454" spans="61:67" x14ac:dyDescent="0.2">
      <c r="BI38454" s="2">
        <v>38448</v>
      </c>
      <c r="BJ38454" s="1">
        <v>47.342950543713485</v>
      </c>
      <c r="BO38454" s="1">
        <v>40.644345211478097</v>
      </c>
    </row>
    <row r="38455" spans="61:67" x14ac:dyDescent="0.2">
      <c r="BI38455" s="2">
        <v>38449</v>
      </c>
      <c r="BJ38455" s="1">
        <v>26.595330327859141</v>
      </c>
      <c r="BO38455" s="1">
        <v>47.038176911481642</v>
      </c>
    </row>
    <row r="38456" spans="61:67" x14ac:dyDescent="0.2">
      <c r="BI38456" s="2">
        <v>38450</v>
      </c>
      <c r="BJ38456" s="1">
        <v>99.828561937163428</v>
      </c>
      <c r="BO38456" s="1">
        <v>79.492227553780808</v>
      </c>
    </row>
    <row r="38457" spans="61:67" x14ac:dyDescent="0.2">
      <c r="BI38457" s="2">
        <v>38451</v>
      </c>
      <c r="BJ38457" s="1">
        <v>1.9252207710120892</v>
      </c>
      <c r="BO38457" s="1">
        <v>1.3883088524697307</v>
      </c>
    </row>
    <row r="38458" spans="61:67" x14ac:dyDescent="0.2">
      <c r="BI38458" s="2">
        <v>38452</v>
      </c>
      <c r="BJ38458" s="1">
        <v>110.15014588374065</v>
      </c>
      <c r="BO38458" s="1">
        <v>72.540329546064882</v>
      </c>
    </row>
    <row r="38459" spans="61:67" x14ac:dyDescent="0.2">
      <c r="BI38459" s="2">
        <v>38453</v>
      </c>
      <c r="BJ38459" s="1">
        <v>29.859727972974479</v>
      </c>
      <c r="BO38459" s="1">
        <v>71.11228649008639</v>
      </c>
    </row>
    <row r="38460" spans="61:67" x14ac:dyDescent="0.2">
      <c r="BI38460" s="2">
        <v>38454</v>
      </c>
      <c r="BJ38460" s="1">
        <v>112.37723969185946</v>
      </c>
      <c r="BO38460" s="1">
        <v>102.5949913167281</v>
      </c>
    </row>
    <row r="38461" spans="61:67" x14ac:dyDescent="0.2">
      <c r="BI38461" s="2">
        <v>38455</v>
      </c>
      <c r="BJ38461" s="1">
        <v>97.747508178368818</v>
      </c>
      <c r="BO38461" s="1">
        <v>77.024764242096111</v>
      </c>
    </row>
    <row r="38462" spans="61:67" x14ac:dyDescent="0.2">
      <c r="BI38462" s="2">
        <v>38456</v>
      </c>
      <c r="BJ38462" s="1">
        <v>26.580605836015206</v>
      </c>
      <c r="BO38462" s="1">
        <v>103.11330303575231</v>
      </c>
    </row>
    <row r="38463" spans="61:67" x14ac:dyDescent="0.2">
      <c r="BI38463" s="2">
        <v>38457</v>
      </c>
      <c r="BJ38463" s="1">
        <v>82.860597389633071</v>
      </c>
      <c r="BO38463" s="1">
        <v>94.709792142266608</v>
      </c>
    </row>
    <row r="38464" spans="61:67" x14ac:dyDescent="0.2">
      <c r="BI38464" s="2">
        <v>38458</v>
      </c>
      <c r="BJ38464" s="1">
        <v>86.057108401246339</v>
      </c>
      <c r="BO38464" s="1">
        <v>16.520279497759855</v>
      </c>
    </row>
    <row r="38465" spans="61:67" x14ac:dyDescent="0.2">
      <c r="BI38465" s="2">
        <v>38459</v>
      </c>
      <c r="BJ38465" s="1">
        <v>74.40090290125805</v>
      </c>
      <c r="BO38465" s="1">
        <v>114.0307717803007</v>
      </c>
    </row>
    <row r="38466" spans="61:67" x14ac:dyDescent="0.2">
      <c r="BI38466" s="2">
        <v>38460</v>
      </c>
      <c r="BJ38466" s="1">
        <v>18.802007947894037</v>
      </c>
      <c r="BO38466" s="1">
        <v>29.030031109405268</v>
      </c>
    </row>
    <row r="38467" spans="61:67" x14ac:dyDescent="0.2">
      <c r="BI38467" s="2">
        <v>38461</v>
      </c>
      <c r="BJ38467" s="1">
        <v>34.533648939891052</v>
      </c>
      <c r="BO38467" s="1">
        <v>26.405085732705555</v>
      </c>
    </row>
    <row r="38468" spans="61:67" x14ac:dyDescent="0.2">
      <c r="BI38468" s="2">
        <v>38462</v>
      </c>
      <c r="BJ38468" s="1">
        <v>22.832208454870976</v>
      </c>
      <c r="BO38468" s="1">
        <v>19.316234658201676</v>
      </c>
    </row>
    <row r="38469" spans="61:67" x14ac:dyDescent="0.2">
      <c r="BI38469" s="2">
        <v>38463</v>
      </c>
      <c r="BJ38469" s="1">
        <v>79.574129652043709</v>
      </c>
      <c r="BO38469" s="1">
        <v>26.623320496059574</v>
      </c>
    </row>
    <row r="38470" spans="61:67" x14ac:dyDescent="0.2">
      <c r="BI38470" s="2">
        <v>38464</v>
      </c>
      <c r="BJ38470" s="1">
        <v>2.1818886529200761</v>
      </c>
      <c r="BO38470" s="1">
        <v>49.336897050026082</v>
      </c>
    </row>
    <row r="38471" spans="61:67" x14ac:dyDescent="0.2">
      <c r="BI38471" s="2">
        <v>38465</v>
      </c>
      <c r="BJ38471" s="1">
        <v>56.409075867575311</v>
      </c>
      <c r="BO38471" s="1">
        <v>39.875249753738061</v>
      </c>
    </row>
    <row r="38472" spans="61:67" x14ac:dyDescent="0.2">
      <c r="BI38472" s="2">
        <v>38466</v>
      </c>
      <c r="BJ38472" s="1">
        <v>5.839658217395435</v>
      </c>
      <c r="BO38472" s="1">
        <v>42.783985151032837</v>
      </c>
    </row>
    <row r="38473" spans="61:67" x14ac:dyDescent="0.2">
      <c r="BI38473" s="2">
        <v>38467</v>
      </c>
      <c r="BJ38473" s="1">
        <v>5.8125243749426367</v>
      </c>
      <c r="BO38473" s="1">
        <v>113.94691113080721</v>
      </c>
    </row>
    <row r="38474" spans="61:67" x14ac:dyDescent="0.2">
      <c r="BI38474" s="2">
        <v>38468</v>
      </c>
      <c r="BJ38474" s="1">
        <v>11.54391388271166</v>
      </c>
      <c r="BO38474" s="1">
        <v>95.788498869211466</v>
      </c>
    </row>
    <row r="38475" spans="61:67" x14ac:dyDescent="0.2">
      <c r="BI38475" s="2">
        <v>38469</v>
      </c>
      <c r="BJ38475" s="1">
        <v>41.79328691533992</v>
      </c>
      <c r="BO38475" s="1">
        <v>9.2607893631007521</v>
      </c>
    </row>
    <row r="38476" spans="61:67" x14ac:dyDescent="0.2">
      <c r="BI38476" s="2">
        <v>38470</v>
      </c>
      <c r="BJ38476" s="1">
        <v>94.552447829378863</v>
      </c>
      <c r="BO38476" s="1">
        <v>104.74414447319582</v>
      </c>
    </row>
    <row r="38477" spans="61:67" x14ac:dyDescent="0.2">
      <c r="BI38477" s="2">
        <v>38471</v>
      </c>
      <c r="BJ38477" s="1">
        <v>80.819761639134626</v>
      </c>
      <c r="BO38477" s="1">
        <v>62.383929514608084</v>
      </c>
    </row>
    <row r="38478" spans="61:67" x14ac:dyDescent="0.2">
      <c r="BI38478" s="2">
        <v>38472</v>
      </c>
      <c r="BJ38478" s="1">
        <v>112.35470542994175</v>
      </c>
      <c r="BO38478" s="1">
        <v>92.658150154257029</v>
      </c>
    </row>
    <row r="38479" spans="61:67" x14ac:dyDescent="0.2">
      <c r="BI38479" s="2">
        <v>38473</v>
      </c>
      <c r="BJ38479" s="1">
        <v>92.028356106330463</v>
      </c>
      <c r="BO38479" s="1">
        <v>57.32730335242384</v>
      </c>
    </row>
    <row r="38480" spans="61:67" x14ac:dyDescent="0.2">
      <c r="BI38480" s="2">
        <v>38474</v>
      </c>
      <c r="BJ38480" s="1">
        <v>35.120659375659741</v>
      </c>
      <c r="BO38480" s="1">
        <v>96.954171998726949</v>
      </c>
    </row>
    <row r="38481" spans="61:67" x14ac:dyDescent="0.2">
      <c r="BI38481" s="2">
        <v>38475</v>
      </c>
      <c r="BJ38481" s="1">
        <v>96.909535715792956</v>
      </c>
      <c r="BO38481" s="1">
        <v>75.924907140488912</v>
      </c>
    </row>
    <row r="38482" spans="61:67" x14ac:dyDescent="0.2">
      <c r="BI38482" s="2">
        <v>38476</v>
      </c>
      <c r="BJ38482" s="1">
        <v>93.927280857588116</v>
      </c>
      <c r="BO38482" s="1">
        <v>12.830716522532281</v>
      </c>
    </row>
    <row r="38483" spans="61:67" x14ac:dyDescent="0.2">
      <c r="BI38483" s="2">
        <v>38477</v>
      </c>
      <c r="BJ38483" s="1">
        <v>47.419159674455003</v>
      </c>
      <c r="BO38483" s="1">
        <v>62.157526950587211</v>
      </c>
    </row>
    <row r="38484" spans="61:67" x14ac:dyDescent="0.2">
      <c r="BI38484" s="2">
        <v>38478</v>
      </c>
      <c r="BJ38484" s="1">
        <v>94.804957107742311</v>
      </c>
      <c r="BO38484" s="1">
        <v>18.881395204203653</v>
      </c>
    </row>
    <row r="38485" spans="61:67" x14ac:dyDescent="0.2">
      <c r="BI38485" s="2">
        <v>38479</v>
      </c>
      <c r="BJ38485" s="1">
        <v>31.417633033286403</v>
      </c>
      <c r="BO38485" s="1">
        <v>54.026824992112708</v>
      </c>
    </row>
    <row r="38486" spans="61:67" x14ac:dyDescent="0.2">
      <c r="BI38486" s="2">
        <v>38480</v>
      </c>
      <c r="BJ38486" s="1">
        <v>88.408745741519098</v>
      </c>
      <c r="BO38486" s="1">
        <v>28.692195256016031</v>
      </c>
    </row>
    <row r="38487" spans="61:67" x14ac:dyDescent="0.2">
      <c r="BI38487" s="2">
        <v>38481</v>
      </c>
      <c r="BJ38487" s="1">
        <v>66.206984066304003</v>
      </c>
      <c r="BO38487" s="1">
        <v>79.16279143561114</v>
      </c>
    </row>
    <row r="38488" spans="61:67" x14ac:dyDescent="0.2">
      <c r="BI38488" s="2">
        <v>38482</v>
      </c>
      <c r="BJ38488" s="1">
        <v>106.76682266449903</v>
      </c>
      <c r="BO38488" s="1">
        <v>90.452173857941645</v>
      </c>
    </row>
    <row r="38489" spans="61:67" x14ac:dyDescent="0.2">
      <c r="BI38489" s="2">
        <v>38483</v>
      </c>
      <c r="BJ38489" s="1">
        <v>71.636733458464604</v>
      </c>
      <c r="BO38489" s="1">
        <v>22.024454800804715</v>
      </c>
    </row>
    <row r="38490" spans="61:67" x14ac:dyDescent="0.2">
      <c r="BI38490" s="2">
        <v>38484</v>
      </c>
      <c r="BJ38490" s="1">
        <v>82.494239897240263</v>
      </c>
      <c r="BO38490" s="1">
        <v>53.620083896285237</v>
      </c>
    </row>
    <row r="38491" spans="61:67" x14ac:dyDescent="0.2">
      <c r="BI38491" s="2">
        <v>38485</v>
      </c>
      <c r="BJ38491" s="1">
        <v>10.175463853235851</v>
      </c>
      <c r="BO38491" s="1">
        <v>37.38126802419923</v>
      </c>
    </row>
    <row r="38492" spans="61:67" x14ac:dyDescent="0.2">
      <c r="BI38492" s="2">
        <v>38486</v>
      </c>
      <c r="BJ38492" s="1">
        <v>3.0263773595249113</v>
      </c>
      <c r="BO38492" s="1">
        <v>66.252084695585765</v>
      </c>
    </row>
    <row r="38493" spans="61:67" x14ac:dyDescent="0.2">
      <c r="BI38493" s="2">
        <v>38487</v>
      </c>
      <c r="BJ38493" s="1">
        <v>91.813228145578691</v>
      </c>
      <c r="BO38493" s="1">
        <v>106.45101421359503</v>
      </c>
    </row>
    <row r="38494" spans="61:67" x14ac:dyDescent="0.2">
      <c r="BI38494" s="2">
        <v>38488</v>
      </c>
      <c r="BJ38494" s="1">
        <v>61.223587698156152</v>
      </c>
      <c r="BO38494" s="1">
        <v>101.73533923882825</v>
      </c>
    </row>
    <row r="38495" spans="61:67" x14ac:dyDescent="0.2">
      <c r="BI38495" s="2">
        <v>38489</v>
      </c>
      <c r="BJ38495" s="1">
        <v>10.151690812096984</v>
      </c>
      <c r="BO38495" s="1">
        <v>11.973130010830982</v>
      </c>
    </row>
    <row r="38496" spans="61:67" x14ac:dyDescent="0.2">
      <c r="BI38496" s="2">
        <v>38490</v>
      </c>
      <c r="BJ38496" s="1">
        <v>83.413728717763931</v>
      </c>
      <c r="BO38496" s="1">
        <v>46.891078222925572</v>
      </c>
    </row>
    <row r="38497" spans="61:67" x14ac:dyDescent="0.2">
      <c r="BI38497" s="2">
        <v>38491</v>
      </c>
      <c r="BJ38497" s="1">
        <v>80.67148426812399</v>
      </c>
      <c r="BO38497" s="1">
        <v>59.190782127235096</v>
      </c>
    </row>
    <row r="38498" spans="61:67" x14ac:dyDescent="0.2">
      <c r="BI38498" s="2">
        <v>38492</v>
      </c>
      <c r="BJ38498" s="1">
        <v>49.10729077711953</v>
      </c>
      <c r="BO38498" s="1">
        <v>48.454645719955877</v>
      </c>
    </row>
    <row r="38499" spans="61:67" x14ac:dyDescent="0.2">
      <c r="BI38499" s="2">
        <v>38493</v>
      </c>
      <c r="BJ38499" s="1">
        <v>93.07968812356323</v>
      </c>
      <c r="BO38499" s="1">
        <v>90.437482189808847</v>
      </c>
    </row>
    <row r="38500" spans="61:67" x14ac:dyDescent="0.2">
      <c r="BI38500" s="2">
        <v>38494</v>
      </c>
      <c r="BJ38500" s="1">
        <v>92.676292545630517</v>
      </c>
      <c r="BO38500" s="1">
        <v>25.937329973968655</v>
      </c>
    </row>
    <row r="38501" spans="61:67" x14ac:dyDescent="0.2">
      <c r="BI38501" s="2">
        <v>38495</v>
      </c>
      <c r="BJ38501" s="1">
        <v>103.09417429222877</v>
      </c>
      <c r="BO38501" s="1">
        <v>43.854789714318045</v>
      </c>
    </row>
    <row r="38502" spans="61:67" x14ac:dyDescent="0.2">
      <c r="BI38502" s="2">
        <v>38496</v>
      </c>
      <c r="BJ38502" s="1">
        <v>49.194734200280621</v>
      </c>
      <c r="BO38502" s="1">
        <v>93.481394509203753</v>
      </c>
    </row>
    <row r="38503" spans="61:67" x14ac:dyDescent="0.2">
      <c r="BI38503" s="2">
        <v>38497</v>
      </c>
      <c r="BJ38503" s="1">
        <v>85.521660363717373</v>
      </c>
      <c r="BO38503" s="1">
        <v>87.585470687640722</v>
      </c>
    </row>
    <row r="38504" spans="61:67" x14ac:dyDescent="0.2">
      <c r="BI38504" s="2">
        <v>38498</v>
      </c>
      <c r="BJ38504" s="1">
        <v>8.8905630398121893</v>
      </c>
      <c r="BO38504" s="1">
        <v>31.266727631960418</v>
      </c>
    </row>
    <row r="38505" spans="61:67" x14ac:dyDescent="0.2">
      <c r="BI38505" s="2">
        <v>38499</v>
      </c>
      <c r="BJ38505" s="1">
        <v>27.37024415565612</v>
      </c>
      <c r="BO38505" s="1">
        <v>60.397466087942647</v>
      </c>
    </row>
    <row r="38506" spans="61:67" x14ac:dyDescent="0.2">
      <c r="BI38506" s="2">
        <v>38500</v>
      </c>
      <c r="BJ38506" s="1">
        <v>69.319435256535613</v>
      </c>
      <c r="BO38506" s="1">
        <v>90.119036210015665</v>
      </c>
    </row>
    <row r="38507" spans="61:67" x14ac:dyDescent="0.2">
      <c r="BI38507" s="2">
        <v>38501</v>
      </c>
      <c r="BJ38507" s="1">
        <v>107.00581207408747</v>
      </c>
      <c r="BO38507" s="1">
        <v>68.790632083683207</v>
      </c>
    </row>
    <row r="38508" spans="61:67" x14ac:dyDescent="0.2">
      <c r="BI38508" s="2">
        <v>38502</v>
      </c>
      <c r="BJ38508" s="1">
        <v>86.600629969198323</v>
      </c>
      <c r="BO38508" s="1">
        <v>2.5427191346816294</v>
      </c>
    </row>
    <row r="38509" spans="61:67" x14ac:dyDescent="0.2">
      <c r="BI38509" s="2">
        <v>38503</v>
      </c>
      <c r="BJ38509" s="1">
        <v>98.164030941266716</v>
      </c>
      <c r="BO38509" s="1">
        <v>17.306639370036645</v>
      </c>
    </row>
    <row r="38510" spans="61:67" x14ac:dyDescent="0.2">
      <c r="BI38510" s="2">
        <v>38504</v>
      </c>
      <c r="BJ38510" s="1">
        <v>102.05435226945006</v>
      </c>
      <c r="BO38510" s="1">
        <v>47.994738967557069</v>
      </c>
    </row>
    <row r="38511" spans="61:67" x14ac:dyDescent="0.2">
      <c r="BI38511" s="2">
        <v>38505</v>
      </c>
      <c r="BJ38511" s="1">
        <v>33.61733754530438</v>
      </c>
      <c r="BO38511" s="1">
        <v>91.723338134623063</v>
      </c>
    </row>
    <row r="38512" spans="61:67" x14ac:dyDescent="0.2">
      <c r="BI38512" s="2">
        <v>38506</v>
      </c>
      <c r="BJ38512" s="1">
        <v>72.582713373406065</v>
      </c>
      <c r="BO38512" s="1">
        <v>5.9719746518135643</v>
      </c>
    </row>
    <row r="38513" spans="61:67" x14ac:dyDescent="0.2">
      <c r="BI38513" s="2">
        <v>38507</v>
      </c>
      <c r="BJ38513" s="1">
        <v>26.643039234587501</v>
      </c>
      <c r="BO38513" s="1">
        <v>17.482666397633363</v>
      </c>
    </row>
    <row r="38514" spans="61:67" x14ac:dyDescent="0.2">
      <c r="BI38514" s="2">
        <v>38508</v>
      </c>
      <c r="BJ38514" s="1">
        <v>91.489793178700253</v>
      </c>
      <c r="BO38514" s="1">
        <v>11.547695804832198</v>
      </c>
    </row>
    <row r="38515" spans="61:67" x14ac:dyDescent="0.2">
      <c r="BI38515" s="2">
        <v>38509</v>
      </c>
      <c r="BJ38515" s="1">
        <v>21.180905096627281</v>
      </c>
      <c r="BO38515" s="1">
        <v>5.7937679118494252</v>
      </c>
    </row>
    <row r="38516" spans="61:67" x14ac:dyDescent="0.2">
      <c r="BI38516" s="2">
        <v>38510</v>
      </c>
      <c r="BJ38516" s="1">
        <v>90.317398023107941</v>
      </c>
      <c r="BO38516" s="1">
        <v>50.364181621260244</v>
      </c>
    </row>
    <row r="38517" spans="61:67" x14ac:dyDescent="0.2">
      <c r="BI38517" s="2">
        <v>38511</v>
      </c>
      <c r="BJ38517" s="1">
        <v>107.66311406492694</v>
      </c>
      <c r="BO38517" s="1">
        <v>27.716970782008456</v>
      </c>
    </row>
    <row r="38518" spans="61:67" x14ac:dyDescent="0.2">
      <c r="BI38518" s="2">
        <v>38512</v>
      </c>
      <c r="BJ38518" s="1">
        <v>32.63404292332801</v>
      </c>
      <c r="BO38518" s="1">
        <v>103.42608526484285</v>
      </c>
    </row>
    <row r="38519" spans="61:67" x14ac:dyDescent="0.2">
      <c r="BI38519" s="2">
        <v>38513</v>
      </c>
      <c r="BJ38519" s="1">
        <v>53.376543173618003</v>
      </c>
      <c r="BO38519" s="1">
        <v>31.825921059993117</v>
      </c>
    </row>
    <row r="38520" spans="61:67" x14ac:dyDescent="0.2">
      <c r="BI38520" s="2">
        <v>38514</v>
      </c>
      <c r="BJ38520" s="1">
        <v>31.293133736259801</v>
      </c>
      <c r="BO38520" s="1">
        <v>54.028970196894917</v>
      </c>
    </row>
    <row r="38521" spans="61:67" x14ac:dyDescent="0.2">
      <c r="BI38521" s="2">
        <v>38515</v>
      </c>
      <c r="BJ38521" s="1">
        <v>77.653636203091637</v>
      </c>
      <c r="BO38521" s="1">
        <v>24.285503574799531</v>
      </c>
    </row>
    <row r="38522" spans="61:67" x14ac:dyDescent="0.2">
      <c r="BI38522" s="2">
        <v>38516</v>
      </c>
      <c r="BJ38522" s="1">
        <v>61.355847233688976</v>
      </c>
      <c r="BO38522" s="1">
        <v>97.524919638122</v>
      </c>
    </row>
    <row r="38523" spans="61:67" x14ac:dyDescent="0.2">
      <c r="BI38523" s="2">
        <v>38517</v>
      </c>
      <c r="BJ38523" s="1">
        <v>24.965189881974037</v>
      </c>
      <c r="BO38523" s="1">
        <v>29.604437554798476</v>
      </c>
    </row>
    <row r="38524" spans="61:67" x14ac:dyDescent="0.2">
      <c r="BI38524" s="2">
        <v>38518</v>
      </c>
      <c r="BJ38524" s="1">
        <v>82.805209235698655</v>
      </c>
      <c r="BO38524" s="1">
        <v>108.21306075887809</v>
      </c>
    </row>
    <row r="38525" spans="61:67" x14ac:dyDescent="0.2">
      <c r="BI38525" s="2">
        <v>38519</v>
      </c>
      <c r="BJ38525" s="1">
        <v>67.750194113965321</v>
      </c>
      <c r="BO38525" s="1">
        <v>22.304739236913047</v>
      </c>
    </row>
    <row r="38526" spans="61:67" x14ac:dyDescent="0.2">
      <c r="BI38526" s="2">
        <v>38520</v>
      </c>
      <c r="BJ38526" s="1">
        <v>16.636700712535269</v>
      </c>
      <c r="BO38526" s="1">
        <v>94.605837938206136</v>
      </c>
    </row>
    <row r="38527" spans="61:67" x14ac:dyDescent="0.2">
      <c r="BI38527" s="2">
        <v>38521</v>
      </c>
      <c r="BJ38527" s="1">
        <v>20.248314568417396</v>
      </c>
      <c r="BO38527" s="1">
        <v>47.564920089698049</v>
      </c>
    </row>
    <row r="38528" spans="61:67" x14ac:dyDescent="0.2">
      <c r="BI38528" s="2">
        <v>38522</v>
      </c>
      <c r="BJ38528" s="1">
        <v>21.526866195966232</v>
      </c>
      <c r="BO38528" s="1">
        <v>17.797486929662778</v>
      </c>
    </row>
    <row r="38529" spans="61:67" x14ac:dyDescent="0.2">
      <c r="BI38529" s="2">
        <v>38523</v>
      </c>
      <c r="BJ38529" s="1">
        <v>104.51251351342442</v>
      </c>
      <c r="BO38529" s="1">
        <v>69.77538847442689</v>
      </c>
    </row>
    <row r="38530" spans="61:67" x14ac:dyDescent="0.2">
      <c r="BI38530" s="2">
        <v>38524</v>
      </c>
      <c r="BJ38530" s="1">
        <v>34.547782052698025</v>
      </c>
      <c r="BO38530" s="1">
        <v>49.612239741071974</v>
      </c>
    </row>
    <row r="38531" spans="61:67" x14ac:dyDescent="0.2">
      <c r="BI38531" s="2">
        <v>38525</v>
      </c>
      <c r="BJ38531" s="1">
        <v>54.631613155767425</v>
      </c>
      <c r="BO38531" s="1">
        <v>72.65629011630655</v>
      </c>
    </row>
    <row r="38532" spans="61:67" x14ac:dyDescent="0.2">
      <c r="BI38532" s="2">
        <v>38526</v>
      </c>
      <c r="BJ38532" s="1">
        <v>97.911885573100037</v>
      </c>
      <c r="BO38532" s="1">
        <v>3.2001203700335843</v>
      </c>
    </row>
    <row r="38533" spans="61:67" x14ac:dyDescent="0.2">
      <c r="BI38533" s="2">
        <v>38527</v>
      </c>
      <c r="BJ38533" s="1">
        <v>47.343147321166427</v>
      </c>
      <c r="BO38533" s="1">
        <v>32.190861622701036</v>
      </c>
    </row>
    <row r="38534" spans="61:67" x14ac:dyDescent="0.2">
      <c r="BI38534" s="2">
        <v>38528</v>
      </c>
      <c r="BJ38534" s="1">
        <v>9.4269524923074748</v>
      </c>
      <c r="BO38534" s="1">
        <v>17.854257153528021</v>
      </c>
    </row>
    <row r="38535" spans="61:67" x14ac:dyDescent="0.2">
      <c r="BI38535" s="2">
        <v>38529</v>
      </c>
      <c r="BJ38535" s="1">
        <v>75.171865876009932</v>
      </c>
      <c r="BO38535" s="1">
        <v>45.58404267595229</v>
      </c>
    </row>
    <row r="38536" spans="61:67" x14ac:dyDescent="0.2">
      <c r="BI38536" s="2">
        <v>38530</v>
      </c>
      <c r="BJ38536" s="1">
        <v>11.81281854510679</v>
      </c>
      <c r="BO38536" s="1">
        <v>36.220131275207777</v>
      </c>
    </row>
    <row r="38537" spans="61:67" x14ac:dyDescent="0.2">
      <c r="BI38537" s="2">
        <v>38531</v>
      </c>
      <c r="BJ38537" s="1">
        <v>64.235742831066133</v>
      </c>
      <c r="BO38537" s="1">
        <v>19.096893467599426</v>
      </c>
    </row>
    <row r="38538" spans="61:67" x14ac:dyDescent="0.2">
      <c r="BI38538" s="2">
        <v>38532</v>
      </c>
      <c r="BJ38538" s="1">
        <v>99.059491703025216</v>
      </c>
      <c r="BO38538" s="1">
        <v>74.897277154277461</v>
      </c>
    </row>
    <row r="38539" spans="61:67" x14ac:dyDescent="0.2">
      <c r="BI38539" s="2">
        <v>38533</v>
      </c>
      <c r="BJ38539" s="1">
        <v>44.228843309494394</v>
      </c>
      <c r="BO38539" s="1">
        <v>44.883955083998629</v>
      </c>
    </row>
    <row r="38540" spans="61:67" x14ac:dyDescent="0.2">
      <c r="BI38540" s="2">
        <v>38534</v>
      </c>
      <c r="BJ38540" s="1">
        <v>51.274120399447767</v>
      </c>
      <c r="BO38540" s="1">
        <v>28.349261808919902</v>
      </c>
    </row>
    <row r="38541" spans="61:67" x14ac:dyDescent="0.2">
      <c r="BI38541" s="2">
        <v>38535</v>
      </c>
      <c r="BJ38541" s="1">
        <v>102.89283113053021</v>
      </c>
      <c r="BO38541" s="1">
        <v>45.642326392043927</v>
      </c>
    </row>
    <row r="38542" spans="61:67" x14ac:dyDescent="0.2">
      <c r="BI38542" s="2">
        <v>38536</v>
      </c>
      <c r="BJ38542" s="1">
        <v>74.177257250062908</v>
      </c>
      <c r="BO38542" s="1">
        <v>78.159238288470746</v>
      </c>
    </row>
    <row r="38543" spans="61:67" x14ac:dyDescent="0.2">
      <c r="BI38543" s="2">
        <v>38537</v>
      </c>
      <c r="BJ38543" s="1">
        <v>61.551977150258793</v>
      </c>
      <c r="BO38543" s="1">
        <v>74.572265885240981</v>
      </c>
    </row>
    <row r="38544" spans="61:67" x14ac:dyDescent="0.2">
      <c r="BI38544" s="2">
        <v>38538</v>
      </c>
      <c r="BJ38544" s="1">
        <v>91.929288050595446</v>
      </c>
      <c r="BO38544" s="1">
        <v>106.71383684448283</v>
      </c>
    </row>
    <row r="38545" spans="61:67" x14ac:dyDescent="0.2">
      <c r="BI38545" s="2">
        <v>38539</v>
      </c>
      <c r="BJ38545" s="1">
        <v>20.193419351707842</v>
      </c>
      <c r="BO38545" s="1">
        <v>70.413197343699082</v>
      </c>
    </row>
    <row r="38546" spans="61:67" x14ac:dyDescent="0.2">
      <c r="BI38546" s="2">
        <v>38540</v>
      </c>
      <c r="BJ38546" s="1">
        <v>39.392329984354987</v>
      </c>
      <c r="BO38546" s="1">
        <v>85.358480199776736</v>
      </c>
    </row>
    <row r="38547" spans="61:67" x14ac:dyDescent="0.2">
      <c r="BI38547" s="2">
        <v>38541</v>
      </c>
      <c r="BJ38547" s="1">
        <v>56.446989592368723</v>
      </c>
      <c r="BO38547" s="1">
        <v>77.489027830610425</v>
      </c>
    </row>
    <row r="38548" spans="61:67" x14ac:dyDescent="0.2">
      <c r="BI38548" s="2">
        <v>38542</v>
      </c>
      <c r="BJ38548" s="1">
        <v>2.202917164561665</v>
      </c>
      <c r="BO38548" s="1">
        <v>80.12438879963598</v>
      </c>
    </row>
    <row r="38549" spans="61:67" x14ac:dyDescent="0.2">
      <c r="BI38549" s="2">
        <v>38543</v>
      </c>
      <c r="BJ38549" s="1">
        <v>69.492970419101212</v>
      </c>
      <c r="BO38549" s="1">
        <v>26.540455173446826</v>
      </c>
    </row>
    <row r="38550" spans="61:67" x14ac:dyDescent="0.2">
      <c r="BI38550" s="2">
        <v>38544</v>
      </c>
      <c r="BJ38550" s="1">
        <v>101.38377971050367</v>
      </c>
      <c r="BO38550" s="1">
        <v>35.383705591278087</v>
      </c>
    </row>
    <row r="38551" spans="61:67" x14ac:dyDescent="0.2">
      <c r="BI38551" s="2">
        <v>38545</v>
      </c>
      <c r="BJ38551" s="1">
        <v>86.800513018483102</v>
      </c>
      <c r="BO38551" s="1">
        <v>43.180759393274982</v>
      </c>
    </row>
    <row r="38552" spans="61:67" x14ac:dyDescent="0.2">
      <c r="BI38552" s="2">
        <v>38546</v>
      </c>
      <c r="BJ38552" s="1">
        <v>10.074098323881639</v>
      </c>
      <c r="BO38552" s="1">
        <v>105.06265871869566</v>
      </c>
    </row>
    <row r="38553" spans="61:67" x14ac:dyDescent="0.2">
      <c r="BI38553" s="2">
        <v>38547</v>
      </c>
      <c r="BJ38553" s="1">
        <v>108.92830092778853</v>
      </c>
      <c r="BO38553" s="1">
        <v>76.984699612179483</v>
      </c>
    </row>
    <row r="38554" spans="61:67" x14ac:dyDescent="0.2">
      <c r="BI38554" s="2">
        <v>38548</v>
      </c>
      <c r="BJ38554" s="1">
        <v>102.27066345760197</v>
      </c>
      <c r="BO38554" s="1">
        <v>12.992249021815621</v>
      </c>
    </row>
    <row r="38555" spans="61:67" x14ac:dyDescent="0.2">
      <c r="BI38555" s="2">
        <v>38549</v>
      </c>
      <c r="BJ38555" s="1">
        <v>23.050379241524109</v>
      </c>
      <c r="BO38555" s="1">
        <v>83.333411106186176</v>
      </c>
    </row>
    <row r="38556" spans="61:67" x14ac:dyDescent="0.2">
      <c r="BI38556" s="2">
        <v>38550</v>
      </c>
      <c r="BJ38556" s="1">
        <v>77.577652472967301</v>
      </c>
      <c r="BO38556" s="1">
        <v>53.126362149212625</v>
      </c>
    </row>
    <row r="38557" spans="61:67" x14ac:dyDescent="0.2">
      <c r="BI38557" s="2">
        <v>38551</v>
      </c>
      <c r="BJ38557" s="1">
        <v>110.91853262373296</v>
      </c>
      <c r="BO38557" s="1">
        <v>20.710022466685512</v>
      </c>
    </row>
    <row r="38558" spans="61:67" x14ac:dyDescent="0.2">
      <c r="BI38558" s="2">
        <v>38552</v>
      </c>
      <c r="BJ38558" s="1">
        <v>61.856429562704861</v>
      </c>
      <c r="BO38558" s="1">
        <v>63.472216994392838</v>
      </c>
    </row>
    <row r="38559" spans="61:67" x14ac:dyDescent="0.2">
      <c r="BI38559" s="2">
        <v>38553</v>
      </c>
      <c r="BJ38559" s="1">
        <v>74.491402641941121</v>
      </c>
      <c r="BO38559" s="1">
        <v>30.804117217328734</v>
      </c>
    </row>
    <row r="38560" spans="61:67" x14ac:dyDescent="0.2">
      <c r="BI38560" s="2">
        <v>38554</v>
      </c>
      <c r="BJ38560" s="1">
        <v>3.1672534856128998</v>
      </c>
      <c r="BO38560" s="1">
        <v>65.397342440960628</v>
      </c>
    </row>
    <row r="38561" spans="61:67" x14ac:dyDescent="0.2">
      <c r="BI38561" s="2">
        <v>38555</v>
      </c>
      <c r="BJ38561" s="1">
        <v>17.009312195317829</v>
      </c>
      <c r="BO38561" s="1">
        <v>9.0978753967955974</v>
      </c>
    </row>
    <row r="38562" spans="61:67" x14ac:dyDescent="0.2">
      <c r="BI38562" s="2">
        <v>38556</v>
      </c>
      <c r="BJ38562" s="1">
        <v>109.13386745396978</v>
      </c>
      <c r="BO38562" s="1">
        <v>101.52729701574502</v>
      </c>
    </row>
    <row r="38563" spans="61:67" x14ac:dyDescent="0.2">
      <c r="BI38563" s="2">
        <v>38557</v>
      </c>
      <c r="BJ38563" s="1">
        <v>61.712307679723054</v>
      </c>
      <c r="BO38563" s="1">
        <v>3.1347816000535538</v>
      </c>
    </row>
    <row r="38564" spans="61:67" x14ac:dyDescent="0.2">
      <c r="BI38564" s="2">
        <v>38558</v>
      </c>
      <c r="BJ38564" s="1">
        <v>86.153994898929611</v>
      </c>
      <c r="BO38564" s="1">
        <v>36.265440269776789</v>
      </c>
    </row>
    <row r="38565" spans="61:67" x14ac:dyDescent="0.2">
      <c r="BI38565" s="2">
        <v>38559</v>
      </c>
      <c r="BJ38565" s="1">
        <v>104.03167432639866</v>
      </c>
      <c r="BO38565" s="1">
        <v>33.925789738313298</v>
      </c>
    </row>
    <row r="38566" spans="61:67" x14ac:dyDescent="0.2">
      <c r="BI38566" s="2">
        <v>38560</v>
      </c>
      <c r="BJ38566" s="1">
        <v>103.68289710884288</v>
      </c>
      <c r="BO38566" s="1">
        <v>37.308009187075001</v>
      </c>
    </row>
    <row r="38567" spans="61:67" x14ac:dyDescent="0.2">
      <c r="BI38567" s="2">
        <v>38561</v>
      </c>
      <c r="BJ38567" s="1">
        <v>31.021576628001593</v>
      </c>
      <c r="BO38567" s="1">
        <v>69.564652880988618</v>
      </c>
    </row>
    <row r="38568" spans="61:67" x14ac:dyDescent="0.2">
      <c r="BI38568" s="2">
        <v>38562</v>
      </c>
      <c r="BJ38568" s="1">
        <v>21.722294140725761</v>
      </c>
      <c r="BO38568" s="1">
        <v>85.214256413369455</v>
      </c>
    </row>
    <row r="38569" spans="61:67" x14ac:dyDescent="0.2">
      <c r="BI38569" s="2">
        <v>38563</v>
      </c>
      <c r="BJ38569" s="1">
        <v>94.984839001980149</v>
      </c>
      <c r="BO38569" s="1">
        <v>31.962229810032891</v>
      </c>
    </row>
    <row r="38570" spans="61:67" x14ac:dyDescent="0.2">
      <c r="BI38570" s="2">
        <v>38564</v>
      </c>
      <c r="BJ38570" s="1">
        <v>94.962960371860945</v>
      </c>
      <c r="BO38570" s="1">
        <v>94.722524480973206</v>
      </c>
    </row>
    <row r="38571" spans="61:67" x14ac:dyDescent="0.2">
      <c r="BI38571" s="2">
        <v>38565</v>
      </c>
      <c r="BJ38571" s="1">
        <v>94.436198894454023</v>
      </c>
      <c r="BO38571" s="1">
        <v>29.226008166404778</v>
      </c>
    </row>
    <row r="38572" spans="61:67" x14ac:dyDescent="0.2">
      <c r="BI38572" s="2">
        <v>38566</v>
      </c>
      <c r="BJ38572" s="1">
        <v>13.078529818601407</v>
      </c>
      <c r="BO38572" s="1">
        <v>40.993622084500132</v>
      </c>
    </row>
    <row r="38573" spans="61:67" x14ac:dyDescent="0.2">
      <c r="BI38573" s="2">
        <v>38567</v>
      </c>
      <c r="BJ38573" s="1">
        <v>86.175731567041552</v>
      </c>
      <c r="BO38573" s="1">
        <v>17.274790412117778</v>
      </c>
    </row>
    <row r="38574" spans="61:67" x14ac:dyDescent="0.2">
      <c r="BI38574" s="2">
        <v>38568</v>
      </c>
      <c r="BJ38574" s="1">
        <v>26.253239420937359</v>
      </c>
      <c r="BO38574" s="1">
        <v>18.22675923792816</v>
      </c>
    </row>
    <row r="38575" spans="61:67" x14ac:dyDescent="0.2">
      <c r="BI38575" s="2">
        <v>38569</v>
      </c>
      <c r="BJ38575" s="1">
        <v>0.77371380137467938</v>
      </c>
      <c r="BO38575" s="1">
        <v>76.515429422820816</v>
      </c>
    </row>
    <row r="38576" spans="61:67" x14ac:dyDescent="0.2">
      <c r="BI38576" s="2">
        <v>38570</v>
      </c>
      <c r="BJ38576" s="1">
        <v>42.541677328397739</v>
      </c>
      <c r="BO38576" s="1">
        <v>67.792653693711443</v>
      </c>
    </row>
    <row r="38577" spans="61:67" x14ac:dyDescent="0.2">
      <c r="BI38577" s="2">
        <v>38571</v>
      </c>
      <c r="BJ38577" s="1">
        <v>85.374574160544441</v>
      </c>
      <c r="BO38577" s="1">
        <v>41.689597605855866</v>
      </c>
    </row>
    <row r="38578" spans="61:67" x14ac:dyDescent="0.2">
      <c r="BI38578" s="2">
        <v>38572</v>
      </c>
      <c r="BJ38578" s="1">
        <v>74.71725621521729</v>
      </c>
      <c r="BO38578" s="1">
        <v>50.267926785366186</v>
      </c>
    </row>
    <row r="38579" spans="61:67" x14ac:dyDescent="0.2">
      <c r="BI38579" s="2">
        <v>38573</v>
      </c>
      <c r="BJ38579" s="1">
        <v>70.695928534956707</v>
      </c>
      <c r="BO38579" s="1">
        <v>110.17207323269962</v>
      </c>
    </row>
    <row r="38580" spans="61:67" x14ac:dyDescent="0.2">
      <c r="BI38580" s="2">
        <v>38574</v>
      </c>
      <c r="BJ38580" s="1">
        <v>113.29323190931159</v>
      </c>
      <c r="BO38580" s="1">
        <v>16.354550074433529</v>
      </c>
    </row>
    <row r="38581" spans="61:67" x14ac:dyDescent="0.2">
      <c r="BI38581" s="2">
        <v>38575</v>
      </c>
      <c r="BJ38581" s="1">
        <v>88.346320366303289</v>
      </c>
      <c r="BO38581" s="1">
        <v>20.925085780917623</v>
      </c>
    </row>
    <row r="38582" spans="61:67" x14ac:dyDescent="0.2">
      <c r="BI38582" s="2">
        <v>38576</v>
      </c>
      <c r="BJ38582" s="1">
        <v>60.929333098345452</v>
      </c>
      <c r="BO38582" s="1">
        <v>58.800164692001786</v>
      </c>
    </row>
    <row r="38583" spans="61:67" x14ac:dyDescent="0.2">
      <c r="BI38583" s="2">
        <v>38577</v>
      </c>
      <c r="BJ38583" s="1">
        <v>53.241100734537739</v>
      </c>
      <c r="BO38583" s="1">
        <v>21.884191351886482</v>
      </c>
    </row>
    <row r="38584" spans="61:67" x14ac:dyDescent="0.2">
      <c r="BI38584" s="2">
        <v>38578</v>
      </c>
      <c r="BJ38584" s="1">
        <v>83.83992591047182</v>
      </c>
      <c r="BO38584" s="1">
        <v>45.661535047264309</v>
      </c>
    </row>
    <row r="38585" spans="61:67" x14ac:dyDescent="0.2">
      <c r="BI38585" s="2">
        <v>38579</v>
      </c>
      <c r="BJ38585" s="1">
        <v>34.499091064628388</v>
      </c>
      <c r="BO38585" s="1">
        <v>66.508147021968782</v>
      </c>
    </row>
    <row r="38586" spans="61:67" x14ac:dyDescent="0.2">
      <c r="BI38586" s="2">
        <v>38580</v>
      </c>
      <c r="BJ38586" s="1">
        <v>88.460944067104933</v>
      </c>
      <c r="BO38586" s="1">
        <v>14.145678750181116</v>
      </c>
    </row>
    <row r="38587" spans="61:67" x14ac:dyDescent="0.2">
      <c r="BI38587" s="2">
        <v>38581</v>
      </c>
      <c r="BJ38587" s="1">
        <v>67.626179033687592</v>
      </c>
      <c r="BO38587" s="1">
        <v>86.695916656619303</v>
      </c>
    </row>
    <row r="38588" spans="61:67" x14ac:dyDescent="0.2">
      <c r="BI38588" s="2">
        <v>38582</v>
      </c>
      <c r="BJ38588" s="1">
        <v>107.81136831463623</v>
      </c>
      <c r="BO38588" s="1">
        <v>112.15417776277864</v>
      </c>
    </row>
    <row r="38589" spans="61:67" x14ac:dyDescent="0.2">
      <c r="BI38589" s="2">
        <v>38583</v>
      </c>
      <c r="BJ38589" s="1">
        <v>12.755420936689955</v>
      </c>
      <c r="BO38589" s="1">
        <v>14.270396746334011</v>
      </c>
    </row>
    <row r="38590" spans="61:67" x14ac:dyDescent="0.2">
      <c r="BI38590" s="2">
        <v>38584</v>
      </c>
      <c r="BJ38590" s="1">
        <v>83.509598029466289</v>
      </c>
      <c r="BO38590" s="1">
        <v>89.380250365560741</v>
      </c>
    </row>
    <row r="38591" spans="61:67" x14ac:dyDescent="0.2">
      <c r="BI38591" s="2">
        <v>38585</v>
      </c>
      <c r="BJ38591" s="1">
        <v>80.106968263150279</v>
      </c>
      <c r="BO38591" s="1">
        <v>87.634790616040718</v>
      </c>
    </row>
    <row r="38592" spans="61:67" x14ac:dyDescent="0.2">
      <c r="BI38592" s="2">
        <v>38586</v>
      </c>
      <c r="BJ38592" s="1">
        <v>96.7710603217581</v>
      </c>
      <c r="BO38592" s="1">
        <v>44.263542523507212</v>
      </c>
    </row>
    <row r="38593" spans="61:67" x14ac:dyDescent="0.2">
      <c r="BI38593" s="2">
        <v>38587</v>
      </c>
      <c r="BJ38593" s="1">
        <v>101.34240435168549</v>
      </c>
      <c r="BO38593" s="1">
        <v>46.135015315366374</v>
      </c>
    </row>
    <row r="38594" spans="61:67" x14ac:dyDescent="0.2">
      <c r="BI38594" s="2">
        <v>38588</v>
      </c>
      <c r="BJ38594" s="1">
        <v>21.458216994278256</v>
      </c>
      <c r="BO38594" s="1">
        <v>85.647465041647123</v>
      </c>
    </row>
    <row r="38595" spans="61:67" x14ac:dyDescent="0.2">
      <c r="BI38595" s="2">
        <v>38589</v>
      </c>
      <c r="BJ38595" s="1">
        <v>61.462508068440869</v>
      </c>
      <c r="BO38595" s="1">
        <v>25.513414552461466</v>
      </c>
    </row>
    <row r="38596" spans="61:67" x14ac:dyDescent="0.2">
      <c r="BI38596" s="2">
        <v>38590</v>
      </c>
      <c r="BJ38596" s="1">
        <v>41.850962639939652</v>
      </c>
      <c r="BO38596" s="1">
        <v>76.240314295617523</v>
      </c>
    </row>
    <row r="38597" spans="61:67" x14ac:dyDescent="0.2">
      <c r="BI38597" s="2">
        <v>38591</v>
      </c>
      <c r="BJ38597" s="1">
        <v>59.494301551703288</v>
      </c>
      <c r="BO38597" s="1">
        <v>44.797498286752656</v>
      </c>
    </row>
    <row r="38598" spans="61:67" x14ac:dyDescent="0.2">
      <c r="BI38598" s="2">
        <v>38592</v>
      </c>
      <c r="BJ38598" s="1">
        <v>76.186935196862564</v>
      </c>
      <c r="BO38598" s="1">
        <v>22.200917872625052</v>
      </c>
    </row>
    <row r="38599" spans="61:67" x14ac:dyDescent="0.2">
      <c r="BI38599" s="2">
        <v>38593</v>
      </c>
      <c r="BJ38599" s="1">
        <v>47.052590619190866</v>
      </c>
      <c r="BO38599" s="1">
        <v>103.58522366090504</v>
      </c>
    </row>
    <row r="38600" spans="61:67" x14ac:dyDescent="0.2">
      <c r="BI38600" s="2">
        <v>38594</v>
      </c>
      <c r="BJ38600" s="1">
        <v>27.324895493159612</v>
      </c>
      <c r="BO38600" s="1">
        <v>103.83803403127881</v>
      </c>
    </row>
    <row r="38601" spans="61:67" x14ac:dyDescent="0.2">
      <c r="BI38601" s="2">
        <v>38595</v>
      </c>
      <c r="BJ38601" s="1">
        <v>15.575433913487711</v>
      </c>
      <c r="BO38601" s="1">
        <v>27.76302241656337</v>
      </c>
    </row>
    <row r="38602" spans="61:67" x14ac:dyDescent="0.2">
      <c r="BI38602" s="2">
        <v>38596</v>
      </c>
      <c r="BJ38602" s="1">
        <v>113.33827020688561</v>
      </c>
      <c r="BO38602" s="1">
        <v>110.13297616646473</v>
      </c>
    </row>
    <row r="38603" spans="61:67" x14ac:dyDescent="0.2">
      <c r="BI38603" s="2">
        <v>38597</v>
      </c>
      <c r="BJ38603" s="1">
        <v>68.874397205382493</v>
      </c>
      <c r="BO38603" s="1">
        <v>88.956051355025565</v>
      </c>
    </row>
    <row r="38604" spans="61:67" x14ac:dyDescent="0.2">
      <c r="BI38604" s="2">
        <v>38598</v>
      </c>
      <c r="BJ38604" s="1">
        <v>79.203576848468899</v>
      </c>
      <c r="BO38604" s="1">
        <v>46.242980431461305</v>
      </c>
    </row>
    <row r="38605" spans="61:67" x14ac:dyDescent="0.2">
      <c r="BI38605" s="2">
        <v>38599</v>
      </c>
      <c r="BJ38605" s="1">
        <v>41.797773759299744</v>
      </c>
      <c r="BO38605" s="1">
        <v>52.904723649564275</v>
      </c>
    </row>
    <row r="38606" spans="61:67" x14ac:dyDescent="0.2">
      <c r="BI38606" s="2">
        <v>38600</v>
      </c>
      <c r="BJ38606" s="1">
        <v>29.061965714546158</v>
      </c>
      <c r="BO38606" s="1">
        <v>100.49805617160364</v>
      </c>
    </row>
    <row r="38607" spans="61:67" x14ac:dyDescent="0.2">
      <c r="BI38607" s="2">
        <v>38601</v>
      </c>
      <c r="BJ38607" s="1">
        <v>97.650834392238593</v>
      </c>
      <c r="BO38607" s="1">
        <v>107.83251460355812</v>
      </c>
    </row>
    <row r="38608" spans="61:67" x14ac:dyDescent="0.2">
      <c r="BI38608" s="2">
        <v>38602</v>
      </c>
      <c r="BJ38608" s="1">
        <v>79.090927913640925</v>
      </c>
      <c r="BO38608" s="1">
        <v>74.715785599423342</v>
      </c>
    </row>
    <row r="38609" spans="61:67" x14ac:dyDescent="0.2">
      <c r="BI38609" s="2">
        <v>38603</v>
      </c>
      <c r="BJ38609" s="1">
        <v>104.94200614284607</v>
      </c>
      <c r="BO38609" s="1">
        <v>23.307430312342671</v>
      </c>
    </row>
    <row r="38610" spans="61:67" x14ac:dyDescent="0.2">
      <c r="BI38610" s="2">
        <v>38604</v>
      </c>
      <c r="BJ38610" s="1">
        <v>3.0695947224410354</v>
      </c>
      <c r="BO38610" s="1">
        <v>65.326202776573112</v>
      </c>
    </row>
    <row r="38611" spans="61:67" x14ac:dyDescent="0.2">
      <c r="BI38611" s="2">
        <v>38605</v>
      </c>
      <c r="BJ38611" s="1">
        <v>55.599282465417261</v>
      </c>
      <c r="BO38611" s="1">
        <v>3.5653701094465866</v>
      </c>
    </row>
    <row r="38612" spans="61:67" x14ac:dyDescent="0.2">
      <c r="BI38612" s="2">
        <v>38606</v>
      </c>
      <c r="BJ38612" s="1">
        <v>62.459358319046729</v>
      </c>
      <c r="BO38612" s="1">
        <v>70.68000219473889</v>
      </c>
    </row>
    <row r="38613" spans="61:67" x14ac:dyDescent="0.2">
      <c r="BI38613" s="2">
        <v>38607</v>
      </c>
      <c r="BJ38613" s="1">
        <v>24.302700073283528</v>
      </c>
      <c r="BO38613" s="1">
        <v>32.22046561071754</v>
      </c>
    </row>
    <row r="38614" spans="61:67" x14ac:dyDescent="0.2">
      <c r="BI38614" s="2">
        <v>38608</v>
      </c>
      <c r="BJ38614" s="1">
        <v>36.977739632416657</v>
      </c>
      <c r="BO38614" s="1">
        <v>16.542936944610755</v>
      </c>
    </row>
    <row r="38615" spans="61:67" x14ac:dyDescent="0.2">
      <c r="BI38615" s="2">
        <v>38609</v>
      </c>
      <c r="BJ38615" s="1">
        <v>89.568861906055517</v>
      </c>
      <c r="BO38615" s="1">
        <v>20.224180183271027</v>
      </c>
    </row>
    <row r="38616" spans="61:67" x14ac:dyDescent="0.2">
      <c r="BI38616" s="2">
        <v>38610</v>
      </c>
      <c r="BJ38616" s="1">
        <v>24.515869841599606</v>
      </c>
      <c r="BO38616" s="1">
        <v>95.644115747033013</v>
      </c>
    </row>
    <row r="38617" spans="61:67" x14ac:dyDescent="0.2">
      <c r="BI38617" s="2">
        <v>38611</v>
      </c>
      <c r="BJ38617" s="1">
        <v>25.00484945177443</v>
      </c>
      <c r="BO38617" s="1">
        <v>87.992194958392176</v>
      </c>
    </row>
    <row r="38618" spans="61:67" x14ac:dyDescent="0.2">
      <c r="BI38618" s="2">
        <v>38612</v>
      </c>
      <c r="BJ38618" s="1">
        <v>8.5746310785209907</v>
      </c>
      <c r="BO38618" s="1">
        <v>62.432161461317278</v>
      </c>
    </row>
    <row r="38619" spans="61:67" x14ac:dyDescent="0.2">
      <c r="BI38619" s="2">
        <v>38613</v>
      </c>
      <c r="BJ38619" s="1">
        <v>40.690798729905325</v>
      </c>
      <c r="BO38619" s="1">
        <v>97.117713662730054</v>
      </c>
    </row>
    <row r="38620" spans="61:67" x14ac:dyDescent="0.2">
      <c r="BI38620" s="2">
        <v>38614</v>
      </c>
      <c r="BJ38620" s="1">
        <v>25.770761309635571</v>
      </c>
      <c r="BO38620" s="1">
        <v>109.40431958593346</v>
      </c>
    </row>
    <row r="38621" spans="61:67" x14ac:dyDescent="0.2">
      <c r="BI38621" s="2">
        <v>38615</v>
      </c>
      <c r="BJ38621" s="1">
        <v>106.21503593163588</v>
      </c>
      <c r="BO38621" s="1">
        <v>80.200553136245773</v>
      </c>
    </row>
    <row r="38622" spans="61:67" x14ac:dyDescent="0.2">
      <c r="BI38622" s="2">
        <v>38616</v>
      </c>
      <c r="BJ38622" s="1">
        <v>8.7759741677520928</v>
      </c>
      <c r="BO38622" s="1">
        <v>88.068755996336606</v>
      </c>
    </row>
    <row r="38623" spans="61:67" x14ac:dyDescent="0.2">
      <c r="BI38623" s="2">
        <v>38617</v>
      </c>
      <c r="BJ38623" s="1">
        <v>11.625260349146952</v>
      </c>
      <c r="BO38623" s="1">
        <v>93.47597623457203</v>
      </c>
    </row>
    <row r="38624" spans="61:67" x14ac:dyDescent="0.2">
      <c r="BI38624" s="2">
        <v>38618</v>
      </c>
      <c r="BJ38624" s="1">
        <v>95.044108468543115</v>
      </c>
      <c r="BO38624" s="1">
        <v>105.32653056031113</v>
      </c>
    </row>
    <row r="38625" spans="61:67" x14ac:dyDescent="0.2">
      <c r="BI38625" s="2">
        <v>38619</v>
      </c>
      <c r="BJ38625" s="1">
        <v>88.782557958582103</v>
      </c>
      <c r="BO38625" s="1">
        <v>36.505046422446938</v>
      </c>
    </row>
    <row r="38626" spans="61:67" x14ac:dyDescent="0.2">
      <c r="BI38626" s="2">
        <v>38620</v>
      </c>
      <c r="BJ38626" s="1">
        <v>103.20090475995356</v>
      </c>
      <c r="BO38626" s="1">
        <v>38.321368257619312</v>
      </c>
    </row>
    <row r="38627" spans="61:67" x14ac:dyDescent="0.2">
      <c r="BI38627" s="2">
        <v>38621</v>
      </c>
      <c r="BJ38627" s="1">
        <v>97.338729572302938</v>
      </c>
      <c r="BO38627" s="1">
        <v>42.902791740018003</v>
      </c>
    </row>
    <row r="38628" spans="61:67" x14ac:dyDescent="0.2">
      <c r="BI38628" s="2">
        <v>38622</v>
      </c>
      <c r="BJ38628" s="1">
        <v>31.59321209327474</v>
      </c>
      <c r="BO38628" s="1">
        <v>1.6680483701151552</v>
      </c>
    </row>
    <row r="38629" spans="61:67" x14ac:dyDescent="0.2">
      <c r="BI38629" s="2">
        <v>38623</v>
      </c>
      <c r="BJ38629" s="1">
        <v>69.744874085811276</v>
      </c>
      <c r="BO38629" s="1">
        <v>102.17040165254194</v>
      </c>
    </row>
    <row r="38630" spans="61:67" x14ac:dyDescent="0.2">
      <c r="BI38630" s="2">
        <v>38624</v>
      </c>
      <c r="BJ38630" s="1">
        <v>15.689188513736621</v>
      </c>
      <c r="BO38630" s="1">
        <v>12.310551042413959</v>
      </c>
    </row>
    <row r="38631" spans="61:67" x14ac:dyDescent="0.2">
      <c r="BI38631" s="2">
        <v>38625</v>
      </c>
      <c r="BJ38631" s="1">
        <v>26.519813234073336</v>
      </c>
      <c r="BO38631" s="1">
        <v>73.555431173641225</v>
      </c>
    </row>
    <row r="38632" spans="61:67" x14ac:dyDescent="0.2">
      <c r="BI38632" s="2">
        <v>38626</v>
      </c>
      <c r="BJ38632" s="1">
        <v>31.963550347772053</v>
      </c>
      <c r="BO38632" s="1">
        <v>26.409917096543932</v>
      </c>
    </row>
    <row r="38633" spans="61:67" x14ac:dyDescent="0.2">
      <c r="BI38633" s="2">
        <v>38627</v>
      </c>
      <c r="BJ38633" s="1">
        <v>11.823789771645504</v>
      </c>
      <c r="BO38633" s="1">
        <v>81.955697624919182</v>
      </c>
    </row>
    <row r="38634" spans="61:67" x14ac:dyDescent="0.2">
      <c r="BI38634" s="2">
        <v>38628</v>
      </c>
      <c r="BJ38634" s="1">
        <v>8.1849806533625546</v>
      </c>
      <c r="BO38634" s="1">
        <v>45.369347326465189</v>
      </c>
    </row>
    <row r="38635" spans="61:67" x14ac:dyDescent="0.2">
      <c r="BI38635" s="2">
        <v>38629</v>
      </c>
      <c r="BJ38635" s="1">
        <v>108.14036719956407</v>
      </c>
      <c r="BO38635" s="1">
        <v>80.947182518963231</v>
      </c>
    </row>
    <row r="38636" spans="61:67" x14ac:dyDescent="0.2">
      <c r="BI38636" s="2">
        <v>38630</v>
      </c>
      <c r="BJ38636" s="1">
        <v>113.59095630626261</v>
      </c>
      <c r="BO38636" s="1">
        <v>14.617048622032808</v>
      </c>
    </row>
    <row r="38637" spans="61:67" x14ac:dyDescent="0.2">
      <c r="BI38637" s="2">
        <v>38631</v>
      </c>
      <c r="BJ38637" s="1">
        <v>27.891628047035834</v>
      </c>
      <c r="BO38637" s="1">
        <v>34.359841822221895</v>
      </c>
    </row>
    <row r="38638" spans="61:67" x14ac:dyDescent="0.2">
      <c r="BI38638" s="2">
        <v>38632</v>
      </c>
      <c r="BJ38638" s="1">
        <v>96.343129913301013</v>
      </c>
      <c r="BO38638" s="1">
        <v>94.558302192612061</v>
      </c>
    </row>
    <row r="38639" spans="61:67" x14ac:dyDescent="0.2">
      <c r="BI38639" s="2">
        <v>38633</v>
      </c>
      <c r="BJ38639" s="1">
        <v>60.78175151551595</v>
      </c>
      <c r="BO38639" s="1">
        <v>85.061100514160373</v>
      </c>
    </row>
    <row r="38640" spans="61:67" x14ac:dyDescent="0.2">
      <c r="BI38640" s="2">
        <v>38634</v>
      </c>
      <c r="BJ38640" s="1">
        <v>73.005907341398554</v>
      </c>
      <c r="BO38640" s="1">
        <v>21.374654087800376</v>
      </c>
    </row>
    <row r="38641" spans="61:67" x14ac:dyDescent="0.2">
      <c r="BI38641" s="2">
        <v>38635</v>
      </c>
      <c r="BJ38641" s="1">
        <v>70.894629405975891</v>
      </c>
      <c r="BO38641" s="1">
        <v>13.471356144106618</v>
      </c>
    </row>
    <row r="38642" spans="61:67" x14ac:dyDescent="0.2">
      <c r="BI38642" s="2">
        <v>38636</v>
      </c>
      <c r="BJ38642" s="1">
        <v>53.605739360815377</v>
      </c>
      <c r="BO38642" s="1">
        <v>62.930384304891177</v>
      </c>
    </row>
    <row r="38643" spans="61:67" x14ac:dyDescent="0.2">
      <c r="BI38643" s="2">
        <v>38637</v>
      </c>
      <c r="BJ38643" s="1">
        <v>92.686941624247751</v>
      </c>
      <c r="BO38643" s="1">
        <v>24.028008634468431</v>
      </c>
    </row>
    <row r="38644" spans="61:67" x14ac:dyDescent="0.2">
      <c r="BI38644" s="2">
        <v>38638</v>
      </c>
      <c r="BJ38644" s="1">
        <v>92.609250354804928</v>
      </c>
      <c r="BO38644" s="1">
        <v>79.972699617545956</v>
      </c>
    </row>
    <row r="38645" spans="61:67" x14ac:dyDescent="0.2">
      <c r="BI38645" s="2">
        <v>38639</v>
      </c>
      <c r="BJ38645" s="1">
        <v>89.690910039459752</v>
      </c>
      <c r="BO38645" s="1">
        <v>46.673935426601574</v>
      </c>
    </row>
    <row r="38646" spans="61:67" x14ac:dyDescent="0.2">
      <c r="BI38646" s="2">
        <v>38640</v>
      </c>
      <c r="BJ38646" s="1">
        <v>65.276267808223722</v>
      </c>
      <c r="BO38646" s="1">
        <v>104.98474156830069</v>
      </c>
    </row>
    <row r="38647" spans="61:67" x14ac:dyDescent="0.2">
      <c r="BI38647" s="2">
        <v>38641</v>
      </c>
      <c r="BJ38647" s="1">
        <v>60.278153437451707</v>
      </c>
      <c r="BO38647" s="1">
        <v>97.505964126022761</v>
      </c>
    </row>
    <row r="38648" spans="61:67" x14ac:dyDescent="0.2">
      <c r="BI38648" s="2">
        <v>38642</v>
      </c>
      <c r="BJ38648" s="1">
        <v>90.026772737054827</v>
      </c>
      <c r="BO38648" s="1">
        <v>47.346452509237523</v>
      </c>
    </row>
    <row r="38649" spans="61:67" x14ac:dyDescent="0.2">
      <c r="BI38649" s="2">
        <v>38643</v>
      </c>
      <c r="BJ38649" s="1">
        <v>10.245776804240432</v>
      </c>
      <c r="BO38649" s="1">
        <v>71.529535229055753</v>
      </c>
    </row>
    <row r="38650" spans="61:67" x14ac:dyDescent="0.2">
      <c r="BI38650" s="2">
        <v>38644</v>
      </c>
      <c r="BJ38650" s="1">
        <v>45.515110933791746</v>
      </c>
      <c r="BO38650" s="1">
        <v>55.479452413482463</v>
      </c>
    </row>
    <row r="38651" spans="61:67" x14ac:dyDescent="0.2">
      <c r="BI38651" s="2">
        <v>38645</v>
      </c>
      <c r="BJ38651" s="1">
        <v>29.760386825482822</v>
      </c>
      <c r="BO38651" s="1">
        <v>88.769652297161187</v>
      </c>
    </row>
    <row r="38652" spans="61:67" x14ac:dyDescent="0.2">
      <c r="BI38652" s="2">
        <v>38646</v>
      </c>
      <c r="BJ38652" s="1">
        <v>38.630535386572788</v>
      </c>
      <c r="BO38652" s="1">
        <v>22.27259633869458</v>
      </c>
    </row>
    <row r="38653" spans="61:67" x14ac:dyDescent="0.2">
      <c r="BI38653" s="2">
        <v>38647</v>
      </c>
      <c r="BJ38653" s="1">
        <v>106.97544089947176</v>
      </c>
      <c r="BO38653" s="1">
        <v>55.072129026335986</v>
      </c>
    </row>
    <row r="38654" spans="61:67" x14ac:dyDescent="0.2">
      <c r="BI38654" s="2">
        <v>38648</v>
      </c>
      <c r="BJ38654" s="1">
        <v>114.21844304705932</v>
      </c>
      <c r="BO38654" s="1">
        <v>99.960959554112591</v>
      </c>
    </row>
    <row r="38655" spans="61:67" x14ac:dyDescent="0.2">
      <c r="BI38655" s="2">
        <v>38649</v>
      </c>
      <c r="BJ38655" s="1">
        <v>28.182534678691137</v>
      </c>
      <c r="BO38655" s="1">
        <v>32.198760564162555</v>
      </c>
    </row>
    <row r="38656" spans="61:67" x14ac:dyDescent="0.2">
      <c r="BI38656" s="2">
        <v>38650</v>
      </c>
      <c r="BJ38656" s="1">
        <v>57.631848884415959</v>
      </c>
      <c r="BO38656" s="1">
        <v>83.989410853850913</v>
      </c>
    </row>
    <row r="38657" spans="61:67" x14ac:dyDescent="0.2">
      <c r="BI38657" s="2">
        <v>38651</v>
      </c>
      <c r="BJ38657" s="1">
        <v>96.11145271694771</v>
      </c>
      <c r="BO38657" s="1">
        <v>71.218169831917706</v>
      </c>
    </row>
    <row r="38658" spans="61:67" x14ac:dyDescent="0.2">
      <c r="BI38658" s="2">
        <v>38652</v>
      </c>
      <c r="BJ38658" s="1">
        <v>93.728090249538738</v>
      </c>
      <c r="BO38658" s="1">
        <v>19.467912706716515</v>
      </c>
    </row>
    <row r="38659" spans="61:67" x14ac:dyDescent="0.2">
      <c r="BI38659" s="2">
        <v>38653</v>
      </c>
      <c r="BJ38659" s="1">
        <v>16.773726008865207</v>
      </c>
      <c r="BO38659" s="1">
        <v>20.121215625587364</v>
      </c>
    </row>
    <row r="38660" spans="61:67" x14ac:dyDescent="0.2">
      <c r="BI38660" s="2">
        <v>38654</v>
      </c>
      <c r="BJ38660" s="1">
        <v>114.19942680233287</v>
      </c>
      <c r="BO38660" s="1">
        <v>61.325800638970847</v>
      </c>
    </row>
    <row r="38661" spans="61:67" x14ac:dyDescent="0.2">
      <c r="BI38661" s="2">
        <v>38655</v>
      </c>
      <c r="BJ38661" s="1">
        <v>12.915219186609715</v>
      </c>
      <c r="BO38661" s="1">
        <v>17.294524486420084</v>
      </c>
    </row>
    <row r="38662" spans="61:67" x14ac:dyDescent="0.2">
      <c r="BI38662" s="2">
        <v>38656</v>
      </c>
      <c r="BJ38662" s="1">
        <v>81.43593708462997</v>
      </c>
      <c r="BO38662" s="1">
        <v>16.85959895254582</v>
      </c>
    </row>
    <row r="38663" spans="61:67" x14ac:dyDescent="0.2">
      <c r="BI38663" s="2">
        <v>38657</v>
      </c>
      <c r="BJ38663" s="1">
        <v>70.497671924197576</v>
      </c>
      <c r="BO38663" s="1">
        <v>52.671922483377827</v>
      </c>
    </row>
    <row r="38664" spans="61:67" x14ac:dyDescent="0.2">
      <c r="BI38664" s="2">
        <v>38658</v>
      </c>
      <c r="BJ38664" s="1">
        <v>41.714612574502993</v>
      </c>
      <c r="BO38664" s="1">
        <v>85.802722197826867</v>
      </c>
    </row>
    <row r="38665" spans="61:67" x14ac:dyDescent="0.2">
      <c r="BI38665" s="2">
        <v>38659</v>
      </c>
      <c r="BJ38665" s="1">
        <v>108.71534035436319</v>
      </c>
      <c r="BO38665" s="1">
        <v>55.01273366152499</v>
      </c>
    </row>
    <row r="38666" spans="61:67" x14ac:dyDescent="0.2">
      <c r="BI38666" s="2">
        <v>38660</v>
      </c>
      <c r="BJ38666" s="1">
        <v>23.621357527181924</v>
      </c>
      <c r="BO38666" s="1">
        <v>44.62676999109992</v>
      </c>
    </row>
    <row r="38667" spans="61:67" x14ac:dyDescent="0.2">
      <c r="BI38667" s="2">
        <v>38661</v>
      </c>
      <c r="BJ38667" s="1">
        <v>48.847629366580847</v>
      </c>
      <c r="BO38667" s="1">
        <v>67.033634045885108</v>
      </c>
    </row>
    <row r="38668" spans="61:67" x14ac:dyDescent="0.2">
      <c r="BI38668" s="2">
        <v>38662</v>
      </c>
      <c r="BJ38668" s="1">
        <v>97.883116930248477</v>
      </c>
      <c r="BO38668" s="1">
        <v>7.1488109687947592</v>
      </c>
    </row>
    <row r="38669" spans="61:67" x14ac:dyDescent="0.2">
      <c r="BI38669" s="2">
        <v>38663</v>
      </c>
      <c r="BJ38669" s="1">
        <v>1.1408766925438663</v>
      </c>
      <c r="BO38669" s="1">
        <v>5.3586314636873276</v>
      </c>
    </row>
    <row r="38670" spans="61:67" x14ac:dyDescent="0.2">
      <c r="BI38670" s="2">
        <v>38664</v>
      </c>
      <c r="BJ38670" s="1">
        <v>29.258691128053567</v>
      </c>
      <c r="BO38670" s="1">
        <v>12.000812352396405</v>
      </c>
    </row>
    <row r="38671" spans="61:67" x14ac:dyDescent="0.2">
      <c r="BI38671" s="2">
        <v>38665</v>
      </c>
      <c r="BJ38671" s="1">
        <v>15.918371000303249</v>
      </c>
      <c r="BO38671" s="1">
        <v>103.1270424527235</v>
      </c>
    </row>
    <row r="38672" spans="61:67" x14ac:dyDescent="0.2">
      <c r="BI38672" s="2">
        <v>38666</v>
      </c>
      <c r="BJ38672" s="1">
        <v>34.433309911975201</v>
      </c>
      <c r="BO38672" s="1">
        <v>62.033657669130932</v>
      </c>
    </row>
    <row r="38673" spans="61:67" x14ac:dyDescent="0.2">
      <c r="BI38673" s="2">
        <v>38667</v>
      </c>
      <c r="BJ38673" s="1">
        <v>87.091524820574406</v>
      </c>
      <c r="BO38673" s="1">
        <v>79.356564403713307</v>
      </c>
    </row>
    <row r="38674" spans="61:67" x14ac:dyDescent="0.2">
      <c r="BI38674" s="2">
        <v>38668</v>
      </c>
      <c r="BJ38674" s="1">
        <v>107.32326224762038</v>
      </c>
      <c r="BO38674" s="1">
        <v>47.219303581690426</v>
      </c>
    </row>
    <row r="38675" spans="61:67" x14ac:dyDescent="0.2">
      <c r="BI38675" s="2">
        <v>38669</v>
      </c>
      <c r="BJ38675" s="1">
        <v>49.260118463270871</v>
      </c>
      <c r="BO38675" s="1">
        <v>30.042160923657359</v>
      </c>
    </row>
    <row r="38676" spans="61:67" x14ac:dyDescent="0.2">
      <c r="BI38676" s="2">
        <v>38670</v>
      </c>
      <c r="BJ38676" s="1">
        <v>39.686542649929422</v>
      </c>
      <c r="BO38676" s="1">
        <v>16.805660731784354</v>
      </c>
    </row>
    <row r="38677" spans="61:67" x14ac:dyDescent="0.2">
      <c r="BI38677" s="2">
        <v>38671</v>
      </c>
      <c r="BJ38677" s="1">
        <v>113.21216365312448</v>
      </c>
      <c r="BO38677" s="1">
        <v>24.630750550396225</v>
      </c>
    </row>
    <row r="38678" spans="61:67" x14ac:dyDescent="0.2">
      <c r="BI38678" s="2">
        <v>38672</v>
      </c>
      <c r="BJ38678" s="1">
        <v>86.371576393399195</v>
      </c>
      <c r="BO38678" s="1">
        <v>105.42476656148408</v>
      </c>
    </row>
    <row r="38679" spans="61:67" x14ac:dyDescent="0.2">
      <c r="BI38679" s="2">
        <v>38673</v>
      </c>
      <c r="BJ38679" s="1">
        <v>84.749809746198864</v>
      </c>
      <c r="BO38679" s="1">
        <v>69.552331899098377</v>
      </c>
    </row>
    <row r="38680" spans="61:67" x14ac:dyDescent="0.2">
      <c r="BI38680" s="2">
        <v>38674</v>
      </c>
      <c r="BJ38680" s="1">
        <v>80.598650324575473</v>
      </c>
      <c r="BO38680" s="1">
        <v>113.35327856673733</v>
      </c>
    </row>
    <row r="38681" spans="61:67" x14ac:dyDescent="0.2">
      <c r="BI38681" s="2">
        <v>38675</v>
      </c>
      <c r="BJ38681" s="1">
        <v>107.13959982220898</v>
      </c>
      <c r="BO38681" s="1">
        <v>0.42675225195240429</v>
      </c>
    </row>
    <row r="38682" spans="61:67" x14ac:dyDescent="0.2">
      <c r="BI38682" s="2">
        <v>38676</v>
      </c>
      <c r="BJ38682" s="1">
        <v>5.1996589983592791</v>
      </c>
      <c r="BO38682" s="1">
        <v>44.848157133780219</v>
      </c>
    </row>
    <row r="38683" spans="61:67" x14ac:dyDescent="0.2">
      <c r="BI38683" s="2">
        <v>38677</v>
      </c>
      <c r="BJ38683" s="1">
        <v>55.381188245372684</v>
      </c>
      <c r="BO38683" s="1">
        <v>34.67613084100141</v>
      </c>
    </row>
    <row r="38684" spans="61:67" x14ac:dyDescent="0.2">
      <c r="BI38684" s="2">
        <v>38678</v>
      </c>
      <c r="BJ38684" s="1">
        <v>24.861321219929589</v>
      </c>
      <c r="BO38684" s="1">
        <v>60.308020800722673</v>
      </c>
    </row>
    <row r="38685" spans="61:67" x14ac:dyDescent="0.2">
      <c r="BI38685" s="2">
        <v>38679</v>
      </c>
      <c r="BJ38685" s="1">
        <v>86.959444715695255</v>
      </c>
      <c r="BO38685" s="1">
        <v>91.324779536884691</v>
      </c>
    </row>
    <row r="38686" spans="61:67" x14ac:dyDescent="0.2">
      <c r="BI38686" s="2">
        <v>38680</v>
      </c>
      <c r="BJ38686" s="1">
        <v>58.502901976455476</v>
      </c>
      <c r="BO38686" s="1">
        <v>9.795405460925064</v>
      </c>
    </row>
    <row r="38687" spans="61:67" x14ac:dyDescent="0.2">
      <c r="BI38687" s="2">
        <v>38681</v>
      </c>
      <c r="BJ38687" s="1">
        <v>19.748305607262221</v>
      </c>
      <c r="BO38687" s="1">
        <v>58.750039187950094</v>
      </c>
    </row>
    <row r="38688" spans="61:67" x14ac:dyDescent="0.2">
      <c r="BI38688" s="2">
        <v>38682</v>
      </c>
      <c r="BJ38688" s="1">
        <v>80.576014388912697</v>
      </c>
      <c r="BO38688" s="1">
        <v>109.51531929587257</v>
      </c>
    </row>
    <row r="38689" spans="61:67" x14ac:dyDescent="0.2">
      <c r="BI38689" s="2">
        <v>38683</v>
      </c>
      <c r="BJ38689" s="1">
        <v>61.207751561260508</v>
      </c>
      <c r="BO38689" s="1">
        <v>72.754550360787064</v>
      </c>
    </row>
    <row r="38690" spans="61:67" x14ac:dyDescent="0.2">
      <c r="BI38690" s="2">
        <v>38684</v>
      </c>
      <c r="BJ38690" s="1">
        <v>110.59034904409025</v>
      </c>
      <c r="BO38690" s="1">
        <v>0.95083866058034161</v>
      </c>
    </row>
    <row r="38691" spans="61:67" x14ac:dyDescent="0.2">
      <c r="BI38691" s="2">
        <v>38685</v>
      </c>
      <c r="BJ38691" s="1">
        <v>33.734141164484512</v>
      </c>
      <c r="BO38691" s="1">
        <v>96.399250755674345</v>
      </c>
    </row>
    <row r="38692" spans="61:67" x14ac:dyDescent="0.2">
      <c r="BI38692" s="2">
        <v>38686</v>
      </c>
      <c r="BJ38692" s="1">
        <v>4.9469388096830293</v>
      </c>
      <c r="BO38692" s="1">
        <v>23.455107431577868</v>
      </c>
    </row>
    <row r="38693" spans="61:67" x14ac:dyDescent="0.2">
      <c r="BI38693" s="2">
        <v>38687</v>
      </c>
      <c r="BJ38693" s="1">
        <v>72.091092068862721</v>
      </c>
      <c r="BO38693" s="1">
        <v>60.727739882783411</v>
      </c>
    </row>
    <row r="38694" spans="61:67" x14ac:dyDescent="0.2">
      <c r="BI38694" s="2">
        <v>38688</v>
      </c>
      <c r="BJ38694" s="1">
        <v>9.7523467904953343</v>
      </c>
      <c r="BO38694" s="1">
        <v>16.90688444653831</v>
      </c>
    </row>
    <row r="38695" spans="61:67" x14ac:dyDescent="0.2">
      <c r="BI38695" s="2">
        <v>38689</v>
      </c>
      <c r="BJ38695" s="1">
        <v>84.942663740036366</v>
      </c>
      <c r="BO38695" s="1">
        <v>54.694028755202922</v>
      </c>
    </row>
    <row r="38696" spans="61:67" x14ac:dyDescent="0.2">
      <c r="BI38696" s="2">
        <v>38690</v>
      </c>
      <c r="BJ38696" s="1">
        <v>38.624461473663771</v>
      </c>
      <c r="BO38696" s="1">
        <v>54.566239251882806</v>
      </c>
    </row>
    <row r="38697" spans="61:67" x14ac:dyDescent="0.2">
      <c r="BI38697" s="2">
        <v>38691</v>
      </c>
      <c r="BJ38697" s="1">
        <v>36.037393402554798</v>
      </c>
      <c r="BO38697" s="1">
        <v>79.911478120627393</v>
      </c>
    </row>
    <row r="38698" spans="61:67" x14ac:dyDescent="0.2">
      <c r="BI38698" s="2">
        <v>38692</v>
      </c>
      <c r="BJ38698" s="1">
        <v>37.920491053249023</v>
      </c>
      <c r="BO38698" s="1">
        <v>4.002669356973751</v>
      </c>
    </row>
    <row r="38699" spans="61:67" x14ac:dyDescent="0.2">
      <c r="BI38699" s="2">
        <v>38693</v>
      </c>
      <c r="BJ38699" s="1">
        <v>108.70348821956001</v>
      </c>
      <c r="BO38699" s="1">
        <v>24.989512372715989</v>
      </c>
    </row>
    <row r="38700" spans="61:67" x14ac:dyDescent="0.2">
      <c r="BI38700" s="2">
        <v>38694</v>
      </c>
      <c r="BJ38700" s="1">
        <v>48.631112477903244</v>
      </c>
      <c r="BO38700" s="1">
        <v>59.403378256712855</v>
      </c>
    </row>
    <row r="38701" spans="61:67" x14ac:dyDescent="0.2">
      <c r="BI38701" s="2">
        <v>38695</v>
      </c>
      <c r="BJ38701" s="1">
        <v>28.36033507960526</v>
      </c>
      <c r="BO38701" s="1">
        <v>31.316833798269908</v>
      </c>
    </row>
    <row r="38702" spans="61:67" x14ac:dyDescent="0.2">
      <c r="BI38702" s="2">
        <v>38696</v>
      </c>
      <c r="BJ38702" s="1">
        <v>96.34829074446138</v>
      </c>
      <c r="BO38702" s="1">
        <v>67.64982631958334</v>
      </c>
    </row>
    <row r="38703" spans="61:67" x14ac:dyDescent="0.2">
      <c r="BI38703" s="2">
        <v>38697</v>
      </c>
      <c r="BJ38703" s="1">
        <v>71.228949743593077</v>
      </c>
      <c r="BO38703" s="1">
        <v>78.344450488389086</v>
      </c>
    </row>
    <row r="38704" spans="61:67" x14ac:dyDescent="0.2">
      <c r="BI38704" s="2">
        <v>38698</v>
      </c>
      <c r="BJ38704" s="1">
        <v>83.577327385265036</v>
      </c>
      <c r="BO38704" s="1">
        <v>49.119630370115217</v>
      </c>
    </row>
    <row r="38705" spans="61:67" x14ac:dyDescent="0.2">
      <c r="BI38705" s="2">
        <v>38699</v>
      </c>
      <c r="BJ38705" s="1">
        <v>74.606691709184943</v>
      </c>
      <c r="BO38705" s="1">
        <v>104.84321066976291</v>
      </c>
    </row>
    <row r="38706" spans="61:67" x14ac:dyDescent="0.2">
      <c r="BI38706" s="2">
        <v>38700</v>
      </c>
      <c r="BJ38706" s="1">
        <v>92.183245988312009</v>
      </c>
      <c r="BO38706" s="1">
        <v>85.442049918491691</v>
      </c>
    </row>
    <row r="38707" spans="61:67" x14ac:dyDescent="0.2">
      <c r="BI38707" s="2">
        <v>38701</v>
      </c>
      <c r="BJ38707" s="1">
        <v>80.188672346130645</v>
      </c>
      <c r="BO38707" s="1">
        <v>109.62263575297082</v>
      </c>
    </row>
    <row r="38708" spans="61:67" x14ac:dyDescent="0.2">
      <c r="BI38708" s="2">
        <v>38702</v>
      </c>
      <c r="BJ38708" s="1">
        <v>80.223296474256344</v>
      </c>
      <c r="BO38708" s="1">
        <v>113.02963744265558</v>
      </c>
    </row>
    <row r="38709" spans="61:67" x14ac:dyDescent="0.2">
      <c r="BI38709" s="2">
        <v>38703</v>
      </c>
      <c r="BJ38709" s="1">
        <v>99.737011757423019</v>
      </c>
      <c r="BO38709" s="1">
        <v>58.30608516784504</v>
      </c>
    </row>
    <row r="38710" spans="61:67" x14ac:dyDescent="0.2">
      <c r="BI38710" s="2">
        <v>38704</v>
      </c>
      <c r="BJ38710" s="1">
        <v>17.367419130110829</v>
      </c>
      <c r="BO38710" s="1">
        <v>33.803517601778779</v>
      </c>
    </row>
    <row r="38711" spans="61:67" x14ac:dyDescent="0.2">
      <c r="BI38711" s="2">
        <v>38705</v>
      </c>
      <c r="BJ38711" s="1">
        <v>35.247898214162646</v>
      </c>
      <c r="BO38711" s="1">
        <v>96.056053218580004</v>
      </c>
    </row>
    <row r="38712" spans="61:67" x14ac:dyDescent="0.2">
      <c r="BI38712" s="2">
        <v>38706</v>
      </c>
      <c r="BJ38712" s="1">
        <v>105.08091306595433</v>
      </c>
      <c r="BO38712" s="1">
        <v>57.146696137240284</v>
      </c>
    </row>
    <row r="38713" spans="61:67" x14ac:dyDescent="0.2">
      <c r="BI38713" s="2">
        <v>38707</v>
      </c>
      <c r="BJ38713" s="1">
        <v>19.332000347886105</v>
      </c>
      <c r="BO38713" s="1">
        <v>39.635039603344424</v>
      </c>
    </row>
    <row r="38714" spans="61:67" x14ac:dyDescent="0.2">
      <c r="BI38714" s="2">
        <v>38708</v>
      </c>
      <c r="BJ38714" s="1">
        <v>24.12994816365163</v>
      </c>
      <c r="BO38714" s="1">
        <v>91.698551989180018</v>
      </c>
    </row>
    <row r="38715" spans="61:67" x14ac:dyDescent="0.2">
      <c r="BI38715" s="2">
        <v>38709</v>
      </c>
      <c r="BJ38715" s="1">
        <v>47.675736825375751</v>
      </c>
      <c r="BO38715" s="1">
        <v>91.234969288885154</v>
      </c>
    </row>
    <row r="38716" spans="61:67" x14ac:dyDescent="0.2">
      <c r="BI38716" s="2">
        <v>38710</v>
      </c>
      <c r="BJ38716" s="1">
        <v>96.791573051372026</v>
      </c>
      <c r="BO38716" s="1">
        <v>42.218140066187217</v>
      </c>
    </row>
    <row r="38717" spans="61:67" x14ac:dyDescent="0.2">
      <c r="BI38717" s="2">
        <v>38711</v>
      </c>
      <c r="BJ38717" s="1">
        <v>11.01676750325073</v>
      </c>
      <c r="BO38717" s="1">
        <v>11.086229770283932</v>
      </c>
    </row>
    <row r="38718" spans="61:67" x14ac:dyDescent="0.2">
      <c r="BI38718" s="2">
        <v>38712</v>
      </c>
      <c r="BJ38718" s="1">
        <v>78.846037243122609</v>
      </c>
      <c r="BO38718" s="1">
        <v>99.268172687605315</v>
      </c>
    </row>
    <row r="38719" spans="61:67" x14ac:dyDescent="0.2">
      <c r="BI38719" s="2">
        <v>38713</v>
      </c>
      <c r="BJ38719" s="1">
        <v>5.5696719628955229</v>
      </c>
      <c r="BO38719" s="1">
        <v>74.385664709281357</v>
      </c>
    </row>
    <row r="38720" spans="61:67" x14ac:dyDescent="0.2">
      <c r="BI38720" s="2">
        <v>38714</v>
      </c>
      <c r="BJ38720" s="1">
        <v>83.938093144721265</v>
      </c>
      <c r="BO38720" s="1">
        <v>36.947924763876486</v>
      </c>
    </row>
    <row r="38721" spans="61:67" x14ac:dyDescent="0.2">
      <c r="BI38721" s="2">
        <v>38715</v>
      </c>
      <c r="BJ38721" s="1">
        <v>15.120496836181257</v>
      </c>
      <c r="BO38721" s="1">
        <v>6.4784225936748037</v>
      </c>
    </row>
    <row r="38722" spans="61:67" x14ac:dyDescent="0.2">
      <c r="BI38722" s="2">
        <v>38716</v>
      </c>
      <c r="BJ38722" s="1">
        <v>68.563615330683504</v>
      </c>
      <c r="BO38722" s="1">
        <v>7.0682176302316115</v>
      </c>
    </row>
    <row r="38723" spans="61:67" x14ac:dyDescent="0.2">
      <c r="BI38723" s="2">
        <v>38717</v>
      </c>
      <c r="BJ38723" s="1">
        <v>65.969410736919784</v>
      </c>
      <c r="BO38723" s="1">
        <v>83.095345200771803</v>
      </c>
    </row>
    <row r="38724" spans="61:67" x14ac:dyDescent="0.2">
      <c r="BI38724" s="2">
        <v>38718</v>
      </c>
      <c r="BJ38724" s="1">
        <v>51.608843371123285</v>
      </c>
      <c r="BO38724" s="1">
        <v>89.747462998002831</v>
      </c>
    </row>
    <row r="38725" spans="61:67" x14ac:dyDescent="0.2">
      <c r="BI38725" s="2">
        <v>38719</v>
      </c>
      <c r="BJ38725" s="1">
        <v>8.2508880380652663</v>
      </c>
      <c r="BO38725" s="1">
        <v>55.662941840593717</v>
      </c>
    </row>
    <row r="38726" spans="61:67" x14ac:dyDescent="0.2">
      <c r="BI38726" s="2">
        <v>38720</v>
      </c>
      <c r="BJ38726" s="1">
        <v>89.641875334684457</v>
      </c>
      <c r="BO38726" s="1">
        <v>17.09964409206928</v>
      </c>
    </row>
    <row r="38727" spans="61:67" x14ac:dyDescent="0.2">
      <c r="BI38727" s="2">
        <v>38721</v>
      </c>
      <c r="BJ38727" s="1">
        <v>38.783209094837375</v>
      </c>
      <c r="BO38727" s="1">
        <v>94.999262399232734</v>
      </c>
    </row>
    <row r="38728" spans="61:67" x14ac:dyDescent="0.2">
      <c r="BI38728" s="2">
        <v>38722</v>
      </c>
      <c r="BJ38728" s="1">
        <v>96.243032859448689</v>
      </c>
      <c r="BO38728" s="1">
        <v>71.180460311339587</v>
      </c>
    </row>
    <row r="38729" spans="61:67" x14ac:dyDescent="0.2">
      <c r="BI38729" s="2">
        <v>38723</v>
      </c>
      <c r="BJ38729" s="1">
        <v>23.626268697392174</v>
      </c>
      <c r="BO38729" s="1">
        <v>10.94443386351038</v>
      </c>
    </row>
    <row r="38730" spans="61:67" x14ac:dyDescent="0.2">
      <c r="BI38730" s="2">
        <v>38724</v>
      </c>
      <c r="BJ38730" s="1">
        <v>111.85026260832454</v>
      </c>
      <c r="BO38730" s="1">
        <v>27.199826596781588</v>
      </c>
    </row>
    <row r="38731" spans="61:67" x14ac:dyDescent="0.2">
      <c r="BI38731" s="2">
        <v>38725</v>
      </c>
      <c r="BJ38731" s="1">
        <v>98.593908903570636</v>
      </c>
      <c r="BO38731" s="1">
        <v>87.422096722967964</v>
      </c>
    </row>
    <row r="38732" spans="61:67" x14ac:dyDescent="0.2">
      <c r="BI38732" s="2">
        <v>38726</v>
      </c>
      <c r="BJ38732" s="1">
        <v>10.470340222483241</v>
      </c>
      <c r="BO38732" s="1">
        <v>57.770613953815072</v>
      </c>
    </row>
    <row r="38733" spans="61:67" x14ac:dyDescent="0.2">
      <c r="BI38733" s="2">
        <v>38727</v>
      </c>
      <c r="BJ38733" s="1">
        <v>23.235292594291462</v>
      </c>
      <c r="BO38733" s="1">
        <v>0.91826826566129327</v>
      </c>
    </row>
    <row r="38734" spans="61:67" x14ac:dyDescent="0.2">
      <c r="BI38734" s="2">
        <v>38728</v>
      </c>
      <c r="BJ38734" s="1">
        <v>100.36919125721606</v>
      </c>
      <c r="BO38734" s="1">
        <v>108.32482915541134</v>
      </c>
    </row>
    <row r="38735" spans="61:67" x14ac:dyDescent="0.2">
      <c r="BI38735" s="2">
        <v>38729</v>
      </c>
      <c r="BJ38735" s="1">
        <v>57.002456987918421</v>
      </c>
      <c r="BO38735" s="1">
        <v>2.6514645253984206</v>
      </c>
    </row>
    <row r="38736" spans="61:67" x14ac:dyDescent="0.2">
      <c r="BI38736" s="2">
        <v>38730</v>
      </c>
      <c r="BJ38736" s="1">
        <v>76.251189559540776</v>
      </c>
      <c r="BO38736" s="1">
        <v>11.202045063211681</v>
      </c>
    </row>
    <row r="38737" spans="61:67" x14ac:dyDescent="0.2">
      <c r="BI38737" s="2">
        <v>38731</v>
      </c>
      <c r="BJ38737" s="1">
        <v>101.12135272155318</v>
      </c>
      <c r="BO38737" s="1">
        <v>74.422954840562809</v>
      </c>
    </row>
    <row r="38738" spans="61:67" x14ac:dyDescent="0.2">
      <c r="BI38738" s="2">
        <v>38732</v>
      </c>
      <c r="BJ38738" s="1">
        <v>103.3154326703045</v>
      </c>
      <c r="BO38738" s="1">
        <v>10.215319149542648</v>
      </c>
    </row>
    <row r="38739" spans="61:67" x14ac:dyDescent="0.2">
      <c r="BI38739" s="2">
        <v>38733</v>
      </c>
      <c r="BJ38739" s="1">
        <v>36.304210206064695</v>
      </c>
      <c r="BO38739" s="1">
        <v>77.512932333849605</v>
      </c>
    </row>
    <row r="38740" spans="61:67" x14ac:dyDescent="0.2">
      <c r="BI38740" s="2">
        <v>38734</v>
      </c>
      <c r="BJ38740" s="1">
        <v>43.205929679542564</v>
      </c>
      <c r="BO38740" s="1">
        <v>13.523659902455375</v>
      </c>
    </row>
    <row r="38741" spans="61:67" x14ac:dyDescent="0.2">
      <c r="BI38741" s="2">
        <v>38735</v>
      </c>
      <c r="BJ38741" s="1">
        <v>91.80845630710165</v>
      </c>
      <c r="BO38741" s="1">
        <v>65.037120723047408</v>
      </c>
    </row>
    <row r="38742" spans="61:67" x14ac:dyDescent="0.2">
      <c r="BI38742" s="2">
        <v>38736</v>
      </c>
      <c r="BJ38742" s="1">
        <v>81.559447376097623</v>
      </c>
      <c r="BO38742" s="1">
        <v>30.229762442242542</v>
      </c>
    </row>
    <row r="38743" spans="61:67" x14ac:dyDescent="0.2">
      <c r="BI38743" s="2">
        <v>38737</v>
      </c>
      <c r="BJ38743" s="1">
        <v>28.857106435311106</v>
      </c>
      <c r="BO38743" s="1">
        <v>95.233389726365814</v>
      </c>
    </row>
    <row r="38744" spans="61:67" x14ac:dyDescent="0.2">
      <c r="BI38744" s="2">
        <v>38738</v>
      </c>
      <c r="BJ38744" s="1">
        <v>20.698624101898371</v>
      </c>
      <c r="BO38744" s="1">
        <v>87.814092231488743</v>
      </c>
    </row>
    <row r="38745" spans="61:67" x14ac:dyDescent="0.2">
      <c r="BI38745" s="2">
        <v>38739</v>
      </c>
      <c r="BJ38745" s="1">
        <v>82.588779208567857</v>
      </c>
      <c r="BO38745" s="1">
        <v>83.669664164640537</v>
      </c>
    </row>
    <row r="38746" spans="61:67" x14ac:dyDescent="0.2">
      <c r="BI38746" s="2">
        <v>38740</v>
      </c>
      <c r="BJ38746" s="1">
        <v>55.943865096420595</v>
      </c>
      <c r="BO38746" s="1">
        <v>96.007067425322802</v>
      </c>
    </row>
    <row r="38747" spans="61:67" x14ac:dyDescent="0.2">
      <c r="BI38747" s="2">
        <v>38741</v>
      </c>
      <c r="BJ38747" s="1">
        <v>91.330039755174013</v>
      </c>
      <c r="BO38747" s="1">
        <v>20.446871970728335</v>
      </c>
    </row>
    <row r="38748" spans="61:67" x14ac:dyDescent="0.2">
      <c r="BI38748" s="2">
        <v>38742</v>
      </c>
      <c r="BJ38748" s="1">
        <v>72.82115267547853</v>
      </c>
      <c r="BO38748" s="1">
        <v>49.812155836748119</v>
      </c>
    </row>
    <row r="38749" spans="61:67" x14ac:dyDescent="0.2">
      <c r="BI38749" s="2">
        <v>38743</v>
      </c>
      <c r="BJ38749" s="1">
        <v>37.312286837622608</v>
      </c>
      <c r="BO38749" s="1">
        <v>8.1049563796300212</v>
      </c>
    </row>
    <row r="38750" spans="61:67" x14ac:dyDescent="0.2">
      <c r="BI38750" s="2">
        <v>38744</v>
      </c>
      <c r="BJ38750" s="1">
        <v>61.945959948559292</v>
      </c>
      <c r="BO38750" s="1">
        <v>20.41704951678069</v>
      </c>
    </row>
    <row r="38751" spans="61:67" x14ac:dyDescent="0.2">
      <c r="BI38751" s="2">
        <v>38745</v>
      </c>
      <c r="BJ38751" s="1">
        <v>46.161011382073681</v>
      </c>
      <c r="BO38751" s="1">
        <v>44.583551057804513</v>
      </c>
    </row>
    <row r="38752" spans="61:67" x14ac:dyDescent="0.2">
      <c r="BI38752" s="2">
        <v>38746</v>
      </c>
      <c r="BJ38752" s="1">
        <v>78.145210022182184</v>
      </c>
      <c r="BO38752" s="1">
        <v>70.277259859588369</v>
      </c>
    </row>
    <row r="38753" spans="61:67" x14ac:dyDescent="0.2">
      <c r="BI38753" s="2">
        <v>38747</v>
      </c>
      <c r="BJ38753" s="1">
        <v>102.22341553445425</v>
      </c>
      <c r="BO38753" s="1">
        <v>80.923447438558341</v>
      </c>
    </row>
    <row r="38754" spans="61:67" x14ac:dyDescent="0.2">
      <c r="BI38754" s="2">
        <v>38748</v>
      </c>
      <c r="BJ38754" s="1">
        <v>87.904314496208244</v>
      </c>
      <c r="BO38754" s="1">
        <v>107.36102760718801</v>
      </c>
    </row>
    <row r="38755" spans="61:67" x14ac:dyDescent="0.2">
      <c r="BI38755" s="2">
        <v>38749</v>
      </c>
      <c r="BJ38755" s="1">
        <v>31.158219805333641</v>
      </c>
      <c r="BO38755" s="1">
        <v>95.726833224179629</v>
      </c>
    </row>
    <row r="38756" spans="61:67" x14ac:dyDescent="0.2">
      <c r="BI38756" s="2">
        <v>38750</v>
      </c>
      <c r="BJ38756" s="1">
        <v>60.849391752228442</v>
      </c>
      <c r="BO38756" s="1">
        <v>100.64178505770984</v>
      </c>
    </row>
    <row r="38757" spans="61:67" x14ac:dyDescent="0.2">
      <c r="BI38757" s="2">
        <v>38751</v>
      </c>
      <c r="BJ38757" s="1">
        <v>84.246378887177556</v>
      </c>
      <c r="BO38757" s="1">
        <v>101.92059271681869</v>
      </c>
    </row>
    <row r="38758" spans="61:67" x14ac:dyDescent="0.2">
      <c r="BI38758" s="2">
        <v>38752</v>
      </c>
      <c r="BJ38758" s="1">
        <v>54.908691019736054</v>
      </c>
      <c r="BO38758" s="1">
        <v>16.425937100331804</v>
      </c>
    </row>
    <row r="38759" spans="61:67" x14ac:dyDescent="0.2">
      <c r="BI38759" s="2">
        <v>38753</v>
      </c>
      <c r="BJ38759" s="1">
        <v>79.069035716150594</v>
      </c>
      <c r="BO38759" s="1">
        <v>49.972893581501367</v>
      </c>
    </row>
    <row r="38760" spans="61:67" x14ac:dyDescent="0.2">
      <c r="BI38760" s="2">
        <v>38754</v>
      </c>
      <c r="BJ38760" s="1">
        <v>6.3084042899982471</v>
      </c>
      <c r="BO38760" s="1">
        <v>110.28845686819527</v>
      </c>
    </row>
    <row r="38761" spans="61:67" x14ac:dyDescent="0.2">
      <c r="BI38761" s="2">
        <v>38755</v>
      </c>
      <c r="BJ38761" s="1">
        <v>18.795095368420856</v>
      </c>
      <c r="BO38761" s="1">
        <v>3.35624581677801</v>
      </c>
    </row>
    <row r="38762" spans="61:67" x14ac:dyDescent="0.2">
      <c r="BI38762" s="2">
        <v>38756</v>
      </c>
      <c r="BJ38762" s="1">
        <v>66.607028389222691</v>
      </c>
      <c r="BO38762" s="1">
        <v>12.754523272554206</v>
      </c>
    </row>
    <row r="38763" spans="61:67" x14ac:dyDescent="0.2">
      <c r="BI38763" s="2">
        <v>38757</v>
      </c>
      <c r="BJ38763" s="1">
        <v>50.4004914745653</v>
      </c>
      <c r="BO38763" s="1">
        <v>25.976564262561805</v>
      </c>
    </row>
    <row r="38764" spans="61:67" x14ac:dyDescent="0.2">
      <c r="BI38764" s="2">
        <v>38758</v>
      </c>
      <c r="BJ38764" s="1">
        <v>100.00735902855114</v>
      </c>
      <c r="BO38764" s="1">
        <v>38.198776689449502</v>
      </c>
    </row>
    <row r="38765" spans="61:67" x14ac:dyDescent="0.2">
      <c r="BI38765" s="2">
        <v>38759</v>
      </c>
      <c r="BJ38765" s="1">
        <v>101.40536846673221</v>
      </c>
      <c r="BO38765" s="1">
        <v>99.497043504074824</v>
      </c>
    </row>
    <row r="38766" spans="61:67" x14ac:dyDescent="0.2">
      <c r="BI38766" s="2">
        <v>38760</v>
      </c>
      <c r="BJ38766" s="1">
        <v>26.419027078326888</v>
      </c>
      <c r="BO38766" s="1">
        <v>4.6942488860282303</v>
      </c>
    </row>
    <row r="38767" spans="61:67" x14ac:dyDescent="0.2">
      <c r="BI38767" s="2">
        <v>38761</v>
      </c>
      <c r="BJ38767" s="1">
        <v>106.80188245542489</v>
      </c>
      <c r="BO38767" s="1">
        <v>79.530502925066841</v>
      </c>
    </row>
    <row r="38768" spans="61:67" x14ac:dyDescent="0.2">
      <c r="BI38768" s="2">
        <v>38762</v>
      </c>
      <c r="BJ38768" s="1">
        <v>45.167850572188158</v>
      </c>
      <c r="BO38768" s="1">
        <v>111.5818683361441</v>
      </c>
    </row>
    <row r="38769" spans="61:67" x14ac:dyDescent="0.2">
      <c r="BI38769" s="2">
        <v>38763</v>
      </c>
      <c r="BJ38769" s="1">
        <v>62.431474497418989</v>
      </c>
      <c r="BO38769" s="1">
        <v>3.154702534965832</v>
      </c>
    </row>
    <row r="38770" spans="61:67" x14ac:dyDescent="0.2">
      <c r="BI38770" s="2">
        <v>38764</v>
      </c>
      <c r="BJ38770" s="1">
        <v>10.276603693902057</v>
      </c>
      <c r="BO38770" s="1">
        <v>86.403763218415108</v>
      </c>
    </row>
    <row r="38771" spans="61:67" x14ac:dyDescent="0.2">
      <c r="BI38771" s="2">
        <v>38765</v>
      </c>
      <c r="BJ38771" s="1">
        <v>63.186603405188819</v>
      </c>
      <c r="BO38771" s="1">
        <v>60.216812472820195</v>
      </c>
    </row>
    <row r="38772" spans="61:67" x14ac:dyDescent="0.2">
      <c r="BI38772" s="2">
        <v>38766</v>
      </c>
      <c r="BJ38772" s="1">
        <v>50.540621219639021</v>
      </c>
      <c r="BO38772" s="1">
        <v>71.816863256457353</v>
      </c>
    </row>
    <row r="38773" spans="61:67" x14ac:dyDescent="0.2">
      <c r="BI38773" s="2">
        <v>38767</v>
      </c>
      <c r="BJ38773" s="1">
        <v>99.28082292943246</v>
      </c>
      <c r="BO38773" s="1">
        <v>71.203664091947033</v>
      </c>
    </row>
    <row r="38774" spans="61:67" x14ac:dyDescent="0.2">
      <c r="BI38774" s="2">
        <v>38768</v>
      </c>
      <c r="BJ38774" s="1">
        <v>8.8662458544987821</v>
      </c>
      <c r="BO38774" s="1">
        <v>21.681368481779895</v>
      </c>
    </row>
    <row r="38775" spans="61:67" x14ac:dyDescent="0.2">
      <c r="BI38775" s="2">
        <v>38769</v>
      </c>
      <c r="BJ38775" s="1">
        <v>39.800814363450982</v>
      </c>
      <c r="BO38775" s="1">
        <v>47.662665981447716</v>
      </c>
    </row>
    <row r="38776" spans="61:67" x14ac:dyDescent="0.2">
      <c r="BI38776" s="2">
        <v>38770</v>
      </c>
      <c r="BJ38776" s="1">
        <v>29.003801879926566</v>
      </c>
      <c r="BO38776" s="1">
        <v>108.75803383703918</v>
      </c>
    </row>
    <row r="38777" spans="61:67" x14ac:dyDescent="0.2">
      <c r="BI38777" s="2">
        <v>38771</v>
      </c>
      <c r="BJ38777" s="1">
        <v>11.251771192728636</v>
      </c>
      <c r="BO38777" s="1">
        <v>51.27297945119706</v>
      </c>
    </row>
    <row r="38778" spans="61:67" x14ac:dyDescent="0.2">
      <c r="BI38778" s="2">
        <v>38772</v>
      </c>
      <c r="BJ38778" s="1">
        <v>35.514755878712108</v>
      </c>
      <c r="BO38778" s="1">
        <v>111.01049696820358</v>
      </c>
    </row>
    <row r="38779" spans="61:67" x14ac:dyDescent="0.2">
      <c r="BI38779" s="2">
        <v>38773</v>
      </c>
      <c r="BJ38779" s="1">
        <v>18.941222403873592</v>
      </c>
      <c r="BO38779" s="1">
        <v>42.431480814847689</v>
      </c>
    </row>
    <row r="38780" spans="61:67" x14ac:dyDescent="0.2">
      <c r="BI38780" s="2">
        <v>38774</v>
      </c>
      <c r="BJ38780" s="1">
        <v>25.93890469471172</v>
      </c>
      <c r="BO38780" s="1">
        <v>86.915514932085031</v>
      </c>
    </row>
    <row r="38781" spans="61:67" x14ac:dyDescent="0.2">
      <c r="BI38781" s="2">
        <v>38775</v>
      </c>
      <c r="BJ38781" s="1">
        <v>12.868528826892497</v>
      </c>
      <c r="BO38781" s="1">
        <v>67.311920512666333</v>
      </c>
    </row>
    <row r="38782" spans="61:67" x14ac:dyDescent="0.2">
      <c r="BI38782" s="2">
        <v>38776</v>
      </c>
      <c r="BJ38782" s="1">
        <v>102.59412766105952</v>
      </c>
      <c r="BO38782" s="1">
        <v>73.464867172192825</v>
      </c>
    </row>
    <row r="38783" spans="61:67" x14ac:dyDescent="0.2">
      <c r="BI38783" s="2">
        <v>38777</v>
      </c>
      <c r="BJ38783" s="1">
        <v>96.77166070332224</v>
      </c>
      <c r="BO38783" s="1">
        <v>44.572357777108451</v>
      </c>
    </row>
    <row r="38784" spans="61:67" x14ac:dyDescent="0.2">
      <c r="BI38784" s="2">
        <v>38778</v>
      </c>
      <c r="BJ38784" s="1">
        <v>89.175416231670951</v>
      </c>
      <c r="BO38784" s="1">
        <v>27.189681234344373</v>
      </c>
    </row>
    <row r="38785" spans="61:67" x14ac:dyDescent="0.2">
      <c r="BI38785" s="2">
        <v>38779</v>
      </c>
      <c r="BJ38785" s="1">
        <v>48.90091421078732</v>
      </c>
      <c r="BO38785" s="1">
        <v>64.517018501936334</v>
      </c>
    </row>
    <row r="38786" spans="61:67" x14ac:dyDescent="0.2">
      <c r="BI38786" s="2">
        <v>38780</v>
      </c>
      <c r="BJ38786" s="1">
        <v>49.358536269813541</v>
      </c>
      <c r="BO38786" s="1">
        <v>4.1876267993900846</v>
      </c>
    </row>
    <row r="38787" spans="61:67" x14ac:dyDescent="0.2">
      <c r="BI38787" s="2">
        <v>38781</v>
      </c>
      <c r="BJ38787" s="1">
        <v>67.174297472788069</v>
      </c>
      <c r="BO38787" s="1">
        <v>11.275104023189652</v>
      </c>
    </row>
    <row r="38788" spans="61:67" x14ac:dyDescent="0.2">
      <c r="BI38788" s="2">
        <v>38782</v>
      </c>
      <c r="BJ38788" s="1">
        <v>71.481774106624144</v>
      </c>
      <c r="BO38788" s="1">
        <v>79.644465141070995</v>
      </c>
    </row>
    <row r="38789" spans="61:67" x14ac:dyDescent="0.2">
      <c r="BI38789" s="2">
        <v>38783</v>
      </c>
      <c r="BJ38789" s="1">
        <v>94.324260079071323</v>
      </c>
      <c r="BO38789" s="1">
        <v>96.611607204902256</v>
      </c>
    </row>
    <row r="38790" spans="61:67" x14ac:dyDescent="0.2">
      <c r="BI38790" s="2">
        <v>38784</v>
      </c>
      <c r="BJ38790" s="1">
        <v>43.961588564030208</v>
      </c>
      <c r="BO38790" s="1">
        <v>8.3165442182713996</v>
      </c>
    </row>
    <row r="38791" spans="61:67" x14ac:dyDescent="0.2">
      <c r="BI38791" s="2">
        <v>38785</v>
      </c>
      <c r="BJ38791" s="1">
        <v>1.5259153118773128E-2</v>
      </c>
      <c r="BO38791" s="1">
        <v>37.500611079606657</v>
      </c>
    </row>
    <row r="38792" spans="61:67" x14ac:dyDescent="0.2">
      <c r="BI38792" s="2">
        <v>38786</v>
      </c>
      <c r="BJ38792" s="1">
        <v>78.852147538863548</v>
      </c>
      <c r="BO38792" s="1">
        <v>19.981272631926441</v>
      </c>
    </row>
    <row r="38793" spans="61:67" x14ac:dyDescent="0.2">
      <c r="BI38793" s="2">
        <v>38787</v>
      </c>
      <c r="BJ38793" s="1">
        <v>35.483329061830588</v>
      </c>
      <c r="BO38793" s="1">
        <v>99.572119550607894</v>
      </c>
    </row>
    <row r="38794" spans="61:67" x14ac:dyDescent="0.2">
      <c r="BI38794" s="2">
        <v>38788</v>
      </c>
      <c r="BJ38794" s="1">
        <v>76.54157070790545</v>
      </c>
      <c r="BO38794" s="1">
        <v>71.803685991920148</v>
      </c>
    </row>
    <row r="38795" spans="61:67" x14ac:dyDescent="0.2">
      <c r="BI38795" s="2">
        <v>38789</v>
      </c>
      <c r="BJ38795" s="1">
        <v>23.555121853007119</v>
      </c>
      <c r="BO38795" s="1">
        <v>107.52475712045525</v>
      </c>
    </row>
    <row r="38796" spans="61:67" x14ac:dyDescent="0.2">
      <c r="BI38796" s="2">
        <v>38790</v>
      </c>
      <c r="BJ38796" s="1">
        <v>0.86203177019235611</v>
      </c>
      <c r="BO38796" s="1">
        <v>31.827818131223193</v>
      </c>
    </row>
    <row r="38797" spans="61:67" x14ac:dyDescent="0.2">
      <c r="BI38797" s="2">
        <v>38791</v>
      </c>
      <c r="BJ38797" s="1">
        <v>106.16888117581895</v>
      </c>
      <c r="BO38797" s="1">
        <v>69.737539569227252</v>
      </c>
    </row>
    <row r="38798" spans="61:67" x14ac:dyDescent="0.2">
      <c r="BI38798" s="2">
        <v>38792</v>
      </c>
      <c r="BJ38798" s="1">
        <v>49.258261035272668</v>
      </c>
      <c r="BO38798" s="1">
        <v>69.350372424379671</v>
      </c>
    </row>
    <row r="38799" spans="61:67" x14ac:dyDescent="0.2">
      <c r="BI38799" s="2">
        <v>38793</v>
      </c>
      <c r="BJ38799" s="1">
        <v>31.822455522466253</v>
      </c>
      <c r="BO38799" s="1">
        <v>109.66840089808305</v>
      </c>
    </row>
    <row r="38800" spans="61:67" x14ac:dyDescent="0.2">
      <c r="BI38800" s="2">
        <v>38794</v>
      </c>
      <c r="BJ38800" s="1">
        <v>24.1850819253449</v>
      </c>
      <c r="BO38800" s="1">
        <v>69.062286615463776</v>
      </c>
    </row>
    <row r="38801" spans="61:67" x14ac:dyDescent="0.2">
      <c r="BI38801" s="2">
        <v>38795</v>
      </c>
      <c r="BJ38801" s="1">
        <v>86.976875019630413</v>
      </c>
      <c r="BO38801" s="1">
        <v>5.3222239190867064</v>
      </c>
    </row>
    <row r="38802" spans="61:67" x14ac:dyDescent="0.2">
      <c r="BI38802" s="2">
        <v>38796</v>
      </c>
      <c r="BJ38802" s="1">
        <v>59.80683899711552</v>
      </c>
      <c r="BO38802" s="1">
        <v>25.34569297014907</v>
      </c>
    </row>
    <row r="38803" spans="61:67" x14ac:dyDescent="0.2">
      <c r="BI38803" s="2">
        <v>38797</v>
      </c>
      <c r="BJ38803" s="1">
        <v>86.221844787204631</v>
      </c>
      <c r="BO38803" s="1">
        <v>40.348340247234702</v>
      </c>
    </row>
    <row r="38804" spans="61:67" x14ac:dyDescent="0.2">
      <c r="BI38804" s="2">
        <v>38798</v>
      </c>
      <c r="BJ38804" s="1">
        <v>21.472047537213637</v>
      </c>
      <c r="BO38804" s="1">
        <v>24.555779668889254</v>
      </c>
    </row>
    <row r="38805" spans="61:67" x14ac:dyDescent="0.2">
      <c r="BI38805" s="2">
        <v>38799</v>
      </c>
      <c r="BJ38805" s="1">
        <v>73.806308990184149</v>
      </c>
      <c r="BO38805" s="1">
        <v>86.645913351296073</v>
      </c>
    </row>
    <row r="38806" spans="61:67" x14ac:dyDescent="0.2">
      <c r="BI38806" s="2">
        <v>38800</v>
      </c>
      <c r="BJ38806" s="1">
        <v>2.2857537673671509</v>
      </c>
      <c r="BO38806" s="1">
        <v>99.242669981811034</v>
      </c>
    </row>
    <row r="38807" spans="61:67" x14ac:dyDescent="0.2">
      <c r="BI38807" s="2">
        <v>38801</v>
      </c>
      <c r="BJ38807" s="1">
        <v>76.138549489387557</v>
      </c>
      <c r="BO38807" s="1">
        <v>106.40189518055051</v>
      </c>
    </row>
    <row r="38808" spans="61:67" x14ac:dyDescent="0.2">
      <c r="BI38808" s="2">
        <v>38802</v>
      </c>
      <c r="BJ38808" s="1">
        <v>92.112841037555526</v>
      </c>
      <c r="BO38808" s="1">
        <v>17.840476054737376</v>
      </c>
    </row>
    <row r="38809" spans="61:67" x14ac:dyDescent="0.2">
      <c r="BI38809" s="2">
        <v>38803</v>
      </c>
      <c r="BJ38809" s="1">
        <v>36.133104882070953</v>
      </c>
      <c r="BO38809" s="1">
        <v>51.213429700790115</v>
      </c>
    </row>
    <row r="38810" spans="61:67" x14ac:dyDescent="0.2">
      <c r="BI38810" s="2">
        <v>38804</v>
      </c>
      <c r="BJ38810" s="1">
        <v>35.108645175386201</v>
      </c>
      <c r="BO38810" s="1">
        <v>71.522808325884355</v>
      </c>
    </row>
    <row r="38811" spans="61:67" x14ac:dyDescent="0.2">
      <c r="BI38811" s="2">
        <v>38805</v>
      </c>
      <c r="BJ38811" s="1">
        <v>7.7620580737657399</v>
      </c>
      <c r="BO38811" s="1">
        <v>45.350493756403623</v>
      </c>
    </row>
    <row r="38812" spans="61:67" x14ac:dyDescent="0.2">
      <c r="BI38812" s="2">
        <v>38806</v>
      </c>
      <c r="BJ38812" s="1">
        <v>52.392851022379247</v>
      </c>
      <c r="BO38812" s="1">
        <v>103.43954075895725</v>
      </c>
    </row>
    <row r="38813" spans="61:67" x14ac:dyDescent="0.2">
      <c r="BI38813" s="2">
        <v>38807</v>
      </c>
      <c r="BJ38813" s="1">
        <v>81.483796715723756</v>
      </c>
      <c r="BO38813" s="1">
        <v>49.213516243008556</v>
      </c>
    </row>
    <row r="38814" spans="61:67" x14ac:dyDescent="0.2">
      <c r="BI38814" s="2">
        <v>38808</v>
      </c>
      <c r="BJ38814" s="1">
        <v>90.139568909310398</v>
      </c>
      <c r="BO38814" s="1">
        <v>11.350048630784396</v>
      </c>
    </row>
    <row r="38815" spans="61:67" x14ac:dyDescent="0.2">
      <c r="BI38815" s="2">
        <v>38809</v>
      </c>
      <c r="BJ38815" s="1">
        <v>93.791548346576391</v>
      </c>
      <c r="BO38815" s="1">
        <v>9.2805442855786389</v>
      </c>
    </row>
    <row r="38816" spans="61:67" x14ac:dyDescent="0.2">
      <c r="BI38816" s="2">
        <v>38810</v>
      </c>
      <c r="BJ38816" s="1">
        <v>26.96772058137871</v>
      </c>
      <c r="BO38816" s="1">
        <v>24.567831696214807</v>
      </c>
    </row>
    <row r="38817" spans="61:67" x14ac:dyDescent="0.2">
      <c r="BI38817" s="2">
        <v>38811</v>
      </c>
      <c r="BJ38817" s="1">
        <v>60.185609380726632</v>
      </c>
      <c r="BO38817" s="1">
        <v>45.302796419799833</v>
      </c>
    </row>
    <row r="38818" spans="61:67" x14ac:dyDescent="0.2">
      <c r="BI38818" s="2">
        <v>38812</v>
      </c>
      <c r="BJ38818" s="1">
        <v>36.598537999297477</v>
      </c>
      <c r="BO38818" s="1">
        <v>101.23522146399647</v>
      </c>
    </row>
    <row r="38819" spans="61:67" x14ac:dyDescent="0.2">
      <c r="BI38819" s="2">
        <v>38813</v>
      </c>
      <c r="BJ38819" s="1">
        <v>4.4405662034335016</v>
      </c>
      <c r="BO38819" s="1">
        <v>38.925405685195088</v>
      </c>
    </row>
    <row r="38820" spans="61:67" x14ac:dyDescent="0.2">
      <c r="BI38820" s="2">
        <v>38814</v>
      </c>
      <c r="BJ38820" s="1">
        <v>111.11145679523206</v>
      </c>
      <c r="BO38820" s="1">
        <v>6.5516088037322895</v>
      </c>
    </row>
    <row r="38821" spans="61:67" x14ac:dyDescent="0.2">
      <c r="BI38821" s="2">
        <v>38815</v>
      </c>
      <c r="BJ38821" s="1">
        <v>74.456419497197672</v>
      </c>
      <c r="BO38821" s="1">
        <v>84.874934167247247</v>
      </c>
    </row>
    <row r="38822" spans="61:67" x14ac:dyDescent="0.2">
      <c r="BI38822" s="2">
        <v>38816</v>
      </c>
      <c r="BJ38822" s="1">
        <v>39.802932750549687</v>
      </c>
      <c r="BO38822" s="1">
        <v>55.855720916496196</v>
      </c>
    </row>
    <row r="38823" spans="61:67" x14ac:dyDescent="0.2">
      <c r="BI38823" s="2">
        <v>38817</v>
      </c>
      <c r="BJ38823" s="1">
        <v>83.937114962072869</v>
      </c>
      <c r="BO38823" s="1">
        <v>59.522319881112523</v>
      </c>
    </row>
    <row r="38824" spans="61:67" x14ac:dyDescent="0.2">
      <c r="BI38824" s="2">
        <v>38818</v>
      </c>
      <c r="BJ38824" s="1">
        <v>105.55274520434698</v>
      </c>
      <c r="BO38824" s="1">
        <v>37.555916590063745</v>
      </c>
    </row>
    <row r="38825" spans="61:67" x14ac:dyDescent="0.2">
      <c r="BI38825" s="2">
        <v>38819</v>
      </c>
      <c r="BJ38825" s="1">
        <v>53.957016235301197</v>
      </c>
      <c r="BO38825" s="1">
        <v>21.452471607843375</v>
      </c>
    </row>
    <row r="38826" spans="61:67" x14ac:dyDescent="0.2">
      <c r="BI38826" s="2">
        <v>38820</v>
      </c>
      <c r="BJ38826" s="1">
        <v>88.081682246003638</v>
      </c>
      <c r="BO38826" s="1">
        <v>69.884470131069506</v>
      </c>
    </row>
    <row r="38827" spans="61:67" x14ac:dyDescent="0.2">
      <c r="BI38827" s="2">
        <v>38821</v>
      </c>
      <c r="BJ38827" s="1">
        <v>38.86372419136994</v>
      </c>
      <c r="BO38827" s="1">
        <v>7.9603104846168655</v>
      </c>
    </row>
    <row r="38828" spans="61:67" x14ac:dyDescent="0.2">
      <c r="BI38828" s="2">
        <v>38822</v>
      </c>
      <c r="BJ38828" s="1">
        <v>38.768847518491086</v>
      </c>
      <c r="BO38828" s="1">
        <v>96.409696671558081</v>
      </c>
    </row>
    <row r="38829" spans="61:67" x14ac:dyDescent="0.2">
      <c r="BI38829" s="2">
        <v>38823</v>
      </c>
      <c r="BJ38829" s="1">
        <v>113.96574305377281</v>
      </c>
      <c r="BO38829" s="1">
        <v>42.970591154352931</v>
      </c>
    </row>
    <row r="38830" spans="61:67" x14ac:dyDescent="0.2">
      <c r="BI38830" s="2">
        <v>38824</v>
      </c>
      <c r="BJ38830" s="1">
        <v>55.689728176923481</v>
      </c>
      <c r="BO38830" s="1">
        <v>23.30135660982155</v>
      </c>
    </row>
    <row r="38831" spans="61:67" x14ac:dyDescent="0.2">
      <c r="BI38831" s="2">
        <v>38825</v>
      </c>
      <c r="BJ38831" s="1">
        <v>64.756569818360035</v>
      </c>
      <c r="BO38831" s="1">
        <v>24.895367278454739</v>
      </c>
    </row>
    <row r="38832" spans="61:67" x14ac:dyDescent="0.2">
      <c r="BI38832" s="2">
        <v>38826</v>
      </c>
      <c r="BJ38832" s="1">
        <v>61.917353545985108</v>
      </c>
      <c r="BO38832" s="1">
        <v>104.31452037106565</v>
      </c>
    </row>
    <row r="38833" spans="61:67" x14ac:dyDescent="0.2">
      <c r="BI38833" s="2">
        <v>38827</v>
      </c>
      <c r="BJ38833" s="1">
        <v>36.907065610583956</v>
      </c>
      <c r="BO38833" s="1">
        <v>24.011356303245048</v>
      </c>
    </row>
    <row r="38834" spans="61:67" x14ac:dyDescent="0.2">
      <c r="BI38834" s="2">
        <v>38828</v>
      </c>
      <c r="BJ38834" s="1">
        <v>9.9786731657830607</v>
      </c>
      <c r="BO38834" s="1">
        <v>24.627760239972798</v>
      </c>
    </row>
    <row r="38835" spans="61:67" x14ac:dyDescent="0.2">
      <c r="BI38835" s="2">
        <v>38829</v>
      </c>
      <c r="BJ38835" s="1">
        <v>24.183135063529061</v>
      </c>
      <c r="BO38835" s="1">
        <v>106.12071693623015</v>
      </c>
    </row>
    <row r="38836" spans="61:67" x14ac:dyDescent="0.2">
      <c r="BI38836" s="2">
        <v>38830</v>
      </c>
      <c r="BJ38836" s="1">
        <v>68.606812434796225</v>
      </c>
      <c r="BO38836" s="1">
        <v>93.249876224417093</v>
      </c>
    </row>
    <row r="38837" spans="61:67" x14ac:dyDescent="0.2">
      <c r="BI38837" s="2">
        <v>38831</v>
      </c>
      <c r="BJ38837" s="1">
        <v>52.944528030429055</v>
      </c>
      <c r="BO38837" s="1">
        <v>18.82099749473117</v>
      </c>
    </row>
    <row r="38838" spans="61:67" x14ac:dyDescent="0.2">
      <c r="BI38838" s="2">
        <v>38832</v>
      </c>
      <c r="BJ38838" s="1">
        <v>75.221005346980164</v>
      </c>
      <c r="BO38838" s="1">
        <v>6.3112700396882637</v>
      </c>
    </row>
    <row r="38839" spans="61:67" x14ac:dyDescent="0.2">
      <c r="BI38839" s="2">
        <v>38833</v>
      </c>
      <c r="BJ38839" s="1">
        <v>15.801553732509444</v>
      </c>
      <c r="BO38839" s="1">
        <v>48.632007938446279</v>
      </c>
    </row>
    <row r="38840" spans="61:67" x14ac:dyDescent="0.2">
      <c r="BI38840" s="2">
        <v>38834</v>
      </c>
      <c r="BJ38840" s="1">
        <v>60.261031208549767</v>
      </c>
      <c r="BO38840" s="1">
        <v>114.38510879634559</v>
      </c>
    </row>
    <row r="38841" spans="61:67" x14ac:dyDescent="0.2">
      <c r="BI38841" s="2">
        <v>38835</v>
      </c>
      <c r="BJ38841" s="1">
        <v>113.94214239873399</v>
      </c>
      <c r="BO38841" s="1">
        <v>82.668108140667627</v>
      </c>
    </row>
    <row r="38842" spans="61:67" x14ac:dyDescent="0.2">
      <c r="BI38842" s="2">
        <v>38836</v>
      </c>
      <c r="BJ38842" s="1">
        <v>65.786709676142223</v>
      </c>
      <c r="BO38842" s="1">
        <v>44.870364778036887</v>
      </c>
    </row>
    <row r="38843" spans="61:67" x14ac:dyDescent="0.2">
      <c r="BI38843" s="2">
        <v>38837</v>
      </c>
      <c r="BJ38843" s="1">
        <v>51.794511427635442</v>
      </c>
      <c r="BO38843" s="1">
        <v>57.894982401048097</v>
      </c>
    </row>
    <row r="38844" spans="61:67" x14ac:dyDescent="0.2">
      <c r="BI38844" s="2">
        <v>38838</v>
      </c>
      <c r="BJ38844" s="1">
        <v>110.78419199961716</v>
      </c>
      <c r="BO38844" s="1">
        <v>65.258159471388367</v>
      </c>
    </row>
    <row r="38845" spans="61:67" x14ac:dyDescent="0.2">
      <c r="BI38845" s="2">
        <v>38839</v>
      </c>
      <c r="BJ38845" s="1">
        <v>71.603713164288152</v>
      </c>
      <c r="BO38845" s="1">
        <v>63.306277839041499</v>
      </c>
    </row>
    <row r="38846" spans="61:67" x14ac:dyDescent="0.2">
      <c r="BI38846" s="2">
        <v>38840</v>
      </c>
      <c r="BJ38846" s="1">
        <v>91.798560155465097</v>
      </c>
      <c r="BO38846" s="1">
        <v>108.980778764188</v>
      </c>
    </row>
    <row r="38847" spans="61:67" x14ac:dyDescent="0.2">
      <c r="BI38847" s="2">
        <v>38841</v>
      </c>
      <c r="BJ38847" s="1">
        <v>6.5147994689195734</v>
      </c>
      <c r="BO38847" s="1">
        <v>22.007063711242392</v>
      </c>
    </row>
    <row r="38848" spans="61:67" x14ac:dyDescent="0.2">
      <c r="BI38848" s="2">
        <v>38842</v>
      </c>
      <c r="BJ38848" s="1">
        <v>111.31896243225002</v>
      </c>
      <c r="BO38848" s="1">
        <v>113.47902177258105</v>
      </c>
    </row>
    <row r="38849" spans="61:67" x14ac:dyDescent="0.2">
      <c r="BI38849" s="2">
        <v>38843</v>
      </c>
      <c r="BJ38849" s="1">
        <v>19.110170204673476</v>
      </c>
      <c r="BO38849" s="1">
        <v>113.63155376249857</v>
      </c>
    </row>
    <row r="38850" spans="61:67" x14ac:dyDescent="0.2">
      <c r="BI38850" s="2">
        <v>38844</v>
      </c>
      <c r="BJ38850" s="1">
        <v>35.116141743347001</v>
      </c>
      <c r="BO38850" s="1">
        <v>67.334821015327591</v>
      </c>
    </row>
    <row r="38851" spans="61:67" x14ac:dyDescent="0.2">
      <c r="BI38851" s="2">
        <v>38845</v>
      </c>
      <c r="BJ38851" s="1">
        <v>11.302585783035664</v>
      </c>
      <c r="BO38851" s="1">
        <v>15.424788416093218</v>
      </c>
    </row>
    <row r="38852" spans="61:67" x14ac:dyDescent="0.2">
      <c r="BI38852" s="2">
        <v>38846</v>
      </c>
      <c r="BJ38852" s="1">
        <v>64.333850124243028</v>
      </c>
      <c r="BO38852" s="1">
        <v>7.1783230927071422</v>
      </c>
    </row>
    <row r="38853" spans="61:67" x14ac:dyDescent="0.2">
      <c r="BI38853" s="2">
        <v>38847</v>
      </c>
      <c r="BJ38853" s="1">
        <v>0.5163271807657388</v>
      </c>
      <c r="BO38853" s="1">
        <v>108.66411935366374</v>
      </c>
    </row>
    <row r="38854" spans="61:67" x14ac:dyDescent="0.2">
      <c r="BI38854" s="2">
        <v>38848</v>
      </c>
      <c r="BJ38854" s="1">
        <v>80.583014172529701</v>
      </c>
      <c r="BO38854" s="1">
        <v>104.03752609350595</v>
      </c>
    </row>
    <row r="38855" spans="61:67" x14ac:dyDescent="0.2">
      <c r="BI38855" s="2">
        <v>38849</v>
      </c>
      <c r="BJ38855" s="1">
        <v>2.9638239747755897</v>
      </c>
      <c r="BO38855" s="1">
        <v>100.70817507927789</v>
      </c>
    </row>
    <row r="38856" spans="61:67" x14ac:dyDescent="0.2">
      <c r="BI38856" s="2">
        <v>38850</v>
      </c>
      <c r="BJ38856" s="1">
        <v>28.894646872962948</v>
      </c>
      <c r="BO38856" s="1">
        <v>31.32911123582441</v>
      </c>
    </row>
    <row r="38857" spans="61:67" x14ac:dyDescent="0.2">
      <c r="BI38857" s="2">
        <v>38851</v>
      </c>
      <c r="BJ38857" s="1">
        <v>40.746843938362204</v>
      </c>
      <c r="BO38857" s="1">
        <v>93.043001297280213</v>
      </c>
    </row>
    <row r="38858" spans="61:67" x14ac:dyDescent="0.2">
      <c r="BI38858" s="2">
        <v>38852</v>
      </c>
      <c r="BJ38858" s="1">
        <v>13.420803391001112</v>
      </c>
      <c r="BO38858" s="1">
        <v>94.595483346214436</v>
      </c>
    </row>
    <row r="38859" spans="61:67" x14ac:dyDescent="0.2">
      <c r="BI38859" s="2">
        <v>38853</v>
      </c>
      <c r="BJ38859" s="1">
        <v>8.9807009847607269</v>
      </c>
      <c r="BO38859" s="1">
        <v>41.510573779763845</v>
      </c>
    </row>
    <row r="38860" spans="61:67" x14ac:dyDescent="0.2">
      <c r="BI38860" s="2">
        <v>38854</v>
      </c>
      <c r="BJ38860" s="1">
        <v>37.60387514209701</v>
      </c>
      <c r="BO38860" s="1">
        <v>22.047598703313934</v>
      </c>
    </row>
    <row r="38861" spans="61:67" x14ac:dyDescent="0.2">
      <c r="BI38861" s="2">
        <v>38855</v>
      </c>
      <c r="BJ38861" s="1">
        <v>75.128353117234511</v>
      </c>
      <c r="BO38861" s="1">
        <v>53.002006671801283</v>
      </c>
    </row>
    <row r="38862" spans="61:67" x14ac:dyDescent="0.2">
      <c r="BI38862" s="2">
        <v>38856</v>
      </c>
      <c r="BJ38862" s="1">
        <v>14.458880479638434</v>
      </c>
      <c r="BO38862" s="1">
        <v>88.652380943363582</v>
      </c>
    </row>
    <row r="38863" spans="61:67" x14ac:dyDescent="0.2">
      <c r="BI38863" s="2">
        <v>38857</v>
      </c>
      <c r="BJ38863" s="1">
        <v>100.42352734685703</v>
      </c>
      <c r="BO38863" s="1">
        <v>5.3946677082995045</v>
      </c>
    </row>
    <row r="38864" spans="61:67" x14ac:dyDescent="0.2">
      <c r="BI38864" s="2">
        <v>38858</v>
      </c>
      <c r="BJ38864" s="1">
        <v>59.552314454400332</v>
      </c>
      <c r="BO38864" s="1">
        <v>104.20375465642131</v>
      </c>
    </row>
    <row r="38865" spans="61:67" x14ac:dyDescent="0.2">
      <c r="BI38865" s="2">
        <v>38859</v>
      </c>
      <c r="BJ38865" s="1">
        <v>65.952263442184901</v>
      </c>
      <c r="BO38865" s="1">
        <v>60.773433638509701</v>
      </c>
    </row>
    <row r="38866" spans="61:67" x14ac:dyDescent="0.2">
      <c r="BI38866" s="2">
        <v>38860</v>
      </c>
      <c r="BJ38866" s="1">
        <v>88.508894383459207</v>
      </c>
      <c r="BO38866" s="1">
        <v>111.85492233679342</v>
      </c>
    </row>
    <row r="38867" spans="61:67" x14ac:dyDescent="0.2">
      <c r="BI38867" s="2">
        <v>38861</v>
      </c>
      <c r="BJ38867" s="1">
        <v>112.89369237226082</v>
      </c>
      <c r="BO38867" s="1">
        <v>60.839539311158248</v>
      </c>
    </row>
    <row r="38868" spans="61:67" x14ac:dyDescent="0.2">
      <c r="BI38868" s="2">
        <v>38862</v>
      </c>
      <c r="BJ38868" s="1">
        <v>22.806434159443778</v>
      </c>
      <c r="BO38868" s="1">
        <v>40.562788017507032</v>
      </c>
    </row>
    <row r="38869" spans="61:67" x14ac:dyDescent="0.2">
      <c r="BI38869" s="2">
        <v>38863</v>
      </c>
      <c r="BJ38869" s="1">
        <v>110.34949521228269</v>
      </c>
      <c r="BO38869" s="1">
        <v>55.334396486967606</v>
      </c>
    </row>
    <row r="38870" spans="61:67" x14ac:dyDescent="0.2">
      <c r="BI38870" s="2">
        <v>38864</v>
      </c>
      <c r="BJ38870" s="1">
        <v>51.51431318793253</v>
      </c>
      <c r="BO38870" s="1">
        <v>67.821772996082004</v>
      </c>
    </row>
    <row r="38871" spans="61:67" x14ac:dyDescent="0.2">
      <c r="BI38871" s="2">
        <v>38865</v>
      </c>
      <c r="BJ38871" s="1">
        <v>86.850845731649642</v>
      </c>
      <c r="BO38871" s="1">
        <v>35.587116409660169</v>
      </c>
    </row>
    <row r="38872" spans="61:67" x14ac:dyDescent="0.2">
      <c r="BI38872" s="2">
        <v>38866</v>
      </c>
      <c r="BJ38872" s="1">
        <v>99.618732951372223</v>
      </c>
      <c r="BO38872" s="1">
        <v>106.58607163144886</v>
      </c>
    </row>
    <row r="38873" spans="61:67" x14ac:dyDescent="0.2">
      <c r="BI38873" s="2">
        <v>38867</v>
      </c>
      <c r="BJ38873" s="1">
        <v>19.731101664660724</v>
      </c>
      <c r="BO38873" s="1">
        <v>24.423175304384113</v>
      </c>
    </row>
    <row r="38874" spans="61:67" x14ac:dyDescent="0.2">
      <c r="BI38874" s="2">
        <v>38868</v>
      </c>
      <c r="BJ38874" s="1">
        <v>57.864123264171425</v>
      </c>
      <c r="BO38874" s="1">
        <v>94.278070466685605</v>
      </c>
    </row>
    <row r="38875" spans="61:67" x14ac:dyDescent="0.2">
      <c r="BI38875" s="2">
        <v>38869</v>
      </c>
      <c r="BJ38875" s="1">
        <v>39.028470195185193</v>
      </c>
      <c r="BO38875" s="1">
        <v>57.594491343844439</v>
      </c>
    </row>
    <row r="38876" spans="61:67" x14ac:dyDescent="0.2">
      <c r="BI38876" s="2">
        <v>38870</v>
      </c>
      <c r="BJ38876" s="1">
        <v>8.95342985138738</v>
      </c>
      <c r="BO38876" s="1">
        <v>21.846102711757236</v>
      </c>
    </row>
    <row r="38877" spans="61:67" x14ac:dyDescent="0.2">
      <c r="BI38877" s="2">
        <v>38871</v>
      </c>
      <c r="BJ38877" s="1">
        <v>62.145535563823145</v>
      </c>
      <c r="BO38877" s="1">
        <v>61.694702015565994</v>
      </c>
    </row>
    <row r="38878" spans="61:67" x14ac:dyDescent="0.2">
      <c r="BI38878" s="2">
        <v>38872</v>
      </c>
      <c r="BJ38878" s="1">
        <v>52.617073427693882</v>
      </c>
      <c r="BO38878" s="1">
        <v>66.372444052379407</v>
      </c>
    </row>
    <row r="38879" spans="61:67" x14ac:dyDescent="0.2">
      <c r="BI38879" s="2">
        <v>38873</v>
      </c>
      <c r="BJ38879" s="1">
        <v>18.797280210328022</v>
      </c>
      <c r="BO38879" s="1">
        <v>26.229523500248359</v>
      </c>
    </row>
    <row r="38880" spans="61:67" x14ac:dyDescent="0.2">
      <c r="BI38880" s="2">
        <v>38874</v>
      </c>
      <c r="BJ38880" s="1">
        <v>63.872816325327975</v>
      </c>
      <c r="BO38880" s="1">
        <v>80.29845966653896</v>
      </c>
    </row>
    <row r="38881" spans="61:67" x14ac:dyDescent="0.2">
      <c r="BI38881" s="2">
        <v>38875</v>
      </c>
      <c r="BJ38881" s="1">
        <v>25.73016658932924</v>
      </c>
      <c r="BO38881" s="1">
        <v>31.299496041745055</v>
      </c>
    </row>
    <row r="38882" spans="61:67" x14ac:dyDescent="0.2">
      <c r="BI38882" s="2">
        <v>38876</v>
      </c>
      <c r="BJ38882" s="1">
        <v>18.322472561777243</v>
      </c>
      <c r="BO38882" s="1">
        <v>58.955158017974625</v>
      </c>
    </row>
    <row r="38883" spans="61:67" x14ac:dyDescent="0.2">
      <c r="BI38883" s="2">
        <v>38877</v>
      </c>
      <c r="BJ38883" s="1">
        <v>25.826253598759575</v>
      </c>
      <c r="BO38883" s="1">
        <v>78.887168008425519</v>
      </c>
    </row>
    <row r="38884" spans="61:67" x14ac:dyDescent="0.2">
      <c r="BI38884" s="2">
        <v>38878</v>
      </c>
      <c r="BJ38884" s="1">
        <v>91.02332734380046</v>
      </c>
      <c r="BO38884" s="1">
        <v>92.159541603633883</v>
      </c>
    </row>
    <row r="38885" spans="61:67" x14ac:dyDescent="0.2">
      <c r="BI38885" s="2">
        <v>38879</v>
      </c>
      <c r="BJ38885" s="1">
        <v>110.76305448666243</v>
      </c>
      <c r="BO38885" s="1">
        <v>96.250644327608299</v>
      </c>
    </row>
    <row r="38886" spans="61:67" x14ac:dyDescent="0.2">
      <c r="BI38886" s="2">
        <v>38880</v>
      </c>
      <c r="BJ38886" s="1">
        <v>51.371849217396075</v>
      </c>
      <c r="BO38886" s="1">
        <v>92.097098074686514</v>
      </c>
    </row>
    <row r="38887" spans="61:67" x14ac:dyDescent="0.2">
      <c r="BI38887" s="2">
        <v>38881</v>
      </c>
      <c r="BJ38887" s="1">
        <v>75.227006898152965</v>
      </c>
      <c r="BO38887" s="1">
        <v>79.920223887325946</v>
      </c>
    </row>
    <row r="38888" spans="61:67" x14ac:dyDescent="0.2">
      <c r="BI38888" s="2">
        <v>38882</v>
      </c>
      <c r="BJ38888" s="1">
        <v>26.626318499101085</v>
      </c>
      <c r="BO38888" s="1">
        <v>38.427193331800353</v>
      </c>
    </row>
    <row r="38889" spans="61:67" x14ac:dyDescent="0.2">
      <c r="BI38889" s="2">
        <v>38883</v>
      </c>
      <c r="BJ38889" s="1">
        <v>21.015141771926874</v>
      </c>
      <c r="BO38889" s="1">
        <v>73.93054661946762</v>
      </c>
    </row>
    <row r="38890" spans="61:67" x14ac:dyDescent="0.2">
      <c r="BI38890" s="2">
        <v>38884</v>
      </c>
      <c r="BJ38890" s="1">
        <v>65.823737173221801</v>
      </c>
      <c r="BO38890" s="1">
        <v>88.14317521374538</v>
      </c>
    </row>
    <row r="38891" spans="61:67" x14ac:dyDescent="0.2">
      <c r="BI38891" s="2">
        <v>38885</v>
      </c>
      <c r="BJ38891" s="1">
        <v>13.003257586097742</v>
      </c>
      <c r="BO38891" s="1">
        <v>42.576787669355312</v>
      </c>
    </row>
    <row r="38892" spans="61:67" x14ac:dyDescent="0.2">
      <c r="BI38892" s="2">
        <v>38886</v>
      </c>
      <c r="BJ38892" s="1">
        <v>78.107119229959423</v>
      </c>
      <c r="BO38892" s="1">
        <v>14.780677828904242</v>
      </c>
    </row>
    <row r="38893" spans="61:67" x14ac:dyDescent="0.2">
      <c r="BI38893" s="2">
        <v>38887</v>
      </c>
      <c r="BJ38893" s="1">
        <v>4.9198878069902143</v>
      </c>
      <c r="BO38893" s="1">
        <v>56.581160792156894</v>
      </c>
    </row>
    <row r="38894" spans="61:67" x14ac:dyDescent="0.2">
      <c r="BI38894" s="2">
        <v>38888</v>
      </c>
      <c r="BJ38894" s="1">
        <v>32.228652054626551</v>
      </c>
      <c r="BO38894" s="1">
        <v>23.564465379491264</v>
      </c>
    </row>
    <row r="38895" spans="61:67" x14ac:dyDescent="0.2">
      <c r="BI38895" s="2">
        <v>38889</v>
      </c>
      <c r="BJ38895" s="1">
        <v>69.936441873631551</v>
      </c>
      <c r="BO38895" s="1">
        <v>13.936152515650274</v>
      </c>
    </row>
    <row r="38896" spans="61:67" x14ac:dyDescent="0.2">
      <c r="BI38896" s="2">
        <v>38890</v>
      </c>
      <c r="BJ38896" s="1">
        <v>74.385395169206831</v>
      </c>
      <c r="BO38896" s="1">
        <v>92.368021343351344</v>
      </c>
    </row>
    <row r="38897" spans="61:67" x14ac:dyDescent="0.2">
      <c r="BI38897" s="2">
        <v>38891</v>
      </c>
      <c r="BJ38897" s="1">
        <v>97.499751378308915</v>
      </c>
      <c r="BO38897" s="1">
        <v>82.8687761318307</v>
      </c>
    </row>
    <row r="38898" spans="61:67" x14ac:dyDescent="0.2">
      <c r="BI38898" s="2">
        <v>38892</v>
      </c>
      <c r="BJ38898" s="1">
        <v>36.401452670750942</v>
      </c>
      <c r="BO38898" s="1">
        <v>47.698569547829166</v>
      </c>
    </row>
    <row r="38899" spans="61:67" x14ac:dyDescent="0.2">
      <c r="BI38899" s="2">
        <v>38893</v>
      </c>
      <c r="BJ38899" s="1">
        <v>45.862577337722698</v>
      </c>
      <c r="BO38899" s="1">
        <v>76.242697816786986</v>
      </c>
    </row>
    <row r="38900" spans="61:67" x14ac:dyDescent="0.2">
      <c r="BI38900" s="2">
        <v>38894</v>
      </c>
      <c r="BJ38900" s="1">
        <v>12.544154228316682</v>
      </c>
      <c r="BO38900" s="1">
        <v>4.7294491118108901</v>
      </c>
    </row>
    <row r="38901" spans="61:67" x14ac:dyDescent="0.2">
      <c r="BI38901" s="2">
        <v>38895</v>
      </c>
      <c r="BJ38901" s="1">
        <v>89.559414830328748</v>
      </c>
      <c r="BO38901" s="1">
        <v>82.66324786706052</v>
      </c>
    </row>
    <row r="38902" spans="61:67" x14ac:dyDescent="0.2">
      <c r="BI38902" s="2">
        <v>38896</v>
      </c>
      <c r="BJ38902" s="1">
        <v>38.020927475776787</v>
      </c>
      <c r="BO38902" s="1">
        <v>100.74157777820783</v>
      </c>
    </row>
    <row r="38903" spans="61:67" x14ac:dyDescent="0.2">
      <c r="BI38903" s="2">
        <v>38897</v>
      </c>
      <c r="BJ38903" s="1">
        <v>19.066546728095073</v>
      </c>
      <c r="BO38903" s="1">
        <v>46.151940129625089</v>
      </c>
    </row>
    <row r="38904" spans="61:67" x14ac:dyDescent="0.2">
      <c r="BI38904" s="2">
        <v>38898</v>
      </c>
      <c r="BJ38904" s="1">
        <v>14.671851547116102</v>
      </c>
      <c r="BO38904" s="1">
        <v>68.96499627761041</v>
      </c>
    </row>
    <row r="38905" spans="61:67" x14ac:dyDescent="0.2">
      <c r="BI38905" s="2">
        <v>38899</v>
      </c>
      <c r="BJ38905" s="1">
        <v>69.050417717290273</v>
      </c>
      <c r="BO38905" s="1">
        <v>102.7733965724194</v>
      </c>
    </row>
    <row r="38906" spans="61:67" x14ac:dyDescent="0.2">
      <c r="BI38906" s="2">
        <v>38900</v>
      </c>
      <c r="BJ38906" s="1">
        <v>48.580689838678509</v>
      </c>
      <c r="BO38906" s="1">
        <v>107.23243781743899</v>
      </c>
    </row>
    <row r="38907" spans="61:67" x14ac:dyDescent="0.2">
      <c r="BI38907" s="2">
        <v>38901</v>
      </c>
      <c r="BJ38907" s="1">
        <v>93.314462265609777</v>
      </c>
      <c r="BO38907" s="1">
        <v>70.851116446160475</v>
      </c>
    </row>
    <row r="38908" spans="61:67" x14ac:dyDescent="0.2">
      <c r="BI38908" s="2">
        <v>38902</v>
      </c>
      <c r="BJ38908" s="1">
        <v>8.4288699169883436</v>
      </c>
      <c r="BO38908" s="1">
        <v>63.856582757064913</v>
      </c>
    </row>
    <row r="38909" spans="61:67" x14ac:dyDescent="0.2">
      <c r="BI38909" s="2">
        <v>38903</v>
      </c>
      <c r="BJ38909" s="1">
        <v>98.026137144051674</v>
      </c>
      <c r="BO38909" s="1">
        <v>57.034638037639652</v>
      </c>
    </row>
    <row r="38910" spans="61:67" x14ac:dyDescent="0.2">
      <c r="BI38910" s="2">
        <v>38904</v>
      </c>
      <c r="BJ38910" s="1">
        <v>71.024434358361376</v>
      </c>
      <c r="BO38910" s="1">
        <v>69.287650932406407</v>
      </c>
    </row>
    <row r="38911" spans="61:67" x14ac:dyDescent="0.2">
      <c r="BI38911" s="2">
        <v>38905</v>
      </c>
      <c r="BJ38911" s="1">
        <v>66.383875738324761</v>
      </c>
      <c r="BO38911" s="1">
        <v>74.628198113136321</v>
      </c>
    </row>
    <row r="38912" spans="61:67" x14ac:dyDescent="0.2">
      <c r="BI38912" s="2">
        <v>38906</v>
      </c>
      <c r="BJ38912" s="1">
        <v>36.867176256602377</v>
      </c>
      <c r="BO38912" s="1">
        <v>107.5830678356579</v>
      </c>
    </row>
    <row r="38913" spans="61:67" x14ac:dyDescent="0.2">
      <c r="BI38913" s="2">
        <v>38907</v>
      </c>
      <c r="BJ38913" s="1">
        <v>108.14349392610954</v>
      </c>
      <c r="BO38913" s="1">
        <v>43.695792378951083</v>
      </c>
    </row>
    <row r="38914" spans="61:67" x14ac:dyDescent="0.2">
      <c r="BI38914" s="2">
        <v>38908</v>
      </c>
      <c r="BJ38914" s="1">
        <v>86.925643329227441</v>
      </c>
      <c r="BO38914" s="1">
        <v>97.540289834225959</v>
      </c>
    </row>
    <row r="38915" spans="61:67" x14ac:dyDescent="0.2">
      <c r="BI38915" s="2">
        <v>38909</v>
      </c>
      <c r="BJ38915" s="1">
        <v>99.795039214935386</v>
      </c>
      <c r="BO38915" s="1">
        <v>45.779927876998599</v>
      </c>
    </row>
    <row r="38916" spans="61:67" x14ac:dyDescent="0.2">
      <c r="BI38916" s="2">
        <v>38910</v>
      </c>
      <c r="BJ38916" s="1">
        <v>74.725410464868688</v>
      </c>
      <c r="BO38916" s="1">
        <v>106.85504575706851</v>
      </c>
    </row>
    <row r="38917" spans="61:67" x14ac:dyDescent="0.2">
      <c r="BI38917" s="2">
        <v>38911</v>
      </c>
      <c r="BJ38917" s="1">
        <v>5.5209246084960562</v>
      </c>
      <c r="BO38917" s="1">
        <v>14.978362158493706</v>
      </c>
    </row>
    <row r="38918" spans="61:67" x14ac:dyDescent="0.2">
      <c r="BI38918" s="2">
        <v>38912</v>
      </c>
      <c r="BJ38918" s="1">
        <v>76.356260197668846</v>
      </c>
      <c r="BO38918" s="1">
        <v>72.108155208716894</v>
      </c>
    </row>
    <row r="38919" spans="61:67" x14ac:dyDescent="0.2">
      <c r="BI38919" s="2">
        <v>38913</v>
      </c>
      <c r="BJ38919" s="1">
        <v>5.6822245202370816</v>
      </c>
      <c r="BO38919" s="1">
        <v>20.835999048020749</v>
      </c>
    </row>
    <row r="38920" spans="61:67" x14ac:dyDescent="0.2">
      <c r="BI38920" s="2">
        <v>38914</v>
      </c>
      <c r="BJ38920" s="1">
        <v>51.834014534572916</v>
      </c>
      <c r="BO38920" s="1">
        <v>101.70727526964281</v>
      </c>
    </row>
    <row r="38921" spans="61:67" x14ac:dyDescent="0.2">
      <c r="BI38921" s="2">
        <v>38915</v>
      </c>
      <c r="BJ38921" s="1">
        <v>52.990833058670276</v>
      </c>
      <c r="BO38921" s="1">
        <v>94.510861736138267</v>
      </c>
    </row>
    <row r="38922" spans="61:67" x14ac:dyDescent="0.2">
      <c r="BI38922" s="2">
        <v>38916</v>
      </c>
      <c r="BJ38922" s="1">
        <v>31.192610676607</v>
      </c>
      <c r="BO38922" s="1">
        <v>14.560026774829918</v>
      </c>
    </row>
    <row r="38923" spans="61:67" x14ac:dyDescent="0.2">
      <c r="BI38923" s="2">
        <v>38917</v>
      </c>
      <c r="BJ38923" s="1">
        <v>102.22602740401491</v>
      </c>
      <c r="BO38923" s="1">
        <v>59.064207450316005</v>
      </c>
    </row>
    <row r="38924" spans="61:67" x14ac:dyDescent="0.2">
      <c r="BI38924" s="2">
        <v>38918</v>
      </c>
      <c r="BJ38924" s="1">
        <v>26.353446110452108</v>
      </c>
      <c r="BO38924" s="1">
        <v>40.506622469154891</v>
      </c>
    </row>
    <row r="38925" spans="61:67" x14ac:dyDescent="0.2">
      <c r="BI38925" s="2">
        <v>38919</v>
      </c>
      <c r="BJ38925" s="1">
        <v>99.464865175205077</v>
      </c>
      <c r="BO38925" s="1">
        <v>14.150050207709153</v>
      </c>
    </row>
    <row r="38926" spans="61:67" x14ac:dyDescent="0.2">
      <c r="BI38926" s="2">
        <v>38920</v>
      </c>
      <c r="BJ38926" s="1">
        <v>44.391396507849308</v>
      </c>
      <c r="BO38926" s="1">
        <v>66.119312638988831</v>
      </c>
    </row>
    <row r="38927" spans="61:67" x14ac:dyDescent="0.2">
      <c r="BI38927" s="2">
        <v>38921</v>
      </c>
      <c r="BJ38927" s="1">
        <v>44.017950644242021</v>
      </c>
      <c r="BO38927" s="1">
        <v>35.750732044075718</v>
      </c>
    </row>
    <row r="38928" spans="61:67" x14ac:dyDescent="0.2">
      <c r="BI38928" s="2">
        <v>38922</v>
      </c>
      <c r="BJ38928" s="1">
        <v>101.7935342488535</v>
      </c>
      <c r="BO38928" s="1">
        <v>5.3189384622743425</v>
      </c>
    </row>
    <row r="38929" spans="61:67" x14ac:dyDescent="0.2">
      <c r="BI38929" s="2">
        <v>38923</v>
      </c>
      <c r="BJ38929" s="1">
        <v>63.277404212158004</v>
      </c>
      <c r="BO38929" s="1">
        <v>72.348468012222</v>
      </c>
    </row>
    <row r="38930" spans="61:67" x14ac:dyDescent="0.2">
      <c r="BI38930" s="2">
        <v>38924</v>
      </c>
      <c r="BJ38930" s="1">
        <v>91.070827002706423</v>
      </c>
      <c r="BO38930" s="1">
        <v>13.915304180262023</v>
      </c>
    </row>
    <row r="38931" spans="61:67" x14ac:dyDescent="0.2">
      <c r="BI38931" s="2">
        <v>38925</v>
      </c>
      <c r="BJ38931" s="1">
        <v>80.30291148691002</v>
      </c>
      <c r="BO38931" s="1">
        <v>38.597618232057627</v>
      </c>
    </row>
    <row r="38932" spans="61:67" x14ac:dyDescent="0.2">
      <c r="BI38932" s="2">
        <v>38926</v>
      </c>
      <c r="BJ38932" s="1">
        <v>50.73242679734831</v>
      </c>
      <c r="BO38932" s="1">
        <v>99.437397332367524</v>
      </c>
    </row>
    <row r="38933" spans="61:67" x14ac:dyDescent="0.2">
      <c r="BI38933" s="2">
        <v>38927</v>
      </c>
      <c r="BJ38933" s="1">
        <v>10.785021309115631</v>
      </c>
      <c r="BO38933" s="1">
        <v>75.805713017346491</v>
      </c>
    </row>
    <row r="38934" spans="61:67" x14ac:dyDescent="0.2">
      <c r="BI38934" s="2">
        <v>38928</v>
      </c>
      <c r="BJ38934" s="1">
        <v>34.177992981248437</v>
      </c>
      <c r="BO38934" s="1">
        <v>108.20746777833914</v>
      </c>
    </row>
    <row r="38935" spans="61:67" x14ac:dyDescent="0.2">
      <c r="BI38935" s="2">
        <v>38929</v>
      </c>
      <c r="BJ38935" s="1">
        <v>43.035333834634812</v>
      </c>
      <c r="BO38935" s="1">
        <v>51.458742919501802</v>
      </c>
    </row>
    <row r="38936" spans="61:67" x14ac:dyDescent="0.2">
      <c r="BI38936" s="2">
        <v>38930</v>
      </c>
      <c r="BJ38936" s="1">
        <v>77.971263493114279</v>
      </c>
      <c r="BO38936" s="1">
        <v>109.94115185806855</v>
      </c>
    </row>
    <row r="38937" spans="61:67" x14ac:dyDescent="0.2">
      <c r="BI38937" s="2">
        <v>38931</v>
      </c>
      <c r="BJ38937" s="1">
        <v>4.0923434733429183</v>
      </c>
      <c r="BO38937" s="1">
        <v>0.51211132394042735</v>
      </c>
    </row>
    <row r="38938" spans="61:67" x14ac:dyDescent="0.2">
      <c r="BI38938" s="2">
        <v>38932</v>
      </c>
      <c r="BJ38938" s="1">
        <v>15.840787939796666</v>
      </c>
      <c r="BO38938" s="1">
        <v>65.171047437543351</v>
      </c>
    </row>
    <row r="38939" spans="61:67" x14ac:dyDescent="0.2">
      <c r="BI38939" s="2">
        <v>38933</v>
      </c>
      <c r="BJ38939" s="1">
        <v>53.652826910031948</v>
      </c>
      <c r="BO38939" s="1">
        <v>3.589972709113237</v>
      </c>
    </row>
    <row r="38940" spans="61:67" x14ac:dyDescent="0.2">
      <c r="BI38940" s="2">
        <v>38934</v>
      </c>
      <c r="BJ38940" s="1">
        <v>95.082321772029715</v>
      </c>
      <c r="BO38940" s="1">
        <v>96.596260751772249</v>
      </c>
    </row>
    <row r="38941" spans="61:67" x14ac:dyDescent="0.2">
      <c r="BI38941" s="2">
        <v>38935</v>
      </c>
      <c r="BJ38941" s="1">
        <v>97.309475966952206</v>
      </c>
      <c r="BO38941" s="1">
        <v>98.84533920260013</v>
      </c>
    </row>
    <row r="38942" spans="61:67" x14ac:dyDescent="0.2">
      <c r="BI38942" s="2">
        <v>38936</v>
      </c>
      <c r="BJ38942" s="1">
        <v>82.352071391525712</v>
      </c>
      <c r="BO38942" s="1">
        <v>23.469616628178454</v>
      </c>
    </row>
    <row r="38943" spans="61:67" x14ac:dyDescent="0.2">
      <c r="BI38943" s="2">
        <v>38937</v>
      </c>
      <c r="BJ38943" s="1">
        <v>60.198611813035214</v>
      </c>
      <c r="BO38943" s="1">
        <v>22.678159037936847</v>
      </c>
    </row>
    <row r="38944" spans="61:67" x14ac:dyDescent="0.2">
      <c r="BI38944" s="2">
        <v>38938</v>
      </c>
      <c r="BJ38944" s="1">
        <v>42.986858659483303</v>
      </c>
      <c r="BO38944" s="1">
        <v>51.648058039713376</v>
      </c>
    </row>
    <row r="38945" spans="61:67" x14ac:dyDescent="0.2">
      <c r="BI38945" s="2">
        <v>38939</v>
      </c>
      <c r="BJ38945" s="1">
        <v>112.49160977757468</v>
      </c>
      <c r="BO38945" s="1">
        <v>73.63375177157333</v>
      </c>
    </row>
    <row r="38946" spans="61:67" x14ac:dyDescent="0.2">
      <c r="BI38946" s="2">
        <v>38940</v>
      </c>
      <c r="BJ38946" s="1">
        <v>111.07722898454794</v>
      </c>
      <c r="BO38946" s="1">
        <v>67.277226830532456</v>
      </c>
    </row>
    <row r="38947" spans="61:67" x14ac:dyDescent="0.2">
      <c r="BI38947" s="2">
        <v>38941</v>
      </c>
      <c r="BJ38947" s="1">
        <v>34.185073726166181</v>
      </c>
      <c r="BO38947" s="1">
        <v>36.864377314019734</v>
      </c>
    </row>
    <row r="38948" spans="61:67" x14ac:dyDescent="0.2">
      <c r="BI38948" s="2">
        <v>38942</v>
      </c>
      <c r="BJ38948" s="1">
        <v>69.413293951252669</v>
      </c>
      <c r="BO38948" s="1">
        <v>64.42193449602054</v>
      </c>
    </row>
    <row r="38949" spans="61:67" x14ac:dyDescent="0.2">
      <c r="BI38949" s="2">
        <v>38943</v>
      </c>
      <c r="BJ38949" s="1">
        <v>72.038018742282887</v>
      </c>
      <c r="BO38949" s="1">
        <v>104.91408297226518</v>
      </c>
    </row>
    <row r="38950" spans="61:67" x14ac:dyDescent="0.2">
      <c r="BI38950" s="2">
        <v>38944</v>
      </c>
      <c r="BJ38950" s="1">
        <v>91.80495257157439</v>
      </c>
      <c r="BO38950" s="1">
        <v>44.751436850682111</v>
      </c>
    </row>
    <row r="38951" spans="61:67" x14ac:dyDescent="0.2">
      <c r="BI38951" s="2">
        <v>38945</v>
      </c>
      <c r="BJ38951" s="1">
        <v>67.221996263899101</v>
      </c>
      <c r="BO38951" s="1">
        <v>91.912920390443773</v>
      </c>
    </row>
    <row r="38952" spans="61:67" x14ac:dyDescent="0.2">
      <c r="BI38952" s="2">
        <v>38946</v>
      </c>
      <c r="BJ38952" s="1">
        <v>97.081080232463009</v>
      </c>
      <c r="BO38952" s="1">
        <v>53.956341411401084</v>
      </c>
    </row>
    <row r="38953" spans="61:67" x14ac:dyDescent="0.2">
      <c r="BI38953" s="2">
        <v>38947</v>
      </c>
      <c r="BJ38953" s="1">
        <v>24.545212352377188</v>
      </c>
      <c r="BO38953" s="1">
        <v>72.402825579381059</v>
      </c>
    </row>
    <row r="38954" spans="61:67" x14ac:dyDescent="0.2">
      <c r="BI38954" s="2">
        <v>38948</v>
      </c>
      <c r="BJ38954" s="1">
        <v>50.417314872914957</v>
      </c>
      <c r="BO38954" s="1">
        <v>95.052606294163283</v>
      </c>
    </row>
    <row r="38955" spans="61:67" x14ac:dyDescent="0.2">
      <c r="BI38955" s="2">
        <v>38949</v>
      </c>
      <c r="BJ38955" s="1">
        <v>22.240211849280296</v>
      </c>
      <c r="BO38955" s="1">
        <v>104.94539834700548</v>
      </c>
    </row>
    <row r="38956" spans="61:67" x14ac:dyDescent="0.2">
      <c r="BI38956" s="2">
        <v>38950</v>
      </c>
      <c r="BJ38956" s="1">
        <v>2.3705603523909922</v>
      </c>
      <c r="BO38956" s="1">
        <v>17.632393636552887</v>
      </c>
    </row>
    <row r="38957" spans="61:67" x14ac:dyDescent="0.2">
      <c r="BI38957" s="2">
        <v>38951</v>
      </c>
      <c r="BJ38957" s="1">
        <v>13.250508720039743</v>
      </c>
      <c r="BO38957" s="1">
        <v>103.13669908155724</v>
      </c>
    </row>
    <row r="38958" spans="61:67" x14ac:dyDescent="0.2">
      <c r="BI38958" s="2">
        <v>38952</v>
      </c>
      <c r="BJ38958" s="1">
        <v>48.876441113890294</v>
      </c>
      <c r="BO38958" s="1">
        <v>94.150823751315087</v>
      </c>
    </row>
    <row r="38959" spans="61:67" x14ac:dyDescent="0.2">
      <c r="BI38959" s="2">
        <v>38953</v>
      </c>
      <c r="BJ38959" s="1">
        <v>2.4096409617439569</v>
      </c>
      <c r="BO38959" s="1">
        <v>81.885989127002219</v>
      </c>
    </row>
    <row r="38960" spans="61:67" x14ac:dyDescent="0.2">
      <c r="BI38960" s="2">
        <v>38954</v>
      </c>
      <c r="BJ38960" s="1">
        <v>57.115890636223739</v>
      </c>
      <c r="BO38960" s="1">
        <v>83.56546795885383</v>
      </c>
    </row>
    <row r="38961" spans="61:67" x14ac:dyDescent="0.2">
      <c r="BI38961" s="2">
        <v>38955</v>
      </c>
      <c r="BJ38961" s="1">
        <v>80.025202743943893</v>
      </c>
      <c r="BO38961" s="1">
        <v>90.108742964307382</v>
      </c>
    </row>
    <row r="38962" spans="61:67" x14ac:dyDescent="0.2">
      <c r="BI38962" s="2">
        <v>38956</v>
      </c>
      <c r="BJ38962" s="1">
        <v>100.52190684130919</v>
      </c>
      <c r="BO38962" s="1">
        <v>63.268125148705266</v>
      </c>
    </row>
    <row r="38963" spans="61:67" x14ac:dyDescent="0.2">
      <c r="BI38963" s="2">
        <v>38957</v>
      </c>
      <c r="BJ38963" s="1">
        <v>17.813800688144095</v>
      </c>
      <c r="BO38963" s="1">
        <v>85.4259895628865</v>
      </c>
    </row>
    <row r="38964" spans="61:67" x14ac:dyDescent="0.2">
      <c r="BI38964" s="2">
        <v>38958</v>
      </c>
      <c r="BJ38964" s="1">
        <v>81.396567252347879</v>
      </c>
      <c r="BO38964" s="1">
        <v>45.89824939631707</v>
      </c>
    </row>
    <row r="38965" spans="61:67" x14ac:dyDescent="0.2">
      <c r="BI38965" s="2">
        <v>38959</v>
      </c>
      <c r="BJ38965" s="1">
        <v>92.745924035638311</v>
      </c>
      <c r="BO38965" s="1">
        <v>52.846040619279265</v>
      </c>
    </row>
    <row r="38966" spans="61:67" x14ac:dyDescent="0.2">
      <c r="BI38966" s="2">
        <v>38960</v>
      </c>
      <c r="BJ38966" s="1">
        <v>98.94493527281837</v>
      </c>
      <c r="BO38966" s="1">
        <v>62.547664039657136</v>
      </c>
    </row>
    <row r="38967" spans="61:67" x14ac:dyDescent="0.2">
      <c r="BI38967" s="2">
        <v>38961</v>
      </c>
      <c r="BJ38967" s="1">
        <v>108.47394428146173</v>
      </c>
      <c r="BO38967" s="1">
        <v>4.763576564083376</v>
      </c>
    </row>
    <row r="38968" spans="61:67" x14ac:dyDescent="0.2">
      <c r="BI38968" s="2">
        <v>38962</v>
      </c>
      <c r="BJ38968" s="1">
        <v>45.323569552056156</v>
      </c>
      <c r="BO38968" s="1">
        <v>11.824835566463388</v>
      </c>
    </row>
    <row r="38969" spans="61:67" x14ac:dyDescent="0.2">
      <c r="BI38969" s="2">
        <v>38963</v>
      </c>
      <c r="BJ38969" s="1">
        <v>41.827599262858527</v>
      </c>
      <c r="BO38969" s="1">
        <v>11.713837245875691</v>
      </c>
    </row>
    <row r="38970" spans="61:67" x14ac:dyDescent="0.2">
      <c r="BI38970" s="2">
        <v>38964</v>
      </c>
      <c r="BJ38970" s="1">
        <v>81.668219639334708</v>
      </c>
      <c r="BO38970" s="1">
        <v>52.992573470235428</v>
      </c>
    </row>
    <row r="38971" spans="61:67" x14ac:dyDescent="0.2">
      <c r="BI38971" s="2">
        <v>38965</v>
      </c>
      <c r="BJ38971" s="1">
        <v>57.690747553427897</v>
      </c>
      <c r="BO38971" s="1">
        <v>9.0817789644141662</v>
      </c>
    </row>
    <row r="38972" spans="61:67" x14ac:dyDescent="0.2">
      <c r="BI38972" s="2">
        <v>38966</v>
      </c>
      <c r="BJ38972" s="1">
        <v>48.022396273708907</v>
      </c>
      <c r="BO38972" s="1">
        <v>86.237303554409934</v>
      </c>
    </row>
    <row r="38973" spans="61:67" x14ac:dyDescent="0.2">
      <c r="BI38973" s="2">
        <v>38967</v>
      </c>
      <c r="BJ38973" s="1">
        <v>106.12720341924033</v>
      </c>
      <c r="BO38973" s="1">
        <v>73.815164380135073</v>
      </c>
    </row>
    <row r="38974" spans="61:67" x14ac:dyDescent="0.2">
      <c r="BI38974" s="2">
        <v>38968</v>
      </c>
      <c r="BJ38974" s="1">
        <v>109.50242260783169</v>
      </c>
      <c r="BO38974" s="1">
        <v>105.77598994464505</v>
      </c>
    </row>
    <row r="38975" spans="61:67" x14ac:dyDescent="0.2">
      <c r="BI38975" s="2">
        <v>38969</v>
      </c>
      <c r="BJ38975" s="1">
        <v>90.649484169387549</v>
      </c>
      <c r="BO38975" s="1">
        <v>6.7277386245135737</v>
      </c>
    </row>
    <row r="38976" spans="61:67" x14ac:dyDescent="0.2">
      <c r="BI38976" s="2">
        <v>38970</v>
      </c>
      <c r="BJ38976" s="1">
        <v>48.346602372318202</v>
      </c>
      <c r="BO38976" s="1">
        <v>34.283047282637014</v>
      </c>
    </row>
    <row r="38977" spans="61:67" x14ac:dyDescent="0.2">
      <c r="BI38977" s="2">
        <v>38971</v>
      </c>
      <c r="BJ38977" s="1">
        <v>24.292690399185357</v>
      </c>
      <c r="BO38977" s="1">
        <v>46.3446739493575</v>
      </c>
    </row>
    <row r="38978" spans="61:67" x14ac:dyDescent="0.2">
      <c r="BI38978" s="2">
        <v>38972</v>
      </c>
      <c r="BJ38978" s="1">
        <v>59.574272401533094</v>
      </c>
      <c r="BO38978" s="1">
        <v>57.294391861101857</v>
      </c>
    </row>
    <row r="38979" spans="61:67" x14ac:dyDescent="0.2">
      <c r="BI38979" s="2">
        <v>38973</v>
      </c>
      <c r="BJ38979" s="1">
        <v>9.8851302230979563</v>
      </c>
      <c r="BO38979" s="1">
        <v>89.264863411792405</v>
      </c>
    </row>
    <row r="38980" spans="61:67" x14ac:dyDescent="0.2">
      <c r="BI38980" s="2">
        <v>38974</v>
      </c>
      <c r="BJ38980" s="1">
        <v>79.953795238369125</v>
      </c>
      <c r="BO38980" s="1">
        <v>50.307167941022797</v>
      </c>
    </row>
    <row r="38981" spans="61:67" x14ac:dyDescent="0.2">
      <c r="BI38981" s="2">
        <v>38975</v>
      </c>
      <c r="BJ38981" s="1">
        <v>33.68368075081132</v>
      </c>
      <c r="BO38981" s="1">
        <v>71.292826303687903</v>
      </c>
    </row>
    <row r="38982" spans="61:67" x14ac:dyDescent="0.2">
      <c r="BI38982" s="2">
        <v>38976</v>
      </c>
      <c r="BJ38982" s="1">
        <v>46.223910080644274</v>
      </c>
      <c r="BO38982" s="1">
        <v>15.124525365667818</v>
      </c>
    </row>
    <row r="38983" spans="61:67" x14ac:dyDescent="0.2">
      <c r="BI38983" s="2">
        <v>38977</v>
      </c>
      <c r="BJ38983" s="1">
        <v>17.599165221316053</v>
      </c>
      <c r="BO38983" s="1">
        <v>39.187202945853883</v>
      </c>
    </row>
    <row r="38984" spans="61:67" x14ac:dyDescent="0.2">
      <c r="BI38984" s="2">
        <v>38978</v>
      </c>
      <c r="BJ38984" s="1">
        <v>73.600696839276097</v>
      </c>
      <c r="BO38984" s="1">
        <v>26.569519300155587</v>
      </c>
    </row>
    <row r="38985" spans="61:67" x14ac:dyDescent="0.2">
      <c r="BI38985" s="2">
        <v>38979</v>
      </c>
      <c r="BJ38985" s="1">
        <v>21.620430471925072</v>
      </c>
      <c r="BO38985" s="1">
        <v>14.173729121863527</v>
      </c>
    </row>
    <row r="38986" spans="61:67" x14ac:dyDescent="0.2">
      <c r="BI38986" s="2">
        <v>38980</v>
      </c>
      <c r="BJ38986" s="1">
        <v>17.95973411729933</v>
      </c>
      <c r="BO38986" s="1">
        <v>103.54006366065083</v>
      </c>
    </row>
    <row r="38987" spans="61:67" x14ac:dyDescent="0.2">
      <c r="BI38987" s="2">
        <v>38981</v>
      </c>
      <c r="BJ38987" s="1">
        <v>14.901178357679338</v>
      </c>
      <c r="BO38987" s="1">
        <v>77.556494282365847</v>
      </c>
    </row>
    <row r="38988" spans="61:67" x14ac:dyDescent="0.2">
      <c r="BI38988" s="2">
        <v>38982</v>
      </c>
      <c r="BJ38988" s="1">
        <v>23.933521339099439</v>
      </c>
      <c r="BO38988" s="1">
        <v>60.774605357568916</v>
      </c>
    </row>
    <row r="38989" spans="61:67" x14ac:dyDescent="0.2">
      <c r="BI38989" s="2">
        <v>38983</v>
      </c>
      <c r="BJ38989" s="1">
        <v>49.495297520487767</v>
      </c>
      <c r="BO38989" s="1">
        <v>44.761751612300415</v>
      </c>
    </row>
    <row r="38990" spans="61:67" x14ac:dyDescent="0.2">
      <c r="BI38990" s="2">
        <v>38984</v>
      </c>
      <c r="BJ38990" s="1">
        <v>86.423080589514129</v>
      </c>
      <c r="BO38990" s="1">
        <v>106.0906898665127</v>
      </c>
    </row>
    <row r="38991" spans="61:67" x14ac:dyDescent="0.2">
      <c r="BI38991" s="2">
        <v>38985</v>
      </c>
      <c r="BJ38991" s="1">
        <v>93.034219125633555</v>
      </c>
      <c r="BO38991" s="1">
        <v>17.705887527759653</v>
      </c>
    </row>
    <row r="38992" spans="61:67" x14ac:dyDescent="0.2">
      <c r="BI38992" s="2">
        <v>38986</v>
      </c>
      <c r="BJ38992" s="1">
        <v>74.567649183321137</v>
      </c>
      <c r="BO38992" s="1">
        <v>43.50650426021484</v>
      </c>
    </row>
    <row r="38993" spans="61:67" x14ac:dyDescent="0.2">
      <c r="BI38993" s="2">
        <v>38987</v>
      </c>
      <c r="BJ38993" s="1">
        <v>85.729974719220181</v>
      </c>
      <c r="BO38993" s="1">
        <v>58.167511292391012</v>
      </c>
    </row>
    <row r="38994" spans="61:67" x14ac:dyDescent="0.2">
      <c r="BI38994" s="2">
        <v>38988</v>
      </c>
      <c r="BJ38994" s="1">
        <v>45.265871771493224</v>
      </c>
      <c r="BO38994" s="1">
        <v>98.092248195254044</v>
      </c>
    </row>
    <row r="38995" spans="61:67" x14ac:dyDescent="0.2">
      <c r="BI38995" s="2">
        <v>38989</v>
      </c>
      <c r="BJ38995" s="1">
        <v>76.283796278367802</v>
      </c>
      <c r="BO38995" s="1">
        <v>21.600729057190005</v>
      </c>
    </row>
    <row r="38996" spans="61:67" x14ac:dyDescent="0.2">
      <c r="BI38996" s="2">
        <v>38990</v>
      </c>
      <c r="BJ38996" s="1">
        <v>70.725864518721593</v>
      </c>
      <c r="BO38996" s="1">
        <v>43.616102324435801</v>
      </c>
    </row>
    <row r="38997" spans="61:67" x14ac:dyDescent="0.2">
      <c r="BI38997" s="2">
        <v>38991</v>
      </c>
      <c r="BJ38997" s="1">
        <v>61.259634944161505</v>
      </c>
      <c r="BO38997" s="1">
        <v>97.975457312384762</v>
      </c>
    </row>
    <row r="38998" spans="61:67" x14ac:dyDescent="0.2">
      <c r="BI38998" s="2">
        <v>38992</v>
      </c>
      <c r="BJ38998" s="1">
        <v>72.88587409353697</v>
      </c>
      <c r="BO38998" s="1">
        <v>29.708302533766965</v>
      </c>
    </row>
    <row r="38999" spans="61:67" x14ac:dyDescent="0.2">
      <c r="BI38999" s="2">
        <v>38993</v>
      </c>
      <c r="BJ38999" s="1">
        <v>9.9921664786500166</v>
      </c>
      <c r="BO38999" s="1">
        <v>81.932638272807921</v>
      </c>
    </row>
    <row r="39000" spans="61:67" x14ac:dyDescent="0.2">
      <c r="BI39000" s="2">
        <v>38994</v>
      </c>
      <c r="BJ39000" s="1">
        <v>94.316022994208183</v>
      </c>
      <c r="BO39000" s="1">
        <v>81.097892574974239</v>
      </c>
    </row>
    <row r="39001" spans="61:67" x14ac:dyDescent="0.2">
      <c r="BI39001" s="2">
        <v>38995</v>
      </c>
      <c r="BJ39001" s="1">
        <v>57.903393441806131</v>
      </c>
      <c r="BO39001" s="1">
        <v>76.543667810284134</v>
      </c>
    </row>
    <row r="39002" spans="61:67" x14ac:dyDescent="0.2">
      <c r="BI39002" s="2">
        <v>38996</v>
      </c>
      <c r="BJ39002" s="1">
        <v>82.649362668621833</v>
      </c>
      <c r="BO39002" s="1">
        <v>39.396581690290773</v>
      </c>
    </row>
    <row r="39003" spans="61:67" x14ac:dyDescent="0.2">
      <c r="BI39003" s="2">
        <v>38997</v>
      </c>
      <c r="BJ39003" s="1">
        <v>10.260259611114332</v>
      </c>
      <c r="BO39003" s="1">
        <v>51.638549843433665</v>
      </c>
    </row>
    <row r="39004" spans="61:67" x14ac:dyDescent="0.2">
      <c r="BI39004" s="2">
        <v>38998</v>
      </c>
      <c r="BJ39004" s="1">
        <v>37.61105807256088</v>
      </c>
      <c r="BO39004" s="1">
        <v>3.7313759581769368</v>
      </c>
    </row>
    <row r="39005" spans="61:67" x14ac:dyDescent="0.2">
      <c r="BI39005" s="2">
        <v>38999</v>
      </c>
      <c r="BJ39005" s="1">
        <v>113.76691480290565</v>
      </c>
      <c r="BO39005" s="1">
        <v>90.352492866039299</v>
      </c>
    </row>
    <row r="39006" spans="61:67" x14ac:dyDescent="0.2">
      <c r="BI39006" s="2">
        <v>39000</v>
      </c>
      <c r="BJ39006" s="1">
        <v>59.35568810159613</v>
      </c>
      <c r="BO39006" s="1">
        <v>87.898315413244845</v>
      </c>
    </row>
    <row r="39007" spans="61:67" x14ac:dyDescent="0.2">
      <c r="BI39007" s="2">
        <v>39001</v>
      </c>
      <c r="BJ39007" s="1">
        <v>82.133254712543632</v>
      </c>
      <c r="BO39007" s="1">
        <v>15.330769335882405</v>
      </c>
    </row>
    <row r="39008" spans="61:67" x14ac:dyDescent="0.2">
      <c r="BI39008" s="2">
        <v>39002</v>
      </c>
      <c r="BJ39008" s="1">
        <v>19.217055411696304</v>
      </c>
      <c r="BO39008" s="1">
        <v>77.838336231081129</v>
      </c>
    </row>
    <row r="39009" spans="61:67" x14ac:dyDescent="0.2">
      <c r="BI39009" s="2">
        <v>39003</v>
      </c>
      <c r="BJ39009" s="1">
        <v>48.570893689055353</v>
      </c>
      <c r="BO39009" s="1">
        <v>113.25696992261639</v>
      </c>
    </row>
    <row r="39010" spans="61:67" x14ac:dyDescent="0.2">
      <c r="BI39010" s="2">
        <v>39004</v>
      </c>
      <c r="BJ39010" s="1">
        <v>25.121880970061664</v>
      </c>
      <c r="BO39010" s="1">
        <v>27.349099706712149</v>
      </c>
    </row>
    <row r="39011" spans="61:67" x14ac:dyDescent="0.2">
      <c r="BI39011" s="2">
        <v>39005</v>
      </c>
      <c r="BJ39011" s="1">
        <v>100.1097890215123</v>
      </c>
      <c r="BO39011" s="1">
        <v>57.114807668631457</v>
      </c>
    </row>
    <row r="39012" spans="61:67" x14ac:dyDescent="0.2">
      <c r="BI39012" s="2">
        <v>39006</v>
      </c>
      <c r="BJ39012" s="1">
        <v>90.155397710475469</v>
      </c>
      <c r="BO39012" s="1">
        <v>92.536506946287815</v>
      </c>
    </row>
    <row r="39013" spans="61:67" x14ac:dyDescent="0.2">
      <c r="BI39013" s="2">
        <v>39007</v>
      </c>
      <c r="BJ39013" s="1">
        <v>36.12960900217881</v>
      </c>
      <c r="BO39013" s="1">
        <v>90.265944963639512</v>
      </c>
    </row>
    <row r="39014" spans="61:67" x14ac:dyDescent="0.2">
      <c r="BI39014" s="2">
        <v>39008</v>
      </c>
      <c r="BJ39014" s="1">
        <v>84.733793035959067</v>
      </c>
      <c r="BO39014" s="1">
        <v>36.030148414534935</v>
      </c>
    </row>
    <row r="39015" spans="61:67" x14ac:dyDescent="0.2">
      <c r="BI39015" s="2">
        <v>39009</v>
      </c>
      <c r="BJ39015" s="1">
        <v>46.147546882457831</v>
      </c>
      <c r="BO39015" s="1">
        <v>64.649071726876983</v>
      </c>
    </row>
    <row r="39016" spans="61:67" x14ac:dyDescent="0.2">
      <c r="BI39016" s="2">
        <v>39010</v>
      </c>
      <c r="BJ39016" s="1">
        <v>105.24711477860892</v>
      </c>
      <c r="BO39016" s="1">
        <v>55.45992880397695</v>
      </c>
    </row>
    <row r="39017" spans="61:67" x14ac:dyDescent="0.2">
      <c r="BI39017" s="2">
        <v>39011</v>
      </c>
      <c r="BJ39017" s="1">
        <v>25.694821386109805</v>
      </c>
      <c r="BO39017" s="1">
        <v>36.485236989316107</v>
      </c>
    </row>
    <row r="39018" spans="61:67" x14ac:dyDescent="0.2">
      <c r="BI39018" s="2">
        <v>39012</v>
      </c>
      <c r="BJ39018" s="1">
        <v>96.676534238933002</v>
      </c>
      <c r="BO39018" s="1">
        <v>94.837052447302128</v>
      </c>
    </row>
    <row r="39019" spans="61:67" x14ac:dyDescent="0.2">
      <c r="BI39019" s="2">
        <v>39013</v>
      </c>
      <c r="BJ39019" s="1">
        <v>4.9478333477735923</v>
      </c>
      <c r="BO39019" s="1">
        <v>45.940425697153742</v>
      </c>
    </row>
    <row r="39020" spans="61:67" x14ac:dyDescent="0.2">
      <c r="BI39020" s="2">
        <v>39014</v>
      </c>
      <c r="BJ39020" s="1">
        <v>10.273113345937571</v>
      </c>
      <c r="BO39020" s="1">
        <v>25.962349620576202</v>
      </c>
    </row>
    <row r="39021" spans="61:67" x14ac:dyDescent="0.2">
      <c r="BI39021" s="2">
        <v>39015</v>
      </c>
      <c r="BJ39021" s="1">
        <v>10.840194948615629</v>
      </c>
      <c r="BO39021" s="1">
        <v>14.284835585694861</v>
      </c>
    </row>
    <row r="39022" spans="61:67" x14ac:dyDescent="0.2">
      <c r="BI39022" s="2">
        <v>39016</v>
      </c>
      <c r="BJ39022" s="1">
        <v>48.013288724872538</v>
      </c>
      <c r="BO39022" s="1">
        <v>16.961012705082521</v>
      </c>
    </row>
    <row r="39023" spans="61:67" x14ac:dyDescent="0.2">
      <c r="BI39023" s="2">
        <v>39017</v>
      </c>
      <c r="BJ39023" s="1">
        <v>30.667643175876446</v>
      </c>
      <c r="BO39023" s="1">
        <v>90.211972226443876</v>
      </c>
    </row>
    <row r="39024" spans="61:67" x14ac:dyDescent="0.2">
      <c r="BI39024" s="2">
        <v>39018</v>
      </c>
      <c r="BJ39024" s="1">
        <v>8.1421054262348314</v>
      </c>
      <c r="BO39024" s="1">
        <v>66.857717630225991</v>
      </c>
    </row>
    <row r="39025" spans="61:67" x14ac:dyDescent="0.2">
      <c r="BI39025" s="2">
        <v>39019</v>
      </c>
      <c r="BJ39025" s="1">
        <v>82.243728831297958</v>
      </c>
      <c r="BO39025" s="1">
        <v>50.966403342034724</v>
      </c>
    </row>
    <row r="39026" spans="61:67" x14ac:dyDescent="0.2">
      <c r="BI39026" s="2">
        <v>39020</v>
      </c>
      <c r="BJ39026" s="1">
        <v>41.705609760437753</v>
      </c>
      <c r="BO39026" s="1">
        <v>107.67380850524152</v>
      </c>
    </row>
    <row r="39027" spans="61:67" x14ac:dyDescent="0.2">
      <c r="BI39027" s="2">
        <v>39021</v>
      </c>
      <c r="BJ39027" s="1">
        <v>48.760958999567052</v>
      </c>
      <c r="BO39027" s="1">
        <v>62.487070694634255</v>
      </c>
    </row>
    <row r="39028" spans="61:67" x14ac:dyDescent="0.2">
      <c r="BI39028" s="2">
        <v>39022</v>
      </c>
      <c r="BJ39028" s="1">
        <v>85.411527288914655</v>
      </c>
      <c r="BO39028" s="1">
        <v>83.575033536812938</v>
      </c>
    </row>
    <row r="39029" spans="61:67" x14ac:dyDescent="0.2">
      <c r="BI39029" s="2">
        <v>39023</v>
      </c>
      <c r="BJ39029" s="1">
        <v>57.137035120737423</v>
      </c>
      <c r="BO39029" s="1">
        <v>86.190937193877218</v>
      </c>
    </row>
    <row r="39030" spans="61:67" x14ac:dyDescent="0.2">
      <c r="BI39030" s="2">
        <v>39024</v>
      </c>
      <c r="BJ39030" s="1">
        <v>11.5286136074326</v>
      </c>
      <c r="BO39030" s="1">
        <v>97.483766412898419</v>
      </c>
    </row>
    <row r="39031" spans="61:67" x14ac:dyDescent="0.2">
      <c r="BI39031" s="2">
        <v>39025</v>
      </c>
      <c r="BJ39031" s="1">
        <v>80.590400924414141</v>
      </c>
      <c r="BO39031" s="1">
        <v>107.10254546776791</v>
      </c>
    </row>
    <row r="39032" spans="61:67" x14ac:dyDescent="0.2">
      <c r="BI39032" s="2">
        <v>39026</v>
      </c>
      <c r="BJ39032" s="1">
        <v>26.542779992258129</v>
      </c>
      <c r="BO39032" s="1">
        <v>100.16490924517784</v>
      </c>
    </row>
    <row r="39033" spans="61:67" x14ac:dyDescent="0.2">
      <c r="BI39033" s="2">
        <v>39027</v>
      </c>
      <c r="BJ39033" s="1">
        <v>102.46751638999824</v>
      </c>
      <c r="BO39033" s="1">
        <v>0.87939826116940978</v>
      </c>
    </row>
    <row r="39034" spans="61:67" x14ac:dyDescent="0.2">
      <c r="BI39034" s="2">
        <v>39028</v>
      </c>
      <c r="BJ39034" s="1">
        <v>34.017743438642995</v>
      </c>
      <c r="BO39034" s="1">
        <v>28.512019925520985</v>
      </c>
    </row>
    <row r="39035" spans="61:67" x14ac:dyDescent="0.2">
      <c r="BI39035" s="2">
        <v>39029</v>
      </c>
      <c r="BJ39035" s="1">
        <v>112.65937608063034</v>
      </c>
      <c r="BO39035" s="1">
        <v>40.783852777926498</v>
      </c>
    </row>
    <row r="39036" spans="61:67" x14ac:dyDescent="0.2">
      <c r="BI39036" s="2">
        <v>39030</v>
      </c>
      <c r="BJ39036" s="1">
        <v>89.944541258459068</v>
      </c>
      <c r="BO39036" s="1">
        <v>68.188701547357525</v>
      </c>
    </row>
    <row r="39037" spans="61:67" x14ac:dyDescent="0.2">
      <c r="BI39037" s="2">
        <v>39031</v>
      </c>
      <c r="BJ39037" s="1">
        <v>6.0843946509556694</v>
      </c>
      <c r="BO39037" s="1">
        <v>38.573892351545211</v>
      </c>
    </row>
    <row r="39038" spans="61:67" x14ac:dyDescent="0.2">
      <c r="BI39038" s="2">
        <v>39032</v>
      </c>
      <c r="BJ39038" s="1">
        <v>57.119040836328011</v>
      </c>
      <c r="BO39038" s="1">
        <v>26.079385356627011</v>
      </c>
    </row>
    <row r="39039" spans="61:67" x14ac:dyDescent="0.2">
      <c r="BI39039" s="2">
        <v>39033</v>
      </c>
      <c r="BJ39039" s="1">
        <v>108.24783592380076</v>
      </c>
      <c r="BO39039" s="1">
        <v>17.837664163279481</v>
      </c>
    </row>
    <row r="39040" spans="61:67" x14ac:dyDescent="0.2">
      <c r="BI39040" s="2">
        <v>39034</v>
      </c>
      <c r="BJ39040" s="1">
        <v>51.802553236563639</v>
      </c>
      <c r="BO39040" s="1">
        <v>70.205813798481458</v>
      </c>
    </row>
    <row r="39041" spans="61:67" x14ac:dyDescent="0.2">
      <c r="BI39041" s="2">
        <v>39035</v>
      </c>
      <c r="BJ39041" s="1">
        <v>60.171466372180433</v>
      </c>
      <c r="BO39041" s="1">
        <v>19.446673719751384</v>
      </c>
    </row>
    <row r="39042" spans="61:67" x14ac:dyDescent="0.2">
      <c r="BI39042" s="2">
        <v>39036</v>
      </c>
      <c r="BJ39042" s="1">
        <v>96.626493677762298</v>
      </c>
      <c r="BO39042" s="1">
        <v>23.009262906653856</v>
      </c>
    </row>
    <row r="39043" spans="61:67" x14ac:dyDescent="0.2">
      <c r="BI39043" s="2">
        <v>39037</v>
      </c>
      <c r="BJ39043" s="1">
        <v>36.771313446471098</v>
      </c>
      <c r="BO39043" s="1">
        <v>111.04842629723923</v>
      </c>
    </row>
    <row r="39044" spans="61:67" x14ac:dyDescent="0.2">
      <c r="BI39044" s="2">
        <v>39038</v>
      </c>
      <c r="BJ39044" s="1">
        <v>6.9648619396425424</v>
      </c>
      <c r="BO39044" s="1">
        <v>6.9384730256642335</v>
      </c>
    </row>
    <row r="39045" spans="61:67" x14ac:dyDescent="0.2">
      <c r="BI39045" s="2">
        <v>39039</v>
      </c>
      <c r="BJ39045" s="1">
        <v>103.15003987638714</v>
      </c>
      <c r="BO39045" s="1">
        <v>6.6408912910180895</v>
      </c>
    </row>
    <row r="39046" spans="61:67" x14ac:dyDescent="0.2">
      <c r="BI39046" s="2">
        <v>39040</v>
      </c>
      <c r="BJ39046" s="1">
        <v>12.379652565226262</v>
      </c>
      <c r="BO39046" s="1">
        <v>30.409999989355907</v>
      </c>
    </row>
    <row r="39047" spans="61:67" x14ac:dyDescent="0.2">
      <c r="BI39047" s="2">
        <v>39041</v>
      </c>
      <c r="BJ39047" s="1">
        <v>36.182794713800533</v>
      </c>
      <c r="BO39047" s="1">
        <v>12.167164235707201</v>
      </c>
    </row>
    <row r="39048" spans="61:67" x14ac:dyDescent="0.2">
      <c r="BI39048" s="2">
        <v>39042</v>
      </c>
      <c r="BJ39048" s="1">
        <v>50.652210328758585</v>
      </c>
      <c r="BO39048" s="1">
        <v>44.182582555099927</v>
      </c>
    </row>
    <row r="39049" spans="61:67" x14ac:dyDescent="0.2">
      <c r="BI39049" s="2">
        <v>39043</v>
      </c>
      <c r="BJ39049" s="1">
        <v>19.238915031499896</v>
      </c>
      <c r="BO39049" s="1">
        <v>67.490812537803194</v>
      </c>
    </row>
    <row r="39050" spans="61:67" x14ac:dyDescent="0.2">
      <c r="BI39050" s="2">
        <v>39044</v>
      </c>
      <c r="BJ39050" s="1">
        <v>21.696731505278972</v>
      </c>
      <c r="BO39050" s="1">
        <v>94.534192673617312</v>
      </c>
    </row>
    <row r="39051" spans="61:67" x14ac:dyDescent="0.2">
      <c r="BI39051" s="2">
        <v>39045</v>
      </c>
      <c r="BJ39051" s="1">
        <v>106.70618749599906</v>
      </c>
      <c r="BO39051" s="1">
        <v>80.66103262879777</v>
      </c>
    </row>
    <row r="39052" spans="61:67" x14ac:dyDescent="0.2">
      <c r="BI39052" s="2">
        <v>39046</v>
      </c>
      <c r="BJ39052" s="1">
        <v>10.193291447629701</v>
      </c>
      <c r="BO39052" s="1">
        <v>110.43877038136957</v>
      </c>
    </row>
    <row r="39053" spans="61:67" x14ac:dyDescent="0.2">
      <c r="BI39053" s="2">
        <v>39047</v>
      </c>
      <c r="BJ39053" s="1">
        <v>95.51416459052983</v>
      </c>
      <c r="BO39053" s="1">
        <v>18.573013032736593</v>
      </c>
    </row>
    <row r="39054" spans="61:67" x14ac:dyDescent="0.2">
      <c r="BI39054" s="2">
        <v>39048</v>
      </c>
      <c r="BJ39054" s="1">
        <v>40.084086713520421</v>
      </c>
      <c r="BO39054" s="1">
        <v>99.908085678164568</v>
      </c>
    </row>
    <row r="39055" spans="61:67" x14ac:dyDescent="0.2">
      <c r="BI39055" s="2">
        <v>39049</v>
      </c>
      <c r="BJ39055" s="1">
        <v>79.309153184081126</v>
      </c>
      <c r="BO39055" s="1">
        <v>45.84336932401051</v>
      </c>
    </row>
    <row r="39056" spans="61:67" x14ac:dyDescent="0.2">
      <c r="BI39056" s="2">
        <v>39050</v>
      </c>
      <c r="BJ39056" s="1">
        <v>91.848471255555225</v>
      </c>
      <c r="BO39056" s="1">
        <v>26.47331015029685</v>
      </c>
    </row>
    <row r="39057" spans="61:67" x14ac:dyDescent="0.2">
      <c r="BI39057" s="2">
        <v>39051</v>
      </c>
      <c r="BJ39057" s="1">
        <v>56.743952183205764</v>
      </c>
      <c r="BO39057" s="1">
        <v>17.649326858334643</v>
      </c>
    </row>
    <row r="39058" spans="61:67" x14ac:dyDescent="0.2">
      <c r="BI39058" s="2">
        <v>39052</v>
      </c>
      <c r="BJ39058" s="1">
        <v>56.196369632682703</v>
      </c>
      <c r="BO39058" s="1">
        <v>52.373847826935261</v>
      </c>
    </row>
    <row r="39059" spans="61:67" x14ac:dyDescent="0.2">
      <c r="BI39059" s="2">
        <v>39053</v>
      </c>
      <c r="BJ39059" s="1">
        <v>52.234232611415607</v>
      </c>
      <c r="BO39059" s="1">
        <v>96.302888469674301</v>
      </c>
    </row>
    <row r="39060" spans="61:67" x14ac:dyDescent="0.2">
      <c r="BI39060" s="2">
        <v>39054</v>
      </c>
      <c r="BJ39060" s="1">
        <v>74.519562556520853</v>
      </c>
      <c r="BO39060" s="1">
        <v>109.64002324949318</v>
      </c>
    </row>
    <row r="39061" spans="61:67" x14ac:dyDescent="0.2">
      <c r="BI39061" s="2">
        <v>39055</v>
      </c>
      <c r="BJ39061" s="1">
        <v>91.679670058842291</v>
      </c>
      <c r="BO39061" s="1">
        <v>48.545382989317531</v>
      </c>
    </row>
    <row r="39062" spans="61:67" x14ac:dyDescent="0.2">
      <c r="BI39062" s="2">
        <v>39056</v>
      </c>
      <c r="BJ39062" s="1">
        <v>37.710676399537775</v>
      </c>
      <c r="BO39062" s="1">
        <v>48.760214303735339</v>
      </c>
    </row>
    <row r="39063" spans="61:67" x14ac:dyDescent="0.2">
      <c r="BI39063" s="2">
        <v>39057</v>
      </c>
      <c r="BJ39063" s="1">
        <v>95.877515989873231</v>
      </c>
      <c r="BO39063" s="1">
        <v>111.8982443159146</v>
      </c>
    </row>
    <row r="39064" spans="61:67" x14ac:dyDescent="0.2">
      <c r="BI39064" s="2">
        <v>39058</v>
      </c>
      <c r="BJ39064" s="1">
        <v>92.743306767791339</v>
      </c>
      <c r="BO39064" s="1">
        <v>81.819181961968226</v>
      </c>
    </row>
    <row r="39065" spans="61:67" x14ac:dyDescent="0.2">
      <c r="BI39065" s="2">
        <v>39059</v>
      </c>
      <c r="BJ39065" s="1">
        <v>18.359917755443018</v>
      </c>
      <c r="BO39065" s="1">
        <v>114.26754422314313</v>
      </c>
    </row>
    <row r="39066" spans="61:67" x14ac:dyDescent="0.2">
      <c r="BI39066" s="2">
        <v>39060</v>
      </c>
      <c r="BJ39066" s="1">
        <v>0.91692593823024637</v>
      </c>
      <c r="BO39066" s="1">
        <v>71.750195808284033</v>
      </c>
    </row>
    <row r="39067" spans="61:67" x14ac:dyDescent="0.2">
      <c r="BI39067" s="2">
        <v>39061</v>
      </c>
      <c r="BJ39067" s="1">
        <v>36.577565654182521</v>
      </c>
      <c r="BO39067" s="1">
        <v>7.044324168971297</v>
      </c>
    </row>
    <row r="39068" spans="61:67" x14ac:dyDescent="0.2">
      <c r="BI39068" s="2">
        <v>39062</v>
      </c>
      <c r="BJ39068" s="1">
        <v>26.212221164391519</v>
      </c>
      <c r="BO39068" s="1">
        <v>16.470468324339873</v>
      </c>
    </row>
    <row r="39069" spans="61:67" x14ac:dyDescent="0.2">
      <c r="BI39069" s="2">
        <v>39063</v>
      </c>
      <c r="BJ39069" s="1">
        <v>59.193281003344012</v>
      </c>
      <c r="BO39069" s="1">
        <v>68.801037778941847</v>
      </c>
    </row>
    <row r="39070" spans="61:67" x14ac:dyDescent="0.2">
      <c r="BI39070" s="2">
        <v>39064</v>
      </c>
      <c r="BJ39070" s="1">
        <v>113.61753144526396</v>
      </c>
      <c r="BO39070" s="1">
        <v>60.164991414473931</v>
      </c>
    </row>
    <row r="39071" spans="61:67" x14ac:dyDescent="0.2">
      <c r="BI39071" s="2">
        <v>39065</v>
      </c>
      <c r="BJ39071" s="1">
        <v>21.671105057695069</v>
      </c>
      <c r="BO39071" s="1">
        <v>13.790637443986935</v>
      </c>
    </row>
    <row r="39072" spans="61:67" x14ac:dyDescent="0.2">
      <c r="BI39072" s="2">
        <v>39066</v>
      </c>
      <c r="BJ39072" s="1">
        <v>14.669612325363271</v>
      </c>
      <c r="BO39072" s="1">
        <v>15.43203108566426</v>
      </c>
    </row>
    <row r="39073" spans="61:67" x14ac:dyDescent="0.2">
      <c r="BI39073" s="2">
        <v>39067</v>
      </c>
      <c r="BJ39073" s="1">
        <v>77.211200852177384</v>
      </c>
      <c r="BO39073" s="1">
        <v>91.635745662187432</v>
      </c>
    </row>
    <row r="39074" spans="61:67" x14ac:dyDescent="0.2">
      <c r="BI39074" s="2">
        <v>39068</v>
      </c>
      <c r="BJ39074" s="1">
        <v>82.762279127286078</v>
      </c>
      <c r="BO39074" s="1">
        <v>32.455804643125688</v>
      </c>
    </row>
    <row r="39075" spans="61:67" x14ac:dyDescent="0.2">
      <c r="BI39075" s="2">
        <v>39069</v>
      </c>
      <c r="BJ39075" s="1">
        <v>80.282943264360981</v>
      </c>
      <c r="BO39075" s="1">
        <v>104.3699078031833</v>
      </c>
    </row>
    <row r="39076" spans="61:67" x14ac:dyDescent="0.2">
      <c r="BI39076" s="2">
        <v>39070</v>
      </c>
      <c r="BJ39076" s="1">
        <v>75.295756153098964</v>
      </c>
      <c r="BO39076" s="1">
        <v>61.312940059255638</v>
      </c>
    </row>
    <row r="39077" spans="61:67" x14ac:dyDescent="0.2">
      <c r="BI39077" s="2">
        <v>39071</v>
      </c>
      <c r="BJ39077" s="1">
        <v>25.182308733656964</v>
      </c>
      <c r="BO39077" s="1">
        <v>55.770028966673564</v>
      </c>
    </row>
    <row r="39078" spans="61:67" x14ac:dyDescent="0.2">
      <c r="BI39078" s="2">
        <v>39072</v>
      </c>
      <c r="BJ39078" s="1">
        <v>74.759350604112328</v>
      </c>
      <c r="BO39078" s="1">
        <v>105.2294611054716</v>
      </c>
    </row>
    <row r="39079" spans="61:67" x14ac:dyDescent="0.2">
      <c r="BI39079" s="2">
        <v>39073</v>
      </c>
      <c r="BJ39079" s="1">
        <v>72.978634762951557</v>
      </c>
      <c r="BO39079" s="1">
        <v>23.439445100204448</v>
      </c>
    </row>
    <row r="39080" spans="61:67" x14ac:dyDescent="0.2">
      <c r="BI39080" s="2">
        <v>39074</v>
      </c>
      <c r="BJ39080" s="1">
        <v>105.53784308123265</v>
      </c>
      <c r="BO39080" s="1">
        <v>8.8354920859877204</v>
      </c>
    </row>
    <row r="39081" spans="61:67" x14ac:dyDescent="0.2">
      <c r="BI39081" s="2">
        <v>39075</v>
      </c>
      <c r="BJ39081" s="1">
        <v>106.28210362910606</v>
      </c>
      <c r="BO39081" s="1">
        <v>76.082079057294678</v>
      </c>
    </row>
    <row r="39082" spans="61:67" x14ac:dyDescent="0.2">
      <c r="BI39082" s="2">
        <v>39076</v>
      </c>
      <c r="BJ39082" s="1">
        <v>81.125497840537534</v>
      </c>
      <c r="BO39082" s="1">
        <v>30.083813812020093</v>
      </c>
    </row>
    <row r="39083" spans="61:67" x14ac:dyDescent="0.2">
      <c r="BI39083" s="2">
        <v>39077</v>
      </c>
      <c r="BJ39083" s="1">
        <v>75.62634788697774</v>
      </c>
      <c r="BO39083" s="1">
        <v>43.645537892654673</v>
      </c>
    </row>
    <row r="39084" spans="61:67" x14ac:dyDescent="0.2">
      <c r="BI39084" s="2">
        <v>39078</v>
      </c>
      <c r="BJ39084" s="1">
        <v>101.48858199052545</v>
      </c>
      <c r="BO39084" s="1">
        <v>21.108237092368466</v>
      </c>
    </row>
    <row r="39085" spans="61:67" x14ac:dyDescent="0.2">
      <c r="BI39085" s="2">
        <v>39079</v>
      </c>
      <c r="BJ39085" s="1">
        <v>15.738571854785231</v>
      </c>
      <c r="BO39085" s="1">
        <v>69.282892978902609</v>
      </c>
    </row>
    <row r="39086" spans="61:67" x14ac:dyDescent="0.2">
      <c r="BI39086" s="2">
        <v>39080</v>
      </c>
      <c r="BJ39086" s="1">
        <v>105.37237121254292</v>
      </c>
      <c r="BO39086" s="1">
        <v>14.477724365519872</v>
      </c>
    </row>
    <row r="39087" spans="61:67" x14ac:dyDescent="0.2">
      <c r="BI39087" s="2">
        <v>39081</v>
      </c>
      <c r="BJ39087" s="1">
        <v>37.970960456768623</v>
      </c>
      <c r="BO39087" s="1">
        <v>55.58712033147107</v>
      </c>
    </row>
    <row r="39088" spans="61:67" x14ac:dyDescent="0.2">
      <c r="BI39088" s="2">
        <v>39082</v>
      </c>
      <c r="BJ39088" s="1">
        <v>41.210364824617997</v>
      </c>
      <c r="BO39088" s="1">
        <v>54.173811898854453</v>
      </c>
    </row>
    <row r="39089" spans="61:67" x14ac:dyDescent="0.2">
      <c r="BI39089" s="2">
        <v>39083</v>
      </c>
      <c r="BJ39089" s="1">
        <v>49.104656194433417</v>
      </c>
      <c r="BO39089" s="1">
        <v>38.89199505900406</v>
      </c>
    </row>
    <row r="39090" spans="61:67" x14ac:dyDescent="0.2">
      <c r="BI39090" s="2">
        <v>39084</v>
      </c>
      <c r="BJ39090" s="1">
        <v>8.7128865156831345</v>
      </c>
      <c r="BO39090" s="1">
        <v>45.235431563629319</v>
      </c>
    </row>
    <row r="39091" spans="61:67" x14ac:dyDescent="0.2">
      <c r="BI39091" s="2">
        <v>39085</v>
      </c>
      <c r="BJ39091" s="1">
        <v>70.759956419395834</v>
      </c>
      <c r="BO39091" s="1">
        <v>52.749874608279114</v>
      </c>
    </row>
    <row r="39092" spans="61:67" x14ac:dyDescent="0.2">
      <c r="BI39092" s="2">
        <v>39086</v>
      </c>
      <c r="BJ39092" s="1">
        <v>32.129959399197801</v>
      </c>
      <c r="BO39092" s="1">
        <v>38.464212115776533</v>
      </c>
    </row>
    <row r="39093" spans="61:67" x14ac:dyDescent="0.2">
      <c r="BI39093" s="2">
        <v>39087</v>
      </c>
      <c r="BJ39093" s="1">
        <v>37.961091703820628</v>
      </c>
      <c r="BO39093" s="1">
        <v>58.505313350495825</v>
      </c>
    </row>
    <row r="39094" spans="61:67" x14ac:dyDescent="0.2">
      <c r="BI39094" s="2">
        <v>39088</v>
      </c>
      <c r="BJ39094" s="1">
        <v>76.845556674463765</v>
      </c>
      <c r="BO39094" s="1">
        <v>22.955638961797501</v>
      </c>
    </row>
    <row r="39095" spans="61:67" x14ac:dyDescent="0.2">
      <c r="BI39095" s="2">
        <v>39089</v>
      </c>
      <c r="BJ39095" s="1">
        <v>101.17443898944707</v>
      </c>
      <c r="BO39095" s="1">
        <v>50.587390203854639</v>
      </c>
    </row>
    <row r="39096" spans="61:67" x14ac:dyDescent="0.2">
      <c r="BI39096" s="2">
        <v>39090</v>
      </c>
      <c r="BJ39096" s="1">
        <v>11.002936446424439</v>
      </c>
      <c r="BO39096" s="1">
        <v>47.178726909163615</v>
      </c>
    </row>
    <row r="39097" spans="61:67" x14ac:dyDescent="0.2">
      <c r="BI39097" s="2">
        <v>39091</v>
      </c>
      <c r="BJ39097" s="1">
        <v>23.63711337511911</v>
      </c>
      <c r="BO39097" s="1">
        <v>59.147427439578408</v>
      </c>
    </row>
    <row r="39098" spans="61:67" x14ac:dyDescent="0.2">
      <c r="BI39098" s="2">
        <v>39092</v>
      </c>
      <c r="BJ39098" s="1">
        <v>87.395011212916629</v>
      </c>
      <c r="BO39098" s="1">
        <v>70.640197340745416</v>
      </c>
    </row>
    <row r="39099" spans="61:67" x14ac:dyDescent="0.2">
      <c r="BI39099" s="2">
        <v>39093</v>
      </c>
      <c r="BJ39099" s="1">
        <v>69.759714823667039</v>
      </c>
      <c r="BO39099" s="1">
        <v>71.839612270201414</v>
      </c>
    </row>
    <row r="39100" spans="61:67" x14ac:dyDescent="0.2">
      <c r="BI39100" s="2">
        <v>39094</v>
      </c>
      <c r="BJ39100" s="1">
        <v>46.418422422324326</v>
      </c>
      <c r="BO39100" s="1">
        <v>106.40586641031176</v>
      </c>
    </row>
    <row r="39101" spans="61:67" x14ac:dyDescent="0.2">
      <c r="BI39101" s="2">
        <v>39095</v>
      </c>
      <c r="BJ39101" s="1">
        <v>66.705412287307851</v>
      </c>
      <c r="BO39101" s="1">
        <v>7.9781873512803081</v>
      </c>
    </row>
    <row r="39102" spans="61:67" x14ac:dyDescent="0.2">
      <c r="BI39102" s="2">
        <v>39096</v>
      </c>
      <c r="BJ39102" s="1">
        <v>20.804189377942304</v>
      </c>
      <c r="BO39102" s="1">
        <v>76.822616690282715</v>
      </c>
    </row>
    <row r="39103" spans="61:67" x14ac:dyDescent="0.2">
      <c r="BI39103" s="2">
        <v>39097</v>
      </c>
      <c r="BJ39103" s="1">
        <v>63.676923312045304</v>
      </c>
      <c r="BO39103" s="1">
        <v>12.727004323637782</v>
      </c>
    </row>
    <row r="39104" spans="61:67" x14ac:dyDescent="0.2">
      <c r="BI39104" s="2">
        <v>39098</v>
      </c>
      <c r="BJ39104" s="1">
        <v>50.822462309187941</v>
      </c>
      <c r="BO39104" s="1">
        <v>11.438617115240316</v>
      </c>
    </row>
    <row r="39105" spans="61:67" x14ac:dyDescent="0.2">
      <c r="BI39105" s="2">
        <v>39099</v>
      </c>
      <c r="BJ39105" s="1">
        <v>15.241742859293009</v>
      </c>
      <c r="BO39105" s="1">
        <v>106.00398981074305</v>
      </c>
    </row>
    <row r="39106" spans="61:67" x14ac:dyDescent="0.2">
      <c r="BI39106" s="2">
        <v>39100</v>
      </c>
      <c r="BJ39106" s="1">
        <v>67.287637659281032</v>
      </c>
      <c r="BO39106" s="1">
        <v>109.51963892964163</v>
      </c>
    </row>
    <row r="39107" spans="61:67" x14ac:dyDescent="0.2">
      <c r="BI39107" s="2">
        <v>39101</v>
      </c>
      <c r="BJ39107" s="1">
        <v>100.03365163633343</v>
      </c>
      <c r="BO39107" s="1">
        <v>21.467717384107555</v>
      </c>
    </row>
    <row r="39108" spans="61:67" x14ac:dyDescent="0.2">
      <c r="BI39108" s="2">
        <v>39102</v>
      </c>
      <c r="BJ39108" s="1">
        <v>6.6007380103650739</v>
      </c>
      <c r="BO39108" s="1">
        <v>31.16263379357714</v>
      </c>
    </row>
    <row r="39109" spans="61:67" x14ac:dyDescent="0.2">
      <c r="BI39109" s="2">
        <v>39103</v>
      </c>
      <c r="BJ39109" s="1">
        <v>47.109930199586515</v>
      </c>
      <c r="BO39109" s="1">
        <v>75.51714964007634</v>
      </c>
    </row>
    <row r="39110" spans="61:67" x14ac:dyDescent="0.2">
      <c r="BI39110" s="2">
        <v>39104</v>
      </c>
      <c r="BJ39110" s="1">
        <v>53.221506782197636</v>
      </c>
      <c r="BO39110" s="1">
        <v>98.990998186397562</v>
      </c>
    </row>
    <row r="39111" spans="61:67" x14ac:dyDescent="0.2">
      <c r="BI39111" s="2">
        <v>39105</v>
      </c>
      <c r="BJ39111" s="1">
        <v>100.92636177879574</v>
      </c>
      <c r="BO39111" s="1">
        <v>17.382659230873326</v>
      </c>
    </row>
    <row r="39112" spans="61:67" x14ac:dyDescent="0.2">
      <c r="BI39112" s="2">
        <v>39106</v>
      </c>
      <c r="BJ39112" s="1">
        <v>4.2205793471583313</v>
      </c>
      <c r="BO39112" s="1">
        <v>65.098830083826485</v>
      </c>
    </row>
    <row r="39113" spans="61:67" x14ac:dyDescent="0.2">
      <c r="BI39113" s="2">
        <v>39107</v>
      </c>
      <c r="BJ39113" s="1">
        <v>92.137937178532852</v>
      </c>
      <c r="BO39113" s="1">
        <v>44.049211719653712</v>
      </c>
    </row>
    <row r="39114" spans="61:67" x14ac:dyDescent="0.2">
      <c r="BI39114" s="2">
        <v>39108</v>
      </c>
      <c r="BJ39114" s="1">
        <v>105.60477839147318</v>
      </c>
      <c r="BO39114" s="1">
        <v>112.0576915193552</v>
      </c>
    </row>
    <row r="39115" spans="61:67" x14ac:dyDescent="0.2">
      <c r="BI39115" s="2">
        <v>39109</v>
      </c>
      <c r="BJ39115" s="1">
        <v>9.7905665153244392</v>
      </c>
      <c r="BO39115" s="1">
        <v>56.00950090688805</v>
      </c>
    </row>
    <row r="39116" spans="61:67" x14ac:dyDescent="0.2">
      <c r="BI39116" s="2">
        <v>39110</v>
      </c>
      <c r="BJ39116" s="1">
        <v>29.936691198622594</v>
      </c>
      <c r="BO39116" s="1">
        <v>35.367576614154231</v>
      </c>
    </row>
    <row r="39117" spans="61:67" x14ac:dyDescent="0.2">
      <c r="BI39117" s="2">
        <v>39111</v>
      </c>
      <c r="BJ39117" s="1">
        <v>31.792573284256189</v>
      </c>
      <c r="BO39117" s="1">
        <v>71.054821029096061</v>
      </c>
    </row>
    <row r="39118" spans="61:67" x14ac:dyDescent="0.2">
      <c r="BI39118" s="2">
        <v>39112</v>
      </c>
      <c r="BJ39118" s="1">
        <v>76.40659647510769</v>
      </c>
      <c r="BO39118" s="1">
        <v>113.64578708187609</v>
      </c>
    </row>
    <row r="39119" spans="61:67" x14ac:dyDescent="0.2">
      <c r="BI39119" s="2">
        <v>39113</v>
      </c>
      <c r="BJ39119" s="1">
        <v>66.238452750189779</v>
      </c>
      <c r="BO39119" s="1">
        <v>10.386086615808136</v>
      </c>
    </row>
    <row r="39120" spans="61:67" x14ac:dyDescent="0.2">
      <c r="BI39120" s="2">
        <v>39114</v>
      </c>
      <c r="BJ39120" s="1">
        <v>108.27691824573849</v>
      </c>
      <c r="BO39120" s="1">
        <v>19.576861983553965</v>
      </c>
    </row>
    <row r="39121" spans="61:67" x14ac:dyDescent="0.2">
      <c r="BI39121" s="2">
        <v>39115</v>
      </c>
      <c r="BJ39121" s="1">
        <v>52.199852274057818</v>
      </c>
      <c r="BO39121" s="1">
        <v>95.940232946546971</v>
      </c>
    </row>
    <row r="39122" spans="61:67" x14ac:dyDescent="0.2">
      <c r="BI39122" s="2">
        <v>39116</v>
      </c>
      <c r="BJ39122" s="1">
        <v>19.209147450029132</v>
      </c>
      <c r="BO39122" s="1">
        <v>55.698240827667874</v>
      </c>
    </row>
    <row r="39123" spans="61:67" x14ac:dyDescent="0.2">
      <c r="BI39123" s="2">
        <v>39117</v>
      </c>
      <c r="BJ39123" s="1">
        <v>37.243012814024397</v>
      </c>
      <c r="BO39123" s="1">
        <v>89.546277145378255</v>
      </c>
    </row>
    <row r="39124" spans="61:67" x14ac:dyDescent="0.2">
      <c r="BI39124" s="2">
        <v>39118</v>
      </c>
      <c r="BJ39124" s="1">
        <v>91.435726844068014</v>
      </c>
      <c r="BO39124" s="1">
        <v>69.400707862160701</v>
      </c>
    </row>
    <row r="39125" spans="61:67" x14ac:dyDescent="0.2">
      <c r="BI39125" s="2">
        <v>39119</v>
      </c>
      <c r="BJ39125" s="1">
        <v>19.341479594721743</v>
      </c>
      <c r="BO39125" s="1">
        <v>72.181622263119422</v>
      </c>
    </row>
    <row r="39126" spans="61:67" x14ac:dyDescent="0.2">
      <c r="BI39126" s="2">
        <v>39120</v>
      </c>
      <c r="BJ39126" s="1">
        <v>52.817790735507671</v>
      </c>
      <c r="BO39126" s="1">
        <v>83.523751210899931</v>
      </c>
    </row>
    <row r="39127" spans="61:67" x14ac:dyDescent="0.2">
      <c r="BI39127" s="2">
        <v>39121</v>
      </c>
      <c r="BJ39127" s="1">
        <v>69.927528767138156</v>
      </c>
      <c r="BO39127" s="1">
        <v>95.58841375816688</v>
      </c>
    </row>
    <row r="39128" spans="61:67" x14ac:dyDescent="0.2">
      <c r="BI39128" s="2">
        <v>39122</v>
      </c>
      <c r="BJ39128" s="1">
        <v>34.749671764778995</v>
      </c>
      <c r="BO39128" s="1">
        <v>86.143269559399968</v>
      </c>
    </row>
    <row r="39129" spans="61:67" x14ac:dyDescent="0.2">
      <c r="BI39129" s="2">
        <v>39123</v>
      </c>
      <c r="BJ39129" s="1">
        <v>110.8009806592069</v>
      </c>
      <c r="BO39129" s="1">
        <v>63.761083756548075</v>
      </c>
    </row>
    <row r="39130" spans="61:67" x14ac:dyDescent="0.2">
      <c r="BI39130" s="2">
        <v>39124</v>
      </c>
      <c r="BJ39130" s="1">
        <v>85.679180236088186</v>
      </c>
      <c r="BO39130" s="1">
        <v>104.98842064813589</v>
      </c>
    </row>
    <row r="39131" spans="61:67" x14ac:dyDescent="0.2">
      <c r="BI39131" s="2">
        <v>39125</v>
      </c>
      <c r="BJ39131" s="1">
        <v>103.46889339276491</v>
      </c>
      <c r="BO39131" s="1">
        <v>97.508692776196867</v>
      </c>
    </row>
    <row r="39132" spans="61:67" x14ac:dyDescent="0.2">
      <c r="BI39132" s="2">
        <v>39126</v>
      </c>
      <c r="BJ39132" s="1">
        <v>52.744413831423131</v>
      </c>
      <c r="BO39132" s="1">
        <v>32.298638670298701</v>
      </c>
    </row>
    <row r="39133" spans="61:67" x14ac:dyDescent="0.2">
      <c r="BI39133" s="2">
        <v>39127</v>
      </c>
      <c r="BJ39133" s="1">
        <v>27.574598097502086</v>
      </c>
      <c r="BO39133" s="1">
        <v>107.69688918499166</v>
      </c>
    </row>
    <row r="39134" spans="61:67" x14ac:dyDescent="0.2">
      <c r="BI39134" s="2">
        <v>39128</v>
      </c>
      <c r="BJ39134" s="1">
        <v>27.843653401769398</v>
      </c>
      <c r="BO39134" s="1">
        <v>87.31509858297936</v>
      </c>
    </row>
    <row r="39135" spans="61:67" x14ac:dyDescent="0.2">
      <c r="BI39135" s="2">
        <v>39129</v>
      </c>
      <c r="BJ39135" s="1">
        <v>104.70731707748227</v>
      </c>
      <c r="BO39135" s="1">
        <v>18.660476961327401</v>
      </c>
    </row>
    <row r="39136" spans="61:67" x14ac:dyDescent="0.2">
      <c r="BI39136" s="2">
        <v>39130</v>
      </c>
      <c r="BJ39136" s="1">
        <v>29.226634273524422</v>
      </c>
      <c r="BO39136" s="1">
        <v>26.469631987288221</v>
      </c>
    </row>
    <row r="39137" spans="61:67" x14ac:dyDescent="0.2">
      <c r="BI39137" s="2">
        <v>39131</v>
      </c>
      <c r="BJ39137" s="1">
        <v>39.174939083111397</v>
      </c>
      <c r="BO39137" s="1">
        <v>81.535083572009611</v>
      </c>
    </row>
    <row r="39138" spans="61:67" x14ac:dyDescent="0.2">
      <c r="BI39138" s="2">
        <v>39132</v>
      </c>
      <c r="BJ39138" s="1">
        <v>68.938839231326071</v>
      </c>
      <c r="BO39138" s="1">
        <v>11.147061227531719</v>
      </c>
    </row>
    <row r="39139" spans="61:67" x14ac:dyDescent="0.2">
      <c r="BI39139" s="2">
        <v>39133</v>
      </c>
      <c r="BJ39139" s="1">
        <v>63.165185882938616</v>
      </c>
      <c r="BO39139" s="1">
        <v>81.304376327856332</v>
      </c>
    </row>
    <row r="39140" spans="61:67" x14ac:dyDescent="0.2">
      <c r="BI39140" s="2">
        <v>39134</v>
      </c>
      <c r="BJ39140" s="1">
        <v>69.298330494410365</v>
      </c>
      <c r="BO39140" s="1">
        <v>77.048372151806504</v>
      </c>
    </row>
    <row r="39141" spans="61:67" x14ac:dyDescent="0.2">
      <c r="BI39141" s="2">
        <v>39135</v>
      </c>
      <c r="BJ39141" s="1">
        <v>29.371751517724629</v>
      </c>
      <c r="BO39141" s="1">
        <v>102.8839483577833</v>
      </c>
    </row>
    <row r="39142" spans="61:67" x14ac:dyDescent="0.2">
      <c r="BI39142" s="2">
        <v>39136</v>
      </c>
      <c r="BJ39142" s="1">
        <v>71.271053034522126</v>
      </c>
      <c r="BO39142" s="1">
        <v>60.281009165081301</v>
      </c>
    </row>
    <row r="39143" spans="61:67" x14ac:dyDescent="0.2">
      <c r="BI39143" s="2">
        <v>39137</v>
      </c>
      <c r="BJ39143" s="1">
        <v>105.78975367439288</v>
      </c>
      <c r="BO39143" s="1">
        <v>6.0924754155909504</v>
      </c>
    </row>
    <row r="39144" spans="61:67" x14ac:dyDescent="0.2">
      <c r="BI39144" s="2">
        <v>39138</v>
      </c>
      <c r="BJ39144" s="1">
        <v>108.65220816411669</v>
      </c>
      <c r="BO39144" s="1">
        <v>90.873994758577552</v>
      </c>
    </row>
    <row r="39145" spans="61:67" x14ac:dyDescent="0.2">
      <c r="BI39145" s="2">
        <v>39139</v>
      </c>
      <c r="BJ39145" s="1">
        <v>32.021740197054683</v>
      </c>
      <c r="BO39145" s="1">
        <v>113.62126518925326</v>
      </c>
    </row>
    <row r="39146" spans="61:67" x14ac:dyDescent="0.2">
      <c r="BI39146" s="2">
        <v>39140</v>
      </c>
      <c r="BJ39146" s="1">
        <v>33.396826948715798</v>
      </c>
      <c r="BO39146" s="1">
        <v>88.179122670004901</v>
      </c>
    </row>
    <row r="39147" spans="61:67" x14ac:dyDescent="0.2">
      <c r="BI39147" s="2">
        <v>39141</v>
      </c>
      <c r="BJ39147" s="1">
        <v>31.375291406915391</v>
      </c>
      <c r="BO39147" s="1">
        <v>84.244825467829898</v>
      </c>
    </row>
    <row r="39148" spans="61:67" x14ac:dyDescent="0.2">
      <c r="BI39148" s="2">
        <v>39142</v>
      </c>
      <c r="BJ39148" s="1">
        <v>17.689715828406275</v>
      </c>
      <c r="BO39148" s="1">
        <v>72.221378566593401</v>
      </c>
    </row>
    <row r="39149" spans="61:67" x14ac:dyDescent="0.2">
      <c r="BI39149" s="2">
        <v>39143</v>
      </c>
      <c r="BJ39149" s="1">
        <v>77.576695389665403</v>
      </c>
      <c r="BO39149" s="1">
        <v>71.986193892935873</v>
      </c>
    </row>
    <row r="39150" spans="61:67" x14ac:dyDescent="0.2">
      <c r="BI39150" s="2">
        <v>39144</v>
      </c>
      <c r="BJ39150" s="1">
        <v>45.05766283334755</v>
      </c>
      <c r="BO39150" s="1">
        <v>50.901136306505848</v>
      </c>
    </row>
    <row r="39151" spans="61:67" x14ac:dyDescent="0.2">
      <c r="BI39151" s="2">
        <v>39145</v>
      </c>
      <c r="BJ39151" s="1">
        <v>100.2180814388514</v>
      </c>
      <c r="BO39151" s="1">
        <v>8.7609526736438674</v>
      </c>
    </row>
    <row r="39152" spans="61:67" x14ac:dyDescent="0.2">
      <c r="BI39152" s="2">
        <v>39146</v>
      </c>
      <c r="BJ39152" s="1">
        <v>29.00849584727494</v>
      </c>
      <c r="BO39152" s="1">
        <v>55.651351975871634</v>
      </c>
    </row>
    <row r="39153" spans="61:67" x14ac:dyDescent="0.2">
      <c r="BI39153" s="2">
        <v>39147</v>
      </c>
      <c r="BJ39153" s="1">
        <v>86.122551817469954</v>
      </c>
      <c r="BO39153" s="1">
        <v>0.61658517454680961</v>
      </c>
    </row>
    <row r="39154" spans="61:67" x14ac:dyDescent="0.2">
      <c r="BI39154" s="2">
        <v>39148</v>
      </c>
      <c r="BJ39154" s="1">
        <v>11.453332872590106</v>
      </c>
      <c r="BO39154" s="1">
        <v>41.212070777197184</v>
      </c>
    </row>
    <row r="39155" spans="61:67" x14ac:dyDescent="0.2">
      <c r="BI39155" s="2">
        <v>39149</v>
      </c>
      <c r="BJ39155" s="1">
        <v>53.564350128628647</v>
      </c>
      <c r="BO39155" s="1">
        <v>27.004080589809018</v>
      </c>
    </row>
    <row r="39156" spans="61:67" x14ac:dyDescent="0.2">
      <c r="BI39156" s="2">
        <v>39150</v>
      </c>
      <c r="BJ39156" s="1">
        <v>11.138185856375014</v>
      </c>
      <c r="BO39156" s="1">
        <v>85.784162951590915</v>
      </c>
    </row>
    <row r="39157" spans="61:67" x14ac:dyDescent="0.2">
      <c r="BI39157" s="2">
        <v>39151</v>
      </c>
      <c r="BJ39157" s="1">
        <v>45.54418146295653</v>
      </c>
      <c r="BO39157" s="1">
        <v>104.37861673395746</v>
      </c>
    </row>
    <row r="39158" spans="61:67" x14ac:dyDescent="0.2">
      <c r="BI39158" s="2">
        <v>39152</v>
      </c>
      <c r="BJ39158" s="1">
        <v>21.416250256273383</v>
      </c>
      <c r="BO39158" s="1">
        <v>90.395156280320961</v>
      </c>
    </row>
    <row r="39159" spans="61:67" x14ac:dyDescent="0.2">
      <c r="BI39159" s="2">
        <v>39153</v>
      </c>
      <c r="BJ39159" s="1">
        <v>89.23311262627179</v>
      </c>
      <c r="BO39159" s="1">
        <v>96.484725293916185</v>
      </c>
    </row>
    <row r="39160" spans="61:67" x14ac:dyDescent="0.2">
      <c r="BI39160" s="2">
        <v>39154</v>
      </c>
      <c r="BJ39160" s="1">
        <v>47.769880705793739</v>
      </c>
      <c r="BO39160" s="1">
        <v>114.30069163236401</v>
      </c>
    </row>
    <row r="39161" spans="61:67" x14ac:dyDescent="0.2">
      <c r="BI39161" s="2">
        <v>39155</v>
      </c>
      <c r="BJ39161" s="1">
        <v>55.643562883942153</v>
      </c>
      <c r="BO39161" s="1">
        <v>65.730643269809391</v>
      </c>
    </row>
    <row r="39162" spans="61:67" x14ac:dyDescent="0.2">
      <c r="BI39162" s="2">
        <v>39156</v>
      </c>
      <c r="BJ39162" s="1">
        <v>101.15178662734751</v>
      </c>
      <c r="BO39162" s="1">
        <v>85.832562451687338</v>
      </c>
    </row>
    <row r="39163" spans="61:67" x14ac:dyDescent="0.2">
      <c r="BI39163" s="2">
        <v>39157</v>
      </c>
      <c r="BJ39163" s="1">
        <v>109.98565189624462</v>
      </c>
      <c r="BO39163" s="1">
        <v>30.93482169996771</v>
      </c>
    </row>
    <row r="39164" spans="61:67" x14ac:dyDescent="0.2">
      <c r="BI39164" s="2">
        <v>39158</v>
      </c>
      <c r="BJ39164" s="1">
        <v>25.609218978070498</v>
      </c>
      <c r="BO39164" s="1">
        <v>15.735722787093845</v>
      </c>
    </row>
    <row r="39165" spans="61:67" x14ac:dyDescent="0.2">
      <c r="BI39165" s="2">
        <v>39159</v>
      </c>
      <c r="BJ39165" s="1">
        <v>3.8606057332786854</v>
      </c>
      <c r="BO39165" s="1">
        <v>38.866153446051968</v>
      </c>
    </row>
    <row r="39166" spans="61:67" x14ac:dyDescent="0.2">
      <c r="BI39166" s="2">
        <v>39160</v>
      </c>
      <c r="BJ39166" s="1">
        <v>11.318579958117834</v>
      </c>
      <c r="BO39166" s="1">
        <v>51.369223066620137</v>
      </c>
    </row>
    <row r="39167" spans="61:67" x14ac:dyDescent="0.2">
      <c r="BI39167" s="2">
        <v>39161</v>
      </c>
      <c r="BJ39167" s="1">
        <v>107.81580759285855</v>
      </c>
      <c r="BO39167" s="1">
        <v>46.191901564913891</v>
      </c>
    </row>
    <row r="39168" spans="61:67" x14ac:dyDescent="0.2">
      <c r="BI39168" s="2">
        <v>39162</v>
      </c>
      <c r="BJ39168" s="1">
        <v>2.8622259745237777</v>
      </c>
      <c r="BO39168" s="1">
        <v>27.414171402455036</v>
      </c>
    </row>
    <row r="39169" spans="61:67" x14ac:dyDescent="0.2">
      <c r="BI39169" s="2">
        <v>39163</v>
      </c>
      <c r="BJ39169" s="1">
        <v>55.648653161347696</v>
      </c>
      <c r="BO39169" s="1">
        <v>93.597881550930069</v>
      </c>
    </row>
    <row r="39170" spans="61:67" x14ac:dyDescent="0.2">
      <c r="BI39170" s="2">
        <v>39164</v>
      </c>
      <c r="BJ39170" s="1">
        <v>79.31167188846193</v>
      </c>
      <c r="BO39170" s="1">
        <v>0.32250685506123133</v>
      </c>
    </row>
    <row r="39171" spans="61:67" x14ac:dyDescent="0.2">
      <c r="BI39171" s="2">
        <v>39165</v>
      </c>
      <c r="BJ39171" s="1">
        <v>29.262984518739142</v>
      </c>
      <c r="BO39171" s="1">
        <v>17.54240272725114</v>
      </c>
    </row>
    <row r="39172" spans="61:67" x14ac:dyDescent="0.2">
      <c r="BI39172" s="2">
        <v>39166</v>
      </c>
      <c r="BJ39172" s="1">
        <v>57.664641985216562</v>
      </c>
      <c r="BO39172" s="1">
        <v>41.126863804006788</v>
      </c>
    </row>
    <row r="39173" spans="61:67" x14ac:dyDescent="0.2">
      <c r="BI39173" s="2">
        <v>39167</v>
      </c>
      <c r="BJ39173" s="1">
        <v>23.377404893133683</v>
      </c>
      <c r="BO39173" s="1">
        <v>13.395196221577759</v>
      </c>
    </row>
    <row r="39174" spans="61:67" x14ac:dyDescent="0.2">
      <c r="BI39174" s="2">
        <v>39168</v>
      </c>
      <c r="BJ39174" s="1">
        <v>84.561984588997333</v>
      </c>
      <c r="BO39174" s="1">
        <v>36.629083345964133</v>
      </c>
    </row>
    <row r="39175" spans="61:67" x14ac:dyDescent="0.2">
      <c r="BI39175" s="2">
        <v>39169</v>
      </c>
      <c r="BJ39175" s="1">
        <v>58.856493777828135</v>
      </c>
      <c r="BO39175" s="1">
        <v>57.325887978481049</v>
      </c>
    </row>
    <row r="39176" spans="61:67" x14ac:dyDescent="0.2">
      <c r="BI39176" s="2">
        <v>39170</v>
      </c>
      <c r="BJ39176" s="1">
        <v>75.985673005379724</v>
      </c>
      <c r="BO39176" s="1">
        <v>21.643285941874307</v>
      </c>
    </row>
    <row r="39177" spans="61:67" x14ac:dyDescent="0.2">
      <c r="BI39177" s="2">
        <v>39171</v>
      </c>
      <c r="BJ39177" s="1">
        <v>27.44979485839961</v>
      </c>
      <c r="BO39177" s="1">
        <v>64.191569668096136</v>
      </c>
    </row>
    <row r="39178" spans="61:67" x14ac:dyDescent="0.2">
      <c r="BI39178" s="2">
        <v>39172</v>
      </c>
      <c r="BJ39178" s="1">
        <v>90.712683127976319</v>
      </c>
      <c r="BO39178" s="1">
        <v>18.147442163769153</v>
      </c>
    </row>
    <row r="39179" spans="61:67" x14ac:dyDescent="0.2">
      <c r="BI39179" s="2">
        <v>39173</v>
      </c>
      <c r="BJ39179" s="1">
        <v>56.308362097667484</v>
      </c>
      <c r="BO39179" s="1">
        <v>57.621215621420319</v>
      </c>
    </row>
    <row r="39180" spans="61:67" x14ac:dyDescent="0.2">
      <c r="BI39180" s="2">
        <v>39174</v>
      </c>
      <c r="BJ39180" s="1">
        <v>33.53707349369266</v>
      </c>
      <c r="BO39180" s="1">
        <v>19.191775132969138</v>
      </c>
    </row>
    <row r="39181" spans="61:67" x14ac:dyDescent="0.2">
      <c r="BI39181" s="2">
        <v>39175</v>
      </c>
      <c r="BJ39181" s="1">
        <v>13.111166316583859</v>
      </c>
      <c r="BO39181" s="1">
        <v>27.608318236872872</v>
      </c>
    </row>
    <row r="39182" spans="61:67" x14ac:dyDescent="0.2">
      <c r="BI39182" s="2">
        <v>39176</v>
      </c>
      <c r="BJ39182" s="1">
        <v>61.196239668456414</v>
      </c>
      <c r="BO39182" s="1">
        <v>9.4615980316474513</v>
      </c>
    </row>
    <row r="39183" spans="61:67" x14ac:dyDescent="0.2">
      <c r="BI39183" s="2">
        <v>39177</v>
      </c>
      <c r="BJ39183" s="1">
        <v>55.123924556443981</v>
      </c>
      <c r="BO39183" s="1">
        <v>48.073706715912877</v>
      </c>
    </row>
    <row r="39184" spans="61:67" x14ac:dyDescent="0.2">
      <c r="BI39184" s="2">
        <v>39178</v>
      </c>
      <c r="BJ39184" s="1">
        <v>69.184999804064503</v>
      </c>
      <c r="BO39184" s="1">
        <v>33.291927696996126</v>
      </c>
    </row>
    <row r="39185" spans="61:67" x14ac:dyDescent="0.2">
      <c r="BI39185" s="2">
        <v>39179</v>
      </c>
      <c r="BJ39185" s="1">
        <v>8.3129110997233617</v>
      </c>
      <c r="BO39185" s="1">
        <v>63.600251325537712</v>
      </c>
    </row>
    <row r="39186" spans="61:67" x14ac:dyDescent="0.2">
      <c r="BI39186" s="2">
        <v>39180</v>
      </c>
      <c r="BJ39186" s="1">
        <v>111.02319487060178</v>
      </c>
      <c r="BO39186" s="1">
        <v>104.66223352177313</v>
      </c>
    </row>
    <row r="39187" spans="61:67" x14ac:dyDescent="0.2">
      <c r="BI39187" s="2">
        <v>39181</v>
      </c>
      <c r="BJ39187" s="1">
        <v>106.31316341955981</v>
      </c>
      <c r="BO39187" s="1">
        <v>49.073704694094189</v>
      </c>
    </row>
    <row r="39188" spans="61:67" x14ac:dyDescent="0.2">
      <c r="BI39188" s="2">
        <v>39182</v>
      </c>
      <c r="BJ39188" s="1">
        <v>109.47501868770284</v>
      </c>
      <c r="BO39188" s="1">
        <v>67.456576997819624</v>
      </c>
    </row>
    <row r="39189" spans="61:67" x14ac:dyDescent="0.2">
      <c r="BI39189" s="2">
        <v>39183</v>
      </c>
      <c r="BJ39189" s="1">
        <v>110.73951920317306</v>
      </c>
      <c r="BO39189" s="1">
        <v>45.650946870577101</v>
      </c>
    </row>
    <row r="39190" spans="61:67" x14ac:dyDescent="0.2">
      <c r="BI39190" s="2">
        <v>39184</v>
      </c>
      <c r="BJ39190" s="1">
        <v>5.2782983349391763</v>
      </c>
      <c r="BO39190" s="1">
        <v>102.56763200435493</v>
      </c>
    </row>
    <row r="39191" spans="61:67" x14ac:dyDescent="0.2">
      <c r="BI39191" s="2">
        <v>39185</v>
      </c>
      <c r="BJ39191" s="1">
        <v>104.19663887622663</v>
      </c>
      <c r="BO39191" s="1">
        <v>23.435192859989666</v>
      </c>
    </row>
    <row r="39192" spans="61:67" x14ac:dyDescent="0.2">
      <c r="BI39192" s="2">
        <v>39186</v>
      </c>
      <c r="BJ39192" s="1">
        <v>15.891453861330927</v>
      </c>
      <c r="BO39192" s="1">
        <v>98.337473932022235</v>
      </c>
    </row>
    <row r="39193" spans="61:67" x14ac:dyDescent="0.2">
      <c r="BI39193" s="2">
        <v>39187</v>
      </c>
      <c r="BJ39193" s="1">
        <v>20.449488504221147</v>
      </c>
      <c r="BO39193" s="1">
        <v>76.334998381275071</v>
      </c>
    </row>
    <row r="39194" spans="61:67" x14ac:dyDescent="0.2">
      <c r="BI39194" s="2">
        <v>39188</v>
      </c>
      <c r="BJ39194" s="1">
        <v>84.457535741801834</v>
      </c>
      <c r="BO39194" s="1">
        <v>45.268360427957063</v>
      </c>
    </row>
    <row r="39195" spans="61:67" x14ac:dyDescent="0.2">
      <c r="BI39195" s="2">
        <v>39189</v>
      </c>
      <c r="BJ39195" s="1">
        <v>53.78770463062493</v>
      </c>
      <c r="BO39195" s="1">
        <v>66.62636434140073</v>
      </c>
    </row>
    <row r="39196" spans="61:67" x14ac:dyDescent="0.2">
      <c r="BI39196" s="2">
        <v>39190</v>
      </c>
      <c r="BJ39196" s="1">
        <v>94.926831486956402</v>
      </c>
      <c r="BO39196" s="1">
        <v>66.555217796446826</v>
      </c>
    </row>
    <row r="39197" spans="61:67" x14ac:dyDescent="0.2">
      <c r="BI39197" s="2">
        <v>39191</v>
      </c>
      <c r="BJ39197" s="1">
        <v>39.987513224289998</v>
      </c>
      <c r="BO39197" s="1">
        <v>18.477106604910812</v>
      </c>
    </row>
    <row r="39198" spans="61:67" x14ac:dyDescent="0.2">
      <c r="BI39198" s="2">
        <v>39192</v>
      </c>
      <c r="BJ39198" s="1">
        <v>110.58519208471255</v>
      </c>
      <c r="BO39198" s="1">
        <v>113.19243248461491</v>
      </c>
    </row>
    <row r="39199" spans="61:67" x14ac:dyDescent="0.2">
      <c r="BI39199" s="2">
        <v>39193</v>
      </c>
      <c r="BJ39199" s="1">
        <v>14.742140134935891</v>
      </c>
      <c r="BO39199" s="1">
        <v>66.365043848337066</v>
      </c>
    </row>
    <row r="39200" spans="61:67" x14ac:dyDescent="0.2">
      <c r="BI39200" s="2">
        <v>39194</v>
      </c>
      <c r="BJ39200" s="1">
        <v>61.451177562231081</v>
      </c>
      <c r="BO39200" s="1">
        <v>14.274355007837368</v>
      </c>
    </row>
    <row r="39201" spans="61:67" x14ac:dyDescent="0.2">
      <c r="BI39201" s="2">
        <v>39195</v>
      </c>
      <c r="BJ39201" s="1">
        <v>17.733983820452021</v>
      </c>
      <c r="BO39201" s="1">
        <v>70.36738995189269</v>
      </c>
    </row>
    <row r="39202" spans="61:67" x14ac:dyDescent="0.2">
      <c r="BI39202" s="2">
        <v>39196</v>
      </c>
      <c r="BJ39202" s="1">
        <v>70.489577159836912</v>
      </c>
      <c r="BO39202" s="1">
        <v>41.988245808058267</v>
      </c>
    </row>
    <row r="39203" spans="61:67" x14ac:dyDescent="0.2">
      <c r="BI39203" s="2">
        <v>39197</v>
      </c>
      <c r="BJ39203" s="1">
        <v>2.2294097441697538</v>
      </c>
      <c r="BO39203" s="1">
        <v>103.33367528876225</v>
      </c>
    </row>
    <row r="39204" spans="61:67" x14ac:dyDescent="0.2">
      <c r="BI39204" s="2">
        <v>39198</v>
      </c>
      <c r="BJ39204" s="1">
        <v>110.4532981214965</v>
      </c>
      <c r="BO39204" s="1">
        <v>43.80783423119685</v>
      </c>
    </row>
    <row r="39205" spans="61:67" x14ac:dyDescent="0.2">
      <c r="BI39205" s="2">
        <v>39199</v>
      </c>
      <c r="BJ39205" s="1">
        <v>78.522140293723496</v>
      </c>
      <c r="BO39205" s="1">
        <v>76.631138520778492</v>
      </c>
    </row>
    <row r="39206" spans="61:67" x14ac:dyDescent="0.2">
      <c r="BI39206" s="2">
        <v>39200</v>
      </c>
      <c r="BJ39206" s="1">
        <v>68.461089154425153</v>
      </c>
      <c r="BO39206" s="1">
        <v>21.235523602008026</v>
      </c>
    </row>
    <row r="39207" spans="61:67" x14ac:dyDescent="0.2">
      <c r="BI39207" s="2">
        <v>39201</v>
      </c>
      <c r="BJ39207" s="1">
        <v>50.825371945147239</v>
      </c>
      <c r="BO39207" s="1">
        <v>23.118240022107738</v>
      </c>
    </row>
    <row r="39208" spans="61:67" x14ac:dyDescent="0.2">
      <c r="BI39208" s="2">
        <v>39202</v>
      </c>
      <c r="BJ39208" s="1">
        <v>81.51838343470159</v>
      </c>
      <c r="BO39208" s="1">
        <v>8.4825446971113756</v>
      </c>
    </row>
    <row r="39209" spans="61:67" x14ac:dyDescent="0.2">
      <c r="BI39209" s="2">
        <v>39203</v>
      </c>
      <c r="BJ39209" s="1">
        <v>81.483016925674505</v>
      </c>
      <c r="BO39209" s="1">
        <v>95.712225696614141</v>
      </c>
    </row>
    <row r="39210" spans="61:67" x14ac:dyDescent="0.2">
      <c r="BI39210" s="2">
        <v>39204</v>
      </c>
      <c r="BJ39210" s="1">
        <v>7.7915627018897844</v>
      </c>
      <c r="BO39210" s="1">
        <v>72.041061827087688</v>
      </c>
    </row>
    <row r="39211" spans="61:67" x14ac:dyDescent="0.2">
      <c r="BI39211" s="2">
        <v>39205</v>
      </c>
      <c r="BJ39211" s="1">
        <v>4.9067555038970276</v>
      </c>
      <c r="BO39211" s="1">
        <v>55.598374465960191</v>
      </c>
    </row>
    <row r="39212" spans="61:67" x14ac:dyDescent="0.2">
      <c r="BI39212" s="2">
        <v>39206</v>
      </c>
      <c r="BJ39212" s="1">
        <v>90.95446943288799</v>
      </c>
      <c r="BO39212" s="1">
        <v>62.77751061187702</v>
      </c>
    </row>
    <row r="39213" spans="61:67" x14ac:dyDescent="0.2">
      <c r="BI39213" s="2">
        <v>39207</v>
      </c>
      <c r="BJ39213" s="1">
        <v>22.741973184341884</v>
      </c>
      <c r="BO39213" s="1">
        <v>80.655152219614351</v>
      </c>
    </row>
    <row r="39214" spans="61:67" x14ac:dyDescent="0.2">
      <c r="BI39214" s="2">
        <v>39208</v>
      </c>
      <c r="BJ39214" s="1">
        <v>96.154108469762306</v>
      </c>
      <c r="BO39214" s="1">
        <v>22.217271454256529</v>
      </c>
    </row>
    <row r="39215" spans="61:67" x14ac:dyDescent="0.2">
      <c r="BI39215" s="2">
        <v>39209</v>
      </c>
      <c r="BJ39215" s="1">
        <v>75.401062940023692</v>
      </c>
      <c r="BO39215" s="1">
        <v>113.52379351543316</v>
      </c>
    </row>
    <row r="39216" spans="61:67" x14ac:dyDescent="0.2">
      <c r="BI39216" s="2">
        <v>39210</v>
      </c>
      <c r="BJ39216" s="1">
        <v>95.591953878931278</v>
      </c>
      <c r="BO39216" s="1">
        <v>85.381315434103769</v>
      </c>
    </row>
    <row r="39217" spans="61:67" x14ac:dyDescent="0.2">
      <c r="BI39217" s="2">
        <v>39211</v>
      </c>
      <c r="BJ39217" s="1">
        <v>67.283687294389964</v>
      </c>
      <c r="BO39217" s="1">
        <v>14.281713572887934</v>
      </c>
    </row>
    <row r="39218" spans="61:67" x14ac:dyDescent="0.2">
      <c r="BI39218" s="2">
        <v>39212</v>
      </c>
      <c r="BJ39218" s="1">
        <v>99.767428456960815</v>
      </c>
      <c r="BO39218" s="1">
        <v>46.942650613815729</v>
      </c>
    </row>
    <row r="39219" spans="61:67" x14ac:dyDescent="0.2">
      <c r="BI39219" s="2">
        <v>39213</v>
      </c>
      <c r="BJ39219" s="1">
        <v>2.8170518736924457</v>
      </c>
      <c r="BO39219" s="1">
        <v>83.850888842250058</v>
      </c>
    </row>
    <row r="39220" spans="61:67" x14ac:dyDescent="0.2">
      <c r="BI39220" s="2">
        <v>39214</v>
      </c>
      <c r="BJ39220" s="1">
        <v>2.2929004993068922</v>
      </c>
      <c r="BO39220" s="1">
        <v>59.006812295466275</v>
      </c>
    </row>
    <row r="39221" spans="61:67" x14ac:dyDescent="0.2">
      <c r="BI39221" s="2">
        <v>39215</v>
      </c>
      <c r="BJ39221" s="1">
        <v>27.963342668295137</v>
      </c>
      <c r="BO39221" s="1">
        <v>90.646332079801752</v>
      </c>
    </row>
    <row r="39222" spans="61:67" x14ac:dyDescent="0.2">
      <c r="BI39222" s="2">
        <v>39216</v>
      </c>
      <c r="BJ39222" s="1">
        <v>70.745121699353959</v>
      </c>
      <c r="BO39222" s="1">
        <v>69.544625509033082</v>
      </c>
    </row>
    <row r="39223" spans="61:67" x14ac:dyDescent="0.2">
      <c r="BI39223" s="2">
        <v>39217</v>
      </c>
      <c r="BJ39223" s="1">
        <v>22.915847022082783</v>
      </c>
      <c r="BO39223" s="1">
        <v>18.079561475125313</v>
      </c>
    </row>
    <row r="39224" spans="61:67" x14ac:dyDescent="0.2">
      <c r="BI39224" s="2">
        <v>39218</v>
      </c>
      <c r="BJ39224" s="1">
        <v>3.5188724462573866</v>
      </c>
      <c r="BO39224" s="1">
        <v>30.143945199592036</v>
      </c>
    </row>
    <row r="39225" spans="61:67" x14ac:dyDescent="0.2">
      <c r="BI39225" s="2">
        <v>39219</v>
      </c>
      <c r="BJ39225" s="1">
        <v>0.44334437880730704</v>
      </c>
      <c r="BO39225" s="1">
        <v>93.308532792498781</v>
      </c>
    </row>
    <row r="39226" spans="61:67" x14ac:dyDescent="0.2">
      <c r="BI39226" s="2">
        <v>39220</v>
      </c>
      <c r="BJ39226" s="1">
        <v>73.039568738232717</v>
      </c>
      <c r="BO39226" s="1">
        <v>35.379112214293443</v>
      </c>
    </row>
    <row r="39227" spans="61:67" x14ac:dyDescent="0.2">
      <c r="BI39227" s="2">
        <v>39221</v>
      </c>
      <c r="BJ39227" s="1">
        <v>68.664791122712117</v>
      </c>
      <c r="BO39227" s="1">
        <v>29.093882810905495</v>
      </c>
    </row>
    <row r="39228" spans="61:67" x14ac:dyDescent="0.2">
      <c r="BI39228" s="2">
        <v>39222</v>
      </c>
      <c r="BJ39228" s="1">
        <v>68.344249913717661</v>
      </c>
      <c r="BO39228" s="1">
        <v>61.264385929057809</v>
      </c>
    </row>
    <row r="39229" spans="61:67" x14ac:dyDescent="0.2">
      <c r="BI39229" s="2">
        <v>39223</v>
      </c>
      <c r="BJ39229" s="1">
        <v>44.629911039946037</v>
      </c>
      <c r="BO39229" s="1">
        <v>96.109769972725573</v>
      </c>
    </row>
    <row r="39230" spans="61:67" x14ac:dyDescent="0.2">
      <c r="BI39230" s="2">
        <v>39224</v>
      </c>
      <c r="BJ39230" s="1">
        <v>93.716762212716489</v>
      </c>
      <c r="BO39230" s="1">
        <v>46.883289477809299</v>
      </c>
    </row>
    <row r="39231" spans="61:67" x14ac:dyDescent="0.2">
      <c r="BI39231" s="2">
        <v>39225</v>
      </c>
      <c r="BJ39231" s="1">
        <v>94.307541291466563</v>
      </c>
      <c r="BO39231" s="1">
        <v>10.7387261028917</v>
      </c>
    </row>
    <row r="39232" spans="61:67" x14ac:dyDescent="0.2">
      <c r="BI39232" s="2">
        <v>39226</v>
      </c>
      <c r="BJ39232" s="1">
        <v>20.188068788107682</v>
      </c>
      <c r="BO39232" s="1">
        <v>36.207678532127019</v>
      </c>
    </row>
    <row r="39233" spans="61:67" x14ac:dyDescent="0.2">
      <c r="BI39233" s="2">
        <v>39227</v>
      </c>
      <c r="BJ39233" s="1">
        <v>15.586304245430721</v>
      </c>
      <c r="BO39233" s="1">
        <v>72.706008445450308</v>
      </c>
    </row>
    <row r="39234" spans="61:67" x14ac:dyDescent="0.2">
      <c r="BI39234" s="2">
        <v>39228</v>
      </c>
      <c r="BJ39234" s="1">
        <v>87.68957604327413</v>
      </c>
      <c r="BO39234" s="1">
        <v>103.69225563854552</v>
      </c>
    </row>
    <row r="39235" spans="61:67" x14ac:dyDescent="0.2">
      <c r="BI39235" s="2">
        <v>39229</v>
      </c>
      <c r="BJ39235" s="1">
        <v>9.1631015782538832</v>
      </c>
      <c r="BO39235" s="1">
        <v>80.759873412648105</v>
      </c>
    </row>
    <row r="39236" spans="61:67" x14ac:dyDescent="0.2">
      <c r="BI39236" s="2">
        <v>39230</v>
      </c>
      <c r="BJ39236" s="1">
        <v>70.499481928599877</v>
      </c>
      <c r="BO39236" s="1">
        <v>33.625036998354588</v>
      </c>
    </row>
    <row r="39237" spans="61:67" x14ac:dyDescent="0.2">
      <c r="BI39237" s="2">
        <v>39231</v>
      </c>
      <c r="BJ39237" s="1">
        <v>98.21417306442298</v>
      </c>
      <c r="BO39237" s="1">
        <v>99.106224890431051</v>
      </c>
    </row>
    <row r="39238" spans="61:67" x14ac:dyDescent="0.2">
      <c r="BI39238" s="2">
        <v>39232</v>
      </c>
      <c r="BJ39238" s="1">
        <v>44.776051200198552</v>
      </c>
      <c r="BO39238" s="1">
        <v>50.756782867168496</v>
      </c>
    </row>
    <row r="39239" spans="61:67" x14ac:dyDescent="0.2">
      <c r="BI39239" s="2">
        <v>39233</v>
      </c>
      <c r="BJ39239" s="1">
        <v>50.903092221394743</v>
      </c>
      <c r="BO39239" s="1">
        <v>30.248362147514296</v>
      </c>
    </row>
    <row r="39240" spans="61:67" x14ac:dyDescent="0.2">
      <c r="BI39240" s="2">
        <v>39234</v>
      </c>
      <c r="BJ39240" s="1">
        <v>48.276867077698043</v>
      </c>
      <c r="BO39240" s="1">
        <v>89.047275651146876</v>
      </c>
    </row>
    <row r="39241" spans="61:67" x14ac:dyDescent="0.2">
      <c r="BI39241" s="2">
        <v>39235</v>
      </c>
      <c r="BJ39241" s="1">
        <v>21.234118760529793</v>
      </c>
      <c r="BO39241" s="1">
        <v>114.00710904364318</v>
      </c>
    </row>
    <row r="39242" spans="61:67" x14ac:dyDescent="0.2">
      <c r="BI39242" s="2">
        <v>39236</v>
      </c>
      <c r="BJ39242" s="1">
        <v>60.195757912207583</v>
      </c>
      <c r="BO39242" s="1">
        <v>9.4996826703149502</v>
      </c>
    </row>
    <row r="39243" spans="61:67" x14ac:dyDescent="0.2">
      <c r="BI39243" s="2">
        <v>39237</v>
      </c>
      <c r="BJ39243" s="1">
        <v>9.2670597634157836</v>
      </c>
      <c r="BO39243" s="1">
        <v>21.192294643896769</v>
      </c>
    </row>
    <row r="39244" spans="61:67" x14ac:dyDescent="0.2">
      <c r="BI39244" s="2">
        <v>39238</v>
      </c>
      <c r="BJ39244" s="1">
        <v>51.877637888672879</v>
      </c>
      <c r="BO39244" s="1">
        <v>35.868242011796426</v>
      </c>
    </row>
    <row r="39245" spans="61:67" x14ac:dyDescent="0.2">
      <c r="BI39245" s="2">
        <v>39239</v>
      </c>
      <c r="BJ39245" s="1">
        <v>8.4979810507252687</v>
      </c>
      <c r="BO39245" s="1">
        <v>80.590841039032497</v>
      </c>
    </row>
    <row r="39246" spans="61:67" x14ac:dyDescent="0.2">
      <c r="BI39246" s="2">
        <v>39240</v>
      </c>
      <c r="BJ39246" s="1">
        <v>79.164098998362178</v>
      </c>
      <c r="BO39246" s="1">
        <v>112.97272496774967</v>
      </c>
    </row>
    <row r="39247" spans="61:67" x14ac:dyDescent="0.2">
      <c r="BI39247" s="2">
        <v>39241</v>
      </c>
      <c r="BJ39247" s="1">
        <v>95.28031730245884</v>
      </c>
      <c r="BO39247" s="1">
        <v>82.897473497513019</v>
      </c>
    </row>
    <row r="39248" spans="61:67" x14ac:dyDescent="0.2">
      <c r="BI39248" s="2">
        <v>39242</v>
      </c>
      <c r="BJ39248" s="1">
        <v>70.922038801609958</v>
      </c>
      <c r="BO39248" s="1">
        <v>25.331815952736246</v>
      </c>
    </row>
    <row r="39249" spans="61:67" x14ac:dyDescent="0.2">
      <c r="BI39249" s="2">
        <v>39243</v>
      </c>
      <c r="BJ39249" s="1">
        <v>79.370579142168864</v>
      </c>
      <c r="BO39249" s="1">
        <v>4.9650129390872273</v>
      </c>
    </row>
    <row r="39250" spans="61:67" x14ac:dyDescent="0.2">
      <c r="BI39250" s="2">
        <v>39244</v>
      </c>
      <c r="BJ39250" s="1">
        <v>61.830414880222989</v>
      </c>
      <c r="BO39250" s="1">
        <v>100.33159925812951</v>
      </c>
    </row>
    <row r="39251" spans="61:67" x14ac:dyDescent="0.2">
      <c r="BI39251" s="2">
        <v>39245</v>
      </c>
      <c r="BJ39251" s="1">
        <v>90.141286844675207</v>
      </c>
      <c r="BO39251" s="1">
        <v>110.29796328494363</v>
      </c>
    </row>
    <row r="39252" spans="61:67" x14ac:dyDescent="0.2">
      <c r="BI39252" s="2">
        <v>39246</v>
      </c>
      <c r="BJ39252" s="1">
        <v>106.22497689516523</v>
      </c>
      <c r="BO39252" s="1">
        <v>61.459506560033802</v>
      </c>
    </row>
    <row r="39253" spans="61:67" x14ac:dyDescent="0.2">
      <c r="BI39253" s="2">
        <v>39247</v>
      </c>
      <c r="BJ39253" s="1">
        <v>39.875879273831302</v>
      </c>
      <c r="BO39253" s="1">
        <v>22.828011338059451</v>
      </c>
    </row>
    <row r="39254" spans="61:67" x14ac:dyDescent="0.2">
      <c r="BI39254" s="2">
        <v>39248</v>
      </c>
      <c r="BJ39254" s="1">
        <v>18.837728576668592</v>
      </c>
      <c r="BO39254" s="1">
        <v>82.691185373126686</v>
      </c>
    </row>
    <row r="39255" spans="61:67" x14ac:dyDescent="0.2">
      <c r="BI39255" s="2">
        <v>39249</v>
      </c>
      <c r="BJ39255" s="1">
        <v>89.796321028380063</v>
      </c>
      <c r="BO39255" s="1">
        <v>6.4605552669948842</v>
      </c>
    </row>
    <row r="39256" spans="61:67" x14ac:dyDescent="0.2">
      <c r="BI39256" s="2">
        <v>39250</v>
      </c>
      <c r="BJ39256" s="1">
        <v>51.458416180390131</v>
      </c>
      <c r="BO39256" s="1">
        <v>8.8157950421936384</v>
      </c>
    </row>
    <row r="39257" spans="61:67" x14ac:dyDescent="0.2">
      <c r="BI39257" s="2">
        <v>39251</v>
      </c>
      <c r="BJ39257" s="1">
        <v>32.398819031838187</v>
      </c>
      <c r="BO39257" s="1">
        <v>51.061843601978424</v>
      </c>
    </row>
    <row r="39258" spans="61:67" x14ac:dyDescent="0.2">
      <c r="BI39258" s="2">
        <v>39252</v>
      </c>
      <c r="BJ39258" s="1">
        <v>6.825374220734016</v>
      </c>
      <c r="BO39258" s="1">
        <v>53.462661778332702</v>
      </c>
    </row>
    <row r="39259" spans="61:67" x14ac:dyDescent="0.2">
      <c r="BI39259" s="2">
        <v>39253</v>
      </c>
      <c r="BJ39259" s="1">
        <v>55.762253019107462</v>
      </c>
      <c r="BO39259" s="1">
        <v>3.1546171891387864</v>
      </c>
    </row>
    <row r="39260" spans="61:67" x14ac:dyDescent="0.2">
      <c r="BI39260" s="2">
        <v>39254</v>
      </c>
      <c r="BJ39260" s="1">
        <v>69.041913991610883</v>
      </c>
      <c r="BO39260" s="1">
        <v>32.360957081239476</v>
      </c>
    </row>
    <row r="39261" spans="61:67" x14ac:dyDescent="0.2">
      <c r="BI39261" s="2">
        <v>39255</v>
      </c>
      <c r="BJ39261" s="1">
        <v>72.495032614751878</v>
      </c>
      <c r="BO39261" s="1">
        <v>90.544417164784292</v>
      </c>
    </row>
    <row r="39262" spans="61:67" x14ac:dyDescent="0.2">
      <c r="BI39262" s="2">
        <v>39256</v>
      </c>
      <c r="BJ39262" s="1">
        <v>34.250524552002489</v>
      </c>
      <c r="BO39262" s="1">
        <v>71.007081259856832</v>
      </c>
    </row>
    <row r="39263" spans="61:67" x14ac:dyDescent="0.2">
      <c r="BI39263" s="2">
        <v>39257</v>
      </c>
      <c r="BJ39263" s="1">
        <v>21.148682789423173</v>
      </c>
      <c r="BO39263" s="1">
        <v>28.098382945184436</v>
      </c>
    </row>
    <row r="39264" spans="61:67" x14ac:dyDescent="0.2">
      <c r="BI39264" s="2">
        <v>39258</v>
      </c>
      <c r="BJ39264" s="1">
        <v>62.769682692626574</v>
      </c>
      <c r="BO39264" s="1">
        <v>87.966903045947547</v>
      </c>
    </row>
    <row r="39265" spans="61:67" x14ac:dyDescent="0.2">
      <c r="BI39265" s="2">
        <v>39259</v>
      </c>
      <c r="BJ39265" s="1">
        <v>93.202825450935549</v>
      </c>
      <c r="BO39265" s="1">
        <v>53.48335246647936</v>
      </c>
    </row>
    <row r="39266" spans="61:67" x14ac:dyDescent="0.2">
      <c r="BI39266" s="2">
        <v>39260</v>
      </c>
      <c r="BJ39266" s="1">
        <v>29.103543362938677</v>
      </c>
      <c r="BO39266" s="1">
        <v>82.229797801695653</v>
      </c>
    </row>
    <row r="39267" spans="61:67" x14ac:dyDescent="0.2">
      <c r="BI39267" s="2">
        <v>39261</v>
      </c>
      <c r="BJ39267" s="1">
        <v>65.019167306719382</v>
      </c>
      <c r="BO39267" s="1">
        <v>37.358206437415376</v>
      </c>
    </row>
    <row r="39268" spans="61:67" x14ac:dyDescent="0.2">
      <c r="BI39268" s="2">
        <v>39262</v>
      </c>
      <c r="BJ39268" s="1">
        <v>78.530459706892245</v>
      </c>
      <c r="BO39268" s="1">
        <v>18.855445712659883</v>
      </c>
    </row>
    <row r="39269" spans="61:67" x14ac:dyDescent="0.2">
      <c r="BI39269" s="2">
        <v>39263</v>
      </c>
      <c r="BJ39269" s="1">
        <v>49.28506713897842</v>
      </c>
      <c r="BO39269" s="1">
        <v>5.9467846736615506</v>
      </c>
    </row>
    <row r="39270" spans="61:67" x14ac:dyDescent="0.2">
      <c r="BI39270" s="2">
        <v>39264</v>
      </c>
      <c r="BJ39270" s="1">
        <v>10.852839481195115</v>
      </c>
      <c r="BO39270" s="1">
        <v>31.901013136257159</v>
      </c>
    </row>
    <row r="39271" spans="61:67" x14ac:dyDescent="0.2">
      <c r="BI39271" s="2">
        <v>39265</v>
      </c>
      <c r="BJ39271" s="1">
        <v>56.703138147313368</v>
      </c>
      <c r="BO39271" s="1">
        <v>1.9193654851329249</v>
      </c>
    </row>
    <row r="39272" spans="61:67" x14ac:dyDescent="0.2">
      <c r="BI39272" s="2">
        <v>39266</v>
      </c>
      <c r="BJ39272" s="1">
        <v>34.252413538998283</v>
      </c>
      <c r="BO39272" s="1">
        <v>21.338044530709123</v>
      </c>
    </row>
    <row r="39273" spans="61:67" x14ac:dyDescent="0.2">
      <c r="BI39273" s="2">
        <v>39267</v>
      </c>
      <c r="BJ39273" s="1">
        <v>2.0661695232355832</v>
      </c>
      <c r="BO39273" s="1">
        <v>93.819277927633252</v>
      </c>
    </row>
    <row r="39274" spans="61:67" x14ac:dyDescent="0.2">
      <c r="BI39274" s="2">
        <v>39268</v>
      </c>
      <c r="BJ39274" s="1">
        <v>18.965197501017382</v>
      </c>
      <c r="BO39274" s="1">
        <v>69.734594502987406</v>
      </c>
    </row>
    <row r="39275" spans="61:67" x14ac:dyDescent="0.2">
      <c r="BI39275" s="2">
        <v>39269</v>
      </c>
      <c r="BJ39275" s="1">
        <v>96.922667003233002</v>
      </c>
      <c r="BO39275" s="1">
        <v>25.121383881250022</v>
      </c>
    </row>
    <row r="39276" spans="61:67" x14ac:dyDescent="0.2">
      <c r="BI39276" s="2">
        <v>39270</v>
      </c>
      <c r="BJ39276" s="1">
        <v>24.129664877279719</v>
      </c>
      <c r="BO39276" s="1">
        <v>112.86632276041171</v>
      </c>
    </row>
    <row r="39277" spans="61:67" x14ac:dyDescent="0.2">
      <c r="BI39277" s="2">
        <v>39271</v>
      </c>
      <c r="BJ39277" s="1">
        <v>34.336355595881159</v>
      </c>
      <c r="BO39277" s="1">
        <v>99.580121372611686</v>
      </c>
    </row>
    <row r="39278" spans="61:67" x14ac:dyDescent="0.2">
      <c r="BI39278" s="2">
        <v>39272</v>
      </c>
      <c r="BJ39278" s="1">
        <v>68.926811256091398</v>
      </c>
      <c r="BO39278" s="1">
        <v>23.168698221047674</v>
      </c>
    </row>
    <row r="39279" spans="61:67" x14ac:dyDescent="0.2">
      <c r="BI39279" s="2">
        <v>39273</v>
      </c>
      <c r="BJ39279" s="1">
        <v>38.162384579735701</v>
      </c>
      <c r="BO39279" s="1">
        <v>103.84018626625986</v>
      </c>
    </row>
    <row r="39280" spans="61:67" x14ac:dyDescent="0.2">
      <c r="BI39280" s="2">
        <v>39274</v>
      </c>
      <c r="BJ39280" s="1">
        <v>87.011418253647307</v>
      </c>
      <c r="BO39280" s="1">
        <v>58.634690715852045</v>
      </c>
    </row>
    <row r="39281" spans="61:67" x14ac:dyDescent="0.2">
      <c r="BI39281" s="2">
        <v>39275</v>
      </c>
      <c r="BJ39281" s="1">
        <v>64.740790300111271</v>
      </c>
      <c r="BO39281" s="1">
        <v>69.641845869505872</v>
      </c>
    </row>
    <row r="39282" spans="61:67" x14ac:dyDescent="0.2">
      <c r="BI39282" s="2">
        <v>39276</v>
      </c>
      <c r="BJ39282" s="1">
        <v>61.857595015586284</v>
      </c>
      <c r="BO39282" s="1">
        <v>75.725847095312943</v>
      </c>
    </row>
    <row r="39283" spans="61:67" x14ac:dyDescent="0.2">
      <c r="BI39283" s="2">
        <v>39277</v>
      </c>
      <c r="BJ39283" s="1">
        <v>27.008111833330627</v>
      </c>
      <c r="BO39283" s="1">
        <v>89.196416488478675</v>
      </c>
    </row>
    <row r="39284" spans="61:67" x14ac:dyDescent="0.2">
      <c r="BI39284" s="2">
        <v>39278</v>
      </c>
      <c r="BJ39284" s="1">
        <v>66.443520899039456</v>
      </c>
      <c r="BO39284" s="1">
        <v>93.918564486901388</v>
      </c>
    </row>
    <row r="39285" spans="61:67" x14ac:dyDescent="0.2">
      <c r="BI39285" s="2">
        <v>39279</v>
      </c>
      <c r="BJ39285" s="1">
        <v>4.2139851357951663</v>
      </c>
      <c r="BO39285" s="1">
        <v>73.378232117349782</v>
      </c>
    </row>
    <row r="39286" spans="61:67" x14ac:dyDescent="0.2">
      <c r="BI39286" s="2">
        <v>39280</v>
      </c>
      <c r="BJ39286" s="1">
        <v>26.31314542892245</v>
      </c>
      <c r="BO39286" s="1">
        <v>33.310784865041413</v>
      </c>
    </row>
    <row r="39287" spans="61:67" x14ac:dyDescent="0.2">
      <c r="BI39287" s="2">
        <v>39281</v>
      </c>
      <c r="BJ39287" s="1">
        <v>75.026535200295953</v>
      </c>
      <c r="BO39287" s="1">
        <v>92.053415992926304</v>
      </c>
    </row>
    <row r="39288" spans="61:67" x14ac:dyDescent="0.2">
      <c r="BI39288" s="2">
        <v>39282</v>
      </c>
      <c r="BJ39288" s="1">
        <v>10.706519652843792</v>
      </c>
      <c r="BO39288" s="1">
        <v>78.558159494531466</v>
      </c>
    </row>
    <row r="39289" spans="61:67" x14ac:dyDescent="0.2">
      <c r="BI39289" s="2">
        <v>39283</v>
      </c>
      <c r="BJ39289" s="1">
        <v>86.29145949788078</v>
      </c>
      <c r="BO39289" s="1">
        <v>18.341608510142787</v>
      </c>
    </row>
    <row r="39290" spans="61:67" x14ac:dyDescent="0.2">
      <c r="BI39290" s="2">
        <v>39284</v>
      </c>
      <c r="BJ39290" s="1">
        <v>88.27137662020975</v>
      </c>
      <c r="BO39290" s="1">
        <v>10.523595542325477</v>
      </c>
    </row>
    <row r="39291" spans="61:67" x14ac:dyDescent="0.2">
      <c r="BI39291" s="2">
        <v>39285</v>
      </c>
      <c r="BJ39291" s="1">
        <v>22.565385394260897</v>
      </c>
      <c r="BO39291" s="1">
        <v>98.951056819430434</v>
      </c>
    </row>
    <row r="39292" spans="61:67" x14ac:dyDescent="0.2">
      <c r="BI39292" s="2">
        <v>39286</v>
      </c>
      <c r="BJ39292" s="1">
        <v>92.263818529438922</v>
      </c>
      <c r="BO39292" s="1">
        <v>59.253610940052781</v>
      </c>
    </row>
    <row r="39293" spans="61:67" x14ac:dyDescent="0.2">
      <c r="BI39293" s="2">
        <v>39287</v>
      </c>
      <c r="BJ39293" s="1">
        <v>81.726741851811468</v>
      </c>
      <c r="BO39293" s="1">
        <v>97.629816376269829</v>
      </c>
    </row>
    <row r="39294" spans="61:67" x14ac:dyDescent="0.2">
      <c r="BI39294" s="2">
        <v>39288</v>
      </c>
      <c r="BJ39294" s="1">
        <v>2.816437366180633</v>
      </c>
      <c r="BO39294" s="1">
        <v>10.181647600281462</v>
      </c>
    </row>
    <row r="39295" spans="61:67" x14ac:dyDescent="0.2">
      <c r="BI39295" s="2">
        <v>39289</v>
      </c>
      <c r="BJ39295" s="1">
        <v>78.664093387029922</v>
      </c>
      <c r="BO39295" s="1">
        <v>47.726519769232013</v>
      </c>
    </row>
    <row r="39296" spans="61:67" x14ac:dyDescent="0.2">
      <c r="BI39296" s="2">
        <v>39290</v>
      </c>
      <c r="BJ39296" s="1">
        <v>15.306438373061052</v>
      </c>
      <c r="BO39296" s="1">
        <v>92.792513835259101</v>
      </c>
    </row>
    <row r="39297" spans="61:67" x14ac:dyDescent="0.2">
      <c r="BI39297" s="2">
        <v>39291</v>
      </c>
      <c r="BJ39297" s="1">
        <v>6.8913987290348011</v>
      </c>
      <c r="BO39297" s="1">
        <v>25.167504259074359</v>
      </c>
    </row>
    <row r="39298" spans="61:67" x14ac:dyDescent="0.2">
      <c r="BI39298" s="2">
        <v>39292</v>
      </c>
      <c r="BJ39298" s="1">
        <v>104.43385448146869</v>
      </c>
      <c r="BO39298" s="1">
        <v>105.98190768437176</v>
      </c>
    </row>
    <row r="39299" spans="61:67" x14ac:dyDescent="0.2">
      <c r="BI39299" s="2">
        <v>39293</v>
      </c>
      <c r="BJ39299" s="1">
        <v>60.071518576800983</v>
      </c>
      <c r="BO39299" s="1">
        <v>109.65171517534127</v>
      </c>
    </row>
    <row r="39300" spans="61:67" x14ac:dyDescent="0.2">
      <c r="BI39300" s="2">
        <v>39294</v>
      </c>
      <c r="BJ39300" s="1">
        <v>92.708582190650972</v>
      </c>
      <c r="BO39300" s="1">
        <v>71.796500798303683</v>
      </c>
    </row>
    <row r="39301" spans="61:67" x14ac:dyDescent="0.2">
      <c r="BI39301" s="2">
        <v>39295</v>
      </c>
      <c r="BJ39301" s="1">
        <v>96.098075889107051</v>
      </c>
      <c r="BO39301" s="1">
        <v>74.437020827669315</v>
      </c>
    </row>
    <row r="39302" spans="61:67" x14ac:dyDescent="0.2">
      <c r="BI39302" s="2">
        <v>39296</v>
      </c>
      <c r="BJ39302" s="1">
        <v>78.031129099522431</v>
      </c>
      <c r="BO39302" s="1">
        <v>29.215409576666485</v>
      </c>
    </row>
    <row r="39303" spans="61:67" x14ac:dyDescent="0.2">
      <c r="BI39303" s="2">
        <v>39297</v>
      </c>
      <c r="BJ39303" s="1">
        <v>63.357404941245662</v>
      </c>
      <c r="BO39303" s="1">
        <v>95.006418493816497</v>
      </c>
    </row>
    <row r="39304" spans="61:67" x14ac:dyDescent="0.2">
      <c r="BI39304" s="2">
        <v>39298</v>
      </c>
      <c r="BJ39304" s="1">
        <v>80.119582251699896</v>
      </c>
      <c r="BO39304" s="1">
        <v>68.756915845801629</v>
      </c>
    </row>
    <row r="39305" spans="61:67" x14ac:dyDescent="0.2">
      <c r="BI39305" s="2">
        <v>39299</v>
      </c>
      <c r="BJ39305" s="1">
        <v>48.410758291591648</v>
      </c>
      <c r="BO39305" s="1">
        <v>114.06225793270077</v>
      </c>
    </row>
    <row r="39306" spans="61:67" x14ac:dyDescent="0.2">
      <c r="BI39306" s="2">
        <v>39300</v>
      </c>
      <c r="BJ39306" s="1">
        <v>98.004519885568797</v>
      </c>
      <c r="BO39306" s="1">
        <v>10.20147903077439</v>
      </c>
    </row>
    <row r="39307" spans="61:67" x14ac:dyDescent="0.2">
      <c r="BI39307" s="2">
        <v>39301</v>
      </c>
      <c r="BJ39307" s="1">
        <v>44.860484924374717</v>
      </c>
      <c r="BO39307" s="1">
        <v>94.401479189588017</v>
      </c>
    </row>
    <row r="39308" spans="61:67" x14ac:dyDescent="0.2">
      <c r="BI39308" s="2">
        <v>39302</v>
      </c>
      <c r="BJ39308" s="1">
        <v>37.179105089695113</v>
      </c>
      <c r="BO39308" s="1">
        <v>10.228859162855581</v>
      </c>
    </row>
    <row r="39309" spans="61:67" x14ac:dyDescent="0.2">
      <c r="BI39309" s="2">
        <v>39303</v>
      </c>
      <c r="BJ39309" s="1">
        <v>37.572244956578302</v>
      </c>
      <c r="BO39309" s="1">
        <v>58.228271241373321</v>
      </c>
    </row>
    <row r="39310" spans="61:67" x14ac:dyDescent="0.2">
      <c r="BI39310" s="2">
        <v>39304</v>
      </c>
      <c r="BJ39310" s="1">
        <v>14.241721462474469</v>
      </c>
      <c r="BO39310" s="1">
        <v>78.400866527214916</v>
      </c>
    </row>
    <row r="39311" spans="61:67" x14ac:dyDescent="0.2">
      <c r="BI39311" s="2">
        <v>39305</v>
      </c>
      <c r="BJ39311" s="1">
        <v>10.867542087626457</v>
      </c>
      <c r="BO39311" s="1">
        <v>74.994705351357325</v>
      </c>
    </row>
    <row r="39312" spans="61:67" x14ac:dyDescent="0.2">
      <c r="BI39312" s="2">
        <v>39306</v>
      </c>
      <c r="BJ39312" s="1">
        <v>76.250184463720544</v>
      </c>
      <c r="BO39312" s="1">
        <v>42.922156298296514</v>
      </c>
    </row>
    <row r="39313" spans="61:67" x14ac:dyDescent="0.2">
      <c r="BI39313" s="2">
        <v>39307</v>
      </c>
      <c r="BJ39313" s="1">
        <v>75.363398651553737</v>
      </c>
      <c r="BO39313" s="1">
        <v>34.827108054425409</v>
      </c>
    </row>
    <row r="39314" spans="61:67" x14ac:dyDescent="0.2">
      <c r="BI39314" s="2">
        <v>39308</v>
      </c>
      <c r="BJ39314" s="1">
        <v>13.210651226043023</v>
      </c>
      <c r="BO39314" s="1">
        <v>40.337817971169173</v>
      </c>
    </row>
    <row r="39315" spans="61:67" x14ac:dyDescent="0.2">
      <c r="BI39315" s="2">
        <v>39309</v>
      </c>
      <c r="BJ39315" s="1">
        <v>77.675617582101538</v>
      </c>
      <c r="BO39315" s="1">
        <v>49.163117464192382</v>
      </c>
    </row>
    <row r="39316" spans="61:67" x14ac:dyDescent="0.2">
      <c r="BI39316" s="2">
        <v>39310</v>
      </c>
      <c r="BJ39316" s="1">
        <v>70.749311624918548</v>
      </c>
      <c r="BO39316" s="1">
        <v>90.076558704784688</v>
      </c>
    </row>
    <row r="39317" spans="61:67" x14ac:dyDescent="0.2">
      <c r="BI39317" s="2">
        <v>39311</v>
      </c>
      <c r="BJ39317" s="1">
        <v>64.036312350206444</v>
      </c>
      <c r="BO39317" s="1">
        <v>37.5684584549589</v>
      </c>
    </row>
    <row r="39318" spans="61:67" x14ac:dyDescent="0.2">
      <c r="BI39318" s="2">
        <v>39312</v>
      </c>
      <c r="BJ39318" s="1">
        <v>4.3973326324609836</v>
      </c>
      <c r="BO39318" s="1">
        <v>107.39411709977121</v>
      </c>
    </row>
    <row r="39319" spans="61:67" x14ac:dyDescent="0.2">
      <c r="BI39319" s="2">
        <v>39313</v>
      </c>
      <c r="BJ39319" s="1">
        <v>26.206673725387912</v>
      </c>
      <c r="BO39319" s="1">
        <v>4.9883185057338544</v>
      </c>
    </row>
    <row r="39320" spans="61:67" x14ac:dyDescent="0.2">
      <c r="BI39320" s="2">
        <v>39314</v>
      </c>
      <c r="BJ39320" s="1">
        <v>94.141837014282302</v>
      </c>
      <c r="BO39320" s="1">
        <v>96.001710742252882</v>
      </c>
    </row>
    <row r="39321" spans="61:67" x14ac:dyDescent="0.2">
      <c r="BI39321" s="2">
        <v>39315</v>
      </c>
      <c r="BJ39321" s="1">
        <v>22.42279093070395</v>
      </c>
      <c r="BO39321" s="1">
        <v>29.419534176082959</v>
      </c>
    </row>
    <row r="39322" spans="61:67" x14ac:dyDescent="0.2">
      <c r="BI39322" s="2">
        <v>39316</v>
      </c>
      <c r="BJ39322" s="1">
        <v>73.943360363092225</v>
      </c>
      <c r="BO39322" s="1">
        <v>21.452100822766607</v>
      </c>
    </row>
    <row r="39323" spans="61:67" x14ac:dyDescent="0.2">
      <c r="BI39323" s="2">
        <v>39317</v>
      </c>
      <c r="BJ39323" s="1">
        <v>35.045801590939917</v>
      </c>
      <c r="BO39323" s="1">
        <v>87.233382930962918</v>
      </c>
    </row>
    <row r="39324" spans="61:67" x14ac:dyDescent="0.2">
      <c r="BI39324" s="2">
        <v>39318</v>
      </c>
      <c r="BJ39324" s="1">
        <v>73.071083277697525</v>
      </c>
      <c r="BO39324" s="1">
        <v>58.594224458448608</v>
      </c>
    </row>
    <row r="39325" spans="61:67" x14ac:dyDescent="0.2">
      <c r="BI39325" s="2">
        <v>39319</v>
      </c>
      <c r="BJ39325" s="1">
        <v>70.877247273209761</v>
      </c>
      <c r="BO39325" s="1">
        <v>8.5230480595125861</v>
      </c>
    </row>
    <row r="39326" spans="61:67" x14ac:dyDescent="0.2">
      <c r="BI39326" s="2">
        <v>39320</v>
      </c>
      <c r="BJ39326" s="1">
        <v>1.1641842254567614</v>
      </c>
      <c r="BO39326" s="1">
        <v>65.836198774056342</v>
      </c>
    </row>
    <row r="39327" spans="61:67" x14ac:dyDescent="0.2">
      <c r="BI39327" s="2">
        <v>39321</v>
      </c>
      <c r="BJ39327" s="1">
        <v>27.264427877574757</v>
      </c>
      <c r="BO39327" s="1">
        <v>35.168711372965603</v>
      </c>
    </row>
    <row r="39328" spans="61:67" x14ac:dyDescent="0.2">
      <c r="BI39328" s="2">
        <v>39322</v>
      </c>
      <c r="BJ39328" s="1">
        <v>86.911620031022423</v>
      </c>
      <c r="BO39328" s="1">
        <v>27.167048753922113</v>
      </c>
    </row>
    <row r="39329" spans="61:67" x14ac:dyDescent="0.2">
      <c r="BI39329" s="2">
        <v>39323</v>
      </c>
      <c r="BJ39329" s="1">
        <v>87.873204975618464</v>
      </c>
      <c r="BO39329" s="1">
        <v>8.4048884106320649</v>
      </c>
    </row>
    <row r="39330" spans="61:67" x14ac:dyDescent="0.2">
      <c r="BI39330" s="2">
        <v>39324</v>
      </c>
      <c r="BJ39330" s="1">
        <v>84.211752709174036</v>
      </c>
      <c r="BO39330" s="1">
        <v>88.207535688929724</v>
      </c>
    </row>
    <row r="39331" spans="61:67" x14ac:dyDescent="0.2">
      <c r="BI39331" s="2">
        <v>39325</v>
      </c>
      <c r="BJ39331" s="1">
        <v>52.988837210200344</v>
      </c>
      <c r="BO39331" s="1">
        <v>48.957631665467588</v>
      </c>
    </row>
    <row r="39332" spans="61:67" x14ac:dyDescent="0.2">
      <c r="BI39332" s="2">
        <v>39326</v>
      </c>
      <c r="BJ39332" s="1">
        <v>83.418947379882056</v>
      </c>
      <c r="BO39332" s="1">
        <v>36.541149940452712</v>
      </c>
    </row>
    <row r="39333" spans="61:67" x14ac:dyDescent="0.2">
      <c r="BI39333" s="2">
        <v>39327</v>
      </c>
      <c r="BJ39333" s="1">
        <v>23.14853591436481</v>
      </c>
      <c r="BO39333" s="1">
        <v>60.829807544138632</v>
      </c>
    </row>
    <row r="39334" spans="61:67" x14ac:dyDescent="0.2">
      <c r="BI39334" s="2">
        <v>39328</v>
      </c>
      <c r="BJ39334" s="1">
        <v>66.206844921357643</v>
      </c>
      <c r="BO39334" s="1">
        <v>81.863996580691705</v>
      </c>
    </row>
    <row r="39335" spans="61:67" x14ac:dyDescent="0.2">
      <c r="BI39335" s="2">
        <v>39329</v>
      </c>
      <c r="BJ39335" s="1">
        <v>79.239926691034086</v>
      </c>
      <c r="BO39335" s="1">
        <v>108.97687581569015</v>
      </c>
    </row>
    <row r="39336" spans="61:67" x14ac:dyDescent="0.2">
      <c r="BI39336" s="2">
        <v>39330</v>
      </c>
      <c r="BJ39336" s="1">
        <v>73.218918147546518</v>
      </c>
      <c r="BO39336" s="1">
        <v>88.76207805737549</v>
      </c>
    </row>
    <row r="39337" spans="61:67" x14ac:dyDescent="0.2">
      <c r="BI39337" s="2">
        <v>39331</v>
      </c>
      <c r="BJ39337" s="1">
        <v>37.995175053724083</v>
      </c>
      <c r="BO39337" s="1">
        <v>77.00831511488785</v>
      </c>
    </row>
    <row r="39338" spans="61:67" x14ac:dyDescent="0.2">
      <c r="BI39338" s="2">
        <v>39332</v>
      </c>
      <c r="BJ39338" s="1">
        <v>31.261000000472119</v>
      </c>
      <c r="BO39338" s="1">
        <v>109.61514723527641</v>
      </c>
    </row>
    <row r="39339" spans="61:67" x14ac:dyDescent="0.2">
      <c r="BI39339" s="2">
        <v>39333</v>
      </c>
      <c r="BJ39339" s="1">
        <v>18.142881221005961</v>
      </c>
      <c r="BO39339" s="1">
        <v>16.492652985347188</v>
      </c>
    </row>
    <row r="39340" spans="61:67" x14ac:dyDescent="0.2">
      <c r="BI39340" s="2">
        <v>39334</v>
      </c>
      <c r="BJ39340" s="1">
        <v>12.023629183889579</v>
      </c>
      <c r="BO39340" s="1">
        <v>77.484433454287668</v>
      </c>
    </row>
    <row r="39341" spans="61:67" x14ac:dyDescent="0.2">
      <c r="BI39341" s="2">
        <v>39335</v>
      </c>
      <c r="BJ39341" s="1">
        <v>55.616095173677039</v>
      </c>
      <c r="BO39341" s="1">
        <v>52.345956472798505</v>
      </c>
    </row>
    <row r="39342" spans="61:67" x14ac:dyDescent="0.2">
      <c r="BI39342" s="2">
        <v>39336</v>
      </c>
      <c r="BJ39342" s="1">
        <v>60.317607501724993</v>
      </c>
      <c r="BO39342" s="1">
        <v>36.954657465707911</v>
      </c>
    </row>
    <row r="39343" spans="61:67" x14ac:dyDescent="0.2">
      <c r="BI39343" s="2">
        <v>39337</v>
      </c>
      <c r="BJ39343" s="1">
        <v>81.069761529606509</v>
      </c>
      <c r="BO39343" s="1">
        <v>20.840512686069399</v>
      </c>
    </row>
    <row r="39344" spans="61:67" x14ac:dyDescent="0.2">
      <c r="BI39344" s="2">
        <v>39338</v>
      </c>
      <c r="BJ39344" s="1">
        <v>80.385110701935432</v>
      </c>
      <c r="BO39344" s="1">
        <v>5.3023223823857784</v>
      </c>
    </row>
    <row r="39345" spans="61:67" x14ac:dyDescent="0.2">
      <c r="BI39345" s="2">
        <v>39339</v>
      </c>
      <c r="BJ39345" s="1">
        <v>90.344400207972271</v>
      </c>
      <c r="BO39345" s="1">
        <v>84.576347298619211</v>
      </c>
    </row>
    <row r="39346" spans="61:67" x14ac:dyDescent="0.2">
      <c r="BI39346" s="2">
        <v>39340</v>
      </c>
      <c r="BJ39346" s="1">
        <v>3.7766998192052306</v>
      </c>
      <c r="BO39346" s="1">
        <v>23.22564438805254</v>
      </c>
    </row>
    <row r="39347" spans="61:67" x14ac:dyDescent="0.2">
      <c r="BI39347" s="2">
        <v>39341</v>
      </c>
      <c r="BJ39347" s="1">
        <v>22.530363703872734</v>
      </c>
      <c r="BO39347" s="1">
        <v>61.82264540730533</v>
      </c>
    </row>
    <row r="39348" spans="61:67" x14ac:dyDescent="0.2">
      <c r="BI39348" s="2">
        <v>39342</v>
      </c>
      <c r="BJ39348" s="1">
        <v>100.86776829602245</v>
      </c>
      <c r="BO39348" s="1">
        <v>107.4229251830191</v>
      </c>
    </row>
    <row r="39349" spans="61:67" x14ac:dyDescent="0.2">
      <c r="BI39349" s="2">
        <v>39343</v>
      </c>
      <c r="BJ39349" s="1">
        <v>10.362101311999833</v>
      </c>
      <c r="BO39349" s="1">
        <v>4.2369672818591475</v>
      </c>
    </row>
    <row r="39350" spans="61:67" x14ac:dyDescent="0.2">
      <c r="BI39350" s="2">
        <v>39344</v>
      </c>
      <c r="BJ39350" s="1">
        <v>50.749797195905344</v>
      </c>
      <c r="BO39350" s="1">
        <v>70.449447158123135</v>
      </c>
    </row>
    <row r="39351" spans="61:67" x14ac:dyDescent="0.2">
      <c r="BI39351" s="2">
        <v>39345</v>
      </c>
      <c r="BJ39351" s="1">
        <v>110.5455928044792</v>
      </c>
      <c r="BO39351" s="1">
        <v>91.17363489708633</v>
      </c>
    </row>
    <row r="39352" spans="61:67" x14ac:dyDescent="0.2">
      <c r="BI39352" s="2">
        <v>39346</v>
      </c>
      <c r="BJ39352" s="1">
        <v>50.031031441997598</v>
      </c>
      <c r="BO39352" s="1">
        <v>12.931760029416733</v>
      </c>
    </row>
    <row r="39353" spans="61:67" x14ac:dyDescent="0.2">
      <c r="BI39353" s="2">
        <v>39347</v>
      </c>
      <c r="BJ39353" s="1">
        <v>83.564812700450759</v>
      </c>
      <c r="BO39353" s="1">
        <v>108.68496790308437</v>
      </c>
    </row>
    <row r="39354" spans="61:67" x14ac:dyDescent="0.2">
      <c r="BI39354" s="2">
        <v>39348</v>
      </c>
      <c r="BJ39354" s="1">
        <v>65.754848534281862</v>
      </c>
      <c r="BO39354" s="1">
        <v>11.61983617202635</v>
      </c>
    </row>
    <row r="39355" spans="61:67" x14ac:dyDescent="0.2">
      <c r="BI39355" s="2">
        <v>39349</v>
      </c>
      <c r="BJ39355" s="1">
        <v>3.2054007951623014</v>
      </c>
      <c r="BO39355" s="1">
        <v>112.02762517537217</v>
      </c>
    </row>
    <row r="39356" spans="61:67" x14ac:dyDescent="0.2">
      <c r="BI39356" s="2">
        <v>39350</v>
      </c>
      <c r="BJ39356" s="1">
        <v>24.204920197803244</v>
      </c>
      <c r="BO39356" s="1">
        <v>74.828585227568041</v>
      </c>
    </row>
    <row r="39357" spans="61:67" x14ac:dyDescent="0.2">
      <c r="BI39357" s="2">
        <v>39351</v>
      </c>
      <c r="BJ39357" s="1">
        <v>106.88919766954562</v>
      </c>
      <c r="BO39357" s="1">
        <v>10.012392210422302</v>
      </c>
    </row>
    <row r="39358" spans="61:67" x14ac:dyDescent="0.2">
      <c r="BI39358" s="2">
        <v>39352</v>
      </c>
      <c r="BJ39358" s="1">
        <v>63.104029499752883</v>
      </c>
      <c r="BO39358" s="1">
        <v>106.49921439709446</v>
      </c>
    </row>
    <row r="39359" spans="61:67" x14ac:dyDescent="0.2">
      <c r="BI39359" s="2">
        <v>39353</v>
      </c>
      <c r="BJ39359" s="1">
        <v>0.75244146119224453</v>
      </c>
      <c r="BO39359" s="1">
        <v>26.372412479765568</v>
      </c>
    </row>
    <row r="39360" spans="61:67" x14ac:dyDescent="0.2">
      <c r="BI39360" s="2">
        <v>39354</v>
      </c>
      <c r="BJ39360" s="1">
        <v>98.649460165967682</v>
      </c>
      <c r="BO39360" s="1">
        <v>8.8943995295326026</v>
      </c>
    </row>
    <row r="39361" spans="61:67" x14ac:dyDescent="0.2">
      <c r="BI39361" s="2">
        <v>39355</v>
      </c>
      <c r="BJ39361" s="1">
        <v>0.98423274169506314</v>
      </c>
      <c r="BO39361" s="1">
        <v>10.296051144580769</v>
      </c>
    </row>
    <row r="39362" spans="61:67" x14ac:dyDescent="0.2">
      <c r="BI39362" s="2">
        <v>39356</v>
      </c>
      <c r="BJ39362" s="1">
        <v>41.500872760373042</v>
      </c>
      <c r="BO39362" s="1">
        <v>90.093097611065147</v>
      </c>
    </row>
    <row r="39363" spans="61:67" x14ac:dyDescent="0.2">
      <c r="BI39363" s="2">
        <v>39357</v>
      </c>
      <c r="BJ39363" s="1">
        <v>26.861941900301144</v>
      </c>
      <c r="BO39363" s="1">
        <v>85.615852831742004</v>
      </c>
    </row>
    <row r="39364" spans="61:67" x14ac:dyDescent="0.2">
      <c r="BI39364" s="2">
        <v>39358</v>
      </c>
      <c r="BJ39364" s="1">
        <v>53.648081995723388</v>
      </c>
      <c r="BO39364" s="1">
        <v>20.879632722756877</v>
      </c>
    </row>
    <row r="39365" spans="61:67" x14ac:dyDescent="0.2">
      <c r="BI39365" s="2">
        <v>39359</v>
      </c>
      <c r="BJ39365" s="1">
        <v>77.198090321848881</v>
      </c>
      <c r="BO39365" s="1">
        <v>21.140606941749081</v>
      </c>
    </row>
    <row r="39366" spans="61:67" x14ac:dyDescent="0.2">
      <c r="BI39366" s="2">
        <v>39360</v>
      </c>
      <c r="BJ39366" s="1">
        <v>35.33308934740775</v>
      </c>
      <c r="BO39366" s="1">
        <v>69.592701419662845</v>
      </c>
    </row>
    <row r="39367" spans="61:67" x14ac:dyDescent="0.2">
      <c r="BI39367" s="2">
        <v>39361</v>
      </c>
      <c r="BJ39367" s="1">
        <v>104.77804472895336</v>
      </c>
      <c r="BO39367" s="1">
        <v>99.546141717833379</v>
      </c>
    </row>
    <row r="39368" spans="61:67" x14ac:dyDescent="0.2">
      <c r="BI39368" s="2">
        <v>39362</v>
      </c>
      <c r="BJ39368" s="1">
        <v>51.091106465256061</v>
      </c>
      <c r="BO39368" s="1">
        <v>15.425671040680168</v>
      </c>
    </row>
    <row r="39369" spans="61:67" x14ac:dyDescent="0.2">
      <c r="BI39369" s="2">
        <v>39363</v>
      </c>
      <c r="BJ39369" s="1">
        <v>101.54902729465282</v>
      </c>
      <c r="BO39369" s="1">
        <v>88.443394151293816</v>
      </c>
    </row>
    <row r="39370" spans="61:67" x14ac:dyDescent="0.2">
      <c r="BI39370" s="2">
        <v>39364</v>
      </c>
      <c r="BJ39370" s="1">
        <v>96.902312511181989</v>
      </c>
      <c r="BO39370" s="1">
        <v>17.541893780574878</v>
      </c>
    </row>
    <row r="39371" spans="61:67" x14ac:dyDescent="0.2">
      <c r="BI39371" s="2">
        <v>39365</v>
      </c>
      <c r="BJ39371" s="1">
        <v>113.25299214583269</v>
      </c>
      <c r="BO39371" s="1">
        <v>38.85988837035741</v>
      </c>
    </row>
    <row r="39372" spans="61:67" x14ac:dyDescent="0.2">
      <c r="BI39372" s="2">
        <v>39366</v>
      </c>
      <c r="BJ39372" s="1">
        <v>2.1456819780142204</v>
      </c>
      <c r="BO39372" s="1">
        <v>59.012262306818727</v>
      </c>
    </row>
    <row r="39373" spans="61:67" x14ac:dyDescent="0.2">
      <c r="BI39373" s="2">
        <v>39367</v>
      </c>
      <c r="BJ39373" s="1">
        <v>73.711825006946825</v>
      </c>
      <c r="BO39373" s="1">
        <v>29.909212493529349</v>
      </c>
    </row>
    <row r="39374" spans="61:67" x14ac:dyDescent="0.2">
      <c r="BI39374" s="2">
        <v>39368</v>
      </c>
      <c r="BJ39374" s="1">
        <v>54.8420813716033</v>
      </c>
      <c r="BO39374" s="1">
        <v>39.778484468232747</v>
      </c>
    </row>
    <row r="39375" spans="61:67" x14ac:dyDescent="0.2">
      <c r="BI39375" s="2">
        <v>39369</v>
      </c>
      <c r="BJ39375" s="1">
        <v>41.528191212937273</v>
      </c>
      <c r="BO39375" s="1">
        <v>7.6015920764165053</v>
      </c>
    </row>
    <row r="39376" spans="61:67" x14ac:dyDescent="0.2">
      <c r="BI39376" s="2">
        <v>39370</v>
      </c>
      <c r="BJ39376" s="1">
        <v>94.968073398535566</v>
      </c>
      <c r="BO39376" s="1">
        <v>8.6231122330563146</v>
      </c>
    </row>
    <row r="39377" spans="61:67" x14ac:dyDescent="0.2">
      <c r="BI39377" s="2">
        <v>39371</v>
      </c>
      <c r="BJ39377" s="1">
        <v>13.918042821230681</v>
      </c>
      <c r="BO39377" s="1">
        <v>36.731680084562313</v>
      </c>
    </row>
    <row r="39378" spans="61:67" x14ac:dyDescent="0.2">
      <c r="BI39378" s="2">
        <v>39372</v>
      </c>
      <c r="BJ39378" s="1">
        <v>55.112091033771222</v>
      </c>
      <c r="BO39378" s="1">
        <v>64.699090566305259</v>
      </c>
    </row>
    <row r="39379" spans="61:67" x14ac:dyDescent="0.2">
      <c r="BI39379" s="2">
        <v>39373</v>
      </c>
      <c r="BJ39379" s="1">
        <v>94.907423747116056</v>
      </c>
      <c r="BO39379" s="1">
        <v>41.290956461515648</v>
      </c>
    </row>
    <row r="39380" spans="61:67" x14ac:dyDescent="0.2">
      <c r="BI39380" s="2">
        <v>39374</v>
      </c>
      <c r="BJ39380" s="1">
        <v>69.267814782802006</v>
      </c>
      <c r="BO39380" s="1">
        <v>10.357555225507308</v>
      </c>
    </row>
    <row r="39381" spans="61:67" x14ac:dyDescent="0.2">
      <c r="BI39381" s="2">
        <v>39375</v>
      </c>
      <c r="BJ39381" s="1">
        <v>14.423406543227781</v>
      </c>
      <c r="BO39381" s="1">
        <v>67.652819444360759</v>
      </c>
    </row>
    <row r="39382" spans="61:67" x14ac:dyDescent="0.2">
      <c r="BI39382" s="2">
        <v>39376</v>
      </c>
      <c r="BJ39382" s="1">
        <v>80.817552735090928</v>
      </c>
      <c r="BO39382" s="1">
        <v>100.7764927211134</v>
      </c>
    </row>
    <row r="39383" spans="61:67" x14ac:dyDescent="0.2">
      <c r="BI39383" s="2">
        <v>39377</v>
      </c>
      <c r="BJ39383" s="1">
        <v>18.850656921176647</v>
      </c>
      <c r="BO39383" s="1">
        <v>19.772283664384172</v>
      </c>
    </row>
    <row r="39384" spans="61:67" x14ac:dyDescent="0.2">
      <c r="BI39384" s="2">
        <v>39378</v>
      </c>
      <c r="BJ39384" s="1">
        <v>85.50948719834183</v>
      </c>
      <c r="BO39384" s="1">
        <v>32.021043760858092</v>
      </c>
    </row>
    <row r="39385" spans="61:67" x14ac:dyDescent="0.2">
      <c r="BI39385" s="2">
        <v>39379</v>
      </c>
      <c r="BJ39385" s="1">
        <v>72.903404498511733</v>
      </c>
      <c r="BO39385" s="1">
        <v>64.299138037852103</v>
      </c>
    </row>
    <row r="39386" spans="61:67" x14ac:dyDescent="0.2">
      <c r="BI39386" s="2">
        <v>39380</v>
      </c>
      <c r="BJ39386" s="1">
        <v>72.703546034614064</v>
      </c>
      <c r="BO39386" s="1">
        <v>87.931421888239683</v>
      </c>
    </row>
    <row r="39387" spans="61:67" x14ac:dyDescent="0.2">
      <c r="BI39387" s="2">
        <v>39381</v>
      </c>
      <c r="BJ39387" s="1">
        <v>0.98533934406865953</v>
      </c>
      <c r="BO39387" s="1">
        <v>97.420498960236657</v>
      </c>
    </row>
    <row r="39388" spans="61:67" x14ac:dyDescent="0.2">
      <c r="BI39388" s="2">
        <v>39382</v>
      </c>
      <c r="BJ39388" s="1">
        <v>104.66888542793485</v>
      </c>
      <c r="BO39388" s="1">
        <v>38.099382937310921</v>
      </c>
    </row>
    <row r="39389" spans="61:67" x14ac:dyDescent="0.2">
      <c r="BI39389" s="2">
        <v>39383</v>
      </c>
      <c r="BJ39389" s="1">
        <v>47.133239428318049</v>
      </c>
      <c r="BO39389" s="1">
        <v>16.284217940524439</v>
      </c>
    </row>
    <row r="39390" spans="61:67" x14ac:dyDescent="0.2">
      <c r="BI39390" s="2">
        <v>39384</v>
      </c>
      <c r="BJ39390" s="1">
        <v>52.04451281907329</v>
      </c>
      <c r="BO39390" s="1">
        <v>103.78344995444552</v>
      </c>
    </row>
    <row r="39391" spans="61:67" x14ac:dyDescent="0.2">
      <c r="BI39391" s="2">
        <v>39385</v>
      </c>
      <c r="BJ39391" s="1">
        <v>68.577960647806819</v>
      </c>
      <c r="BO39391" s="1">
        <v>106.88430790718256</v>
      </c>
    </row>
    <row r="39392" spans="61:67" x14ac:dyDescent="0.2">
      <c r="BI39392" s="2">
        <v>39386</v>
      </c>
      <c r="BJ39392" s="1">
        <v>4.4799478185291655</v>
      </c>
      <c r="BO39392" s="1">
        <v>40.092130340854638</v>
      </c>
    </row>
    <row r="39393" spans="61:67" x14ac:dyDescent="0.2">
      <c r="BI39393" s="2">
        <v>39387</v>
      </c>
      <c r="BJ39393" s="1">
        <v>49.999652373587949</v>
      </c>
      <c r="BO39393" s="1">
        <v>110.30421677418137</v>
      </c>
    </row>
    <row r="39394" spans="61:67" x14ac:dyDescent="0.2">
      <c r="BI39394" s="2">
        <v>39388</v>
      </c>
      <c r="BJ39394" s="1">
        <v>35.880402169040607</v>
      </c>
      <c r="BO39394" s="1">
        <v>4.5633339186777384</v>
      </c>
    </row>
    <row r="39395" spans="61:67" x14ac:dyDescent="0.2">
      <c r="BI39395" s="2">
        <v>39389</v>
      </c>
      <c r="BJ39395" s="1">
        <v>73.441318051717516</v>
      </c>
      <c r="BO39395" s="1">
        <v>95.442956747568971</v>
      </c>
    </row>
    <row r="39396" spans="61:67" x14ac:dyDescent="0.2">
      <c r="BI39396" s="2">
        <v>39390</v>
      </c>
      <c r="BJ39396" s="1">
        <v>43.090092062981583</v>
      </c>
      <c r="BO39396" s="1">
        <v>46.80721620674602</v>
      </c>
    </row>
    <row r="39397" spans="61:67" x14ac:dyDescent="0.2">
      <c r="BI39397" s="2">
        <v>39391</v>
      </c>
      <c r="BJ39397" s="1">
        <v>64.513929303041991</v>
      </c>
      <c r="BO39397" s="1">
        <v>25.563033790777592</v>
      </c>
    </row>
    <row r="39398" spans="61:67" x14ac:dyDescent="0.2">
      <c r="BI39398" s="2">
        <v>39392</v>
      </c>
      <c r="BJ39398" s="1">
        <v>55.020444394386956</v>
      </c>
      <c r="BO39398" s="1">
        <v>100.8613008124468</v>
      </c>
    </row>
    <row r="39399" spans="61:67" x14ac:dyDescent="0.2">
      <c r="BI39399" s="2">
        <v>39393</v>
      </c>
      <c r="BJ39399" s="1">
        <v>44.139069460528546</v>
      </c>
      <c r="BO39399" s="1">
        <v>80.569521444705614</v>
      </c>
    </row>
    <row r="39400" spans="61:67" x14ac:dyDescent="0.2">
      <c r="BI39400" s="2">
        <v>39394</v>
      </c>
      <c r="BJ39400" s="1">
        <v>37.711267140522452</v>
      </c>
      <c r="BO39400" s="1">
        <v>75.323740262423129</v>
      </c>
    </row>
    <row r="39401" spans="61:67" x14ac:dyDescent="0.2">
      <c r="BI39401" s="2">
        <v>39395</v>
      </c>
      <c r="BJ39401" s="1">
        <v>4.455413645038373</v>
      </c>
      <c r="BO39401" s="1">
        <v>17.935334210229978</v>
      </c>
    </row>
    <row r="39402" spans="61:67" x14ac:dyDescent="0.2">
      <c r="BI39402" s="2">
        <v>39396</v>
      </c>
      <c r="BJ39402" s="1">
        <v>46.694774970529508</v>
      </c>
      <c r="BO39402" s="1">
        <v>35.27048784582756</v>
      </c>
    </row>
    <row r="39403" spans="61:67" x14ac:dyDescent="0.2">
      <c r="BI39403" s="2">
        <v>39397</v>
      </c>
      <c r="BJ39403" s="1">
        <v>39.06081620905185</v>
      </c>
      <c r="BO39403" s="1">
        <v>30.582036187533969</v>
      </c>
    </row>
    <row r="39404" spans="61:67" x14ac:dyDescent="0.2">
      <c r="BI39404" s="2">
        <v>39398</v>
      </c>
      <c r="BJ39404" s="1">
        <v>10.447717227629408</v>
      </c>
      <c r="BO39404" s="1">
        <v>24.559354258604184</v>
      </c>
    </row>
    <row r="39405" spans="61:67" x14ac:dyDescent="0.2">
      <c r="BI39405" s="2">
        <v>39399</v>
      </c>
      <c r="BJ39405" s="1">
        <v>0.84392233767449554</v>
      </c>
      <c r="BO39405" s="1">
        <v>96.400867394218366</v>
      </c>
    </row>
    <row r="39406" spans="61:67" x14ac:dyDescent="0.2">
      <c r="BI39406" s="2">
        <v>39400</v>
      </c>
      <c r="BJ39406" s="1">
        <v>104.51881197099031</v>
      </c>
      <c r="BO39406" s="1">
        <v>4.7231174018293522</v>
      </c>
    </row>
    <row r="39407" spans="61:67" x14ac:dyDescent="0.2">
      <c r="BI39407" s="2">
        <v>39401</v>
      </c>
      <c r="BJ39407" s="1">
        <v>14.469131262650432</v>
      </c>
      <c r="BO39407" s="1">
        <v>33.98388080358238</v>
      </c>
    </row>
    <row r="39408" spans="61:67" x14ac:dyDescent="0.2">
      <c r="BI39408" s="2">
        <v>39402</v>
      </c>
      <c r="BJ39408" s="1">
        <v>70.813324036094244</v>
      </c>
      <c r="BO39408" s="1">
        <v>58.026056232410937</v>
      </c>
    </row>
    <row r="39409" spans="61:67" x14ac:dyDescent="0.2">
      <c r="BI39409" s="2">
        <v>39403</v>
      </c>
      <c r="BJ39409" s="1">
        <v>30.939725312736083</v>
      </c>
      <c r="BO39409" s="1">
        <v>112.14606262052369</v>
      </c>
    </row>
    <row r="39410" spans="61:67" x14ac:dyDescent="0.2">
      <c r="BI39410" s="2">
        <v>39404</v>
      </c>
      <c r="BJ39410" s="1">
        <v>81.242512849805607</v>
      </c>
      <c r="BO39410" s="1">
        <v>21.101327415383121</v>
      </c>
    </row>
    <row r="39411" spans="61:67" x14ac:dyDescent="0.2">
      <c r="BI39411" s="2">
        <v>39405</v>
      </c>
      <c r="BJ39411" s="1">
        <v>79.120575431307529</v>
      </c>
      <c r="BO39411" s="1">
        <v>103.7000294270773</v>
      </c>
    </row>
    <row r="39412" spans="61:67" x14ac:dyDescent="0.2">
      <c r="BI39412" s="2">
        <v>39406</v>
      </c>
      <c r="BJ39412" s="1">
        <v>102.01455310789139</v>
      </c>
      <c r="BO39412" s="1">
        <v>28.909934307717588</v>
      </c>
    </row>
    <row r="39413" spans="61:67" x14ac:dyDescent="0.2">
      <c r="BI39413" s="2">
        <v>39407</v>
      </c>
      <c r="BJ39413" s="1">
        <v>63.928987435477083</v>
      </c>
      <c r="BO39413" s="1">
        <v>40.331011691791403</v>
      </c>
    </row>
    <row r="39414" spans="61:67" x14ac:dyDescent="0.2">
      <c r="BI39414" s="2">
        <v>39408</v>
      </c>
      <c r="BJ39414" s="1">
        <v>26.034323128910113</v>
      </c>
      <c r="BO39414" s="1">
        <v>91.063632416583388</v>
      </c>
    </row>
    <row r="39415" spans="61:67" x14ac:dyDescent="0.2">
      <c r="BI39415" s="2">
        <v>39409</v>
      </c>
      <c r="BJ39415" s="1">
        <v>98.065864625605045</v>
      </c>
      <c r="BO39415" s="1">
        <v>79.513096266570628</v>
      </c>
    </row>
    <row r="39416" spans="61:67" x14ac:dyDescent="0.2">
      <c r="BI39416" s="2">
        <v>39410</v>
      </c>
      <c r="BJ39416" s="1">
        <v>77.238571946867452</v>
      </c>
      <c r="BO39416" s="1">
        <v>80.436936025549855</v>
      </c>
    </row>
    <row r="39417" spans="61:67" x14ac:dyDescent="0.2">
      <c r="BI39417" s="2">
        <v>39411</v>
      </c>
      <c r="BJ39417" s="1">
        <v>70.403499526334102</v>
      </c>
      <c r="BO39417" s="1">
        <v>38.542389046569284</v>
      </c>
    </row>
    <row r="39418" spans="61:67" x14ac:dyDescent="0.2">
      <c r="BI39418" s="2">
        <v>39412</v>
      </c>
      <c r="BJ39418" s="1">
        <v>47.926426257521356</v>
      </c>
      <c r="BO39418" s="1">
        <v>80.437959098828898</v>
      </c>
    </row>
    <row r="39419" spans="61:67" x14ac:dyDescent="0.2">
      <c r="BI39419" s="2">
        <v>39413</v>
      </c>
      <c r="BJ39419" s="1">
        <v>53.534322842575946</v>
      </c>
      <c r="BO39419" s="1">
        <v>50.931290204392084</v>
      </c>
    </row>
    <row r="39420" spans="61:67" x14ac:dyDescent="0.2">
      <c r="BI39420" s="2">
        <v>39414</v>
      </c>
      <c r="BJ39420" s="1">
        <v>4.1639880972688381</v>
      </c>
      <c r="BO39420" s="1">
        <v>98.883888729918155</v>
      </c>
    </row>
    <row r="39421" spans="61:67" x14ac:dyDescent="0.2">
      <c r="BI39421" s="2">
        <v>39415</v>
      </c>
      <c r="BJ39421" s="1">
        <v>67.274583048378119</v>
      </c>
      <c r="BO39421" s="1">
        <v>75.690174702208381</v>
      </c>
    </row>
    <row r="39422" spans="61:67" x14ac:dyDescent="0.2">
      <c r="BI39422" s="2">
        <v>39416</v>
      </c>
      <c r="BJ39422" s="1">
        <v>91.477786429625027</v>
      </c>
      <c r="BO39422" s="1">
        <v>7.341435739036779</v>
      </c>
    </row>
    <row r="39423" spans="61:67" x14ac:dyDescent="0.2">
      <c r="BI39423" s="2">
        <v>39417</v>
      </c>
      <c r="BJ39423" s="1">
        <v>93.696016782488684</v>
      </c>
      <c r="BO39423" s="1">
        <v>103.23575939172063</v>
      </c>
    </row>
    <row r="39424" spans="61:67" x14ac:dyDescent="0.2">
      <c r="BI39424" s="2">
        <v>39418</v>
      </c>
      <c r="BJ39424" s="1">
        <v>23.036266027043677</v>
      </c>
      <c r="BO39424" s="1">
        <v>1.965285832276475</v>
      </c>
    </row>
    <row r="39425" spans="61:67" x14ac:dyDescent="0.2">
      <c r="BI39425" s="2">
        <v>39419</v>
      </c>
      <c r="BJ39425" s="1">
        <v>42.133942265598975</v>
      </c>
      <c r="BO39425" s="1">
        <v>22.612697736619463</v>
      </c>
    </row>
    <row r="39426" spans="61:67" x14ac:dyDescent="0.2">
      <c r="BI39426" s="2">
        <v>39420</v>
      </c>
      <c r="BJ39426" s="1">
        <v>22.833506382077598</v>
      </c>
      <c r="BO39426" s="1">
        <v>111.68012300301466</v>
      </c>
    </row>
    <row r="39427" spans="61:67" x14ac:dyDescent="0.2">
      <c r="BI39427" s="2">
        <v>39421</v>
      </c>
      <c r="BJ39427" s="1">
        <v>5.2226757740741157</v>
      </c>
      <c r="BO39427" s="1">
        <v>74.183382820840066</v>
      </c>
    </row>
    <row r="39428" spans="61:67" x14ac:dyDescent="0.2">
      <c r="BI39428" s="2">
        <v>39422</v>
      </c>
      <c r="BJ39428" s="1">
        <v>109.62721070305615</v>
      </c>
      <c r="BO39428" s="1">
        <v>112.13529952195096</v>
      </c>
    </row>
    <row r="39429" spans="61:67" x14ac:dyDescent="0.2">
      <c r="BI39429" s="2">
        <v>39423</v>
      </c>
      <c r="BJ39429" s="1">
        <v>84.624331658445939</v>
      </c>
      <c r="BO39429" s="1">
        <v>29.754981275779169</v>
      </c>
    </row>
    <row r="39430" spans="61:67" x14ac:dyDescent="0.2">
      <c r="BI39430" s="2">
        <v>39424</v>
      </c>
      <c r="BJ39430" s="1">
        <v>70.859068840708616</v>
      </c>
      <c r="BO39430" s="1">
        <v>31.878737070610025</v>
      </c>
    </row>
    <row r="39431" spans="61:67" x14ac:dyDescent="0.2">
      <c r="BI39431" s="2">
        <v>39425</v>
      </c>
      <c r="BJ39431" s="1">
        <v>53.191443906660581</v>
      </c>
      <c r="BO39431" s="1">
        <v>12.656284376197089</v>
      </c>
    </row>
    <row r="39432" spans="61:67" x14ac:dyDescent="0.2">
      <c r="BI39432" s="2">
        <v>39426</v>
      </c>
      <c r="BJ39432" s="1">
        <v>56.61775863415032</v>
      </c>
      <c r="BO39432" s="1">
        <v>79.075294262547047</v>
      </c>
    </row>
    <row r="39433" spans="61:67" x14ac:dyDescent="0.2">
      <c r="BI39433" s="2">
        <v>39427</v>
      </c>
      <c r="BJ39433" s="1">
        <v>50.080899355583099</v>
      </c>
      <c r="BO39433" s="1">
        <v>42.672971412126671</v>
      </c>
    </row>
    <row r="39434" spans="61:67" x14ac:dyDescent="0.2">
      <c r="BI39434" s="2">
        <v>39428</v>
      </c>
      <c r="BJ39434" s="1">
        <v>106.93088798629923</v>
      </c>
      <c r="BO39434" s="1">
        <v>70.630437866922321</v>
      </c>
    </row>
    <row r="39435" spans="61:67" x14ac:dyDescent="0.2">
      <c r="BI39435" s="2">
        <v>39429</v>
      </c>
      <c r="BJ39435" s="1">
        <v>47.30012967116933</v>
      </c>
      <c r="BO39435" s="1">
        <v>97.241812563595758</v>
      </c>
    </row>
    <row r="39436" spans="61:67" x14ac:dyDescent="0.2">
      <c r="BI39436" s="2">
        <v>39430</v>
      </c>
      <c r="BJ39436" s="1">
        <v>42.590199905878663</v>
      </c>
      <c r="BO39436" s="1">
        <v>82.168443299911971</v>
      </c>
    </row>
    <row r="39437" spans="61:67" x14ac:dyDescent="0.2">
      <c r="BI39437" s="2">
        <v>39431</v>
      </c>
      <c r="BJ39437" s="1">
        <v>103.80908500202825</v>
      </c>
      <c r="BO39437" s="1">
        <v>48.909044945206276</v>
      </c>
    </row>
    <row r="39438" spans="61:67" x14ac:dyDescent="0.2">
      <c r="BI39438" s="2">
        <v>39432</v>
      </c>
      <c r="BJ39438" s="1">
        <v>97.030200904580099</v>
      </c>
      <c r="BO39438" s="1">
        <v>35.444368398216128</v>
      </c>
    </row>
    <row r="39439" spans="61:67" x14ac:dyDescent="0.2">
      <c r="BI39439" s="2">
        <v>39433</v>
      </c>
      <c r="BJ39439" s="1">
        <v>19.471821784062922</v>
      </c>
      <c r="BO39439" s="1">
        <v>73.78101740970699</v>
      </c>
    </row>
    <row r="39440" spans="61:67" x14ac:dyDescent="0.2">
      <c r="BI39440" s="2">
        <v>39434</v>
      </c>
      <c r="BJ39440" s="1">
        <v>104.81751870835124</v>
      </c>
      <c r="BO39440" s="1">
        <v>111.53173312470095</v>
      </c>
    </row>
    <row r="39441" spans="61:67" x14ac:dyDescent="0.2">
      <c r="BI39441" s="2">
        <v>39435</v>
      </c>
      <c r="BJ39441" s="1">
        <v>50.46937490824034</v>
      </c>
      <c r="BO39441" s="1">
        <v>34.740900185766534</v>
      </c>
    </row>
    <row r="39442" spans="61:67" x14ac:dyDescent="0.2">
      <c r="BI39442" s="2">
        <v>39436</v>
      </c>
      <c r="BJ39442" s="1">
        <v>5.9281492745171072</v>
      </c>
      <c r="BO39442" s="1">
        <v>12.076860402234058</v>
      </c>
    </row>
    <row r="39443" spans="61:67" x14ac:dyDescent="0.2">
      <c r="BI39443" s="2">
        <v>39437</v>
      </c>
      <c r="BJ39443" s="1">
        <v>77.487844582098248</v>
      </c>
      <c r="BO39443" s="1">
        <v>48.237705865035068</v>
      </c>
    </row>
    <row r="39444" spans="61:67" x14ac:dyDescent="0.2">
      <c r="BI39444" s="2">
        <v>39438</v>
      </c>
      <c r="BJ39444" s="1">
        <v>11.991965838681278</v>
      </c>
      <c r="BO39444" s="1">
        <v>46.254855275857139</v>
      </c>
    </row>
    <row r="39445" spans="61:67" x14ac:dyDescent="0.2">
      <c r="BI39445" s="2">
        <v>39439</v>
      </c>
      <c r="BJ39445" s="1">
        <v>21.92360916123992</v>
      </c>
      <c r="BO39445" s="1">
        <v>80.061026737632389</v>
      </c>
    </row>
    <row r="39446" spans="61:67" x14ac:dyDescent="0.2">
      <c r="BI39446" s="2">
        <v>39440</v>
      </c>
      <c r="BJ39446" s="1">
        <v>95.634939475188261</v>
      </c>
      <c r="BO39446" s="1">
        <v>59.775107574031765</v>
      </c>
    </row>
    <row r="39447" spans="61:67" x14ac:dyDescent="0.2">
      <c r="BI39447" s="2">
        <v>39441</v>
      </c>
      <c r="BJ39447" s="1">
        <v>74.671961804156453</v>
      </c>
      <c r="BO39447" s="1">
        <v>5.6779049808303164</v>
      </c>
    </row>
    <row r="39448" spans="61:67" x14ac:dyDescent="0.2">
      <c r="BI39448" s="2">
        <v>39442</v>
      </c>
      <c r="BJ39448" s="1">
        <v>80.907762198205134</v>
      </c>
      <c r="BO39448" s="1">
        <v>58.463529781902636</v>
      </c>
    </row>
    <row r="39449" spans="61:67" x14ac:dyDescent="0.2">
      <c r="BI39449" s="2">
        <v>39443</v>
      </c>
      <c r="BJ39449" s="1">
        <v>9.6020758566910267</v>
      </c>
      <c r="BO39449" s="1">
        <v>12.654508047045748</v>
      </c>
    </row>
    <row r="39450" spans="61:67" x14ac:dyDescent="0.2">
      <c r="BI39450" s="2">
        <v>39444</v>
      </c>
      <c r="BJ39450" s="1">
        <v>104.44102421030412</v>
      </c>
      <c r="BO39450" s="1">
        <v>52.77197973822102</v>
      </c>
    </row>
    <row r="39451" spans="61:67" x14ac:dyDescent="0.2">
      <c r="BI39451" s="2">
        <v>39445</v>
      </c>
      <c r="BJ39451" s="1">
        <v>70.523991026498422</v>
      </c>
      <c r="BO39451" s="1">
        <v>67.959118564672153</v>
      </c>
    </row>
    <row r="39452" spans="61:67" x14ac:dyDescent="0.2">
      <c r="BI39452" s="2">
        <v>39446</v>
      </c>
      <c r="BJ39452" s="1">
        <v>41.737134678304059</v>
      </c>
      <c r="BO39452" s="1">
        <v>51.295614530536156</v>
      </c>
    </row>
    <row r="39453" spans="61:67" x14ac:dyDescent="0.2">
      <c r="BI39453" s="2">
        <v>39447</v>
      </c>
      <c r="BJ39453" s="1">
        <v>70.616576287960115</v>
      </c>
      <c r="BO39453" s="1">
        <v>37.598276763722126</v>
      </c>
    </row>
    <row r="39454" spans="61:67" x14ac:dyDescent="0.2">
      <c r="BI39454" s="2">
        <v>39448</v>
      </c>
      <c r="BJ39454" s="1">
        <v>28.582051838097907</v>
      </c>
      <c r="BO39454" s="1">
        <v>97.677472491852981</v>
      </c>
    </row>
    <row r="39455" spans="61:67" x14ac:dyDescent="0.2">
      <c r="BI39455" s="2">
        <v>39449</v>
      </c>
      <c r="BJ39455" s="1">
        <v>6.7423505610528984</v>
      </c>
      <c r="BO39455" s="1">
        <v>56.71428024612176</v>
      </c>
    </row>
    <row r="39456" spans="61:67" x14ac:dyDescent="0.2">
      <c r="BI39456" s="2">
        <v>39450</v>
      </c>
      <c r="BJ39456" s="1">
        <v>20.014406142073096</v>
      </c>
      <c r="BO39456" s="1">
        <v>104.86975612919416</v>
      </c>
    </row>
    <row r="39457" spans="61:67" x14ac:dyDescent="0.2">
      <c r="BI39457" s="2">
        <v>39451</v>
      </c>
      <c r="BJ39457" s="1">
        <v>100.76199188651951</v>
      </c>
      <c r="BO39457" s="1">
        <v>64.233283804052135</v>
      </c>
    </row>
    <row r="39458" spans="61:67" x14ac:dyDescent="0.2">
      <c r="BI39458" s="2">
        <v>39452</v>
      </c>
      <c r="BJ39458" s="1">
        <v>32.027549908131462</v>
      </c>
      <c r="BO39458" s="1">
        <v>97.871137961056363</v>
      </c>
    </row>
    <row r="39459" spans="61:67" x14ac:dyDescent="0.2">
      <c r="BI39459" s="2">
        <v>39453</v>
      </c>
      <c r="BJ39459" s="1">
        <v>90.456758532858302</v>
      </c>
      <c r="BO39459" s="1">
        <v>66.303305780603054</v>
      </c>
    </row>
    <row r="39460" spans="61:67" x14ac:dyDescent="0.2">
      <c r="BI39460" s="2">
        <v>39454</v>
      </c>
      <c r="BJ39460" s="1">
        <v>16.504096270160129</v>
      </c>
      <c r="BO39460" s="1">
        <v>68.424531957141667</v>
      </c>
    </row>
    <row r="39461" spans="61:67" x14ac:dyDescent="0.2">
      <c r="BI39461" s="2">
        <v>39455</v>
      </c>
      <c r="BJ39461" s="1">
        <v>22.724096136225409</v>
      </c>
      <c r="BO39461" s="1">
        <v>51.39139775511147</v>
      </c>
    </row>
    <row r="39462" spans="61:67" x14ac:dyDescent="0.2">
      <c r="BI39462" s="2">
        <v>39456</v>
      </c>
      <c r="BJ39462" s="1">
        <v>93.171764870525848</v>
      </c>
      <c r="BO39462" s="1">
        <v>14.252402260279705</v>
      </c>
    </row>
    <row r="39463" spans="61:67" x14ac:dyDescent="0.2">
      <c r="BI39463" s="2">
        <v>39457</v>
      </c>
      <c r="BJ39463" s="1">
        <v>51.151340481256042</v>
      </c>
      <c r="BO39463" s="1">
        <v>66.3984069486187</v>
      </c>
    </row>
    <row r="39464" spans="61:67" x14ac:dyDescent="0.2">
      <c r="BI39464" s="2">
        <v>39458</v>
      </c>
      <c r="BJ39464" s="1">
        <v>53.620756366986384</v>
      </c>
      <c r="BO39464" s="1">
        <v>47.024149122645397</v>
      </c>
    </row>
    <row r="39465" spans="61:67" x14ac:dyDescent="0.2">
      <c r="BI39465" s="2">
        <v>39459</v>
      </c>
      <c r="BJ39465" s="1">
        <v>28.733142237900591</v>
      </c>
      <c r="BO39465" s="1">
        <v>11.771827802266255</v>
      </c>
    </row>
    <row r="39466" spans="61:67" x14ac:dyDescent="0.2">
      <c r="BI39466" s="2">
        <v>39460</v>
      </c>
      <c r="BJ39466" s="1">
        <v>0.71694146057857822</v>
      </c>
      <c r="BO39466" s="1">
        <v>112.08275205908198</v>
      </c>
    </row>
    <row r="39467" spans="61:67" x14ac:dyDescent="0.2">
      <c r="BI39467" s="2">
        <v>39461</v>
      </c>
      <c r="BJ39467" s="1">
        <v>1.7901621488474397</v>
      </c>
      <c r="BO39467" s="1">
        <v>26.678399144280473</v>
      </c>
    </row>
    <row r="39468" spans="61:67" x14ac:dyDescent="0.2">
      <c r="BI39468" s="2">
        <v>39462</v>
      </c>
      <c r="BJ39468" s="1">
        <v>3.126043743648534</v>
      </c>
      <c r="BO39468" s="1">
        <v>4.1458073107167301</v>
      </c>
    </row>
    <row r="39469" spans="61:67" x14ac:dyDescent="0.2">
      <c r="BI39469" s="2">
        <v>39463</v>
      </c>
      <c r="BJ39469" s="1">
        <v>66.642935081987005</v>
      </c>
      <c r="BO39469" s="1">
        <v>105.06139561372304</v>
      </c>
    </row>
    <row r="39470" spans="61:67" x14ac:dyDescent="0.2">
      <c r="BI39470" s="2">
        <v>39464</v>
      </c>
      <c r="BJ39470" s="1">
        <v>113.3132740380796</v>
      </c>
      <c r="BO39470" s="1">
        <v>47.929256685312126</v>
      </c>
    </row>
    <row r="39471" spans="61:67" x14ac:dyDescent="0.2">
      <c r="BI39471" s="2">
        <v>39465</v>
      </c>
      <c r="BJ39471" s="1">
        <v>43.922398402719423</v>
      </c>
      <c r="BO39471" s="1">
        <v>79.685019718077783</v>
      </c>
    </row>
    <row r="39472" spans="61:67" x14ac:dyDescent="0.2">
      <c r="BI39472" s="2">
        <v>39466</v>
      </c>
      <c r="BJ39472" s="1">
        <v>17.821478961551787</v>
      </c>
      <c r="BO39472" s="1">
        <v>92.856546362258356</v>
      </c>
    </row>
    <row r="39473" spans="61:67" x14ac:dyDescent="0.2">
      <c r="BI39473" s="2">
        <v>39467</v>
      </c>
      <c r="BJ39473" s="1">
        <v>12.345140078935412</v>
      </c>
      <c r="BO39473" s="1">
        <v>47.75033092183584</v>
      </c>
    </row>
    <row r="39474" spans="61:67" x14ac:dyDescent="0.2">
      <c r="BI39474" s="2">
        <v>39468</v>
      </c>
      <c r="BJ39474" s="1">
        <v>106.80077391116309</v>
      </c>
      <c r="BO39474" s="1">
        <v>80.451375139019248</v>
      </c>
    </row>
    <row r="39475" spans="61:67" x14ac:dyDescent="0.2">
      <c r="BI39475" s="2">
        <v>39469</v>
      </c>
      <c r="BJ39475" s="1">
        <v>104.07207487667823</v>
      </c>
      <c r="BO39475" s="1">
        <v>49.285296628268711</v>
      </c>
    </row>
    <row r="39476" spans="61:67" x14ac:dyDescent="0.2">
      <c r="BI39476" s="2">
        <v>39470</v>
      </c>
      <c r="BJ39476" s="1">
        <v>47.826426336555372</v>
      </c>
      <c r="BO39476" s="1">
        <v>20.71949637927197</v>
      </c>
    </row>
    <row r="39477" spans="61:67" x14ac:dyDescent="0.2">
      <c r="BI39477" s="2">
        <v>39471</v>
      </c>
      <c r="BJ39477" s="1">
        <v>16.362207396045829</v>
      </c>
      <c r="BO39477" s="1">
        <v>74.978555599101938</v>
      </c>
    </row>
    <row r="39478" spans="61:67" x14ac:dyDescent="0.2">
      <c r="BI39478" s="2">
        <v>39472</v>
      </c>
      <c r="BJ39478" s="1">
        <v>49.473669105534654</v>
      </c>
      <c r="BO39478" s="1">
        <v>58.740295276549958</v>
      </c>
    </row>
    <row r="39479" spans="61:67" x14ac:dyDescent="0.2">
      <c r="BI39479" s="2">
        <v>39473</v>
      </c>
      <c r="BJ39479" s="1">
        <v>11.513382287599665</v>
      </c>
      <c r="BO39479" s="1">
        <v>6.0610076038342235</v>
      </c>
    </row>
    <row r="39480" spans="61:67" x14ac:dyDescent="0.2">
      <c r="BI39480" s="2">
        <v>39474</v>
      </c>
      <c r="BJ39480" s="1">
        <v>71.737457982512083</v>
      </c>
      <c r="BO39480" s="1">
        <v>2.4814625890450479</v>
      </c>
    </row>
    <row r="39481" spans="61:67" x14ac:dyDescent="0.2">
      <c r="BI39481" s="2">
        <v>39475</v>
      </c>
      <c r="BJ39481" s="1">
        <v>50.715142325649154</v>
      </c>
      <c r="BO39481" s="1">
        <v>35.100581069624397</v>
      </c>
    </row>
    <row r="39482" spans="61:67" x14ac:dyDescent="0.2">
      <c r="BI39482" s="2">
        <v>39476</v>
      </c>
      <c r="BJ39482" s="1">
        <v>74.895043971933276</v>
      </c>
      <c r="BO39482" s="1">
        <v>82.17107351927028</v>
      </c>
    </row>
    <row r="39483" spans="61:67" x14ac:dyDescent="0.2">
      <c r="BI39483" s="2">
        <v>39477</v>
      </c>
      <c r="BJ39483" s="1">
        <v>113.19910315671056</v>
      </c>
      <c r="BO39483" s="1">
        <v>43.254814526063726</v>
      </c>
    </row>
    <row r="39484" spans="61:67" x14ac:dyDescent="0.2">
      <c r="BI39484" s="2">
        <v>39478</v>
      </c>
      <c r="BJ39484" s="1">
        <v>1.4552412491531292</v>
      </c>
      <c r="BO39484" s="1">
        <v>106.99327159752754</v>
      </c>
    </row>
    <row r="39485" spans="61:67" x14ac:dyDescent="0.2">
      <c r="BI39485" s="2">
        <v>39479</v>
      </c>
      <c r="BJ39485" s="1">
        <v>67.437771976021608</v>
      </c>
      <c r="BO39485" s="1">
        <v>74.132968946071955</v>
      </c>
    </row>
    <row r="39486" spans="61:67" x14ac:dyDescent="0.2">
      <c r="BI39486" s="2">
        <v>39480</v>
      </c>
      <c r="BJ39486" s="1">
        <v>114.26812252316806</v>
      </c>
      <c r="BO39486" s="1">
        <v>45.325281079343469</v>
      </c>
    </row>
    <row r="39487" spans="61:67" x14ac:dyDescent="0.2">
      <c r="BI39487" s="2">
        <v>39481</v>
      </c>
      <c r="BJ39487" s="1">
        <v>84.451705485594275</v>
      </c>
      <c r="BO39487" s="1">
        <v>62.172204643473506</v>
      </c>
    </row>
    <row r="39488" spans="61:67" x14ac:dyDescent="0.2">
      <c r="BI39488" s="2">
        <v>39482</v>
      </c>
      <c r="BJ39488" s="1">
        <v>105.01495092612423</v>
      </c>
      <c r="BO39488" s="1">
        <v>65.208907665454021</v>
      </c>
    </row>
    <row r="39489" spans="61:67" x14ac:dyDescent="0.2">
      <c r="BI39489" s="2">
        <v>39483</v>
      </c>
      <c r="BJ39489" s="1">
        <v>56.990165906479874</v>
      </c>
      <c r="BO39489" s="1">
        <v>107.48364252446179</v>
      </c>
    </row>
    <row r="39490" spans="61:67" x14ac:dyDescent="0.2">
      <c r="BI39490" s="2">
        <v>39484</v>
      </c>
      <c r="BJ39490" s="1">
        <v>36.51461631341509</v>
      </c>
      <c r="BO39490" s="1">
        <v>50.612840445354479</v>
      </c>
    </row>
    <row r="39491" spans="61:67" x14ac:dyDescent="0.2">
      <c r="BI39491" s="2">
        <v>39485</v>
      </c>
      <c r="BJ39491" s="1">
        <v>46.569985877184976</v>
      </c>
      <c r="BO39491" s="1">
        <v>12.970352896528379</v>
      </c>
    </row>
    <row r="39492" spans="61:67" x14ac:dyDescent="0.2">
      <c r="BI39492" s="2">
        <v>39486</v>
      </c>
      <c r="BJ39492" s="1">
        <v>76.230131145964762</v>
      </c>
      <c r="BO39492" s="1">
        <v>12.433552087274261</v>
      </c>
    </row>
    <row r="39493" spans="61:67" x14ac:dyDescent="0.2">
      <c r="BI39493" s="2">
        <v>39487</v>
      </c>
      <c r="BJ39493" s="1">
        <v>98.837730169298695</v>
      </c>
      <c r="BO39493" s="1">
        <v>63.934577924364774</v>
      </c>
    </row>
    <row r="39494" spans="61:67" x14ac:dyDescent="0.2">
      <c r="BI39494" s="2">
        <v>39488</v>
      </c>
      <c r="BJ39494" s="1">
        <v>11.930459689258878</v>
      </c>
      <c r="BO39494" s="1">
        <v>18.586259195449184</v>
      </c>
    </row>
    <row r="39495" spans="61:67" x14ac:dyDescent="0.2">
      <c r="BI39495" s="2">
        <v>39489</v>
      </c>
      <c r="BJ39495" s="1">
        <v>68.796231061136851</v>
      </c>
      <c r="BO39495" s="1">
        <v>59.940700621540614</v>
      </c>
    </row>
    <row r="39496" spans="61:67" x14ac:dyDescent="0.2">
      <c r="BI39496" s="2">
        <v>39490</v>
      </c>
      <c r="BJ39496" s="1">
        <v>15.733697234704731</v>
      </c>
      <c r="BO39496" s="1">
        <v>114.21064600285273</v>
      </c>
    </row>
    <row r="39497" spans="61:67" x14ac:dyDescent="0.2">
      <c r="BI39497" s="2">
        <v>39491</v>
      </c>
      <c r="BJ39497" s="1">
        <v>59.808424948003406</v>
      </c>
      <c r="BO39497" s="1">
        <v>99.830477877402231</v>
      </c>
    </row>
    <row r="39498" spans="61:67" x14ac:dyDescent="0.2">
      <c r="BI39498" s="2">
        <v>39492</v>
      </c>
      <c r="BJ39498" s="1">
        <v>69.120323072237326</v>
      </c>
      <c r="BO39498" s="1">
        <v>64.913177334085006</v>
      </c>
    </row>
    <row r="39499" spans="61:67" x14ac:dyDescent="0.2">
      <c r="BI39499" s="2">
        <v>39493</v>
      </c>
      <c r="BJ39499" s="1">
        <v>111.2645933114794</v>
      </c>
      <c r="BO39499" s="1">
        <v>113.89464041380221</v>
      </c>
    </row>
    <row r="39500" spans="61:67" x14ac:dyDescent="0.2">
      <c r="BI39500" s="2">
        <v>39494</v>
      </c>
      <c r="BJ39500" s="1">
        <v>29.363882322286411</v>
      </c>
      <c r="BO39500" s="1">
        <v>59.062237443134066</v>
      </c>
    </row>
    <row r="39501" spans="61:67" x14ac:dyDescent="0.2">
      <c r="BI39501" s="2">
        <v>39495</v>
      </c>
      <c r="BJ39501" s="1">
        <v>75.625370091783353</v>
      </c>
      <c r="BO39501" s="1">
        <v>29.473239049266095</v>
      </c>
    </row>
    <row r="39502" spans="61:67" x14ac:dyDescent="0.2">
      <c r="BI39502" s="2">
        <v>39496</v>
      </c>
      <c r="BJ39502" s="1">
        <v>47.848362710571067</v>
      </c>
      <c r="BO39502" s="1">
        <v>113.04032574720434</v>
      </c>
    </row>
    <row r="39503" spans="61:67" x14ac:dyDescent="0.2">
      <c r="BI39503" s="2">
        <v>39497</v>
      </c>
      <c r="BJ39503" s="1">
        <v>96.510174045016228</v>
      </c>
      <c r="BO39503" s="1">
        <v>70.803180762874391</v>
      </c>
    </row>
    <row r="39504" spans="61:67" x14ac:dyDescent="0.2">
      <c r="BI39504" s="2">
        <v>39498</v>
      </c>
      <c r="BJ39504" s="1">
        <v>64.110444734479259</v>
      </c>
      <c r="BO39504" s="1">
        <v>35.998668109581629</v>
      </c>
    </row>
    <row r="39505" spans="61:67" x14ac:dyDescent="0.2">
      <c r="BI39505" s="2">
        <v>39499</v>
      </c>
      <c r="BJ39505" s="1">
        <v>88.085007062420388</v>
      </c>
      <c r="BO39505" s="1">
        <v>30.462208549760401</v>
      </c>
    </row>
    <row r="39506" spans="61:67" x14ac:dyDescent="0.2">
      <c r="BI39506" s="2">
        <v>39500</v>
      </c>
      <c r="BJ39506" s="1">
        <v>33.037034445197307</v>
      </c>
      <c r="BO39506" s="1">
        <v>9.4650724785613356</v>
      </c>
    </row>
    <row r="39507" spans="61:67" x14ac:dyDescent="0.2">
      <c r="BI39507" s="2">
        <v>39501</v>
      </c>
      <c r="BJ39507" s="1">
        <v>89.998866057963241</v>
      </c>
      <c r="BO39507" s="1">
        <v>92.201698660610859</v>
      </c>
    </row>
    <row r="39508" spans="61:67" x14ac:dyDescent="0.2">
      <c r="BI39508" s="2">
        <v>39502</v>
      </c>
      <c r="BJ39508" s="1">
        <v>91.719780226365387</v>
      </c>
      <c r="BO39508" s="1">
        <v>33.717209242189782</v>
      </c>
    </row>
    <row r="39509" spans="61:67" x14ac:dyDescent="0.2">
      <c r="BI39509" s="2">
        <v>39503</v>
      </c>
      <c r="BJ39509" s="1">
        <v>94.752422046378669</v>
      </c>
      <c r="BO39509" s="1">
        <v>110.08446358055333</v>
      </c>
    </row>
    <row r="39510" spans="61:67" x14ac:dyDescent="0.2">
      <c r="BI39510" s="2">
        <v>39504</v>
      </c>
      <c r="BJ39510" s="1">
        <v>81.393782927975153</v>
      </c>
      <c r="BO39510" s="1">
        <v>35.016520781159684</v>
      </c>
    </row>
    <row r="39511" spans="61:67" x14ac:dyDescent="0.2">
      <c r="BI39511" s="2">
        <v>39505</v>
      </c>
      <c r="BJ39511" s="1">
        <v>46.951202080739634</v>
      </c>
      <c r="BO39511" s="1">
        <v>28.210015961898574</v>
      </c>
    </row>
    <row r="39512" spans="61:67" x14ac:dyDescent="0.2">
      <c r="BI39512" s="2">
        <v>39506</v>
      </c>
      <c r="BJ39512" s="1">
        <v>104.06834404805947</v>
      </c>
      <c r="BO39512" s="1">
        <v>66.287170339216502</v>
      </c>
    </row>
    <row r="39513" spans="61:67" x14ac:dyDescent="0.2">
      <c r="BI39513" s="2">
        <v>39507</v>
      </c>
      <c r="BJ39513" s="1">
        <v>72.104787994161327</v>
      </c>
      <c r="BO39513" s="1">
        <v>49.456590644546921</v>
      </c>
    </row>
    <row r="39514" spans="61:67" x14ac:dyDescent="0.2">
      <c r="BI39514" s="2">
        <v>39508</v>
      </c>
      <c r="BJ39514" s="1">
        <v>29.752394758501094</v>
      </c>
      <c r="BO39514" s="1">
        <v>59.465908068940863</v>
      </c>
    </row>
    <row r="39515" spans="61:67" x14ac:dyDescent="0.2">
      <c r="BI39515" s="2">
        <v>39509</v>
      </c>
      <c r="BJ39515" s="1">
        <v>75.061727987390938</v>
      </c>
      <c r="BO39515" s="1">
        <v>66.51361104561316</v>
      </c>
    </row>
    <row r="39516" spans="61:67" x14ac:dyDescent="0.2">
      <c r="BI39516" s="2">
        <v>39510</v>
      </c>
      <c r="BJ39516" s="1">
        <v>98.998963653065786</v>
      </c>
      <c r="BO39516" s="1">
        <v>42.862581409747335</v>
      </c>
    </row>
    <row r="39517" spans="61:67" x14ac:dyDescent="0.2">
      <c r="BI39517" s="2">
        <v>39511</v>
      </c>
      <c r="BJ39517" s="1">
        <v>56.022544276200776</v>
      </c>
      <c r="BO39517" s="1">
        <v>11.19025603977995</v>
      </c>
    </row>
    <row r="39518" spans="61:67" x14ac:dyDescent="0.2">
      <c r="BI39518" s="2">
        <v>39512</v>
      </c>
      <c r="BJ39518" s="1">
        <v>26.580300416783313</v>
      </c>
      <c r="BO39518" s="1">
        <v>53.870846921307177</v>
      </c>
    </row>
    <row r="39519" spans="61:67" x14ac:dyDescent="0.2">
      <c r="BI39519" s="2">
        <v>39513</v>
      </c>
      <c r="BJ39519" s="1">
        <v>33.286859772641279</v>
      </c>
      <c r="BO39519" s="1">
        <v>11.461690393706601</v>
      </c>
    </row>
    <row r="39520" spans="61:67" x14ac:dyDescent="0.2">
      <c r="BI39520" s="2">
        <v>39514</v>
      </c>
      <c r="BJ39520" s="1">
        <v>40.400292861224031</v>
      </c>
      <c r="BO39520" s="1">
        <v>106.14127419500407</v>
      </c>
    </row>
    <row r="39521" spans="61:67" x14ac:dyDescent="0.2">
      <c r="BI39521" s="2">
        <v>39515</v>
      </c>
      <c r="BJ39521" s="1">
        <v>43.878759684055765</v>
      </c>
      <c r="BO39521" s="1">
        <v>12.690166581347864</v>
      </c>
    </row>
    <row r="39522" spans="61:67" x14ac:dyDescent="0.2">
      <c r="BI39522" s="2">
        <v>39516</v>
      </c>
      <c r="BJ39522" s="1">
        <v>6.2574346013703455</v>
      </c>
      <c r="BO39522" s="1">
        <v>99.105866472935688</v>
      </c>
    </row>
    <row r="39523" spans="61:67" x14ac:dyDescent="0.2">
      <c r="BI39523" s="2">
        <v>39517</v>
      </c>
      <c r="BJ39523" s="1">
        <v>26.739753302698698</v>
      </c>
      <c r="BO39523" s="1">
        <v>39.956833110217715</v>
      </c>
    </row>
    <row r="39524" spans="61:67" x14ac:dyDescent="0.2">
      <c r="BI39524" s="2">
        <v>39518</v>
      </c>
      <c r="BJ39524" s="1">
        <v>0.34230653259923471</v>
      </c>
      <c r="BO39524" s="1">
        <v>32.63723738406226</v>
      </c>
    </row>
    <row r="39525" spans="61:67" x14ac:dyDescent="0.2">
      <c r="BI39525" s="2">
        <v>39519</v>
      </c>
      <c r="BJ39525" s="1">
        <v>104.50115490905266</v>
      </c>
      <c r="BO39525" s="1">
        <v>71.159600182470811</v>
      </c>
    </row>
    <row r="39526" spans="61:67" x14ac:dyDescent="0.2">
      <c r="BI39526" s="2">
        <v>39520</v>
      </c>
      <c r="BJ39526" s="1">
        <v>16.15114798690821</v>
      </c>
      <c r="BO39526" s="1">
        <v>107.83318989911133</v>
      </c>
    </row>
    <row r="39527" spans="61:67" x14ac:dyDescent="0.2">
      <c r="BI39527" s="2">
        <v>39521</v>
      </c>
      <c r="BJ39527" s="1">
        <v>26.512851814038907</v>
      </c>
      <c r="BO39527" s="1">
        <v>67.220551104799384</v>
      </c>
    </row>
    <row r="39528" spans="61:67" x14ac:dyDescent="0.2">
      <c r="BI39528" s="2">
        <v>39522</v>
      </c>
      <c r="BJ39528" s="1">
        <v>104.22247595826387</v>
      </c>
      <c r="BO39528" s="1">
        <v>28.072924499412732</v>
      </c>
    </row>
    <row r="39529" spans="61:67" x14ac:dyDescent="0.2">
      <c r="BI39529" s="2">
        <v>39523</v>
      </c>
      <c r="BJ39529" s="1">
        <v>55.525647789466589</v>
      </c>
      <c r="BO39529" s="1">
        <v>96.657207654761393</v>
      </c>
    </row>
    <row r="39530" spans="61:67" x14ac:dyDescent="0.2">
      <c r="BI39530" s="2">
        <v>39524</v>
      </c>
      <c r="BJ39530" s="1">
        <v>33.256053023240909</v>
      </c>
      <c r="BO39530" s="1">
        <v>29.671347025406856</v>
      </c>
    </row>
    <row r="39531" spans="61:67" x14ac:dyDescent="0.2">
      <c r="BI39531" s="2">
        <v>39525</v>
      </c>
      <c r="BJ39531" s="1">
        <v>100.69321248976159</v>
      </c>
      <c r="BO39531" s="1">
        <v>54.684688447284188</v>
      </c>
    </row>
    <row r="39532" spans="61:67" x14ac:dyDescent="0.2">
      <c r="BI39532" s="2">
        <v>39526</v>
      </c>
      <c r="BJ39532" s="1">
        <v>85.078189057091421</v>
      </c>
      <c r="BO39532" s="1">
        <v>82.01648731514733</v>
      </c>
    </row>
    <row r="39533" spans="61:67" x14ac:dyDescent="0.2">
      <c r="BI39533" s="2">
        <v>39527</v>
      </c>
      <c r="BJ39533" s="1">
        <v>41.17117858591574</v>
      </c>
      <c r="BO39533" s="1">
        <v>26.613786179057382</v>
      </c>
    </row>
    <row r="39534" spans="61:67" x14ac:dyDescent="0.2">
      <c r="BI39534" s="2">
        <v>39528</v>
      </c>
      <c r="BJ39534" s="1">
        <v>91.411456367536104</v>
      </c>
      <c r="BO39534" s="1">
        <v>27.478345542038522</v>
      </c>
    </row>
    <row r="39535" spans="61:67" x14ac:dyDescent="0.2">
      <c r="BI39535" s="2">
        <v>39529</v>
      </c>
      <c r="BJ39535" s="1">
        <v>96.210939532451604</v>
      </c>
      <c r="BO39535" s="1">
        <v>79.743111129873895</v>
      </c>
    </row>
    <row r="39536" spans="61:67" x14ac:dyDescent="0.2">
      <c r="BI39536" s="2">
        <v>39530</v>
      </c>
      <c r="BJ39536" s="1">
        <v>5.658976674325384</v>
      </c>
      <c r="BO39536" s="1">
        <v>70.108724559240372</v>
      </c>
    </row>
    <row r="39537" spans="61:67" x14ac:dyDescent="0.2">
      <c r="BI39537" s="2">
        <v>39531</v>
      </c>
      <c r="BJ39537" s="1">
        <v>35.693700649872014</v>
      </c>
      <c r="BO39537" s="1">
        <v>86.970591502020838</v>
      </c>
    </row>
    <row r="39538" spans="61:67" x14ac:dyDescent="0.2">
      <c r="BI39538" s="2">
        <v>39532</v>
      </c>
      <c r="BJ39538" s="1">
        <v>68.535995502891737</v>
      </c>
      <c r="BO39538" s="1">
        <v>10.277823886004125</v>
      </c>
    </row>
    <row r="39539" spans="61:67" x14ac:dyDescent="0.2">
      <c r="BI39539" s="2">
        <v>39533</v>
      </c>
      <c r="BJ39539" s="1">
        <v>24.700357188818241</v>
      </c>
      <c r="BO39539" s="1">
        <v>52.8509315976831</v>
      </c>
    </row>
    <row r="39540" spans="61:67" x14ac:dyDescent="0.2">
      <c r="BI39540" s="2">
        <v>39534</v>
      </c>
      <c r="BJ39540" s="1">
        <v>45.691235928720275</v>
      </c>
      <c r="BO39540" s="1">
        <v>104.71731334457444</v>
      </c>
    </row>
    <row r="39541" spans="61:67" x14ac:dyDescent="0.2">
      <c r="BI39541" s="2">
        <v>39535</v>
      </c>
      <c r="BJ39541" s="1">
        <v>34.816397637169004</v>
      </c>
      <c r="BO39541" s="1">
        <v>88.781668406011178</v>
      </c>
    </row>
    <row r="39542" spans="61:67" x14ac:dyDescent="0.2">
      <c r="BI39542" s="2">
        <v>39536</v>
      </c>
      <c r="BJ39542" s="1">
        <v>105.68761976261611</v>
      </c>
      <c r="BO39542" s="1">
        <v>46.614502134662885</v>
      </c>
    </row>
    <row r="39543" spans="61:67" x14ac:dyDescent="0.2">
      <c r="BI39543" s="2">
        <v>39537</v>
      </c>
      <c r="BJ39543" s="1">
        <v>22.26082043502829</v>
      </c>
      <c r="BO39543" s="1">
        <v>79.852255975178466</v>
      </c>
    </row>
    <row r="39544" spans="61:67" x14ac:dyDescent="0.2">
      <c r="BI39544" s="2">
        <v>39538</v>
      </c>
      <c r="BJ39544" s="1">
        <v>26.139923943484586</v>
      </c>
      <c r="BO39544" s="1">
        <v>58.045939490785301</v>
      </c>
    </row>
    <row r="39545" spans="61:67" x14ac:dyDescent="0.2">
      <c r="BI39545" s="2">
        <v>39539</v>
      </c>
      <c r="BJ39545" s="1">
        <v>2.5360726739362001</v>
      </c>
      <c r="BO39545" s="1">
        <v>47.427648708968505</v>
      </c>
    </row>
    <row r="39546" spans="61:67" x14ac:dyDescent="0.2">
      <c r="BI39546" s="2">
        <v>39540</v>
      </c>
      <c r="BJ39546" s="1">
        <v>101.96114263576833</v>
      </c>
      <c r="BO39546" s="1">
        <v>55.591511119225444</v>
      </c>
    </row>
    <row r="39547" spans="61:67" x14ac:dyDescent="0.2">
      <c r="BI39547" s="2">
        <v>39541</v>
      </c>
      <c r="BJ39547" s="1">
        <v>92.769192715999552</v>
      </c>
      <c r="BO39547" s="1">
        <v>82.255897363366884</v>
      </c>
    </row>
    <row r="39548" spans="61:67" x14ac:dyDescent="0.2">
      <c r="BI39548" s="2">
        <v>39542</v>
      </c>
      <c r="BJ39548" s="1">
        <v>98.861515637333625</v>
      </c>
      <c r="BO39548" s="1">
        <v>72.59335862063476</v>
      </c>
    </row>
    <row r="39549" spans="61:67" x14ac:dyDescent="0.2">
      <c r="BI39549" s="2">
        <v>39543</v>
      </c>
      <c r="BJ39549" s="1">
        <v>45.276401585792897</v>
      </c>
      <c r="BO39549" s="1">
        <v>63.332922426600405</v>
      </c>
    </row>
    <row r="39550" spans="61:67" x14ac:dyDescent="0.2">
      <c r="BI39550" s="2">
        <v>39544</v>
      </c>
      <c r="BJ39550" s="1">
        <v>42.654971984550556</v>
      </c>
      <c r="BO39550" s="1">
        <v>91.809531310889881</v>
      </c>
    </row>
    <row r="39551" spans="61:67" x14ac:dyDescent="0.2">
      <c r="BI39551" s="2">
        <v>39545</v>
      </c>
      <c r="BJ39551" s="1">
        <v>58.952132265786659</v>
      </c>
      <c r="BO39551" s="1">
        <v>95.173691135997089</v>
      </c>
    </row>
    <row r="39552" spans="61:67" x14ac:dyDescent="0.2">
      <c r="BI39552" s="2">
        <v>39546</v>
      </c>
      <c r="BJ39552" s="1">
        <v>100.50769022294513</v>
      </c>
      <c r="BO39552" s="1">
        <v>56.715595700622387</v>
      </c>
    </row>
    <row r="39553" spans="61:67" x14ac:dyDescent="0.2">
      <c r="BI39553" s="2">
        <v>39547</v>
      </c>
      <c r="BJ39553" s="1">
        <v>21.534106797446082</v>
      </c>
      <c r="BO39553" s="1">
        <v>55.883352796928179</v>
      </c>
    </row>
    <row r="39554" spans="61:67" x14ac:dyDescent="0.2">
      <c r="BI39554" s="2">
        <v>39548</v>
      </c>
      <c r="BJ39554" s="1">
        <v>63.952700382150667</v>
      </c>
      <c r="BO39554" s="1">
        <v>38.878863063996121</v>
      </c>
    </row>
    <row r="39555" spans="61:67" x14ac:dyDescent="0.2">
      <c r="BI39555" s="2">
        <v>39549</v>
      </c>
      <c r="BJ39555" s="1">
        <v>41.850428067070439</v>
      </c>
      <c r="BO39555" s="1">
        <v>51.814486440900637</v>
      </c>
    </row>
    <row r="39556" spans="61:67" x14ac:dyDescent="0.2">
      <c r="BI39556" s="2">
        <v>39550</v>
      </c>
      <c r="BJ39556" s="1">
        <v>101.79259168027106</v>
      </c>
      <c r="BO39556" s="1">
        <v>85.90020796842883</v>
      </c>
    </row>
    <row r="39557" spans="61:67" x14ac:dyDescent="0.2">
      <c r="BI39557" s="2">
        <v>39551</v>
      </c>
      <c r="BJ39557" s="1">
        <v>95.539699344647701</v>
      </c>
      <c r="BO39557" s="1">
        <v>107.75030433601448</v>
      </c>
    </row>
    <row r="39558" spans="61:67" x14ac:dyDescent="0.2">
      <c r="BI39558" s="2">
        <v>39552</v>
      </c>
      <c r="BJ39558" s="1">
        <v>69.850959533866259</v>
      </c>
      <c r="BO39558" s="1">
        <v>51.573552822469381</v>
      </c>
    </row>
    <row r="39559" spans="61:67" x14ac:dyDescent="0.2">
      <c r="BI39559" s="2">
        <v>39553</v>
      </c>
      <c r="BJ39559" s="1">
        <v>96.840802693977921</v>
      </c>
      <c r="BO39559" s="1">
        <v>56.107745205448353</v>
      </c>
    </row>
    <row r="39560" spans="61:67" x14ac:dyDescent="0.2">
      <c r="BI39560" s="2">
        <v>39554</v>
      </c>
      <c r="BJ39560" s="1">
        <v>104.07276529650345</v>
      </c>
      <c r="BO39560" s="1">
        <v>34.23933649261177</v>
      </c>
    </row>
    <row r="39561" spans="61:67" x14ac:dyDescent="0.2">
      <c r="BI39561" s="2">
        <v>39555</v>
      </c>
      <c r="BJ39561" s="1">
        <v>44.64090068769751</v>
      </c>
      <c r="BO39561" s="1">
        <v>89.662408326244687</v>
      </c>
    </row>
    <row r="39562" spans="61:67" x14ac:dyDescent="0.2">
      <c r="BI39562" s="2">
        <v>39556</v>
      </c>
      <c r="BJ39562" s="1">
        <v>48.428802276418068</v>
      </c>
      <c r="BO39562" s="1">
        <v>111.89770505602057</v>
      </c>
    </row>
    <row r="39563" spans="61:67" x14ac:dyDescent="0.2">
      <c r="BI39563" s="2">
        <v>39557</v>
      </c>
      <c r="BJ39563" s="1">
        <v>69.102909185910889</v>
      </c>
      <c r="BO39563" s="1">
        <v>4.2262740424096243</v>
      </c>
    </row>
    <row r="39564" spans="61:67" x14ac:dyDescent="0.2">
      <c r="BI39564" s="2">
        <v>39558</v>
      </c>
      <c r="BJ39564" s="1">
        <v>42.537978831665001</v>
      </c>
      <c r="BO39564" s="1">
        <v>96.770810874616345</v>
      </c>
    </row>
    <row r="39565" spans="61:67" x14ac:dyDescent="0.2">
      <c r="BI39565" s="2">
        <v>39559</v>
      </c>
      <c r="BJ39565" s="1">
        <v>96.501950774215217</v>
      </c>
      <c r="BO39565" s="1">
        <v>4.6611202245615395</v>
      </c>
    </row>
    <row r="39566" spans="61:67" x14ac:dyDescent="0.2">
      <c r="BI39566" s="2">
        <v>39560</v>
      </c>
      <c r="BJ39566" s="1">
        <v>103.84850835427766</v>
      </c>
      <c r="BO39566" s="1">
        <v>31.829625626239402</v>
      </c>
    </row>
    <row r="39567" spans="61:67" x14ac:dyDescent="0.2">
      <c r="BI39567" s="2">
        <v>39561</v>
      </c>
      <c r="BJ39567" s="1">
        <v>106.11703004259481</v>
      </c>
      <c r="BO39567" s="1">
        <v>110.50946654255215</v>
      </c>
    </row>
    <row r="39568" spans="61:67" x14ac:dyDescent="0.2">
      <c r="BI39568" s="2">
        <v>39562</v>
      </c>
      <c r="BJ39568" s="1">
        <v>5.3503942914142719</v>
      </c>
      <c r="BO39568" s="1">
        <v>50.845141643798186</v>
      </c>
    </row>
    <row r="39569" spans="61:67" x14ac:dyDescent="0.2">
      <c r="BI39569" s="2">
        <v>39563</v>
      </c>
      <c r="BJ39569" s="1">
        <v>76.101663805823833</v>
      </c>
      <c r="BO39569" s="1">
        <v>88.662868078038898</v>
      </c>
    </row>
    <row r="39570" spans="61:67" x14ac:dyDescent="0.2">
      <c r="BI39570" s="2">
        <v>39564</v>
      </c>
      <c r="BJ39570" s="1">
        <v>84.528055844449952</v>
      </c>
      <c r="BO39570" s="1">
        <v>96.73013917509347</v>
      </c>
    </row>
    <row r="39571" spans="61:67" x14ac:dyDescent="0.2">
      <c r="BI39571" s="2">
        <v>39565</v>
      </c>
      <c r="BJ39571" s="1">
        <v>21.476496129965778</v>
      </c>
      <c r="BO39571" s="1">
        <v>104.97938712043405</v>
      </c>
    </row>
    <row r="39572" spans="61:67" x14ac:dyDescent="0.2">
      <c r="BI39572" s="2">
        <v>39566</v>
      </c>
      <c r="BJ39572" s="1">
        <v>22.674889410724102</v>
      </c>
      <c r="BO39572" s="1">
        <v>2.3714398899251812</v>
      </c>
    </row>
    <row r="39573" spans="61:67" x14ac:dyDescent="0.2">
      <c r="BI39573" s="2">
        <v>39567</v>
      </c>
      <c r="BJ39573" s="1">
        <v>96.61429134941919</v>
      </c>
      <c r="BO39573" s="1">
        <v>36.32157499796206</v>
      </c>
    </row>
    <row r="39574" spans="61:67" x14ac:dyDescent="0.2">
      <c r="BI39574" s="2">
        <v>39568</v>
      </c>
      <c r="BJ39574" s="1">
        <v>106.70436538915128</v>
      </c>
      <c r="BO39574" s="1">
        <v>66.018358852641981</v>
      </c>
    </row>
    <row r="39575" spans="61:67" x14ac:dyDescent="0.2">
      <c r="BI39575" s="2">
        <v>39569</v>
      </c>
      <c r="BJ39575" s="1">
        <v>12.536643606905567</v>
      </c>
      <c r="BO39575" s="1">
        <v>58.32920713514612</v>
      </c>
    </row>
    <row r="39576" spans="61:67" x14ac:dyDescent="0.2">
      <c r="BI39576" s="2">
        <v>39570</v>
      </c>
      <c r="BJ39576" s="1">
        <v>78.004946176219889</v>
      </c>
      <c r="BO39576" s="1">
        <v>90.197404924511588</v>
      </c>
    </row>
    <row r="39577" spans="61:67" x14ac:dyDescent="0.2">
      <c r="BI39577" s="2">
        <v>39571</v>
      </c>
      <c r="BJ39577" s="1">
        <v>63.11646090553792</v>
      </c>
      <c r="BO39577" s="1">
        <v>92.693612849319251</v>
      </c>
    </row>
    <row r="39578" spans="61:67" x14ac:dyDescent="0.2">
      <c r="BI39578" s="2">
        <v>39572</v>
      </c>
      <c r="BJ39578" s="1">
        <v>44.878685703252856</v>
      </c>
      <c r="BO39578" s="1">
        <v>38.480028428551961</v>
      </c>
    </row>
    <row r="39579" spans="61:67" x14ac:dyDescent="0.2">
      <c r="BI39579" s="2">
        <v>39573</v>
      </c>
      <c r="BJ39579" s="1">
        <v>30.711898251324197</v>
      </c>
      <c r="BO39579" s="1">
        <v>30.00440439790604</v>
      </c>
    </row>
    <row r="39580" spans="61:67" x14ac:dyDescent="0.2">
      <c r="BI39580" s="2">
        <v>39574</v>
      </c>
      <c r="BJ39580" s="1">
        <v>83.174369273407635</v>
      </c>
      <c r="BO39580" s="1">
        <v>113.8884554606327</v>
      </c>
    </row>
    <row r="39581" spans="61:67" x14ac:dyDescent="0.2">
      <c r="BI39581" s="2">
        <v>39575</v>
      </c>
      <c r="BJ39581" s="1">
        <v>33.756422641336755</v>
      </c>
      <c r="BO39581" s="1">
        <v>35.343438647765666</v>
      </c>
    </row>
    <row r="39582" spans="61:67" x14ac:dyDescent="0.2">
      <c r="BI39582" s="2">
        <v>39576</v>
      </c>
      <c r="BJ39582" s="1">
        <v>39.305022946217704</v>
      </c>
      <c r="BO39582" s="1">
        <v>31.74587360624103</v>
      </c>
    </row>
    <row r="39583" spans="61:67" x14ac:dyDescent="0.2">
      <c r="BI39583" s="2">
        <v>39577</v>
      </c>
      <c r="BJ39583" s="1">
        <v>67.943782632499577</v>
      </c>
      <c r="BO39583" s="1">
        <v>20.017348376515496</v>
      </c>
    </row>
    <row r="39584" spans="61:67" x14ac:dyDescent="0.2">
      <c r="BI39584" s="2">
        <v>39578</v>
      </c>
      <c r="BJ39584" s="1">
        <v>104.23873602009284</v>
      </c>
      <c r="BO39584" s="1">
        <v>114.27681453230518</v>
      </c>
    </row>
    <row r="39585" spans="61:67" x14ac:dyDescent="0.2">
      <c r="BI39585" s="2">
        <v>39579</v>
      </c>
      <c r="BJ39585" s="1">
        <v>28.538621806938135</v>
      </c>
      <c r="BO39585" s="1">
        <v>39.089219262854542</v>
      </c>
    </row>
    <row r="39586" spans="61:67" x14ac:dyDescent="0.2">
      <c r="BI39586" s="2">
        <v>39580</v>
      </c>
      <c r="BJ39586" s="1">
        <v>43.456113738312141</v>
      </c>
      <c r="BO39586" s="1">
        <v>81.779683142849294</v>
      </c>
    </row>
    <row r="39587" spans="61:67" x14ac:dyDescent="0.2">
      <c r="BI39587" s="2">
        <v>39581</v>
      </c>
      <c r="BJ39587" s="1">
        <v>42.088993853651274</v>
      </c>
      <c r="BO39587" s="1">
        <v>66.604446028927455</v>
      </c>
    </row>
    <row r="39588" spans="61:67" x14ac:dyDescent="0.2">
      <c r="BI39588" s="2">
        <v>39582</v>
      </c>
      <c r="BJ39588" s="1">
        <v>78.685729601782995</v>
      </c>
      <c r="BO39588" s="1">
        <v>1.8585025170775786</v>
      </c>
    </row>
    <row r="39589" spans="61:67" x14ac:dyDescent="0.2">
      <c r="BI39589" s="2">
        <v>39583</v>
      </c>
      <c r="BJ39589" s="1">
        <v>114.04051193759663</v>
      </c>
      <c r="BO39589" s="1">
        <v>54.198743342066436</v>
      </c>
    </row>
    <row r="39590" spans="61:67" x14ac:dyDescent="0.2">
      <c r="BI39590" s="2">
        <v>39584</v>
      </c>
      <c r="BJ39590" s="1">
        <v>32.903430952225264</v>
      </c>
      <c r="BO39590" s="1">
        <v>17.23642589427892</v>
      </c>
    </row>
    <row r="39591" spans="61:67" x14ac:dyDescent="0.2">
      <c r="BI39591" s="2">
        <v>39585</v>
      </c>
      <c r="BJ39591" s="1">
        <v>70.07389456438635</v>
      </c>
      <c r="BO39591" s="1">
        <v>72.888771731114545</v>
      </c>
    </row>
    <row r="39592" spans="61:67" x14ac:dyDescent="0.2">
      <c r="BI39592" s="2">
        <v>39586</v>
      </c>
      <c r="BJ39592" s="1">
        <v>18.451201218354424</v>
      </c>
      <c r="BO39592" s="1">
        <v>94.763545641896982</v>
      </c>
    </row>
    <row r="39593" spans="61:67" x14ac:dyDescent="0.2">
      <c r="BI39593" s="2">
        <v>39587</v>
      </c>
      <c r="BJ39593" s="1">
        <v>106.48064690966952</v>
      </c>
      <c r="BO39593" s="1">
        <v>82.721795276188672</v>
      </c>
    </row>
    <row r="39594" spans="61:67" x14ac:dyDescent="0.2">
      <c r="BI39594" s="2">
        <v>39588</v>
      </c>
      <c r="BJ39594" s="1">
        <v>16.304728105436265</v>
      </c>
      <c r="BO39594" s="1">
        <v>25.432464756331665</v>
      </c>
    </row>
    <row r="39595" spans="61:67" x14ac:dyDescent="0.2">
      <c r="BI39595" s="2">
        <v>39589</v>
      </c>
      <c r="BJ39595" s="1">
        <v>19.133659456678696</v>
      </c>
      <c r="BO39595" s="1">
        <v>97.847560164590433</v>
      </c>
    </row>
    <row r="39596" spans="61:67" x14ac:dyDescent="0.2">
      <c r="BI39596" s="2">
        <v>39590</v>
      </c>
      <c r="BJ39596" s="1">
        <v>59.295440159303141</v>
      </c>
      <c r="BO39596" s="1">
        <v>72.983094172248528</v>
      </c>
    </row>
    <row r="39597" spans="61:67" x14ac:dyDescent="0.2">
      <c r="BI39597" s="2">
        <v>39591</v>
      </c>
      <c r="BJ39597" s="1">
        <v>14.398136497082657</v>
      </c>
      <c r="BO39597" s="1">
        <v>49.601535088193046</v>
      </c>
    </row>
    <row r="39598" spans="61:67" x14ac:dyDescent="0.2">
      <c r="BI39598" s="2">
        <v>39592</v>
      </c>
      <c r="BJ39598" s="1">
        <v>64.630478066988431</v>
      </c>
      <c r="BO39598" s="1">
        <v>5.0853199206171205</v>
      </c>
    </row>
    <row r="39599" spans="61:67" x14ac:dyDescent="0.2">
      <c r="BI39599" s="2">
        <v>39593</v>
      </c>
      <c r="BJ39599" s="1">
        <v>78.041561529382179</v>
      </c>
      <c r="BO39599" s="1">
        <v>64.036196728003333</v>
      </c>
    </row>
    <row r="39600" spans="61:67" x14ac:dyDescent="0.2">
      <c r="BI39600" s="2">
        <v>39594</v>
      </c>
      <c r="BJ39600" s="1">
        <v>12.941413006541364</v>
      </c>
      <c r="BO39600" s="1">
        <v>8.6691943530170583</v>
      </c>
    </row>
    <row r="39601" spans="61:67" x14ac:dyDescent="0.2">
      <c r="BI39601" s="2">
        <v>39595</v>
      </c>
      <c r="BJ39601" s="1">
        <v>25.663494283599771</v>
      </c>
      <c r="BO39601" s="1">
        <v>107.08409413826432</v>
      </c>
    </row>
    <row r="39602" spans="61:67" x14ac:dyDescent="0.2">
      <c r="BI39602" s="2">
        <v>39596</v>
      </c>
      <c r="BJ39602" s="1">
        <v>71.136901863721206</v>
      </c>
      <c r="BO39602" s="1">
        <v>88.934242644598257</v>
      </c>
    </row>
    <row r="39603" spans="61:67" x14ac:dyDescent="0.2">
      <c r="BI39603" s="2">
        <v>39597</v>
      </c>
      <c r="BJ39603" s="1">
        <v>96.804032685136619</v>
      </c>
      <c r="BO39603" s="1">
        <v>18.208868129379493</v>
      </c>
    </row>
    <row r="39604" spans="61:67" x14ac:dyDescent="0.2">
      <c r="BI39604" s="2">
        <v>39598</v>
      </c>
      <c r="BJ39604" s="1">
        <v>4.6690806728546583</v>
      </c>
      <c r="BO39604" s="1">
        <v>54.646042506247298</v>
      </c>
    </row>
    <row r="39605" spans="61:67" x14ac:dyDescent="0.2">
      <c r="BI39605" s="2">
        <v>39599</v>
      </c>
      <c r="BJ39605" s="1">
        <v>65.743155670061455</v>
      </c>
      <c r="BO39605" s="1">
        <v>79.483908983729677</v>
      </c>
    </row>
    <row r="39606" spans="61:67" x14ac:dyDescent="0.2">
      <c r="BI39606" s="2">
        <v>39600</v>
      </c>
      <c r="BJ39606" s="1">
        <v>24.868047768964981</v>
      </c>
      <c r="BO39606" s="1">
        <v>85.142408332057514</v>
      </c>
    </row>
    <row r="39607" spans="61:67" x14ac:dyDescent="0.2">
      <c r="BI39607" s="2">
        <v>39601</v>
      </c>
      <c r="BJ39607" s="1">
        <v>18.927724760565592</v>
      </c>
      <c r="BO39607" s="1">
        <v>86.301574767729434</v>
      </c>
    </row>
    <row r="39608" spans="61:67" x14ac:dyDescent="0.2">
      <c r="BI39608" s="2">
        <v>39602</v>
      </c>
      <c r="BJ39608" s="1">
        <v>21.950456346490352</v>
      </c>
      <c r="BO39608" s="1">
        <v>13.489794279851861</v>
      </c>
    </row>
    <row r="39609" spans="61:67" x14ac:dyDescent="0.2">
      <c r="BI39609" s="2">
        <v>39603</v>
      </c>
      <c r="BJ39609" s="1">
        <v>19.017186870804903</v>
      </c>
      <c r="BO39609" s="1">
        <v>98.086662032125318</v>
      </c>
    </row>
    <row r="39610" spans="61:67" x14ac:dyDescent="0.2">
      <c r="BI39610" s="2">
        <v>39604</v>
      </c>
      <c r="BJ39610" s="1">
        <v>112.43920697143294</v>
      </c>
      <c r="BO39610" s="1">
        <v>67.779094874313486</v>
      </c>
    </row>
    <row r="39611" spans="61:67" x14ac:dyDescent="0.2">
      <c r="BI39611" s="2">
        <v>39605</v>
      </c>
      <c r="BJ39611" s="1">
        <v>72.113080147408809</v>
      </c>
      <c r="BO39611" s="1">
        <v>51.895118124644867</v>
      </c>
    </row>
    <row r="39612" spans="61:67" x14ac:dyDescent="0.2">
      <c r="BI39612" s="2">
        <v>39606</v>
      </c>
      <c r="BJ39612" s="1">
        <v>14.121875100238849</v>
      </c>
      <c r="BO39612" s="1">
        <v>85.252001110018838</v>
      </c>
    </row>
    <row r="39613" spans="61:67" x14ac:dyDescent="0.2">
      <c r="BI39613" s="2">
        <v>39607</v>
      </c>
      <c r="BJ39613" s="1">
        <v>57.756746686904606</v>
      </c>
      <c r="BO39613" s="1">
        <v>38.383912952648458</v>
      </c>
    </row>
    <row r="39614" spans="61:67" x14ac:dyDescent="0.2">
      <c r="BI39614" s="2">
        <v>39608</v>
      </c>
      <c r="BJ39614" s="1">
        <v>99.739300909396022</v>
      </c>
      <c r="BO39614" s="1">
        <v>46.044834146707117</v>
      </c>
    </row>
    <row r="39615" spans="61:67" x14ac:dyDescent="0.2">
      <c r="BI39615" s="2">
        <v>39609</v>
      </c>
      <c r="BJ39615" s="1">
        <v>19.360015501372697</v>
      </c>
      <c r="BO39615" s="1">
        <v>89.161199058320378</v>
      </c>
    </row>
    <row r="39616" spans="61:67" x14ac:dyDescent="0.2">
      <c r="BI39616" s="2">
        <v>39610</v>
      </c>
      <c r="BJ39616" s="1">
        <v>46.322989970320904</v>
      </c>
      <c r="BO39616" s="1">
        <v>113.16451710678903</v>
      </c>
    </row>
    <row r="39617" spans="61:67" x14ac:dyDescent="0.2">
      <c r="BI39617" s="2">
        <v>39611</v>
      </c>
      <c r="BJ39617" s="1">
        <v>77.143880216963723</v>
      </c>
      <c r="BO39617" s="1">
        <v>60.990406506074649</v>
      </c>
    </row>
    <row r="39618" spans="61:67" x14ac:dyDescent="0.2">
      <c r="BI39618" s="2">
        <v>39612</v>
      </c>
      <c r="BJ39618" s="1">
        <v>16.15245527085953</v>
      </c>
      <c r="BO39618" s="1">
        <v>82.599902118195857</v>
      </c>
    </row>
    <row r="39619" spans="61:67" x14ac:dyDescent="0.2">
      <c r="BI39619" s="2">
        <v>39613</v>
      </c>
      <c r="BJ39619" s="1">
        <v>15.907323755539334</v>
      </c>
      <c r="BO39619" s="1">
        <v>109.24184877679441</v>
      </c>
    </row>
    <row r="39620" spans="61:67" x14ac:dyDescent="0.2">
      <c r="BI39620" s="2">
        <v>39614</v>
      </c>
      <c r="BJ39620" s="1">
        <v>63.725302596176178</v>
      </c>
      <c r="BO39620" s="1">
        <v>83.680544418941381</v>
      </c>
    </row>
    <row r="39621" spans="61:67" x14ac:dyDescent="0.2">
      <c r="BI39621" s="2">
        <v>39615</v>
      </c>
      <c r="BJ39621" s="1">
        <v>19.211105324342764</v>
      </c>
      <c r="BO39621" s="1">
        <v>29.085717081364816</v>
      </c>
    </row>
    <row r="39622" spans="61:67" x14ac:dyDescent="0.2">
      <c r="BI39622" s="2">
        <v>39616</v>
      </c>
      <c r="BJ39622" s="1">
        <v>39.641733413382056</v>
      </c>
      <c r="BO39622" s="1">
        <v>61.27723400034894</v>
      </c>
    </row>
    <row r="39623" spans="61:67" x14ac:dyDescent="0.2">
      <c r="BI39623" s="2">
        <v>39617</v>
      </c>
      <c r="BJ39623" s="1">
        <v>85.285827861270874</v>
      </c>
      <c r="BO39623" s="1">
        <v>54.107423897782823</v>
      </c>
    </row>
    <row r="39624" spans="61:67" x14ac:dyDescent="0.2">
      <c r="BI39624" s="2">
        <v>39618</v>
      </c>
      <c r="BJ39624" s="1">
        <v>10.510428620558724</v>
      </c>
      <c r="BO39624" s="1">
        <v>41.445708698319223</v>
      </c>
    </row>
    <row r="39625" spans="61:67" x14ac:dyDescent="0.2">
      <c r="BI39625" s="2">
        <v>39619</v>
      </c>
      <c r="BJ39625" s="1">
        <v>107.33243592950582</v>
      </c>
      <c r="BO39625" s="1">
        <v>56.091617253894512</v>
      </c>
    </row>
    <row r="39626" spans="61:67" x14ac:dyDescent="0.2">
      <c r="BI39626" s="2">
        <v>39620</v>
      </c>
      <c r="BJ39626" s="1">
        <v>114.27924702916049</v>
      </c>
      <c r="BO39626" s="1">
        <v>94.628271667804299</v>
      </c>
    </row>
    <row r="39627" spans="61:67" x14ac:dyDescent="0.2">
      <c r="BI39627" s="2">
        <v>39621</v>
      </c>
      <c r="BJ39627" s="1">
        <v>18.14550179244598</v>
      </c>
      <c r="BO39627" s="1">
        <v>114.11587399093632</v>
      </c>
    </row>
    <row r="39628" spans="61:67" x14ac:dyDescent="0.2">
      <c r="BI39628" s="2">
        <v>39622</v>
      </c>
      <c r="BJ39628" s="1">
        <v>3.8181942299450888</v>
      </c>
      <c r="BO39628" s="1">
        <v>48.42263533130857</v>
      </c>
    </row>
    <row r="39629" spans="61:67" x14ac:dyDescent="0.2">
      <c r="BI39629" s="2">
        <v>39623</v>
      </c>
      <c r="BJ39629" s="1">
        <v>40.521556562171398</v>
      </c>
      <c r="BO39629" s="1">
        <v>13.626993815981461</v>
      </c>
    </row>
    <row r="39630" spans="61:67" x14ac:dyDescent="0.2">
      <c r="BI39630" s="2">
        <v>39624</v>
      </c>
      <c r="BJ39630" s="1">
        <v>69.889974993085147</v>
      </c>
      <c r="BO39630" s="1">
        <v>36.589914485570503</v>
      </c>
    </row>
    <row r="39631" spans="61:67" x14ac:dyDescent="0.2">
      <c r="BI39631" s="2">
        <v>39625</v>
      </c>
      <c r="BJ39631" s="1">
        <v>48.052765479889828</v>
      </c>
      <c r="BO39631" s="1">
        <v>99.183434151278604</v>
      </c>
    </row>
    <row r="39632" spans="61:67" x14ac:dyDescent="0.2">
      <c r="BI39632" s="2">
        <v>39626</v>
      </c>
      <c r="BJ39632" s="1">
        <v>80.192770278305929</v>
      </c>
      <c r="BO39632" s="1">
        <v>112.97246251942964</v>
      </c>
    </row>
    <row r="39633" spans="61:67" x14ac:dyDescent="0.2">
      <c r="BI39633" s="2">
        <v>39627</v>
      </c>
      <c r="BJ39633" s="1">
        <v>67.151498475420979</v>
      </c>
      <c r="BO39633" s="1">
        <v>5.0420836498875978</v>
      </c>
    </row>
    <row r="39634" spans="61:67" x14ac:dyDescent="0.2">
      <c r="BI39634" s="2">
        <v>39628</v>
      </c>
      <c r="BJ39634" s="1">
        <v>18.257798887662073</v>
      </c>
      <c r="BO39634" s="1">
        <v>43.895070611692788</v>
      </c>
    </row>
    <row r="39635" spans="61:67" x14ac:dyDescent="0.2">
      <c r="BI39635" s="2">
        <v>39629</v>
      </c>
      <c r="BJ39635" s="1">
        <v>82.649924955666947</v>
      </c>
      <c r="BO39635" s="1">
        <v>17.298972820755449</v>
      </c>
    </row>
    <row r="39636" spans="61:67" x14ac:dyDescent="0.2">
      <c r="BI39636" s="2">
        <v>39630</v>
      </c>
      <c r="BJ39636" s="1">
        <v>41.776736745073705</v>
      </c>
      <c r="BO39636" s="1">
        <v>38.40234542449177</v>
      </c>
    </row>
    <row r="39637" spans="61:67" x14ac:dyDescent="0.2">
      <c r="BI39637" s="2">
        <v>39631</v>
      </c>
      <c r="BJ39637" s="1">
        <v>102.03773262168924</v>
      </c>
      <c r="BO39637" s="1">
        <v>50.756839411730496</v>
      </c>
    </row>
    <row r="39638" spans="61:67" x14ac:dyDescent="0.2">
      <c r="BI39638" s="2">
        <v>39632</v>
      </c>
      <c r="BJ39638" s="1">
        <v>72.604807353435447</v>
      </c>
      <c r="BO39638" s="1">
        <v>81.735436224111126</v>
      </c>
    </row>
    <row r="39639" spans="61:67" x14ac:dyDescent="0.2">
      <c r="BI39639" s="2">
        <v>39633</v>
      </c>
      <c r="BJ39639" s="1">
        <v>8.3466999755814122</v>
      </c>
      <c r="BO39639" s="1">
        <v>50.261801834811891</v>
      </c>
    </row>
    <row r="39640" spans="61:67" x14ac:dyDescent="0.2">
      <c r="BI39640" s="2">
        <v>39634</v>
      </c>
      <c r="BJ39640" s="1">
        <v>55.278856998564791</v>
      </c>
      <c r="BO39640" s="1">
        <v>93.495199651845653</v>
      </c>
    </row>
    <row r="39641" spans="61:67" x14ac:dyDescent="0.2">
      <c r="BI39641" s="2">
        <v>39635</v>
      </c>
      <c r="BJ39641" s="1">
        <v>42.90537123789538</v>
      </c>
      <c r="BO39641" s="1">
        <v>25.330542487968085</v>
      </c>
    </row>
    <row r="39642" spans="61:67" x14ac:dyDescent="0.2">
      <c r="BI39642" s="2">
        <v>39636</v>
      </c>
      <c r="BJ39642" s="1">
        <v>106.49022330358058</v>
      </c>
      <c r="BO39642" s="1">
        <v>5.7893833662720446</v>
      </c>
    </row>
    <row r="39643" spans="61:67" x14ac:dyDescent="0.2">
      <c r="BI39643" s="2">
        <v>39637</v>
      </c>
      <c r="BJ39643" s="1">
        <v>65.617024166279393</v>
      </c>
      <c r="BO39643" s="1">
        <v>4.3293241420032125</v>
      </c>
    </row>
    <row r="39644" spans="61:67" x14ac:dyDescent="0.2">
      <c r="BI39644" s="2">
        <v>39638</v>
      </c>
      <c r="BJ39644" s="1">
        <v>11.438660642698306</v>
      </c>
      <c r="BO39644" s="1">
        <v>30.782815939641761</v>
      </c>
    </row>
    <row r="39645" spans="61:67" x14ac:dyDescent="0.2">
      <c r="BI39645" s="2">
        <v>39639</v>
      </c>
      <c r="BJ39645" s="1">
        <v>100.13442220206086</v>
      </c>
      <c r="BO39645" s="1">
        <v>8.0922650629963293</v>
      </c>
    </row>
    <row r="39646" spans="61:67" x14ac:dyDescent="0.2">
      <c r="BI39646" s="2">
        <v>39640</v>
      </c>
      <c r="BJ39646" s="1">
        <v>36.64272170140076</v>
      </c>
      <c r="BO39646" s="1">
        <v>109.12061498067287</v>
      </c>
    </row>
    <row r="39647" spans="61:67" x14ac:dyDescent="0.2">
      <c r="BI39647" s="2">
        <v>39641</v>
      </c>
      <c r="BJ39647" s="1">
        <v>38.145573435293315</v>
      </c>
      <c r="BO39647" s="1">
        <v>61.003780918097291</v>
      </c>
    </row>
    <row r="39648" spans="61:67" x14ac:dyDescent="0.2">
      <c r="BI39648" s="2">
        <v>39642</v>
      </c>
      <c r="BJ39648" s="1">
        <v>17.760545307456521</v>
      </c>
      <c r="BO39648" s="1">
        <v>4.7410058422004333</v>
      </c>
    </row>
    <row r="39649" spans="61:67" x14ac:dyDescent="0.2">
      <c r="BI39649" s="2">
        <v>39643</v>
      </c>
      <c r="BJ39649" s="1">
        <v>111.86182487496653</v>
      </c>
      <c r="BO39649" s="1">
        <v>95.58177358480269</v>
      </c>
    </row>
    <row r="39650" spans="61:67" x14ac:dyDescent="0.2">
      <c r="BI39650" s="2">
        <v>39644</v>
      </c>
      <c r="BJ39650" s="1">
        <v>71.126366899803159</v>
      </c>
      <c r="BO39650" s="1">
        <v>106.25953401194157</v>
      </c>
    </row>
    <row r="39651" spans="61:67" x14ac:dyDescent="0.2">
      <c r="BI39651" s="2">
        <v>39645</v>
      </c>
      <c r="BJ39651" s="1">
        <v>99.223053358924275</v>
      </c>
      <c r="BO39651" s="1">
        <v>39.207316068505762</v>
      </c>
    </row>
    <row r="39652" spans="61:67" x14ac:dyDescent="0.2">
      <c r="BI39652" s="2">
        <v>39646</v>
      </c>
      <c r="BJ39652" s="1">
        <v>20.650945511413777</v>
      </c>
      <c r="BO39652" s="1">
        <v>60.902341663725778</v>
      </c>
    </row>
    <row r="39653" spans="61:67" x14ac:dyDescent="0.2">
      <c r="BI39653" s="2">
        <v>39647</v>
      </c>
      <c r="BJ39653" s="1">
        <v>18.659137083980919</v>
      </c>
      <c r="BO39653" s="1">
        <v>43.800835133385519</v>
      </c>
    </row>
    <row r="39654" spans="61:67" x14ac:dyDescent="0.2">
      <c r="BI39654" s="2">
        <v>39648</v>
      </c>
      <c r="BJ39654" s="1">
        <v>85.892978536277596</v>
      </c>
      <c r="BO39654" s="1">
        <v>66.566036959415626</v>
      </c>
    </row>
    <row r="39655" spans="61:67" x14ac:dyDescent="0.2">
      <c r="BI39655" s="2">
        <v>39649</v>
      </c>
      <c r="BJ39655" s="1">
        <v>89.764444117443858</v>
      </c>
      <c r="BO39655" s="1">
        <v>23.720585608244942</v>
      </c>
    </row>
    <row r="39656" spans="61:67" x14ac:dyDescent="0.2">
      <c r="BI39656" s="2">
        <v>39650</v>
      </c>
      <c r="BJ39656" s="1">
        <v>28.809161727636688</v>
      </c>
      <c r="BO39656" s="1">
        <v>68.554849600136194</v>
      </c>
    </row>
    <row r="39657" spans="61:67" x14ac:dyDescent="0.2">
      <c r="BI39657" s="2">
        <v>39651</v>
      </c>
      <c r="BJ39657" s="1">
        <v>98.678854924163019</v>
      </c>
      <c r="BO39657" s="1">
        <v>49.751704755673941</v>
      </c>
    </row>
    <row r="39658" spans="61:67" x14ac:dyDescent="0.2">
      <c r="BI39658" s="2">
        <v>39652</v>
      </c>
      <c r="BJ39658" s="1">
        <v>82.346471159022528</v>
      </c>
      <c r="BO39658" s="1">
        <v>81.462458787158695</v>
      </c>
    </row>
    <row r="39659" spans="61:67" x14ac:dyDescent="0.2">
      <c r="BI39659" s="2">
        <v>39653</v>
      </c>
      <c r="BJ39659" s="1">
        <v>53.887460114387196</v>
      </c>
      <c r="BO39659" s="1">
        <v>77.627772037610029</v>
      </c>
    </row>
    <row r="39660" spans="61:67" x14ac:dyDescent="0.2">
      <c r="BI39660" s="2">
        <v>39654</v>
      </c>
      <c r="BJ39660" s="1">
        <v>3.4170587176617282</v>
      </c>
      <c r="BO39660" s="1">
        <v>113.67669726791921</v>
      </c>
    </row>
    <row r="39661" spans="61:67" x14ac:dyDescent="0.2">
      <c r="BI39661" s="2">
        <v>39655</v>
      </c>
      <c r="BJ39661" s="1">
        <v>78.714972929811594</v>
      </c>
      <c r="BO39661" s="1">
        <v>21.601126727717666</v>
      </c>
    </row>
    <row r="39662" spans="61:67" x14ac:dyDescent="0.2">
      <c r="BI39662" s="2">
        <v>39656</v>
      </c>
      <c r="BJ39662" s="1">
        <v>78.345039536831493</v>
      </c>
      <c r="BO39662" s="1">
        <v>58.516087147113026</v>
      </c>
    </row>
    <row r="39663" spans="61:67" x14ac:dyDescent="0.2">
      <c r="BI39663" s="2">
        <v>39657</v>
      </c>
      <c r="BJ39663" s="1">
        <v>53.919719419225444</v>
      </c>
      <c r="BO39663" s="1">
        <v>80.91110853635017</v>
      </c>
    </row>
    <row r="39664" spans="61:67" x14ac:dyDescent="0.2">
      <c r="BI39664" s="2">
        <v>39658</v>
      </c>
      <c r="BJ39664" s="1">
        <v>18.470565581649321</v>
      </c>
      <c r="BO39664" s="1">
        <v>69.160790137068332</v>
      </c>
    </row>
    <row r="39665" spans="61:67" x14ac:dyDescent="0.2">
      <c r="BI39665" s="2">
        <v>39659</v>
      </c>
      <c r="BJ39665" s="1">
        <v>18.791509353367029</v>
      </c>
      <c r="BO39665" s="1">
        <v>30.4979259083273</v>
      </c>
    </row>
    <row r="39666" spans="61:67" x14ac:dyDescent="0.2">
      <c r="BI39666" s="2">
        <v>39660</v>
      </c>
      <c r="BJ39666" s="1">
        <v>66.297513172459631</v>
      </c>
      <c r="BO39666" s="1">
        <v>95.294993156042082</v>
      </c>
    </row>
    <row r="39667" spans="61:67" x14ac:dyDescent="0.2">
      <c r="BI39667" s="2">
        <v>39661</v>
      </c>
      <c r="BJ39667" s="1">
        <v>33.27370817743143</v>
      </c>
      <c r="BO39667" s="1">
        <v>28.208468811985124</v>
      </c>
    </row>
    <row r="39668" spans="61:67" x14ac:dyDescent="0.2">
      <c r="BI39668" s="2">
        <v>39662</v>
      </c>
      <c r="BJ39668" s="1">
        <v>77.989150696910471</v>
      </c>
      <c r="BO39668" s="1">
        <v>5.4426494715583367</v>
      </c>
    </row>
    <row r="39669" spans="61:67" x14ac:dyDescent="0.2">
      <c r="BI39669" s="2">
        <v>39663</v>
      </c>
      <c r="BJ39669" s="1">
        <v>87.401798599434571</v>
      </c>
      <c r="BO39669" s="1">
        <v>82.83655207946218</v>
      </c>
    </row>
    <row r="39670" spans="61:67" x14ac:dyDescent="0.2">
      <c r="BI39670" s="2">
        <v>39664</v>
      </c>
      <c r="BJ39670" s="1">
        <v>39.903012383536336</v>
      </c>
      <c r="BO39670" s="1">
        <v>20.908593284728578</v>
      </c>
    </row>
    <row r="39671" spans="61:67" x14ac:dyDescent="0.2">
      <c r="BI39671" s="2">
        <v>39665</v>
      </c>
      <c r="BJ39671" s="1">
        <v>73.920653958918095</v>
      </c>
      <c r="BO39671" s="1">
        <v>81.882647683582192</v>
      </c>
    </row>
    <row r="39672" spans="61:67" x14ac:dyDescent="0.2">
      <c r="BI39672" s="2">
        <v>39666</v>
      </c>
      <c r="BJ39672" s="1">
        <v>7.0236869710704291</v>
      </c>
      <c r="BO39672" s="1">
        <v>70.23132829210688</v>
      </c>
    </row>
    <row r="39673" spans="61:67" x14ac:dyDescent="0.2">
      <c r="BI39673" s="2">
        <v>39667</v>
      </c>
      <c r="BJ39673" s="1">
        <v>39.525674100141927</v>
      </c>
      <c r="BO39673" s="1">
        <v>17.416594664102643</v>
      </c>
    </row>
    <row r="39674" spans="61:67" x14ac:dyDescent="0.2">
      <c r="BI39674" s="2">
        <v>39668</v>
      </c>
      <c r="BJ39674" s="1">
        <v>47.130334757297803</v>
      </c>
      <c r="BO39674" s="1">
        <v>38.001512386559781</v>
      </c>
    </row>
    <row r="39675" spans="61:67" x14ac:dyDescent="0.2">
      <c r="BI39675" s="2">
        <v>39669</v>
      </c>
      <c r="BJ39675" s="1">
        <v>110.45995772713967</v>
      </c>
      <c r="BO39675" s="1">
        <v>73.030398732564421</v>
      </c>
    </row>
    <row r="39676" spans="61:67" x14ac:dyDescent="0.2">
      <c r="BI39676" s="2">
        <v>39670</v>
      </c>
      <c r="BJ39676" s="1">
        <v>71.102075718672083</v>
      </c>
      <c r="BO39676" s="1">
        <v>21.15103478366883</v>
      </c>
    </row>
    <row r="39677" spans="61:67" x14ac:dyDescent="0.2">
      <c r="BI39677" s="2">
        <v>39671</v>
      </c>
      <c r="BJ39677" s="1">
        <v>53.286301900165242</v>
      </c>
      <c r="BO39677" s="1">
        <v>104.43404376314457</v>
      </c>
    </row>
    <row r="39678" spans="61:67" x14ac:dyDescent="0.2">
      <c r="BI39678" s="2">
        <v>39672</v>
      </c>
      <c r="BJ39678" s="1">
        <v>25.868961729050948</v>
      </c>
      <c r="BO39678" s="1">
        <v>11.440875244490098</v>
      </c>
    </row>
    <row r="39679" spans="61:67" x14ac:dyDescent="0.2">
      <c r="BI39679" s="2">
        <v>39673</v>
      </c>
      <c r="BJ39679" s="1">
        <v>105.93401083096181</v>
      </c>
      <c r="BO39679" s="1">
        <v>60.035005951444177</v>
      </c>
    </row>
    <row r="39680" spans="61:67" x14ac:dyDescent="0.2">
      <c r="BI39680" s="2">
        <v>39674</v>
      </c>
      <c r="BJ39680" s="1">
        <v>20.906743256719874</v>
      </c>
      <c r="BO39680" s="1">
        <v>61.994550439167952</v>
      </c>
    </row>
    <row r="39681" spans="61:67" x14ac:dyDescent="0.2">
      <c r="BI39681" s="2">
        <v>39675</v>
      </c>
      <c r="BJ39681" s="1">
        <v>105.35200959689352</v>
      </c>
      <c r="BO39681" s="1">
        <v>45.140170462976599</v>
      </c>
    </row>
    <row r="39682" spans="61:67" x14ac:dyDescent="0.2">
      <c r="BI39682" s="2">
        <v>39676</v>
      </c>
      <c r="BJ39682" s="1">
        <v>80.182092528283405</v>
      </c>
      <c r="BO39682" s="1">
        <v>107.32085942409104</v>
      </c>
    </row>
    <row r="39683" spans="61:67" x14ac:dyDescent="0.2">
      <c r="BI39683" s="2">
        <v>39677</v>
      </c>
      <c r="BJ39683" s="1">
        <v>93.259983907618093</v>
      </c>
      <c r="BO39683" s="1">
        <v>85.513928244259304</v>
      </c>
    </row>
    <row r="39684" spans="61:67" x14ac:dyDescent="0.2">
      <c r="BI39684" s="2">
        <v>39678</v>
      </c>
      <c r="BJ39684" s="1">
        <v>105.66866639713173</v>
      </c>
      <c r="BO39684" s="1">
        <v>15.863106578946411</v>
      </c>
    </row>
    <row r="39685" spans="61:67" x14ac:dyDescent="0.2">
      <c r="BI39685" s="2">
        <v>39679</v>
      </c>
      <c r="BJ39685" s="1">
        <v>21.247037404275869</v>
      </c>
      <c r="BO39685" s="1">
        <v>11.004898180044517</v>
      </c>
    </row>
    <row r="39686" spans="61:67" x14ac:dyDescent="0.2">
      <c r="BI39686" s="2">
        <v>39680</v>
      </c>
      <c r="BJ39686" s="1">
        <v>49.272207291617875</v>
      </c>
      <c r="BO39686" s="1">
        <v>38.597337098387712</v>
      </c>
    </row>
    <row r="39687" spans="61:67" x14ac:dyDescent="0.2">
      <c r="BI39687" s="2">
        <v>39681</v>
      </c>
      <c r="BJ39687" s="1">
        <v>51.289276306858355</v>
      </c>
      <c r="BO39687" s="1">
        <v>99.864192376124706</v>
      </c>
    </row>
    <row r="39688" spans="61:67" x14ac:dyDescent="0.2">
      <c r="BI39688" s="2">
        <v>39682</v>
      </c>
      <c r="BJ39688" s="1">
        <v>50.419636233269685</v>
      </c>
      <c r="BO39688" s="1">
        <v>23.3115187311905</v>
      </c>
    </row>
    <row r="39689" spans="61:67" x14ac:dyDescent="0.2">
      <c r="BI39689" s="2">
        <v>39683</v>
      </c>
      <c r="BJ39689" s="1">
        <v>24.960517432414786</v>
      </c>
      <c r="BO39689" s="1">
        <v>100.54585217127241</v>
      </c>
    </row>
    <row r="39690" spans="61:67" x14ac:dyDescent="0.2">
      <c r="BI39690" s="2">
        <v>39684</v>
      </c>
      <c r="BJ39690" s="1">
        <v>64.667052614471217</v>
      </c>
      <c r="BO39690" s="1">
        <v>74.206620098980196</v>
      </c>
    </row>
    <row r="39691" spans="61:67" x14ac:dyDescent="0.2">
      <c r="BI39691" s="2">
        <v>39685</v>
      </c>
      <c r="BJ39691" s="1">
        <v>112.69187995485917</v>
      </c>
      <c r="BO39691" s="1">
        <v>84.604494932744032</v>
      </c>
    </row>
    <row r="39692" spans="61:67" x14ac:dyDescent="0.2">
      <c r="BI39692" s="2">
        <v>39686</v>
      </c>
      <c r="BJ39692" s="1">
        <v>63.762076604908671</v>
      </c>
      <c r="BO39692" s="1">
        <v>36.199213988563983</v>
      </c>
    </row>
    <row r="39693" spans="61:67" x14ac:dyDescent="0.2">
      <c r="BI39693" s="2">
        <v>39687</v>
      </c>
      <c r="BJ39693" s="1">
        <v>102.72286853654195</v>
      </c>
      <c r="BO39693" s="1">
        <v>16.122359832337434</v>
      </c>
    </row>
    <row r="39694" spans="61:67" x14ac:dyDescent="0.2">
      <c r="BI39694" s="2">
        <v>39688</v>
      </c>
      <c r="BJ39694" s="1">
        <v>5.8948949195000289</v>
      </c>
      <c r="BO39694" s="1">
        <v>77.52483463430859</v>
      </c>
    </row>
    <row r="39695" spans="61:67" x14ac:dyDescent="0.2">
      <c r="BI39695" s="2">
        <v>39689</v>
      </c>
      <c r="BJ39695" s="1">
        <v>106.35376205906242</v>
      </c>
      <c r="BO39695" s="1">
        <v>25.074620629299556</v>
      </c>
    </row>
    <row r="39696" spans="61:67" x14ac:dyDescent="0.2">
      <c r="BI39696" s="2">
        <v>39690</v>
      </c>
      <c r="BJ39696" s="1">
        <v>75.772865435041538</v>
      </c>
      <c r="BO39696" s="1">
        <v>89.592001510932775</v>
      </c>
    </row>
    <row r="39697" spans="61:67" x14ac:dyDescent="0.2">
      <c r="BI39697" s="2">
        <v>39691</v>
      </c>
      <c r="BJ39697" s="1">
        <v>35.395459549672566</v>
      </c>
      <c r="BO39697" s="1">
        <v>46.378927069115733</v>
      </c>
    </row>
    <row r="39698" spans="61:67" x14ac:dyDescent="0.2">
      <c r="BI39698" s="2">
        <v>39692</v>
      </c>
      <c r="BJ39698" s="1">
        <v>73.071533534731557</v>
      </c>
      <c r="BO39698" s="1">
        <v>89.081780250890731</v>
      </c>
    </row>
    <row r="39699" spans="61:67" x14ac:dyDescent="0.2">
      <c r="BI39699" s="2">
        <v>39693</v>
      </c>
      <c r="BJ39699" s="1">
        <v>69.576036072876136</v>
      </c>
      <c r="BO39699" s="1">
        <v>1.7224226608331143</v>
      </c>
    </row>
    <row r="39700" spans="61:67" x14ac:dyDescent="0.2">
      <c r="BI39700" s="2">
        <v>39694</v>
      </c>
      <c r="BJ39700" s="1">
        <v>94.444674062032831</v>
      </c>
      <c r="BO39700" s="1">
        <v>37.724558891398246</v>
      </c>
    </row>
    <row r="39701" spans="61:67" x14ac:dyDescent="0.2">
      <c r="BI39701" s="2">
        <v>39695</v>
      </c>
      <c r="BJ39701" s="1">
        <v>81.26144044558707</v>
      </c>
      <c r="BO39701" s="1">
        <v>104.99366876424163</v>
      </c>
    </row>
    <row r="39702" spans="61:67" x14ac:dyDescent="0.2">
      <c r="BI39702" s="2">
        <v>39696</v>
      </c>
      <c r="BJ39702" s="1">
        <v>92.850401944223378</v>
      </c>
      <c r="BO39702" s="1">
        <v>64.078050840291255</v>
      </c>
    </row>
    <row r="39703" spans="61:67" x14ac:dyDescent="0.2">
      <c r="BI39703" s="2">
        <v>39697</v>
      </c>
      <c r="BJ39703" s="1">
        <v>13.56957266625103</v>
      </c>
      <c r="BO39703" s="1">
        <v>90.512393502155803</v>
      </c>
    </row>
    <row r="39704" spans="61:67" x14ac:dyDescent="0.2">
      <c r="BI39704" s="2">
        <v>39698</v>
      </c>
      <c r="BJ39704" s="1">
        <v>79.650980667000894</v>
      </c>
      <c r="BO39704" s="1">
        <v>37.65591046123761</v>
      </c>
    </row>
    <row r="39705" spans="61:67" x14ac:dyDescent="0.2">
      <c r="BI39705" s="2">
        <v>39699</v>
      </c>
      <c r="BJ39705" s="1">
        <v>39.28692780319922</v>
      </c>
      <c r="BO39705" s="1">
        <v>1.1399853707947152</v>
      </c>
    </row>
    <row r="39706" spans="61:67" x14ac:dyDescent="0.2">
      <c r="BI39706" s="2">
        <v>39700</v>
      </c>
      <c r="BJ39706" s="1">
        <v>10.674815902448909</v>
      </c>
      <c r="BO39706" s="1">
        <v>15.621122648061924</v>
      </c>
    </row>
    <row r="39707" spans="61:67" x14ac:dyDescent="0.2">
      <c r="BI39707" s="2">
        <v>39701</v>
      </c>
      <c r="BJ39707" s="1">
        <v>63.550525027984875</v>
      </c>
      <c r="BO39707" s="1">
        <v>31.288740194466964</v>
      </c>
    </row>
    <row r="39708" spans="61:67" x14ac:dyDescent="0.2">
      <c r="BI39708" s="2">
        <v>39702</v>
      </c>
      <c r="BJ39708" s="1">
        <v>33.292223185825108</v>
      </c>
      <c r="BO39708" s="1">
        <v>113.86104316134616</v>
      </c>
    </row>
    <row r="39709" spans="61:67" x14ac:dyDescent="0.2">
      <c r="BI39709" s="2">
        <v>39703</v>
      </c>
      <c r="BJ39709" s="1">
        <v>58.492810612441971</v>
      </c>
      <c r="BO39709" s="1">
        <v>86.963130498927896</v>
      </c>
    </row>
    <row r="39710" spans="61:67" x14ac:dyDescent="0.2">
      <c r="BI39710" s="2">
        <v>39704</v>
      </c>
      <c r="BJ39710" s="1">
        <v>39.167124857338123</v>
      </c>
      <c r="BO39710" s="1">
        <v>15.533836376342048</v>
      </c>
    </row>
    <row r="39711" spans="61:67" x14ac:dyDescent="0.2">
      <c r="BI39711" s="2">
        <v>39705</v>
      </c>
      <c r="BJ39711" s="1">
        <v>37.601596195718528</v>
      </c>
      <c r="BO39711" s="1">
        <v>9.2436938261414632</v>
      </c>
    </row>
    <row r="39712" spans="61:67" x14ac:dyDescent="0.2">
      <c r="BI39712" s="2">
        <v>39706</v>
      </c>
      <c r="BJ39712" s="1">
        <v>96.56770138567741</v>
      </c>
      <c r="BO39712" s="1">
        <v>40.981099910700792</v>
      </c>
    </row>
    <row r="39713" spans="61:67" x14ac:dyDescent="0.2">
      <c r="BI39713" s="2">
        <v>39707</v>
      </c>
      <c r="BJ39713" s="1">
        <v>38.245774769476284</v>
      </c>
      <c r="BO39713" s="1">
        <v>40.568218874843936</v>
      </c>
    </row>
    <row r="39714" spans="61:67" x14ac:dyDescent="0.2">
      <c r="BI39714" s="2">
        <v>39708</v>
      </c>
      <c r="BJ39714" s="1">
        <v>19.971341928492119</v>
      </c>
      <c r="BO39714" s="1">
        <v>8.8664815700189301</v>
      </c>
    </row>
    <row r="39715" spans="61:67" x14ac:dyDescent="0.2">
      <c r="BI39715" s="2">
        <v>39709</v>
      </c>
      <c r="BJ39715" s="1">
        <v>106.40190847931238</v>
      </c>
      <c r="BO39715" s="1">
        <v>42.266660695850859</v>
      </c>
    </row>
    <row r="39716" spans="61:67" x14ac:dyDescent="0.2">
      <c r="BI39716" s="2">
        <v>39710</v>
      </c>
      <c r="BJ39716" s="1">
        <v>71.969690874057491</v>
      </c>
      <c r="BO39716" s="1">
        <v>33.254147898132445</v>
      </c>
    </row>
    <row r="39717" spans="61:67" x14ac:dyDescent="0.2">
      <c r="BI39717" s="2">
        <v>39711</v>
      </c>
      <c r="BJ39717" s="1">
        <v>56.708065145227224</v>
      </c>
      <c r="BO39717" s="1">
        <v>13.775130681777608</v>
      </c>
    </row>
    <row r="39718" spans="61:67" x14ac:dyDescent="0.2">
      <c r="BI39718" s="2">
        <v>39712</v>
      </c>
      <c r="BJ39718" s="1">
        <v>28.036415919406334</v>
      </c>
      <c r="BO39718" s="1">
        <v>44.675680612534038</v>
      </c>
    </row>
    <row r="39719" spans="61:67" x14ac:dyDescent="0.2">
      <c r="BI39719" s="2">
        <v>39713</v>
      </c>
      <c r="BJ39719" s="1">
        <v>84.049308368264789</v>
      </c>
      <c r="BO39719" s="1">
        <v>99.208850512721355</v>
      </c>
    </row>
    <row r="39720" spans="61:67" x14ac:dyDescent="0.2">
      <c r="BI39720" s="2">
        <v>39714</v>
      </c>
      <c r="BJ39720" s="1">
        <v>47.611548912680789</v>
      </c>
      <c r="BO39720" s="1">
        <v>112.3913463597526</v>
      </c>
    </row>
    <row r="39721" spans="61:67" x14ac:dyDescent="0.2">
      <c r="BI39721" s="2">
        <v>39715</v>
      </c>
      <c r="BJ39721" s="1">
        <v>38.808345464290355</v>
      </c>
      <c r="BO39721" s="1">
        <v>109.67299674900197</v>
      </c>
    </row>
    <row r="39722" spans="61:67" x14ac:dyDescent="0.2">
      <c r="BI39722" s="2">
        <v>39716</v>
      </c>
      <c r="BJ39722" s="1">
        <v>39.016549577037054</v>
      </c>
      <c r="BO39722" s="1">
        <v>111.09263520501553</v>
      </c>
    </row>
    <row r="39723" spans="61:67" x14ac:dyDescent="0.2">
      <c r="BI39723" s="2">
        <v>39717</v>
      </c>
      <c r="BJ39723" s="1">
        <v>99.868752878178256</v>
      </c>
      <c r="BO39723" s="1">
        <v>12.226232674323551</v>
      </c>
    </row>
    <row r="39724" spans="61:67" x14ac:dyDescent="0.2">
      <c r="BI39724" s="2">
        <v>39718</v>
      </c>
      <c r="BJ39724" s="1">
        <v>32.368535873919043</v>
      </c>
      <c r="BO39724" s="1">
        <v>22.139266738239979</v>
      </c>
    </row>
    <row r="39725" spans="61:67" x14ac:dyDescent="0.2">
      <c r="BI39725" s="2">
        <v>39719</v>
      </c>
      <c r="BJ39725" s="1">
        <v>62.348990539967829</v>
      </c>
      <c r="BO39725" s="1">
        <v>5.1221565077277482</v>
      </c>
    </row>
    <row r="39726" spans="61:67" x14ac:dyDescent="0.2">
      <c r="BI39726" s="2">
        <v>39720</v>
      </c>
      <c r="BJ39726" s="1">
        <v>95.977926298814722</v>
      </c>
      <c r="BO39726" s="1">
        <v>89.790021452460891</v>
      </c>
    </row>
    <row r="39727" spans="61:67" x14ac:dyDescent="0.2">
      <c r="BI39727" s="2">
        <v>39721</v>
      </c>
      <c r="BJ39727" s="1">
        <v>61.625321320750615</v>
      </c>
      <c r="BO39727" s="1">
        <v>40.256892902397695</v>
      </c>
    </row>
    <row r="39728" spans="61:67" x14ac:dyDescent="0.2">
      <c r="BI39728" s="2">
        <v>39722</v>
      </c>
      <c r="BJ39728" s="1">
        <v>83.975763482386512</v>
      </c>
      <c r="BO39728" s="1">
        <v>58.61110282102608</v>
      </c>
    </row>
    <row r="39729" spans="61:67" x14ac:dyDescent="0.2">
      <c r="BI39729" s="2">
        <v>39723</v>
      </c>
      <c r="BJ39729" s="1">
        <v>53.805040859732387</v>
      </c>
      <c r="BO39729" s="1">
        <v>45.552984276519098</v>
      </c>
    </row>
    <row r="39730" spans="61:67" x14ac:dyDescent="0.2">
      <c r="BI39730" s="2">
        <v>39724</v>
      </c>
      <c r="BJ39730" s="1">
        <v>18.44304023397542</v>
      </c>
      <c r="BO39730" s="1">
        <v>56.19415831986116</v>
      </c>
    </row>
    <row r="39731" spans="61:67" x14ac:dyDescent="0.2">
      <c r="BI39731" s="2">
        <v>39725</v>
      </c>
      <c r="BJ39731" s="1">
        <v>111.28963367628158</v>
      </c>
      <c r="BO39731" s="1">
        <v>51.73640148864196</v>
      </c>
    </row>
    <row r="39732" spans="61:67" x14ac:dyDescent="0.2">
      <c r="BI39732" s="2">
        <v>39726</v>
      </c>
      <c r="BJ39732" s="1">
        <v>36.35140754269402</v>
      </c>
      <c r="BO39732" s="1">
        <v>75.755037412197751</v>
      </c>
    </row>
    <row r="39733" spans="61:67" x14ac:dyDescent="0.2">
      <c r="BI39733" s="2">
        <v>39727</v>
      </c>
      <c r="BJ39733" s="1">
        <v>91.491987566086593</v>
      </c>
      <c r="BO39733" s="1">
        <v>24.228702744995513</v>
      </c>
    </row>
    <row r="39734" spans="61:67" x14ac:dyDescent="0.2">
      <c r="BI39734" s="2">
        <v>39728</v>
      </c>
      <c r="BJ39734" s="1">
        <v>45.90022421450935</v>
      </c>
      <c r="BO39734" s="1">
        <v>22.804737980039459</v>
      </c>
    </row>
    <row r="39735" spans="61:67" x14ac:dyDescent="0.2">
      <c r="BI39735" s="2">
        <v>39729</v>
      </c>
      <c r="BJ39735" s="1">
        <v>102.56851673111639</v>
      </c>
      <c r="BO39735" s="1">
        <v>31.458561585853413</v>
      </c>
    </row>
    <row r="39736" spans="61:67" x14ac:dyDescent="0.2">
      <c r="BI39736" s="2">
        <v>39730</v>
      </c>
      <c r="BJ39736" s="1">
        <v>98.50849768751435</v>
      </c>
      <c r="BO39736" s="1">
        <v>73.060534736373583</v>
      </c>
    </row>
    <row r="39737" spans="61:67" x14ac:dyDescent="0.2">
      <c r="BI39737" s="2">
        <v>39731</v>
      </c>
      <c r="BJ39737" s="1">
        <v>65.986860000907157</v>
      </c>
      <c r="BO39737" s="1">
        <v>30.343322587334807</v>
      </c>
    </row>
    <row r="39738" spans="61:67" x14ac:dyDescent="0.2">
      <c r="BI39738" s="2">
        <v>39732</v>
      </c>
      <c r="BJ39738" s="1">
        <v>42.826172585773676</v>
      </c>
      <c r="BO39738" s="1">
        <v>102.25476383654437</v>
      </c>
    </row>
    <row r="39739" spans="61:67" x14ac:dyDescent="0.2">
      <c r="BI39739" s="2">
        <v>39733</v>
      </c>
      <c r="BJ39739" s="1">
        <v>89.283071432850235</v>
      </c>
      <c r="BO39739" s="1">
        <v>109.80414056726521</v>
      </c>
    </row>
    <row r="39740" spans="61:67" x14ac:dyDescent="0.2">
      <c r="BI39740" s="2">
        <v>39734</v>
      </c>
      <c r="BJ39740" s="1">
        <v>25.740314435269919</v>
      </c>
      <c r="BO39740" s="1">
        <v>100.6444841671548</v>
      </c>
    </row>
    <row r="39741" spans="61:67" x14ac:dyDescent="0.2">
      <c r="BI39741" s="2">
        <v>39735</v>
      </c>
      <c r="BJ39741" s="1">
        <v>24.659556662803464</v>
      </c>
      <c r="BO39741" s="1">
        <v>102.55621885381667</v>
      </c>
    </row>
    <row r="39742" spans="61:67" x14ac:dyDescent="0.2">
      <c r="BI39742" s="2">
        <v>39736</v>
      </c>
      <c r="BJ39742" s="1">
        <v>76.360794268443996</v>
      </c>
      <c r="BO39742" s="1">
        <v>24.545198870281961</v>
      </c>
    </row>
    <row r="39743" spans="61:67" x14ac:dyDescent="0.2">
      <c r="BI39743" s="2">
        <v>39737</v>
      </c>
      <c r="BJ39743" s="1">
        <v>54.995490248494733</v>
      </c>
      <c r="BO39743" s="1">
        <v>86.894398312798884</v>
      </c>
    </row>
    <row r="39744" spans="61:67" x14ac:dyDescent="0.2">
      <c r="BI39744" s="2">
        <v>39738</v>
      </c>
      <c r="BJ39744" s="1">
        <v>59.016250141093806</v>
      </c>
      <c r="BO39744" s="1">
        <v>68.148480490200157</v>
      </c>
    </row>
    <row r="39745" spans="61:67" x14ac:dyDescent="0.2">
      <c r="BI39745" s="2">
        <v>39739</v>
      </c>
      <c r="BJ39745" s="1">
        <v>97.86493721894054</v>
      </c>
      <c r="BO39745" s="1">
        <v>86.413922349916604</v>
      </c>
    </row>
    <row r="39746" spans="61:67" x14ac:dyDescent="0.2">
      <c r="BI39746" s="2">
        <v>39740</v>
      </c>
      <c r="BJ39746" s="1">
        <v>23.630996623372493</v>
      </c>
      <c r="BO39746" s="1">
        <v>24.918138167130063</v>
      </c>
    </row>
    <row r="39747" spans="61:67" x14ac:dyDescent="0.2">
      <c r="BI39747" s="2">
        <v>39741</v>
      </c>
      <c r="BJ39747" s="1">
        <v>0.24820365215371609</v>
      </c>
      <c r="BO39747" s="1">
        <v>32.803396964409714</v>
      </c>
    </row>
    <row r="39748" spans="61:67" x14ac:dyDescent="0.2">
      <c r="BI39748" s="2">
        <v>39742</v>
      </c>
      <c r="BJ39748" s="1">
        <v>109.56457520025468</v>
      </c>
      <c r="BO39748" s="1">
        <v>96.964642917349224</v>
      </c>
    </row>
    <row r="39749" spans="61:67" x14ac:dyDescent="0.2">
      <c r="BI39749" s="2">
        <v>39743</v>
      </c>
      <c r="BJ39749" s="1">
        <v>105.13076480402917</v>
      </c>
      <c r="BO39749" s="1">
        <v>98.59681632815942</v>
      </c>
    </row>
    <row r="39750" spans="61:67" x14ac:dyDescent="0.2">
      <c r="BI39750" s="2">
        <v>39744</v>
      </c>
      <c r="BJ39750" s="1">
        <v>42.350094930740212</v>
      </c>
      <c r="BO39750" s="1">
        <v>48.321875869446544</v>
      </c>
    </row>
    <row r="39751" spans="61:67" x14ac:dyDescent="0.2">
      <c r="BI39751" s="2">
        <v>39745</v>
      </c>
      <c r="BJ39751" s="1">
        <v>92.763535428595205</v>
      </c>
      <c r="BO39751" s="1">
        <v>1.463562604764757</v>
      </c>
    </row>
    <row r="39752" spans="61:67" x14ac:dyDescent="0.2">
      <c r="BI39752" s="2">
        <v>39746</v>
      </c>
      <c r="BJ39752" s="1">
        <v>73.642514702198397</v>
      </c>
      <c r="BO39752" s="1">
        <v>74.476335380318645</v>
      </c>
    </row>
    <row r="39753" spans="61:67" x14ac:dyDescent="0.2">
      <c r="BI39753" s="2">
        <v>39747</v>
      </c>
      <c r="BJ39753" s="1">
        <v>61.975413080936264</v>
      </c>
      <c r="BO39753" s="1">
        <v>9.3333758522673058</v>
      </c>
    </row>
    <row r="39754" spans="61:67" x14ac:dyDescent="0.2">
      <c r="BI39754" s="2">
        <v>39748</v>
      </c>
      <c r="BJ39754" s="1">
        <v>24.512902941247784</v>
      </c>
      <c r="BO39754" s="1">
        <v>6.6394577160647366</v>
      </c>
    </row>
    <row r="39755" spans="61:67" x14ac:dyDescent="0.2">
      <c r="BI39755" s="2">
        <v>39749</v>
      </c>
      <c r="BJ39755" s="1">
        <v>13.129350637213246</v>
      </c>
      <c r="BO39755" s="1">
        <v>87.277935667658241</v>
      </c>
    </row>
    <row r="39756" spans="61:67" x14ac:dyDescent="0.2">
      <c r="BI39756" s="2">
        <v>39750</v>
      </c>
      <c r="BJ39756" s="1">
        <v>66.880593819331224</v>
      </c>
      <c r="BO39756" s="1">
        <v>99.38093348006332</v>
      </c>
    </row>
    <row r="39757" spans="61:67" x14ac:dyDescent="0.2">
      <c r="BI39757" s="2">
        <v>39751</v>
      </c>
      <c r="BJ39757" s="1">
        <v>108.05157568628941</v>
      </c>
      <c r="BO39757" s="1">
        <v>17.942082132154251</v>
      </c>
    </row>
    <row r="39758" spans="61:67" x14ac:dyDescent="0.2">
      <c r="BI39758" s="2">
        <v>39752</v>
      </c>
      <c r="BJ39758" s="1">
        <v>36.130546466029969</v>
      </c>
      <c r="BO39758" s="1">
        <v>87.275516849601431</v>
      </c>
    </row>
    <row r="39759" spans="61:67" x14ac:dyDescent="0.2">
      <c r="BI39759" s="2">
        <v>39753</v>
      </c>
      <c r="BJ39759" s="1">
        <v>15.689401560502557</v>
      </c>
      <c r="BO39759" s="1">
        <v>91.309086969946961</v>
      </c>
    </row>
    <row r="39760" spans="61:67" x14ac:dyDescent="0.2">
      <c r="BI39760" s="2">
        <v>39754</v>
      </c>
      <c r="BJ39760" s="1">
        <v>102.35706577056423</v>
      </c>
      <c r="BO39760" s="1">
        <v>5.8476386547684278</v>
      </c>
    </row>
    <row r="39761" spans="61:67" x14ac:dyDescent="0.2">
      <c r="BI39761" s="2">
        <v>39755</v>
      </c>
      <c r="BJ39761" s="1">
        <v>45.586965023226739</v>
      </c>
      <c r="BO39761" s="1">
        <v>7.2123926084488055</v>
      </c>
    </row>
    <row r="39762" spans="61:67" x14ac:dyDescent="0.2">
      <c r="BI39762" s="2">
        <v>39756</v>
      </c>
      <c r="BJ39762" s="1">
        <v>104.67659001653696</v>
      </c>
      <c r="BO39762" s="1">
        <v>42.00839334656176</v>
      </c>
    </row>
    <row r="39763" spans="61:67" x14ac:dyDescent="0.2">
      <c r="BI39763" s="2">
        <v>39757</v>
      </c>
      <c r="BJ39763" s="1">
        <v>49.224294976791342</v>
      </c>
      <c r="BO39763" s="1">
        <v>57.760900536524943</v>
      </c>
    </row>
    <row r="39764" spans="61:67" x14ac:dyDescent="0.2">
      <c r="BI39764" s="2">
        <v>39758</v>
      </c>
      <c r="BJ39764" s="1">
        <v>69.884696401404696</v>
      </c>
      <c r="BO39764" s="1">
        <v>81.744832259299798</v>
      </c>
    </row>
    <row r="39765" spans="61:67" x14ac:dyDescent="0.2">
      <c r="BI39765" s="2">
        <v>39759</v>
      </c>
      <c r="BJ39765" s="1">
        <v>55.718035270212013</v>
      </c>
      <c r="BO39765" s="1">
        <v>9.1425419585552667</v>
      </c>
    </row>
    <row r="39766" spans="61:67" x14ac:dyDescent="0.2">
      <c r="BI39766" s="2">
        <v>39760</v>
      </c>
      <c r="BJ39766" s="1">
        <v>91.511413037626923</v>
      </c>
      <c r="BO39766" s="1">
        <v>83.939217598642685</v>
      </c>
    </row>
    <row r="39767" spans="61:67" x14ac:dyDescent="0.2">
      <c r="BI39767" s="2">
        <v>39761</v>
      </c>
      <c r="BJ39767" s="1">
        <v>1.2318923552766812</v>
      </c>
      <c r="BO39767" s="1">
        <v>60.660490311398163</v>
      </c>
    </row>
    <row r="39768" spans="61:67" x14ac:dyDescent="0.2">
      <c r="BI39768" s="2">
        <v>39762</v>
      </c>
      <c r="BJ39768" s="1">
        <v>29.004727035520215</v>
      </c>
      <c r="BO39768" s="1">
        <v>24.275873595830046</v>
      </c>
    </row>
    <row r="39769" spans="61:67" x14ac:dyDescent="0.2">
      <c r="BI39769" s="2">
        <v>39763</v>
      </c>
      <c r="BJ39769" s="1">
        <v>12.648588266107947</v>
      </c>
      <c r="BO39769" s="1">
        <v>67.643259911606791</v>
      </c>
    </row>
    <row r="39770" spans="61:67" x14ac:dyDescent="0.2">
      <c r="BI39770" s="2">
        <v>39764</v>
      </c>
      <c r="BJ39770" s="1">
        <v>109.47296405485314</v>
      </c>
      <c r="BO39770" s="1">
        <v>58.821365037700375</v>
      </c>
    </row>
    <row r="39771" spans="61:67" x14ac:dyDescent="0.2">
      <c r="BI39771" s="2">
        <v>39765</v>
      </c>
      <c r="BJ39771" s="1">
        <v>40.96272700940078</v>
      </c>
      <c r="BO39771" s="1">
        <v>1.3335915140640502</v>
      </c>
    </row>
    <row r="39772" spans="61:67" x14ac:dyDescent="0.2">
      <c r="BI39772" s="2">
        <v>39766</v>
      </c>
      <c r="BJ39772" s="1">
        <v>69.213112574710706</v>
      </c>
      <c r="BO39772" s="1">
        <v>32.784631304506846</v>
      </c>
    </row>
    <row r="39773" spans="61:67" x14ac:dyDescent="0.2">
      <c r="BI39773" s="2">
        <v>39767</v>
      </c>
      <c r="BJ39773" s="1">
        <v>81.357038091489741</v>
      </c>
      <c r="BO39773" s="1">
        <v>68.818226565832518</v>
      </c>
    </row>
    <row r="39774" spans="61:67" x14ac:dyDescent="0.2">
      <c r="BI39774" s="2">
        <v>39768</v>
      </c>
      <c r="BJ39774" s="1">
        <v>55.614299475193818</v>
      </c>
      <c r="BO39774" s="1">
        <v>50.242772140565407</v>
      </c>
    </row>
    <row r="39775" spans="61:67" x14ac:dyDescent="0.2">
      <c r="BI39775" s="2">
        <v>39769</v>
      </c>
      <c r="BJ39775" s="1">
        <v>17.200447127242239</v>
      </c>
      <c r="BO39775" s="1">
        <v>86.95986272663167</v>
      </c>
    </row>
    <row r="39776" spans="61:67" x14ac:dyDescent="0.2">
      <c r="BI39776" s="2">
        <v>39770</v>
      </c>
      <c r="BJ39776" s="1">
        <v>17.475316232306948</v>
      </c>
      <c r="BO39776" s="1">
        <v>77.538304912969167</v>
      </c>
    </row>
    <row r="39777" spans="61:67" x14ac:dyDescent="0.2">
      <c r="BI39777" s="2">
        <v>39771</v>
      </c>
      <c r="BJ39777" s="1">
        <v>81.833425996352204</v>
      </c>
      <c r="BO39777" s="1">
        <v>48.477931204357773</v>
      </c>
    </row>
    <row r="39778" spans="61:67" x14ac:dyDescent="0.2">
      <c r="BI39778" s="2">
        <v>39772</v>
      </c>
      <c r="BJ39778" s="1">
        <v>36.481475998125816</v>
      </c>
      <c r="BO39778" s="1">
        <v>97.830232586199131</v>
      </c>
    </row>
    <row r="39779" spans="61:67" x14ac:dyDescent="0.2">
      <c r="BI39779" s="2">
        <v>39773</v>
      </c>
      <c r="BJ39779" s="1">
        <v>35.206015099842389</v>
      </c>
      <c r="BO39779" s="1">
        <v>38.836784157868252</v>
      </c>
    </row>
    <row r="39780" spans="61:67" x14ac:dyDescent="0.2">
      <c r="BI39780" s="2">
        <v>39774</v>
      </c>
      <c r="BJ39780" s="1">
        <v>83.442790300009719</v>
      </c>
      <c r="BO39780" s="1">
        <v>57.285843991516927</v>
      </c>
    </row>
    <row r="39781" spans="61:67" x14ac:dyDescent="0.2">
      <c r="BI39781" s="2">
        <v>39775</v>
      </c>
      <c r="BJ39781" s="1">
        <v>17.513114649632211</v>
      </c>
      <c r="BO39781" s="1">
        <v>112.77581732857321</v>
      </c>
    </row>
    <row r="39782" spans="61:67" x14ac:dyDescent="0.2">
      <c r="BI39782" s="2">
        <v>39776</v>
      </c>
      <c r="BJ39782" s="1">
        <v>86.893848714042562</v>
      </c>
      <c r="BO39782" s="1">
        <v>35.912092886258492</v>
      </c>
    </row>
    <row r="39783" spans="61:67" x14ac:dyDescent="0.2">
      <c r="BI39783" s="2">
        <v>39777</v>
      </c>
      <c r="BJ39783" s="1">
        <v>78.969414450345752</v>
      </c>
      <c r="BO39783" s="1">
        <v>48.314253296098016</v>
      </c>
    </row>
    <row r="39784" spans="61:67" x14ac:dyDescent="0.2">
      <c r="BI39784" s="2">
        <v>39778</v>
      </c>
      <c r="BJ39784" s="1">
        <v>66.603280821136437</v>
      </c>
      <c r="BO39784" s="1">
        <v>37.295931158102363</v>
      </c>
    </row>
    <row r="39785" spans="61:67" x14ac:dyDescent="0.2">
      <c r="BI39785" s="2">
        <v>39779</v>
      </c>
      <c r="BJ39785" s="1">
        <v>17.060715707730292</v>
      </c>
      <c r="BO39785" s="1">
        <v>72.28891033755265</v>
      </c>
    </row>
    <row r="39786" spans="61:67" x14ac:dyDescent="0.2">
      <c r="BI39786" s="2">
        <v>39780</v>
      </c>
      <c r="BJ39786" s="1">
        <v>10.082840451819816</v>
      </c>
      <c r="BO39786" s="1">
        <v>30.391031562548289</v>
      </c>
    </row>
    <row r="39787" spans="61:67" x14ac:dyDescent="0.2">
      <c r="BI39787" s="2">
        <v>39781</v>
      </c>
      <c r="BJ39787" s="1">
        <v>108.00488029855642</v>
      </c>
      <c r="BO39787" s="1">
        <v>82.019034959077359</v>
      </c>
    </row>
    <row r="39788" spans="61:67" x14ac:dyDescent="0.2">
      <c r="BI39788" s="2">
        <v>39782</v>
      </c>
      <c r="BJ39788" s="1">
        <v>81.511979907148529</v>
      </c>
      <c r="BO39788" s="1">
        <v>108.27277239962727</v>
      </c>
    </row>
    <row r="39789" spans="61:67" x14ac:dyDescent="0.2">
      <c r="BI39789" s="2">
        <v>39783</v>
      </c>
      <c r="BJ39789" s="1">
        <v>98.083381261170288</v>
      </c>
      <c r="BO39789" s="1">
        <v>85.527296292249716</v>
      </c>
    </row>
    <row r="39790" spans="61:67" x14ac:dyDescent="0.2">
      <c r="BI39790" s="2">
        <v>39784</v>
      </c>
      <c r="BJ39790" s="1">
        <v>44.523109125497612</v>
      </c>
      <c r="BO39790" s="1">
        <v>44.490730844750786</v>
      </c>
    </row>
    <row r="39791" spans="61:67" x14ac:dyDescent="0.2">
      <c r="BI39791" s="2">
        <v>39785</v>
      </c>
      <c r="BJ39791" s="1">
        <v>3.6552821816341172</v>
      </c>
      <c r="BO39791" s="1">
        <v>33.424533974506105</v>
      </c>
    </row>
    <row r="39792" spans="61:67" x14ac:dyDescent="0.2">
      <c r="BI39792" s="2">
        <v>39786</v>
      </c>
      <c r="BJ39792" s="1">
        <v>68.006756453146139</v>
      </c>
      <c r="BO39792" s="1">
        <v>10.284919367475947</v>
      </c>
    </row>
    <row r="39793" spans="61:67" x14ac:dyDescent="0.2">
      <c r="BI39793" s="2">
        <v>39787</v>
      </c>
      <c r="BJ39793" s="1">
        <v>15.963377340924023</v>
      </c>
      <c r="BO39793" s="1">
        <v>77.217219965932813</v>
      </c>
    </row>
    <row r="39794" spans="61:67" x14ac:dyDescent="0.2">
      <c r="BI39794" s="2">
        <v>39788</v>
      </c>
      <c r="BJ39794" s="1">
        <v>64.22462047950556</v>
      </c>
      <c r="BO39794" s="1">
        <v>20.641702884918299</v>
      </c>
    </row>
    <row r="39795" spans="61:67" x14ac:dyDescent="0.2">
      <c r="BI39795" s="2">
        <v>39789</v>
      </c>
      <c r="BJ39795" s="1">
        <v>41.920331264571544</v>
      </c>
      <c r="BO39795" s="1">
        <v>47.094448048218922</v>
      </c>
    </row>
    <row r="39796" spans="61:67" x14ac:dyDescent="0.2">
      <c r="BI39796" s="2">
        <v>39790</v>
      </c>
      <c r="BJ39796" s="1">
        <v>62.618281652305697</v>
      </c>
      <c r="BO39796" s="1">
        <v>18.073955635124957</v>
      </c>
    </row>
    <row r="39797" spans="61:67" x14ac:dyDescent="0.2">
      <c r="BI39797" s="2">
        <v>39791</v>
      </c>
      <c r="BJ39797" s="1">
        <v>21.577443521977568</v>
      </c>
      <c r="BO39797" s="1">
        <v>18.31861945384524</v>
      </c>
    </row>
    <row r="39798" spans="61:67" x14ac:dyDescent="0.2">
      <c r="BI39798" s="2">
        <v>39792</v>
      </c>
      <c r="BJ39798" s="1">
        <v>12.151082149196082</v>
      </c>
      <c r="BO39798" s="1">
        <v>92.404585723438387</v>
      </c>
    </row>
    <row r="39799" spans="61:67" x14ac:dyDescent="0.2">
      <c r="BI39799" s="2">
        <v>39793</v>
      </c>
      <c r="BJ39799" s="1">
        <v>1.0224967864159105</v>
      </c>
      <c r="BO39799" s="1">
        <v>45.712736625276747</v>
      </c>
    </row>
    <row r="39800" spans="61:67" x14ac:dyDescent="0.2">
      <c r="BI39800" s="2">
        <v>39794</v>
      </c>
      <c r="BJ39800" s="1">
        <v>22.10881830258462</v>
      </c>
      <c r="BO39800" s="1">
        <v>81.092616481180002</v>
      </c>
    </row>
    <row r="39801" spans="61:67" x14ac:dyDescent="0.2">
      <c r="BI39801" s="2">
        <v>39795</v>
      </c>
      <c r="BJ39801" s="1">
        <v>89.675856735667409</v>
      </c>
      <c r="BO39801" s="1">
        <v>59.039203544549295</v>
      </c>
    </row>
    <row r="39802" spans="61:67" x14ac:dyDescent="0.2">
      <c r="BI39802" s="2">
        <v>39796</v>
      </c>
      <c r="BJ39802" s="1">
        <v>64.280082477109701</v>
      </c>
      <c r="BO39802" s="1">
        <v>64.573916948848208</v>
      </c>
    </row>
    <row r="39803" spans="61:67" x14ac:dyDescent="0.2">
      <c r="BI39803" s="2">
        <v>39797</v>
      </c>
      <c r="BJ39803" s="1">
        <v>20.269066438914177</v>
      </c>
      <c r="BO39803" s="1">
        <v>20.266472103902071</v>
      </c>
    </row>
    <row r="39804" spans="61:67" x14ac:dyDescent="0.2">
      <c r="BI39804" s="2">
        <v>39798</v>
      </c>
      <c r="BJ39804" s="1">
        <v>87.442241387013141</v>
      </c>
      <c r="BO39804" s="1">
        <v>74.593904841395315</v>
      </c>
    </row>
    <row r="39805" spans="61:67" x14ac:dyDescent="0.2">
      <c r="BI39805" s="2">
        <v>39799</v>
      </c>
      <c r="BJ39805" s="1">
        <v>10.462213349127023</v>
      </c>
      <c r="BO39805" s="1">
        <v>9.7971228599026396</v>
      </c>
    </row>
    <row r="39806" spans="61:67" x14ac:dyDescent="0.2">
      <c r="BI39806" s="2">
        <v>39800</v>
      </c>
      <c r="BJ39806" s="1">
        <v>38.629807736144002</v>
      </c>
      <c r="BO39806" s="1">
        <v>7.4894241490900235</v>
      </c>
    </row>
    <row r="39807" spans="61:67" x14ac:dyDescent="0.2">
      <c r="BI39807" s="2">
        <v>39801</v>
      </c>
      <c r="BJ39807" s="1">
        <v>98.381018271215268</v>
      </c>
      <c r="BO39807" s="1">
        <v>82.166621504764223</v>
      </c>
    </row>
    <row r="39808" spans="61:67" x14ac:dyDescent="0.2">
      <c r="BI39808" s="2">
        <v>39802</v>
      </c>
      <c r="BJ39808" s="1">
        <v>56.851863702143234</v>
      </c>
      <c r="BO39808" s="1">
        <v>64.611156293243155</v>
      </c>
    </row>
    <row r="39809" spans="61:67" x14ac:dyDescent="0.2">
      <c r="BI39809" s="2">
        <v>39803</v>
      </c>
      <c r="BJ39809" s="1">
        <v>35.310579968457446</v>
      </c>
      <c r="BO39809" s="1">
        <v>45.453803313135197</v>
      </c>
    </row>
    <row r="39810" spans="61:67" x14ac:dyDescent="0.2">
      <c r="BI39810" s="2">
        <v>39804</v>
      </c>
      <c r="BJ39810" s="1">
        <v>23.970696613816539</v>
      </c>
      <c r="BO39810" s="1">
        <v>70.679401101985533</v>
      </c>
    </row>
    <row r="39811" spans="61:67" x14ac:dyDescent="0.2">
      <c r="BI39811" s="2">
        <v>39805</v>
      </c>
      <c r="BJ39811" s="1">
        <v>13.242539127631584</v>
      </c>
      <c r="BO39811" s="1">
        <v>73.380737879078808</v>
      </c>
    </row>
    <row r="39812" spans="61:67" x14ac:dyDescent="0.2">
      <c r="BI39812" s="2">
        <v>39806</v>
      </c>
      <c r="BJ39812" s="1">
        <v>48.260722281592663</v>
      </c>
      <c r="BO39812" s="1">
        <v>27.990949753185003</v>
      </c>
    </row>
    <row r="39813" spans="61:67" x14ac:dyDescent="0.2">
      <c r="BI39813" s="2">
        <v>39807</v>
      </c>
      <c r="BJ39813" s="1">
        <v>86.926807459953849</v>
      </c>
      <c r="BO39813" s="1">
        <v>110.14105636808101</v>
      </c>
    </row>
    <row r="39814" spans="61:67" x14ac:dyDescent="0.2">
      <c r="BI39814" s="2">
        <v>39808</v>
      </c>
      <c r="BJ39814" s="1">
        <v>13.218630533108676</v>
      </c>
      <c r="BO39814" s="1">
        <v>48.607971421485345</v>
      </c>
    </row>
    <row r="39815" spans="61:67" x14ac:dyDescent="0.2">
      <c r="BI39815" s="2">
        <v>39809</v>
      </c>
      <c r="BJ39815" s="1">
        <v>33.473075541810616</v>
      </c>
      <c r="BO39815" s="1">
        <v>34.504639458983533</v>
      </c>
    </row>
    <row r="39816" spans="61:67" x14ac:dyDescent="0.2">
      <c r="BI39816" s="2">
        <v>39810</v>
      </c>
      <c r="BJ39816" s="1">
        <v>26.407734303080058</v>
      </c>
      <c r="BO39816" s="1">
        <v>2.0850123304557648</v>
      </c>
    </row>
    <row r="39817" spans="61:67" x14ac:dyDescent="0.2">
      <c r="BI39817" s="2">
        <v>39811</v>
      </c>
      <c r="BJ39817" s="1">
        <v>58.937092775855277</v>
      </c>
      <c r="BO39817" s="1">
        <v>49.589733557671522</v>
      </c>
    </row>
    <row r="39818" spans="61:67" x14ac:dyDescent="0.2">
      <c r="BI39818" s="2">
        <v>39812</v>
      </c>
      <c r="BJ39818" s="1">
        <v>9.5180930253908507</v>
      </c>
      <c r="BO39818" s="1">
        <v>8.2349075702571035</v>
      </c>
    </row>
    <row r="39819" spans="61:67" x14ac:dyDescent="0.2">
      <c r="BI39819" s="2">
        <v>39813</v>
      </c>
      <c r="BJ39819" s="1">
        <v>17.582578310592492</v>
      </c>
      <c r="BO39819" s="1">
        <v>83.038027856610242</v>
      </c>
    </row>
    <row r="39820" spans="61:67" x14ac:dyDescent="0.2">
      <c r="BI39820" s="2">
        <v>39814</v>
      </c>
      <c r="BJ39820" s="1">
        <v>61.379821669405302</v>
      </c>
      <c r="BO39820" s="1">
        <v>92.643467546576844</v>
      </c>
    </row>
    <row r="39821" spans="61:67" x14ac:dyDescent="0.2">
      <c r="BI39821" s="2">
        <v>39815</v>
      </c>
      <c r="BJ39821" s="1">
        <v>48.246035189431964</v>
      </c>
      <c r="BO39821" s="1">
        <v>104.41045448864382</v>
      </c>
    </row>
    <row r="39822" spans="61:67" x14ac:dyDescent="0.2">
      <c r="BI39822" s="2">
        <v>39816</v>
      </c>
      <c r="BJ39822" s="1">
        <v>58.617575138225746</v>
      </c>
      <c r="BO39822" s="1">
        <v>45.175329091363963</v>
      </c>
    </row>
    <row r="39823" spans="61:67" x14ac:dyDescent="0.2">
      <c r="BI39823" s="2">
        <v>39817</v>
      </c>
      <c r="BJ39823" s="1">
        <v>90.569919841530847</v>
      </c>
      <c r="BO39823" s="1">
        <v>75.26241160076917</v>
      </c>
    </row>
    <row r="39824" spans="61:67" x14ac:dyDescent="0.2">
      <c r="BI39824" s="2">
        <v>39818</v>
      </c>
      <c r="BJ39824" s="1">
        <v>64.207701084731454</v>
      </c>
      <c r="BO39824" s="1">
        <v>21.67641922845446</v>
      </c>
    </row>
    <row r="39825" spans="61:67" x14ac:dyDescent="0.2">
      <c r="BI39825" s="2">
        <v>39819</v>
      </c>
      <c r="BJ39825" s="1">
        <v>15.016685836964154</v>
      </c>
      <c r="BO39825" s="1">
        <v>16.67026804158753</v>
      </c>
    </row>
    <row r="39826" spans="61:67" x14ac:dyDescent="0.2">
      <c r="BI39826" s="2">
        <v>39820</v>
      </c>
      <c r="BJ39826" s="1">
        <v>19.230338405983684</v>
      </c>
      <c r="BO39826" s="1">
        <v>88.240727928102885</v>
      </c>
    </row>
    <row r="39827" spans="61:67" x14ac:dyDescent="0.2">
      <c r="BI39827" s="2">
        <v>39821</v>
      </c>
      <c r="BJ39827" s="1">
        <v>83.32541234885052</v>
      </c>
      <c r="BO39827" s="1">
        <v>3.7272105940979934</v>
      </c>
    </row>
    <row r="39828" spans="61:67" x14ac:dyDescent="0.2">
      <c r="BI39828" s="2">
        <v>39822</v>
      </c>
      <c r="BJ39828" s="1">
        <v>49.402890054745782</v>
      </c>
      <c r="BO39828" s="1">
        <v>71.824587023243495</v>
      </c>
    </row>
    <row r="39829" spans="61:67" x14ac:dyDescent="0.2">
      <c r="BI39829" s="2">
        <v>39823</v>
      </c>
      <c r="BJ39829" s="1">
        <v>83.787222448667862</v>
      </c>
      <c r="BO39829" s="1">
        <v>29.268532078613941</v>
      </c>
    </row>
    <row r="39830" spans="61:67" x14ac:dyDescent="0.2">
      <c r="BI39830" s="2">
        <v>39824</v>
      </c>
      <c r="BJ39830" s="1">
        <v>34.96908374680423</v>
      </c>
      <c r="BO39830" s="1">
        <v>103.70267941955278</v>
      </c>
    </row>
    <row r="39831" spans="61:67" x14ac:dyDescent="0.2">
      <c r="BI39831" s="2">
        <v>39825</v>
      </c>
      <c r="BJ39831" s="1">
        <v>95.743116875586438</v>
      </c>
      <c r="BO39831" s="1">
        <v>47.944766279276209</v>
      </c>
    </row>
    <row r="39832" spans="61:67" x14ac:dyDescent="0.2">
      <c r="BI39832" s="2">
        <v>39826</v>
      </c>
      <c r="BJ39832" s="1">
        <v>57.758865709490962</v>
      </c>
      <c r="BO39832" s="1">
        <v>30.364192265972132</v>
      </c>
    </row>
    <row r="39833" spans="61:67" x14ac:dyDescent="0.2">
      <c r="BI39833" s="2">
        <v>39827</v>
      </c>
      <c r="BJ39833" s="1">
        <v>67.629954356042603</v>
      </c>
      <c r="BO39833" s="1">
        <v>3.6201043320591388</v>
      </c>
    </row>
    <row r="39834" spans="61:67" x14ac:dyDescent="0.2">
      <c r="BI39834" s="2">
        <v>39828</v>
      </c>
      <c r="BJ39834" s="1">
        <v>30.705799833596057</v>
      </c>
      <c r="BO39834" s="1">
        <v>29.421479954943447</v>
      </c>
    </row>
    <row r="39835" spans="61:67" x14ac:dyDescent="0.2">
      <c r="BI39835" s="2">
        <v>39829</v>
      </c>
      <c r="BJ39835" s="1">
        <v>36.097139433915331</v>
      </c>
      <c r="BO39835" s="1">
        <v>102.39480553117299</v>
      </c>
    </row>
    <row r="39836" spans="61:67" x14ac:dyDescent="0.2">
      <c r="BI39836" s="2">
        <v>39830</v>
      </c>
      <c r="BJ39836" s="1">
        <v>48.562663703786299</v>
      </c>
      <c r="BO39836" s="1">
        <v>71.890259567104223</v>
      </c>
    </row>
    <row r="39837" spans="61:67" x14ac:dyDescent="0.2">
      <c r="BI39837" s="2">
        <v>39831</v>
      </c>
      <c r="BJ39837" s="1">
        <v>47.111491464613735</v>
      </c>
      <c r="BO39837" s="1">
        <v>102.41789025240762</v>
      </c>
    </row>
    <row r="39838" spans="61:67" x14ac:dyDescent="0.2">
      <c r="BI39838" s="2">
        <v>39832</v>
      </c>
      <c r="BJ39838" s="1">
        <v>66.798347297341522</v>
      </c>
      <c r="BO39838" s="1">
        <v>67.013885530997797</v>
      </c>
    </row>
    <row r="39839" spans="61:67" x14ac:dyDescent="0.2">
      <c r="BI39839" s="2">
        <v>39833</v>
      </c>
      <c r="BJ39839" s="1">
        <v>80.610878288608419</v>
      </c>
      <c r="BO39839" s="1">
        <v>28.117990979328862</v>
      </c>
    </row>
    <row r="39840" spans="61:67" x14ac:dyDescent="0.2">
      <c r="BI39840" s="2">
        <v>39834</v>
      </c>
      <c r="BJ39840" s="1">
        <v>23.143280515020091</v>
      </c>
      <c r="BO39840" s="1">
        <v>27.266503135338308</v>
      </c>
    </row>
    <row r="39841" spans="61:67" x14ac:dyDescent="0.2">
      <c r="BI39841" s="2">
        <v>39835</v>
      </c>
      <c r="BJ39841" s="1">
        <v>108.04430031376499</v>
      </c>
      <c r="BO39841" s="1">
        <v>83.174260863924175</v>
      </c>
    </row>
    <row r="39842" spans="61:67" x14ac:dyDescent="0.2">
      <c r="BI39842" s="2">
        <v>39836</v>
      </c>
      <c r="BJ39842" s="1">
        <v>37.681566979970469</v>
      </c>
      <c r="BO39842" s="1">
        <v>8.8479010418923103</v>
      </c>
    </row>
    <row r="39843" spans="61:67" x14ac:dyDescent="0.2">
      <c r="BI39843" s="2">
        <v>39837</v>
      </c>
      <c r="BJ39843" s="1">
        <v>69.347809562334234</v>
      </c>
      <c r="BO39843" s="1">
        <v>102.11457148473475</v>
      </c>
    </row>
    <row r="39844" spans="61:67" x14ac:dyDescent="0.2">
      <c r="BI39844" s="2">
        <v>39838</v>
      </c>
      <c r="BJ39844" s="1">
        <v>7.8861144501777964</v>
      </c>
      <c r="BO39844" s="1">
        <v>10.93426285480545</v>
      </c>
    </row>
    <row r="39845" spans="61:67" x14ac:dyDescent="0.2">
      <c r="BI39845" s="2">
        <v>39839</v>
      </c>
      <c r="BJ39845" s="1">
        <v>18.656983549731404</v>
      </c>
      <c r="BO39845" s="1">
        <v>102.31295451393798</v>
      </c>
    </row>
    <row r="39846" spans="61:67" x14ac:dyDescent="0.2">
      <c r="BI39846" s="2">
        <v>39840</v>
      </c>
      <c r="BJ39846" s="1">
        <v>17.28732789342963</v>
      </c>
      <c r="BO39846" s="1">
        <v>87.325008058736714</v>
      </c>
    </row>
    <row r="39847" spans="61:67" x14ac:dyDescent="0.2">
      <c r="BI39847" s="2">
        <v>39841</v>
      </c>
      <c r="BJ39847" s="1">
        <v>103.86285404940752</v>
      </c>
      <c r="BO39847" s="1">
        <v>102.86539857171577</v>
      </c>
    </row>
    <row r="39848" spans="61:67" x14ac:dyDescent="0.2">
      <c r="BI39848" s="2">
        <v>39842</v>
      </c>
      <c r="BJ39848" s="1">
        <v>51.544424886765071</v>
      </c>
      <c r="BO39848" s="1">
        <v>15.83644597642056</v>
      </c>
    </row>
    <row r="39849" spans="61:67" x14ac:dyDescent="0.2">
      <c r="BI39849" s="2">
        <v>39843</v>
      </c>
      <c r="BJ39849" s="1">
        <v>44.084774435569003</v>
      </c>
      <c r="BO39849" s="1">
        <v>94.469480892537817</v>
      </c>
    </row>
    <row r="39850" spans="61:67" x14ac:dyDescent="0.2">
      <c r="BI39850" s="2">
        <v>39844</v>
      </c>
      <c r="BJ39850" s="1">
        <v>36.62658482262772</v>
      </c>
      <c r="BO39850" s="1">
        <v>84.567377849680256</v>
      </c>
    </row>
    <row r="39851" spans="61:67" x14ac:dyDescent="0.2">
      <c r="BI39851" s="2">
        <v>39845</v>
      </c>
      <c r="BJ39851" s="1">
        <v>42.96261721277115</v>
      </c>
      <c r="BO39851" s="1">
        <v>6.5164058354046226</v>
      </c>
    </row>
    <row r="39852" spans="61:67" x14ac:dyDescent="0.2">
      <c r="BI39852" s="2">
        <v>39846</v>
      </c>
      <c r="BJ39852" s="1">
        <v>40.239393615145573</v>
      </c>
      <c r="BO39852" s="1">
        <v>35.926004747951154</v>
      </c>
    </row>
    <row r="39853" spans="61:67" x14ac:dyDescent="0.2">
      <c r="BI39853" s="2">
        <v>39847</v>
      </c>
      <c r="BJ39853" s="1">
        <v>31.981864734263336</v>
      </c>
      <c r="BO39853" s="1">
        <v>98.31208431635342</v>
      </c>
    </row>
    <row r="39854" spans="61:67" x14ac:dyDescent="0.2">
      <c r="BI39854" s="2">
        <v>39848</v>
      </c>
      <c r="BJ39854" s="1">
        <v>21.334259216067732</v>
      </c>
      <c r="BO39854" s="1">
        <v>21.452208362712252</v>
      </c>
    </row>
    <row r="39855" spans="61:67" x14ac:dyDescent="0.2">
      <c r="BI39855" s="2">
        <v>39849</v>
      </c>
      <c r="BJ39855" s="1">
        <v>76.276883641353422</v>
      </c>
      <c r="BO39855" s="1">
        <v>70.566129168598522</v>
      </c>
    </row>
    <row r="39856" spans="61:67" x14ac:dyDescent="0.2">
      <c r="BI39856" s="2">
        <v>39850</v>
      </c>
      <c r="BJ39856" s="1">
        <v>77.912599534787304</v>
      </c>
      <c r="BO39856" s="1">
        <v>50.520270251463572</v>
      </c>
    </row>
    <row r="39857" spans="61:67" x14ac:dyDescent="0.2">
      <c r="BI39857" s="2">
        <v>39851</v>
      </c>
      <c r="BJ39857" s="1">
        <v>101.8316963278405</v>
      </c>
      <c r="BO39857" s="1">
        <v>25.104548302255392</v>
      </c>
    </row>
    <row r="39858" spans="61:67" x14ac:dyDescent="0.2">
      <c r="BI39858" s="2">
        <v>39852</v>
      </c>
      <c r="BJ39858" s="1">
        <v>86.199015431639381</v>
      </c>
      <c r="BO39858" s="1">
        <v>48.277079894303867</v>
      </c>
    </row>
    <row r="39859" spans="61:67" x14ac:dyDescent="0.2">
      <c r="BI39859" s="2">
        <v>39853</v>
      </c>
      <c r="BJ39859" s="1">
        <v>54.931843387428145</v>
      </c>
      <c r="BO39859" s="1">
        <v>79.86830455435539</v>
      </c>
    </row>
    <row r="39860" spans="61:67" x14ac:dyDescent="0.2">
      <c r="BI39860" s="2">
        <v>39854</v>
      </c>
      <c r="BJ39860" s="1">
        <v>39.430947127567165</v>
      </c>
      <c r="BO39860" s="1">
        <v>62.073435010893192</v>
      </c>
    </row>
    <row r="39861" spans="61:67" x14ac:dyDescent="0.2">
      <c r="BI39861" s="2">
        <v>39855</v>
      </c>
      <c r="BJ39861" s="1">
        <v>40.988444242854499</v>
      </c>
      <c r="BO39861" s="1">
        <v>31.184224178551357</v>
      </c>
    </row>
    <row r="39862" spans="61:67" x14ac:dyDescent="0.2">
      <c r="BI39862" s="2">
        <v>39856</v>
      </c>
      <c r="BJ39862" s="1">
        <v>58.748991456770526</v>
      </c>
      <c r="BO39862" s="1">
        <v>16.078370130486132</v>
      </c>
    </row>
    <row r="39863" spans="61:67" x14ac:dyDescent="0.2">
      <c r="BI39863" s="2">
        <v>39857</v>
      </c>
      <c r="BJ39863" s="1">
        <v>81.952911678753978</v>
      </c>
      <c r="BO39863" s="1">
        <v>13.238163742077074</v>
      </c>
    </row>
    <row r="39864" spans="61:67" x14ac:dyDescent="0.2">
      <c r="BI39864" s="2">
        <v>39858</v>
      </c>
      <c r="BJ39864" s="1">
        <v>25.980592767654723</v>
      </c>
      <c r="BO39864" s="1">
        <v>47.501455157003633</v>
      </c>
    </row>
    <row r="39865" spans="61:67" x14ac:dyDescent="0.2">
      <c r="BI39865" s="2">
        <v>39859</v>
      </c>
      <c r="BJ39865" s="1">
        <v>107.32206718892864</v>
      </c>
      <c r="BO39865" s="1">
        <v>58.32872982012411</v>
      </c>
    </row>
    <row r="39866" spans="61:67" x14ac:dyDescent="0.2">
      <c r="BI39866" s="2">
        <v>39860</v>
      </c>
      <c r="BJ39866" s="1">
        <v>28.028500375731522</v>
      </c>
      <c r="BO39866" s="1">
        <v>73.060103436151607</v>
      </c>
    </row>
    <row r="39867" spans="61:67" x14ac:dyDescent="0.2">
      <c r="BI39867" s="2">
        <v>39861</v>
      </c>
      <c r="BJ39867" s="1">
        <v>70.898118771246274</v>
      </c>
      <c r="BO39867" s="1">
        <v>113.65419569395588</v>
      </c>
    </row>
    <row r="39868" spans="61:67" x14ac:dyDescent="0.2">
      <c r="BI39868" s="2">
        <v>39862</v>
      </c>
      <c r="BJ39868" s="1">
        <v>96.635519456847348</v>
      </c>
      <c r="BO39868" s="1">
        <v>40.596090380195662</v>
      </c>
    </row>
    <row r="39869" spans="61:67" x14ac:dyDescent="0.2">
      <c r="BI39869" s="2">
        <v>39863</v>
      </c>
      <c r="BJ39869" s="1">
        <v>105.23216188427214</v>
      </c>
      <c r="BO39869" s="1">
        <v>31.020806241148943</v>
      </c>
    </row>
    <row r="39870" spans="61:67" x14ac:dyDescent="0.2">
      <c r="BI39870" s="2">
        <v>39864</v>
      </c>
      <c r="BJ39870" s="1">
        <v>91.719320839039014</v>
      </c>
      <c r="BO39870" s="1">
        <v>24.008753119052852</v>
      </c>
    </row>
    <row r="39871" spans="61:67" x14ac:dyDescent="0.2">
      <c r="BI39871" s="2">
        <v>39865</v>
      </c>
      <c r="BJ39871" s="1">
        <v>1.2636505456439515</v>
      </c>
      <c r="BO39871" s="1">
        <v>68.597042050535649</v>
      </c>
    </row>
    <row r="39872" spans="61:67" x14ac:dyDescent="0.2">
      <c r="BI39872" s="2">
        <v>39866</v>
      </c>
      <c r="BJ39872" s="1">
        <v>36.933833091049408</v>
      </c>
      <c r="BO39872" s="1">
        <v>80.25265302289084</v>
      </c>
    </row>
    <row r="39873" spans="61:67" x14ac:dyDescent="0.2">
      <c r="BI39873" s="2">
        <v>39867</v>
      </c>
      <c r="BJ39873" s="1">
        <v>6.459928053238837</v>
      </c>
      <c r="BO39873" s="1">
        <v>56.6949023309718</v>
      </c>
    </row>
    <row r="39874" spans="61:67" x14ac:dyDescent="0.2">
      <c r="BI39874" s="2">
        <v>39868</v>
      </c>
      <c r="BJ39874" s="1">
        <v>65.290314060973557</v>
      </c>
      <c r="BO39874" s="1">
        <v>18.226263265237474</v>
      </c>
    </row>
    <row r="39875" spans="61:67" x14ac:dyDescent="0.2">
      <c r="BI39875" s="2">
        <v>39869</v>
      </c>
      <c r="BJ39875" s="1">
        <v>38.997107752909315</v>
      </c>
      <c r="BO39875" s="1">
        <v>39.237334755943195</v>
      </c>
    </row>
    <row r="39876" spans="61:67" x14ac:dyDescent="0.2">
      <c r="BI39876" s="2">
        <v>39870</v>
      </c>
      <c r="BJ39876" s="1">
        <v>104.72619650802214</v>
      </c>
      <c r="BO39876" s="1">
        <v>112.92844179976252</v>
      </c>
    </row>
    <row r="39877" spans="61:67" x14ac:dyDescent="0.2">
      <c r="BI39877" s="2">
        <v>39871</v>
      </c>
      <c r="BJ39877" s="1">
        <v>13.581145105158821</v>
      </c>
      <c r="BO39877" s="1">
        <v>103.15112672282503</v>
      </c>
    </row>
    <row r="39878" spans="61:67" x14ac:dyDescent="0.2">
      <c r="BI39878" s="2">
        <v>39872</v>
      </c>
      <c r="BJ39878" s="1">
        <v>95.589553604813986</v>
      </c>
      <c r="BO39878" s="1">
        <v>35.846294379043812</v>
      </c>
    </row>
    <row r="39879" spans="61:67" x14ac:dyDescent="0.2">
      <c r="BI39879" s="2">
        <v>39873</v>
      </c>
      <c r="BJ39879" s="1">
        <v>76.746832337824188</v>
      </c>
      <c r="BO39879" s="1">
        <v>23.442250864590118</v>
      </c>
    </row>
    <row r="39880" spans="61:67" x14ac:dyDescent="0.2">
      <c r="BI39880" s="2">
        <v>39874</v>
      </c>
      <c r="BJ39880" s="1">
        <v>97.260299428895436</v>
      </c>
      <c r="BO39880" s="1">
        <v>22.185798115946778</v>
      </c>
    </row>
    <row r="39881" spans="61:67" x14ac:dyDescent="0.2">
      <c r="BI39881" s="2">
        <v>39875</v>
      </c>
      <c r="BJ39881" s="1">
        <v>7.7087330762406481E-2</v>
      </c>
      <c r="BO39881" s="1">
        <v>76.77647975403012</v>
      </c>
    </row>
    <row r="39882" spans="61:67" x14ac:dyDescent="0.2">
      <c r="BI39882" s="2">
        <v>39876</v>
      </c>
      <c r="BJ39882" s="1">
        <v>11.387613223951529</v>
      </c>
      <c r="BO39882" s="1">
        <v>110.92627386069834</v>
      </c>
    </row>
    <row r="39883" spans="61:67" x14ac:dyDescent="0.2">
      <c r="BI39883" s="2">
        <v>39877</v>
      </c>
      <c r="BJ39883" s="1">
        <v>15.042216087361634</v>
      </c>
      <c r="BO39883" s="1">
        <v>6.0566949121700127</v>
      </c>
    </row>
    <row r="39884" spans="61:67" x14ac:dyDescent="0.2">
      <c r="BI39884" s="2">
        <v>39878</v>
      </c>
      <c r="BJ39884" s="1">
        <v>4.8546599344781036</v>
      </c>
      <c r="BO39884" s="1">
        <v>67.811672418888705</v>
      </c>
    </row>
    <row r="39885" spans="61:67" x14ac:dyDescent="0.2">
      <c r="BI39885" s="2">
        <v>39879</v>
      </c>
      <c r="BJ39885" s="1">
        <v>4.4399139734098121</v>
      </c>
      <c r="BO39885" s="1">
        <v>85.880602371296263</v>
      </c>
    </row>
    <row r="39886" spans="61:67" x14ac:dyDescent="0.2">
      <c r="BI39886" s="2">
        <v>39880</v>
      </c>
      <c r="BJ39886" s="1">
        <v>47.82889729568906</v>
      </c>
      <c r="BO39886" s="1">
        <v>14.086076166385435</v>
      </c>
    </row>
    <row r="39887" spans="61:67" x14ac:dyDescent="0.2">
      <c r="BI39887" s="2">
        <v>39881</v>
      </c>
      <c r="BJ39887" s="1">
        <v>5.6656055756163646</v>
      </c>
      <c r="BO39887" s="1">
        <v>16.607257093771334</v>
      </c>
    </row>
    <row r="39888" spans="61:67" x14ac:dyDescent="0.2">
      <c r="BI39888" s="2">
        <v>39882</v>
      </c>
      <c r="BJ39888" s="1">
        <v>60.080604930716774</v>
      </c>
      <c r="BO39888" s="1">
        <v>73.226198136152632</v>
      </c>
    </row>
    <row r="39889" spans="61:67" x14ac:dyDescent="0.2">
      <c r="BI39889" s="2">
        <v>39883</v>
      </c>
      <c r="BJ39889" s="1">
        <v>72.796517135272197</v>
      </c>
      <c r="BO39889" s="1">
        <v>102.30738691236421</v>
      </c>
    </row>
    <row r="39890" spans="61:67" x14ac:dyDescent="0.2">
      <c r="BI39890" s="2">
        <v>39884</v>
      </c>
      <c r="BJ39890" s="1">
        <v>0.8849958364489332</v>
      </c>
      <c r="BO39890" s="1">
        <v>89.887762631873485</v>
      </c>
    </row>
    <row r="39891" spans="61:67" x14ac:dyDescent="0.2">
      <c r="BI39891" s="2">
        <v>39885</v>
      </c>
      <c r="BJ39891" s="1">
        <v>48.188590943309222</v>
      </c>
      <c r="BO39891" s="1">
        <v>30.235896125040522</v>
      </c>
    </row>
    <row r="39892" spans="61:67" x14ac:dyDescent="0.2">
      <c r="BI39892" s="2">
        <v>39886</v>
      </c>
      <c r="BJ39892" s="1">
        <v>64.106788358629117</v>
      </c>
      <c r="BO39892" s="1">
        <v>14.2733412922429</v>
      </c>
    </row>
    <row r="39893" spans="61:67" x14ac:dyDescent="0.2">
      <c r="BI39893" s="2">
        <v>39887</v>
      </c>
      <c r="BJ39893" s="1">
        <v>56.844197316815624</v>
      </c>
      <c r="BO39893" s="1">
        <v>66.176255470337011</v>
      </c>
    </row>
    <row r="39894" spans="61:67" x14ac:dyDescent="0.2">
      <c r="BI39894" s="2">
        <v>39888</v>
      </c>
      <c r="BJ39894" s="1">
        <v>67.994151933755788</v>
      </c>
      <c r="BO39894" s="1">
        <v>60.675691754152737</v>
      </c>
    </row>
    <row r="39895" spans="61:67" x14ac:dyDescent="0.2">
      <c r="BI39895" s="2">
        <v>39889</v>
      </c>
      <c r="BJ39895" s="1">
        <v>104.65324067764816</v>
      </c>
      <c r="BO39895" s="1">
        <v>51.492820284979828</v>
      </c>
    </row>
    <row r="39896" spans="61:67" x14ac:dyDescent="0.2">
      <c r="BI39896" s="2">
        <v>39890</v>
      </c>
      <c r="BJ39896" s="1">
        <v>23.506127621086232</v>
      </c>
      <c r="BO39896" s="1">
        <v>79.325686613613456</v>
      </c>
    </row>
    <row r="39897" spans="61:67" x14ac:dyDescent="0.2">
      <c r="BI39897" s="2">
        <v>39891</v>
      </c>
      <c r="BJ39897" s="1">
        <v>34.070098420448986</v>
      </c>
      <c r="BO39897" s="1">
        <v>0.22407781566796459</v>
      </c>
    </row>
    <row r="39898" spans="61:67" x14ac:dyDescent="0.2">
      <c r="BI39898" s="2">
        <v>39892</v>
      </c>
      <c r="BJ39898" s="1">
        <v>100.93367010813328</v>
      </c>
      <c r="BO39898" s="1">
        <v>34.10030491293027</v>
      </c>
    </row>
    <row r="39899" spans="61:67" x14ac:dyDescent="0.2">
      <c r="BI39899" s="2">
        <v>39893</v>
      </c>
      <c r="BJ39899" s="1">
        <v>50.646995684731522</v>
      </c>
      <c r="BO39899" s="1">
        <v>105.34207086115173</v>
      </c>
    </row>
    <row r="39900" spans="61:67" x14ac:dyDescent="0.2">
      <c r="BI39900" s="2">
        <v>39894</v>
      </c>
      <c r="BJ39900" s="1">
        <v>73.910636062529861</v>
      </c>
      <c r="BO39900" s="1">
        <v>112.71661288403008</v>
      </c>
    </row>
    <row r="39901" spans="61:67" x14ac:dyDescent="0.2">
      <c r="BI39901" s="2">
        <v>39895</v>
      </c>
      <c r="BJ39901" s="1">
        <v>41.610016667358238</v>
      </c>
      <c r="BO39901" s="1">
        <v>24.118067353740781</v>
      </c>
    </row>
    <row r="39902" spans="61:67" x14ac:dyDescent="0.2">
      <c r="BI39902" s="2">
        <v>39896</v>
      </c>
      <c r="BJ39902" s="1">
        <v>18.063376991174419</v>
      </c>
      <c r="BO39902" s="1">
        <v>63.887213074099449</v>
      </c>
    </row>
    <row r="39903" spans="61:67" x14ac:dyDescent="0.2">
      <c r="BI39903" s="2">
        <v>39897</v>
      </c>
      <c r="BJ39903" s="1">
        <v>38.017081725888417</v>
      </c>
      <c r="BO39903" s="1">
        <v>78.419702156575269</v>
      </c>
    </row>
    <row r="39904" spans="61:67" x14ac:dyDescent="0.2">
      <c r="BI39904" s="2">
        <v>39898</v>
      </c>
      <c r="BJ39904" s="1">
        <v>89.928394077823484</v>
      </c>
      <c r="BO39904" s="1">
        <v>3.3523833507543763</v>
      </c>
    </row>
    <row r="39905" spans="61:67" x14ac:dyDescent="0.2">
      <c r="BI39905" s="2">
        <v>39899</v>
      </c>
      <c r="BJ39905" s="1">
        <v>43.49618723358337</v>
      </c>
      <c r="BO39905" s="1">
        <v>8.939867516604874</v>
      </c>
    </row>
    <row r="39906" spans="61:67" x14ac:dyDescent="0.2">
      <c r="BI39906" s="2">
        <v>39900</v>
      </c>
      <c r="BJ39906" s="1">
        <v>26.778560790421135</v>
      </c>
      <c r="BO39906" s="1">
        <v>54.875303896652312</v>
      </c>
    </row>
    <row r="39907" spans="61:67" x14ac:dyDescent="0.2">
      <c r="BI39907" s="2">
        <v>39901</v>
      </c>
      <c r="BJ39907" s="1">
        <v>104.37672241188874</v>
      </c>
      <c r="BO39907" s="1">
        <v>92.722016167744002</v>
      </c>
    </row>
    <row r="39908" spans="61:67" x14ac:dyDescent="0.2">
      <c r="BI39908" s="2">
        <v>39902</v>
      </c>
      <c r="BJ39908" s="1">
        <v>7.1548125539623975</v>
      </c>
      <c r="BO39908" s="1">
        <v>12.451094486573208</v>
      </c>
    </row>
    <row r="39909" spans="61:67" x14ac:dyDescent="0.2">
      <c r="BI39909" s="2">
        <v>39903</v>
      </c>
      <c r="BJ39909" s="1">
        <v>36.444387200767963</v>
      </c>
      <c r="BO39909" s="1">
        <v>45.571169122935046</v>
      </c>
    </row>
    <row r="39910" spans="61:67" x14ac:dyDescent="0.2">
      <c r="BI39910" s="2">
        <v>39904</v>
      </c>
      <c r="BJ39910" s="1">
        <v>86.704876597964343</v>
      </c>
      <c r="BO39910" s="1">
        <v>49.141509202565757</v>
      </c>
    </row>
    <row r="39911" spans="61:67" x14ac:dyDescent="0.2">
      <c r="BI39911" s="2">
        <v>39905</v>
      </c>
      <c r="BJ39911" s="1">
        <v>14.973917151509379</v>
      </c>
      <c r="BO39911" s="1">
        <v>63.271890707347026</v>
      </c>
    </row>
    <row r="39912" spans="61:67" x14ac:dyDescent="0.2">
      <c r="BI39912" s="2">
        <v>39906</v>
      </c>
      <c r="BJ39912" s="1">
        <v>98.980145863634036</v>
      </c>
      <c r="BO39912" s="1">
        <v>32.918167425553932</v>
      </c>
    </row>
    <row r="39913" spans="61:67" x14ac:dyDescent="0.2">
      <c r="BI39913" s="2">
        <v>39907</v>
      </c>
      <c r="BJ39913" s="1">
        <v>18.912962945310436</v>
      </c>
      <c r="BO39913" s="1">
        <v>92.377569174338063</v>
      </c>
    </row>
    <row r="39914" spans="61:67" x14ac:dyDescent="0.2">
      <c r="BI39914" s="2">
        <v>39908</v>
      </c>
      <c r="BJ39914" s="1">
        <v>7.422822290798603</v>
      </c>
      <c r="BO39914" s="1">
        <v>90.437557982095129</v>
      </c>
    </row>
    <row r="39915" spans="61:67" x14ac:dyDescent="0.2">
      <c r="BI39915" s="2">
        <v>39909</v>
      </c>
      <c r="BJ39915" s="1">
        <v>61.838510836513123</v>
      </c>
      <c r="BO39915" s="1">
        <v>18.417409378664996</v>
      </c>
    </row>
    <row r="39916" spans="61:67" x14ac:dyDescent="0.2">
      <c r="BI39916" s="2">
        <v>39910</v>
      </c>
      <c r="BJ39916" s="1">
        <v>56.134799543764032</v>
      </c>
      <c r="BO39916" s="1">
        <v>39.651820144708935</v>
      </c>
    </row>
    <row r="39917" spans="61:67" x14ac:dyDescent="0.2">
      <c r="BI39917" s="2">
        <v>39911</v>
      </c>
      <c r="BJ39917" s="1">
        <v>52.079921961900581</v>
      </c>
      <c r="BO39917" s="1">
        <v>29.541975855604544</v>
      </c>
    </row>
    <row r="39918" spans="61:67" x14ac:dyDescent="0.2">
      <c r="BI39918" s="2">
        <v>39912</v>
      </c>
      <c r="BJ39918" s="1">
        <v>2.1140450380506586</v>
      </c>
      <c r="BO39918" s="1">
        <v>113.63272739976348</v>
      </c>
    </row>
    <row r="39919" spans="61:67" x14ac:dyDescent="0.2">
      <c r="BI39919" s="2">
        <v>39913</v>
      </c>
      <c r="BJ39919" s="1">
        <v>47.04510522247962</v>
      </c>
      <c r="BO39919" s="1">
        <v>55.480194687658141</v>
      </c>
    </row>
    <row r="39920" spans="61:67" x14ac:dyDescent="0.2">
      <c r="BI39920" s="2">
        <v>39914</v>
      </c>
      <c r="BJ39920" s="1">
        <v>71.097208835397865</v>
      </c>
      <c r="BO39920" s="1">
        <v>82.781022545121502</v>
      </c>
    </row>
    <row r="39921" spans="61:67" x14ac:dyDescent="0.2">
      <c r="BI39921" s="2">
        <v>39915</v>
      </c>
      <c r="BJ39921" s="1">
        <v>64.877396413186219</v>
      </c>
      <c r="BO39921" s="1">
        <v>55.27626670724392</v>
      </c>
    </row>
    <row r="39922" spans="61:67" x14ac:dyDescent="0.2">
      <c r="BI39922" s="2">
        <v>39916</v>
      </c>
      <c r="BJ39922" s="1">
        <v>36.284085744511927</v>
      </c>
      <c r="BO39922" s="1">
        <v>1.4803585040354612</v>
      </c>
    </row>
    <row r="39923" spans="61:67" x14ac:dyDescent="0.2">
      <c r="BI39923" s="2">
        <v>39917</v>
      </c>
      <c r="BJ39923" s="1">
        <v>105.94569385191174</v>
      </c>
      <c r="BO39923" s="1">
        <v>24.727511981062815</v>
      </c>
    </row>
    <row r="39924" spans="61:67" x14ac:dyDescent="0.2">
      <c r="BI39924" s="2">
        <v>39918</v>
      </c>
      <c r="BJ39924" s="1">
        <v>33.362873107573634</v>
      </c>
      <c r="BO39924" s="1">
        <v>51.681670238829028</v>
      </c>
    </row>
    <row r="39925" spans="61:67" x14ac:dyDescent="0.2">
      <c r="BI39925" s="2">
        <v>39919</v>
      </c>
      <c r="BJ39925" s="1">
        <v>9.3452066178163982</v>
      </c>
      <c r="BO39925" s="1">
        <v>42.23589408676655</v>
      </c>
    </row>
    <row r="39926" spans="61:67" x14ac:dyDescent="0.2">
      <c r="BI39926" s="2">
        <v>39920</v>
      </c>
      <c r="BJ39926" s="1">
        <v>53.893150316209343</v>
      </c>
      <c r="BO39926" s="1">
        <v>16.458433235159827</v>
      </c>
    </row>
    <row r="39927" spans="61:67" x14ac:dyDescent="0.2">
      <c r="BI39927" s="2">
        <v>39921</v>
      </c>
      <c r="BJ39927" s="1">
        <v>34.199976030147653</v>
      </c>
      <c r="BO39927" s="1">
        <v>75.23192734204089</v>
      </c>
    </row>
    <row r="39928" spans="61:67" x14ac:dyDescent="0.2">
      <c r="BI39928" s="2">
        <v>39922</v>
      </c>
      <c r="BJ39928" s="1">
        <v>83.678575939471145</v>
      </c>
      <c r="BO39928" s="1">
        <v>63.547067024657807</v>
      </c>
    </row>
    <row r="39929" spans="61:67" x14ac:dyDescent="0.2">
      <c r="BI39929" s="2">
        <v>39923</v>
      </c>
      <c r="BJ39929" s="1">
        <v>59.911615997737854</v>
      </c>
      <c r="BO39929" s="1">
        <v>30.917244251019849</v>
      </c>
    </row>
    <row r="39930" spans="61:67" x14ac:dyDescent="0.2">
      <c r="BI39930" s="2">
        <v>39924</v>
      </c>
      <c r="BJ39930" s="1">
        <v>56.697662265967281</v>
      </c>
      <c r="BO39930" s="1">
        <v>97.096107825901399</v>
      </c>
    </row>
    <row r="39931" spans="61:67" x14ac:dyDescent="0.2">
      <c r="BI39931" s="2">
        <v>39925</v>
      </c>
      <c r="BJ39931" s="1">
        <v>97.288328300054715</v>
      </c>
      <c r="BO39931" s="1">
        <v>84.541844050308313</v>
      </c>
    </row>
    <row r="39932" spans="61:67" x14ac:dyDescent="0.2">
      <c r="BI39932" s="2">
        <v>39926</v>
      </c>
      <c r="BJ39932" s="1">
        <v>99.963424839016156</v>
      </c>
      <c r="BO39932" s="1">
        <v>14.745305339644784</v>
      </c>
    </row>
    <row r="39933" spans="61:67" x14ac:dyDescent="0.2">
      <c r="BI39933" s="2">
        <v>39927</v>
      </c>
      <c r="BJ39933" s="1">
        <v>33.516374463193486</v>
      </c>
      <c r="BO39933" s="1">
        <v>34.505174763247695</v>
      </c>
    </row>
    <row r="39934" spans="61:67" x14ac:dyDescent="0.2">
      <c r="BI39934" s="2">
        <v>39928</v>
      </c>
      <c r="BJ39934" s="1">
        <v>21.83090922957366</v>
      </c>
      <c r="BO39934" s="1">
        <v>23.84493678575161</v>
      </c>
    </row>
    <row r="39935" spans="61:67" x14ac:dyDescent="0.2">
      <c r="BI39935" s="2">
        <v>39929</v>
      </c>
      <c r="BJ39935" s="1">
        <v>97.081611430037626</v>
      </c>
      <c r="BO39935" s="1">
        <v>32.853224161759371</v>
      </c>
    </row>
    <row r="39936" spans="61:67" x14ac:dyDescent="0.2">
      <c r="BI39936" s="2">
        <v>39930</v>
      </c>
      <c r="BJ39936" s="1">
        <v>84.153826336001529</v>
      </c>
      <c r="BO39936" s="1">
        <v>59.240491126981553</v>
      </c>
    </row>
    <row r="39937" spans="61:67" x14ac:dyDescent="0.2">
      <c r="BI39937" s="2">
        <v>39931</v>
      </c>
      <c r="BJ39937" s="1">
        <v>55.244283159093996</v>
      </c>
      <c r="BO39937" s="1">
        <v>106.05633739988467</v>
      </c>
    </row>
    <row r="39938" spans="61:67" x14ac:dyDescent="0.2">
      <c r="BI39938" s="2">
        <v>39932</v>
      </c>
      <c r="BJ39938" s="1">
        <v>81.026963560266196</v>
      </c>
      <c r="BO39938" s="1">
        <v>45.335426765116992</v>
      </c>
    </row>
    <row r="39939" spans="61:67" x14ac:dyDescent="0.2">
      <c r="BI39939" s="2">
        <v>39933</v>
      </c>
      <c r="BJ39939" s="1">
        <v>17.732654960493715</v>
      </c>
      <c r="BO39939" s="1">
        <v>94.62385062051338</v>
      </c>
    </row>
    <row r="39940" spans="61:67" x14ac:dyDescent="0.2">
      <c r="BI39940" s="2">
        <v>39934</v>
      </c>
      <c r="BJ39940" s="1">
        <v>78.886094746547812</v>
      </c>
      <c r="BO39940" s="1">
        <v>48.922877591150851</v>
      </c>
    </row>
    <row r="39941" spans="61:67" x14ac:dyDescent="0.2">
      <c r="BI39941" s="2">
        <v>39935</v>
      </c>
      <c r="BJ39941" s="1">
        <v>15.232086989395253</v>
      </c>
      <c r="BO39941" s="1">
        <v>49.421203050230915</v>
      </c>
    </row>
    <row r="39942" spans="61:67" x14ac:dyDescent="0.2">
      <c r="BI39942" s="2">
        <v>39936</v>
      </c>
      <c r="BJ39942" s="1">
        <v>32.532370663509013</v>
      </c>
      <c r="BO39942" s="1">
        <v>18.843781591886238</v>
      </c>
    </row>
    <row r="39943" spans="61:67" x14ac:dyDescent="0.2">
      <c r="BI39943" s="2">
        <v>39937</v>
      </c>
      <c r="BJ39943" s="1">
        <v>25.927743816218719</v>
      </c>
      <c r="BO39943" s="1">
        <v>36.953041427725495</v>
      </c>
    </row>
    <row r="39944" spans="61:67" x14ac:dyDescent="0.2">
      <c r="BI39944" s="2">
        <v>39938</v>
      </c>
      <c r="BJ39944" s="1">
        <v>20.361845269300272</v>
      </c>
      <c r="BO39944" s="1">
        <v>57.21647533244807</v>
      </c>
    </row>
    <row r="39945" spans="61:67" x14ac:dyDescent="0.2">
      <c r="BI39945" s="2">
        <v>39939</v>
      </c>
      <c r="BJ39945" s="1">
        <v>35.778791134421382</v>
      </c>
      <c r="BO39945" s="1">
        <v>106.48568625359461</v>
      </c>
    </row>
    <row r="39946" spans="61:67" x14ac:dyDescent="0.2">
      <c r="BI39946" s="2">
        <v>39940</v>
      </c>
      <c r="BJ39946" s="1">
        <v>92.459614948194755</v>
      </c>
      <c r="BO39946" s="1">
        <v>81.073354954643705</v>
      </c>
    </row>
    <row r="39947" spans="61:67" x14ac:dyDescent="0.2">
      <c r="BI39947" s="2">
        <v>39941</v>
      </c>
      <c r="BJ39947" s="1">
        <v>10.133434130626778</v>
      </c>
      <c r="BO39947" s="1">
        <v>45.504076599864007</v>
      </c>
    </row>
    <row r="39948" spans="61:67" x14ac:dyDescent="0.2">
      <c r="BI39948" s="2">
        <v>39942</v>
      </c>
      <c r="BJ39948" s="1">
        <v>69.350230884671433</v>
      </c>
      <c r="BO39948" s="1">
        <v>17.197079002043221</v>
      </c>
    </row>
    <row r="39949" spans="61:67" x14ac:dyDescent="0.2">
      <c r="BI39949" s="2">
        <v>39943</v>
      </c>
      <c r="BJ39949" s="1">
        <v>23.008362844698762</v>
      </c>
      <c r="BO39949" s="1">
        <v>95.95048519652498</v>
      </c>
    </row>
    <row r="39950" spans="61:67" x14ac:dyDescent="0.2">
      <c r="BI39950" s="2">
        <v>39944</v>
      </c>
      <c r="BJ39950" s="1">
        <v>72.578842637433965</v>
      </c>
      <c r="BO39950" s="1">
        <v>31.562373721151669</v>
      </c>
    </row>
    <row r="39951" spans="61:67" x14ac:dyDescent="0.2">
      <c r="BI39951" s="2">
        <v>39945</v>
      </c>
      <c r="BJ39951" s="1">
        <v>32.732023658646412</v>
      </c>
      <c r="BO39951" s="1">
        <v>44.994531336288546</v>
      </c>
    </row>
    <row r="39952" spans="61:67" x14ac:dyDescent="0.2">
      <c r="BI39952" s="2">
        <v>39946</v>
      </c>
      <c r="BJ39952" s="1">
        <v>85.122323374847426</v>
      </c>
      <c r="BO39952" s="1">
        <v>51.42751759386492</v>
      </c>
    </row>
    <row r="39953" spans="61:67" x14ac:dyDescent="0.2">
      <c r="BI39953" s="2">
        <v>39947</v>
      </c>
      <c r="BJ39953" s="1">
        <v>29.553969883497256</v>
      </c>
      <c r="BO39953" s="1">
        <v>4.3285923114433551</v>
      </c>
    </row>
    <row r="39954" spans="61:67" x14ac:dyDescent="0.2">
      <c r="BI39954" s="2">
        <v>39948</v>
      </c>
      <c r="BJ39954" s="1">
        <v>73.759919366184945</v>
      </c>
      <c r="BO39954" s="1">
        <v>15.116464993766737</v>
      </c>
    </row>
    <row r="39955" spans="61:67" x14ac:dyDescent="0.2">
      <c r="BI39955" s="2">
        <v>39949</v>
      </c>
      <c r="BJ39955" s="1">
        <v>30.174223552395897</v>
      </c>
      <c r="BO39955" s="1">
        <v>2.0553691274071006</v>
      </c>
    </row>
    <row r="39956" spans="61:67" x14ac:dyDescent="0.2">
      <c r="BI39956" s="2">
        <v>39950</v>
      </c>
      <c r="BJ39956" s="1">
        <v>31.614224492258369</v>
      </c>
      <c r="BO39956" s="1">
        <v>55.289772586190352</v>
      </c>
    </row>
    <row r="39957" spans="61:67" x14ac:dyDescent="0.2">
      <c r="BI39957" s="2">
        <v>39951</v>
      </c>
      <c r="BJ39957" s="1">
        <v>17.716923198760764</v>
      </c>
      <c r="BO39957" s="1">
        <v>111.06715789842251</v>
      </c>
    </row>
    <row r="39958" spans="61:67" x14ac:dyDescent="0.2">
      <c r="BI39958" s="2">
        <v>39952</v>
      </c>
      <c r="BJ39958" s="1">
        <v>89.61981660937407</v>
      </c>
      <c r="BO39958" s="1">
        <v>109.3808709624016</v>
      </c>
    </row>
    <row r="39959" spans="61:67" x14ac:dyDescent="0.2">
      <c r="BI39959" s="2">
        <v>39953</v>
      </c>
      <c r="BJ39959" s="1">
        <v>59.705456045930688</v>
      </c>
      <c r="BO39959" s="1">
        <v>50.624085499423259</v>
      </c>
    </row>
    <row r="39960" spans="61:67" x14ac:dyDescent="0.2">
      <c r="BI39960" s="2">
        <v>39954</v>
      </c>
      <c r="BJ39960" s="1">
        <v>112.20507610572763</v>
      </c>
      <c r="BO39960" s="1">
        <v>0.91700738485912936</v>
      </c>
    </row>
    <row r="39961" spans="61:67" x14ac:dyDescent="0.2">
      <c r="BI39961" s="2">
        <v>39955</v>
      </c>
      <c r="BJ39961" s="1">
        <v>100.46576014496905</v>
      </c>
      <c r="BO39961" s="1">
        <v>33.646469280967537</v>
      </c>
    </row>
    <row r="39962" spans="61:67" x14ac:dyDescent="0.2">
      <c r="BI39962" s="2">
        <v>39956</v>
      </c>
      <c r="BJ39962" s="1">
        <v>97.93855264055405</v>
      </c>
      <c r="BO39962" s="1">
        <v>1.8158025112400189</v>
      </c>
    </row>
    <row r="39963" spans="61:67" x14ac:dyDescent="0.2">
      <c r="BI39963" s="2">
        <v>39957</v>
      </c>
      <c r="BJ39963" s="1">
        <v>72.003631676705439</v>
      </c>
      <c r="BO39963" s="1">
        <v>11.751187901921508</v>
      </c>
    </row>
    <row r="39964" spans="61:67" x14ac:dyDescent="0.2">
      <c r="BI39964" s="2">
        <v>39958</v>
      </c>
      <c r="BJ39964" s="1">
        <v>4.6255963862529192</v>
      </c>
      <c r="BO39964" s="1">
        <v>10.448892577863869</v>
      </c>
    </row>
    <row r="39965" spans="61:67" x14ac:dyDescent="0.2">
      <c r="BI39965" s="2">
        <v>39959</v>
      </c>
      <c r="BJ39965" s="1">
        <v>83.918117251406088</v>
      </c>
      <c r="BO39965" s="1">
        <v>53.804330516680054</v>
      </c>
    </row>
    <row r="39966" spans="61:67" x14ac:dyDescent="0.2">
      <c r="BI39966" s="2">
        <v>39960</v>
      </c>
      <c r="BJ39966" s="1">
        <v>107.69416652151448</v>
      </c>
      <c r="BO39966" s="1">
        <v>92.860147075392589</v>
      </c>
    </row>
    <row r="39967" spans="61:67" x14ac:dyDescent="0.2">
      <c r="BI39967" s="2">
        <v>39961</v>
      </c>
      <c r="BJ39967" s="1">
        <v>69.196164119085537</v>
      </c>
      <c r="BO39967" s="1">
        <v>17.394273905307625</v>
      </c>
    </row>
    <row r="39968" spans="61:67" x14ac:dyDescent="0.2">
      <c r="BI39968" s="2">
        <v>39962</v>
      </c>
      <c r="BJ39968" s="1">
        <v>62.851394457775697</v>
      </c>
      <c r="BO39968" s="1">
        <v>106.58094499249948</v>
      </c>
    </row>
    <row r="39969" spans="61:67" x14ac:dyDescent="0.2">
      <c r="BI39969" s="2">
        <v>39963</v>
      </c>
      <c r="BJ39969" s="1">
        <v>65.257029146118853</v>
      </c>
      <c r="BO39969" s="1">
        <v>56.880237704668005</v>
      </c>
    </row>
    <row r="39970" spans="61:67" x14ac:dyDescent="0.2">
      <c r="BI39970" s="2">
        <v>39964</v>
      </c>
      <c r="BJ39970" s="1">
        <v>41.961846392319316</v>
      </c>
      <c r="BO39970" s="1">
        <v>101.60552159564064</v>
      </c>
    </row>
    <row r="39971" spans="61:67" x14ac:dyDescent="0.2">
      <c r="BI39971" s="2">
        <v>39965</v>
      </c>
      <c r="BJ39971" s="1">
        <v>11.596682965678792</v>
      </c>
      <c r="BO39971" s="1">
        <v>38.971603293693718</v>
      </c>
    </row>
    <row r="39972" spans="61:67" x14ac:dyDescent="0.2">
      <c r="BI39972" s="2">
        <v>39966</v>
      </c>
      <c r="BJ39972" s="1">
        <v>20.707824194608019</v>
      </c>
      <c r="BO39972" s="1">
        <v>11.351667381975528</v>
      </c>
    </row>
    <row r="39973" spans="61:67" x14ac:dyDescent="0.2">
      <c r="BI39973" s="2">
        <v>39967</v>
      </c>
      <c r="BJ39973" s="1">
        <v>94.681078227185125</v>
      </c>
      <c r="BO39973" s="1">
        <v>63.73635423630931</v>
      </c>
    </row>
    <row r="39974" spans="61:67" x14ac:dyDescent="0.2">
      <c r="BI39974" s="2">
        <v>39968</v>
      </c>
      <c r="BJ39974" s="1">
        <v>47.031151522418</v>
      </c>
      <c r="BO39974" s="1">
        <v>83.181963709666022</v>
      </c>
    </row>
    <row r="39975" spans="61:67" x14ac:dyDescent="0.2">
      <c r="BI39975" s="2">
        <v>39969</v>
      </c>
      <c r="BJ39975" s="1">
        <v>65.743017379924467</v>
      </c>
      <c r="BO39975" s="1">
        <v>15.784394796023332</v>
      </c>
    </row>
    <row r="39976" spans="61:67" x14ac:dyDescent="0.2">
      <c r="BI39976" s="2">
        <v>39970</v>
      </c>
      <c r="BJ39976" s="1">
        <v>50.997785400496397</v>
      </c>
      <c r="BO39976" s="1">
        <v>25.198137417213342</v>
      </c>
    </row>
    <row r="39977" spans="61:67" x14ac:dyDescent="0.2">
      <c r="BI39977" s="2">
        <v>39971</v>
      </c>
      <c r="BJ39977" s="1">
        <v>33.314102631440406</v>
      </c>
      <c r="BO39977" s="1">
        <v>48.210689355401698</v>
      </c>
    </row>
    <row r="39978" spans="61:67" x14ac:dyDescent="0.2">
      <c r="BI39978" s="2">
        <v>39972</v>
      </c>
      <c r="BJ39978" s="1">
        <v>95.219720695237228</v>
      </c>
      <c r="BO39978" s="1">
        <v>30.407378524156695</v>
      </c>
    </row>
    <row r="39979" spans="61:67" x14ac:dyDescent="0.2">
      <c r="BI39979" s="2">
        <v>39973</v>
      </c>
      <c r="BJ39979" s="1">
        <v>65.198217694291102</v>
      </c>
      <c r="BO39979" s="1">
        <v>108.6105610913675</v>
      </c>
    </row>
    <row r="39980" spans="61:67" x14ac:dyDescent="0.2">
      <c r="BI39980" s="2">
        <v>39974</v>
      </c>
      <c r="BJ39980" s="1">
        <v>26.469702239837556</v>
      </c>
      <c r="BO39980" s="1">
        <v>6.1272814566586185</v>
      </c>
    </row>
    <row r="39981" spans="61:67" x14ac:dyDescent="0.2">
      <c r="BI39981" s="2">
        <v>39975</v>
      </c>
      <c r="BJ39981" s="1">
        <v>59.672453818797365</v>
      </c>
      <c r="BO39981" s="1">
        <v>11.359492033203178</v>
      </c>
    </row>
    <row r="39982" spans="61:67" x14ac:dyDescent="0.2">
      <c r="BI39982" s="2">
        <v>39976</v>
      </c>
      <c r="BJ39982" s="1">
        <v>45.256735999628731</v>
      </c>
      <c r="BO39982" s="1">
        <v>20.32415700884037</v>
      </c>
    </row>
    <row r="39983" spans="61:67" x14ac:dyDescent="0.2">
      <c r="BI39983" s="2">
        <v>39977</v>
      </c>
      <c r="BJ39983" s="1">
        <v>53.956550546331087</v>
      </c>
      <c r="BO39983" s="1">
        <v>57.749052618549356</v>
      </c>
    </row>
    <row r="39984" spans="61:67" x14ac:dyDescent="0.2">
      <c r="BI39984" s="2">
        <v>39978</v>
      </c>
      <c r="BJ39984" s="1">
        <v>106.29754505704169</v>
      </c>
      <c r="BO39984" s="1">
        <v>27.393133343292487</v>
      </c>
    </row>
    <row r="39985" spans="61:67" x14ac:dyDescent="0.2">
      <c r="BI39985" s="2">
        <v>39979</v>
      </c>
      <c r="BJ39985" s="1">
        <v>15.877822796589054</v>
      </c>
      <c r="BO39985" s="1">
        <v>34.530595179558375</v>
      </c>
    </row>
    <row r="39986" spans="61:67" x14ac:dyDescent="0.2">
      <c r="BI39986" s="2">
        <v>39980</v>
      </c>
      <c r="BJ39986" s="1">
        <v>17.178034133357198</v>
      </c>
      <c r="BO39986" s="1">
        <v>110.42048740235911</v>
      </c>
    </row>
    <row r="39987" spans="61:67" x14ac:dyDescent="0.2">
      <c r="BI39987" s="2">
        <v>39981</v>
      </c>
      <c r="BJ39987" s="1">
        <v>50.440794921673458</v>
      </c>
      <c r="BO39987" s="1">
        <v>48.979139242370948</v>
      </c>
    </row>
    <row r="39988" spans="61:67" x14ac:dyDescent="0.2">
      <c r="BI39988" s="2">
        <v>39982</v>
      </c>
      <c r="BJ39988" s="1">
        <v>90.423396826061079</v>
      </c>
      <c r="BO39988" s="1">
        <v>20.456762636100915</v>
      </c>
    </row>
    <row r="39989" spans="61:67" x14ac:dyDescent="0.2">
      <c r="BI39989" s="2">
        <v>39983</v>
      </c>
      <c r="BJ39989" s="1">
        <v>87.287185949613033</v>
      </c>
      <c r="BO39989" s="1">
        <v>91.095142494974525</v>
      </c>
    </row>
    <row r="39990" spans="61:67" x14ac:dyDescent="0.2">
      <c r="BI39990" s="2">
        <v>39984</v>
      </c>
      <c r="BJ39990" s="1">
        <v>28.693770056813673</v>
      </c>
      <c r="BO39990" s="1">
        <v>82.460429582032233</v>
      </c>
    </row>
    <row r="39991" spans="61:67" x14ac:dyDescent="0.2">
      <c r="BI39991" s="2">
        <v>39985</v>
      </c>
      <c r="BJ39991" s="1">
        <v>78.111885005055498</v>
      </c>
      <c r="BO39991" s="1">
        <v>59.996184786344102</v>
      </c>
    </row>
    <row r="39992" spans="61:67" x14ac:dyDescent="0.2">
      <c r="BI39992" s="2">
        <v>39986</v>
      </c>
      <c r="BJ39992" s="1">
        <v>13.700332313422688</v>
      </c>
      <c r="BO39992" s="1">
        <v>90.280737385516019</v>
      </c>
    </row>
    <row r="39993" spans="61:67" x14ac:dyDescent="0.2">
      <c r="BI39993" s="2">
        <v>39987</v>
      </c>
      <c r="BJ39993" s="1">
        <v>32.595053776675073</v>
      </c>
      <c r="BO39993" s="1">
        <v>8.0545851039257848</v>
      </c>
    </row>
    <row r="39994" spans="61:67" x14ac:dyDescent="0.2">
      <c r="BI39994" s="2">
        <v>39988</v>
      </c>
      <c r="BJ39994" s="1">
        <v>80.317223510836513</v>
      </c>
      <c r="BO39994" s="1">
        <v>77.906809389561928</v>
      </c>
    </row>
    <row r="39995" spans="61:67" x14ac:dyDescent="0.2">
      <c r="BI39995" s="2">
        <v>39989</v>
      </c>
      <c r="BJ39995" s="1">
        <v>33.237369433534653</v>
      </c>
      <c r="BO39995" s="1">
        <v>19.616366247454476</v>
      </c>
    </row>
    <row r="39996" spans="61:67" x14ac:dyDescent="0.2">
      <c r="BI39996" s="2">
        <v>39990</v>
      </c>
      <c r="BJ39996" s="1">
        <v>95.19351970731752</v>
      </c>
      <c r="BO39996" s="1">
        <v>21.89303319591998</v>
      </c>
    </row>
    <row r="39997" spans="61:67" x14ac:dyDescent="0.2">
      <c r="BI39997" s="2">
        <v>39991</v>
      </c>
      <c r="BJ39997" s="1">
        <v>14.879618748606742</v>
      </c>
      <c r="BO39997" s="1">
        <v>73.497018350928229</v>
      </c>
    </row>
    <row r="39998" spans="61:67" x14ac:dyDescent="0.2">
      <c r="BI39998" s="2">
        <v>39992</v>
      </c>
      <c r="BJ39998" s="1">
        <v>0.61563847872373501</v>
      </c>
      <c r="BO39998" s="1">
        <v>100.07111502803512</v>
      </c>
    </row>
    <row r="39999" spans="61:67" x14ac:dyDescent="0.2">
      <c r="BI39999" s="2">
        <v>39993</v>
      </c>
      <c r="BJ39999" s="1">
        <v>33.449946054415577</v>
      </c>
      <c r="BO39999" s="1">
        <v>4.9829556287629764</v>
      </c>
    </row>
    <row r="40000" spans="61:67" x14ac:dyDescent="0.2">
      <c r="BI40000" s="2">
        <v>39994</v>
      </c>
      <c r="BJ40000" s="1">
        <v>33.214183718721003</v>
      </c>
      <c r="BO40000" s="1">
        <v>110.26791981843665</v>
      </c>
    </row>
    <row r="40001" spans="61:67" x14ac:dyDescent="0.2">
      <c r="BI40001" s="2">
        <v>39995</v>
      </c>
      <c r="BJ40001" s="1">
        <v>62.139436962723252</v>
      </c>
      <c r="BO40001" s="1">
        <v>56.170593567303328</v>
      </c>
    </row>
    <row r="40002" spans="61:67" x14ac:dyDescent="0.2">
      <c r="BI40002" s="2">
        <v>39996</v>
      </c>
      <c r="BJ40002" s="1">
        <v>49.817092087480191</v>
      </c>
      <c r="BO40002" s="1">
        <v>20.926642142030243</v>
      </c>
    </row>
    <row r="40003" spans="61:67" x14ac:dyDescent="0.2">
      <c r="BI40003" s="2">
        <v>39997</v>
      </c>
      <c r="BJ40003" s="1">
        <v>33.832543865696962</v>
      </c>
      <c r="BO40003" s="1">
        <v>25.228537661218819</v>
      </c>
    </row>
    <row r="40004" spans="61:67" x14ac:dyDescent="0.2">
      <c r="BI40004" s="2">
        <v>39998</v>
      </c>
      <c r="BJ40004" s="1">
        <v>100.6579670784398</v>
      </c>
      <c r="BO40004" s="1">
        <v>58.615310679705217</v>
      </c>
    </row>
    <row r="40005" spans="61:67" x14ac:dyDescent="0.2">
      <c r="BI40005" s="2">
        <v>39999</v>
      </c>
      <c r="BJ40005" s="1">
        <v>11.14087872913019</v>
      </c>
      <c r="BO40005" s="1">
        <v>9.8776241488051646</v>
      </c>
    </row>
    <row r="40006" spans="61:67" x14ac:dyDescent="0.2">
      <c r="BI40006" s="2">
        <v>40000</v>
      </c>
      <c r="BJ40006" s="1">
        <v>34.519300122063228</v>
      </c>
      <c r="BO40006" s="1">
        <v>67.99329584581649</v>
      </c>
    </row>
    <row r="40007" spans="61:67" x14ac:dyDescent="0.2">
      <c r="BI40007" s="2">
        <v>40001</v>
      </c>
      <c r="BJ40007" s="1">
        <v>22.188535889649625</v>
      </c>
      <c r="BO40007" s="1">
        <v>38.326704897832187</v>
      </c>
    </row>
    <row r="40008" spans="61:67" x14ac:dyDescent="0.2">
      <c r="BI40008" s="2">
        <v>40002</v>
      </c>
      <c r="BJ40008" s="1">
        <v>36.251390061824495</v>
      </c>
      <c r="BO40008" s="1">
        <v>90.553819088027453</v>
      </c>
    </row>
    <row r="40009" spans="61:67" x14ac:dyDescent="0.2">
      <c r="BI40009" s="2">
        <v>40003</v>
      </c>
      <c r="BJ40009" s="1">
        <v>64.431421228002293</v>
      </c>
      <c r="BO40009" s="1">
        <v>84.046792965756865</v>
      </c>
    </row>
    <row r="40010" spans="61:67" x14ac:dyDescent="0.2">
      <c r="BI40010" s="2">
        <v>40004</v>
      </c>
      <c r="BJ40010" s="1">
        <v>70.183068627004232</v>
      </c>
      <c r="BO40010" s="1">
        <v>65.004655538963888</v>
      </c>
    </row>
    <row r="40011" spans="61:67" x14ac:dyDescent="0.2">
      <c r="BI40011" s="2">
        <v>40005</v>
      </c>
      <c r="BJ40011" s="1">
        <v>85.430220365047873</v>
      </c>
      <c r="BO40011" s="1">
        <v>106.85391536660607</v>
      </c>
    </row>
    <row r="40012" spans="61:67" x14ac:dyDescent="0.2">
      <c r="BI40012" s="2">
        <v>40006</v>
      </c>
      <c r="BJ40012" s="1">
        <v>48.314465528701234</v>
      </c>
      <c r="BO40012" s="1">
        <v>31.832573422002337</v>
      </c>
    </row>
    <row r="40013" spans="61:67" x14ac:dyDescent="0.2">
      <c r="BI40013" s="2">
        <v>40007</v>
      </c>
      <c r="BJ40013" s="1">
        <v>91.292974164882011</v>
      </c>
      <c r="BO40013" s="1">
        <v>32.80384065465482</v>
      </c>
    </row>
    <row r="40014" spans="61:67" x14ac:dyDescent="0.2">
      <c r="BI40014" s="2">
        <v>40008</v>
      </c>
      <c r="BJ40014" s="1">
        <v>79.363956899326283</v>
      </c>
      <c r="BO40014" s="1">
        <v>98.722526108782276</v>
      </c>
    </row>
    <row r="40015" spans="61:67" x14ac:dyDescent="0.2">
      <c r="BI40015" s="2">
        <v>40009</v>
      </c>
      <c r="BJ40015" s="1">
        <v>32.267393640329843</v>
      </c>
      <c r="BO40015" s="1">
        <v>28.834703150989082</v>
      </c>
    </row>
    <row r="40016" spans="61:67" x14ac:dyDescent="0.2">
      <c r="BI40016" s="2">
        <v>40010</v>
      </c>
      <c r="BJ40016" s="1">
        <v>54.07891396286486</v>
      </c>
      <c r="BO40016" s="1">
        <v>48.067289236503214</v>
      </c>
    </row>
    <row r="40017" spans="61:67" x14ac:dyDescent="0.2">
      <c r="BI40017" s="2">
        <v>40011</v>
      </c>
      <c r="BJ40017" s="1">
        <v>14.04984975852663</v>
      </c>
      <c r="BO40017" s="1">
        <v>44.519104580519794</v>
      </c>
    </row>
    <row r="40018" spans="61:67" x14ac:dyDescent="0.2">
      <c r="BI40018" s="2">
        <v>40012</v>
      </c>
      <c r="BJ40018" s="1">
        <v>56.914884797806891</v>
      </c>
      <c r="BO40018" s="1">
        <v>72.785414961505339</v>
      </c>
    </row>
    <row r="40019" spans="61:67" x14ac:dyDescent="0.2">
      <c r="BI40019" s="2">
        <v>40013</v>
      </c>
      <c r="BJ40019" s="1">
        <v>91.243540331598169</v>
      </c>
      <c r="BO40019" s="1">
        <v>108.42026922501951</v>
      </c>
    </row>
    <row r="40020" spans="61:67" x14ac:dyDescent="0.2">
      <c r="BI40020" s="2">
        <v>40014</v>
      </c>
      <c r="BJ40020" s="1">
        <v>18.541680190439092</v>
      </c>
      <c r="BO40020" s="1">
        <v>66.708785054944556</v>
      </c>
    </row>
    <row r="40021" spans="61:67" x14ac:dyDescent="0.2">
      <c r="BI40021" s="2">
        <v>40015</v>
      </c>
      <c r="BJ40021" s="1">
        <v>45.465625854960948</v>
      </c>
      <c r="BO40021" s="1">
        <v>1.6673047981958966</v>
      </c>
    </row>
    <row r="40022" spans="61:67" x14ac:dyDescent="0.2">
      <c r="BI40022" s="2">
        <v>40016</v>
      </c>
      <c r="BJ40022" s="1">
        <v>8.3240090187848459</v>
      </c>
      <c r="BO40022" s="1">
        <v>95.329793801353375</v>
      </c>
    </row>
    <row r="40023" spans="61:67" x14ac:dyDescent="0.2">
      <c r="BI40023" s="2">
        <v>40017</v>
      </c>
      <c r="BJ40023" s="1">
        <v>35.32671450018249</v>
      </c>
      <c r="BO40023" s="1">
        <v>12.197372885626248</v>
      </c>
    </row>
    <row r="40024" spans="61:67" x14ac:dyDescent="0.2">
      <c r="BI40024" s="2">
        <v>40018</v>
      </c>
      <c r="BJ40024" s="1">
        <v>54.855759375980185</v>
      </c>
      <c r="BO40024" s="1">
        <v>54.051019515627488</v>
      </c>
    </row>
    <row r="40025" spans="61:67" x14ac:dyDescent="0.2">
      <c r="BI40025" s="2">
        <v>40019</v>
      </c>
      <c r="BJ40025" s="1">
        <v>4.1257142310781312</v>
      </c>
      <c r="BO40025" s="1">
        <v>101.20500560975397</v>
      </c>
    </row>
    <row r="40026" spans="61:67" x14ac:dyDescent="0.2">
      <c r="BI40026" s="2">
        <v>40020</v>
      </c>
      <c r="BJ40026" s="1">
        <v>100.60384849771587</v>
      </c>
      <c r="BO40026" s="1">
        <v>88.223374690427974</v>
      </c>
    </row>
    <row r="40027" spans="61:67" x14ac:dyDescent="0.2">
      <c r="BI40027" s="2">
        <v>40021</v>
      </c>
      <c r="BJ40027" s="1">
        <v>85.960735471125517</v>
      </c>
      <c r="BO40027" s="1">
        <v>48.901472223198496</v>
      </c>
    </row>
    <row r="40028" spans="61:67" x14ac:dyDescent="0.2">
      <c r="BI40028" s="2">
        <v>40022</v>
      </c>
      <c r="BJ40028" s="1">
        <v>1.9460855695475452</v>
      </c>
      <c r="BO40028" s="1">
        <v>49.124191485630959</v>
      </c>
    </row>
    <row r="40029" spans="61:67" x14ac:dyDescent="0.2">
      <c r="BI40029" s="2">
        <v>40023</v>
      </c>
      <c r="BJ40029" s="1">
        <v>64.411222346588872</v>
      </c>
      <c r="BO40029" s="1">
        <v>2.4517067035623192</v>
      </c>
    </row>
    <row r="40030" spans="61:67" x14ac:dyDescent="0.2">
      <c r="BI40030" s="2">
        <v>40024</v>
      </c>
      <c r="BJ40030" s="1">
        <v>65.642734691449803</v>
      </c>
      <c r="BO40030" s="1">
        <v>101.92669656960031</v>
      </c>
    </row>
    <row r="40031" spans="61:67" x14ac:dyDescent="0.2">
      <c r="BI40031" s="2">
        <v>40025</v>
      </c>
      <c r="BJ40031" s="1">
        <v>16.782918399017017</v>
      </c>
      <c r="BO40031" s="1">
        <v>60.154382162908988</v>
      </c>
    </row>
    <row r="40032" spans="61:67" x14ac:dyDescent="0.2">
      <c r="BI40032" s="2">
        <v>40026</v>
      </c>
      <c r="BJ40032" s="1">
        <v>13.521578634746742</v>
      </c>
      <c r="BO40032" s="1">
        <v>82.066390792440743</v>
      </c>
    </row>
    <row r="40033" spans="61:67" x14ac:dyDescent="0.2">
      <c r="BI40033" s="2">
        <v>40027</v>
      </c>
      <c r="BJ40033" s="1">
        <v>78.708478345520902</v>
      </c>
      <c r="BO40033" s="1">
        <v>96.674173146134976</v>
      </c>
    </row>
    <row r="40034" spans="61:67" x14ac:dyDescent="0.2">
      <c r="BI40034" s="2">
        <v>40028</v>
      </c>
      <c r="BJ40034" s="1">
        <v>33.820608585049868</v>
      </c>
      <c r="BO40034" s="1">
        <v>38.497052927035313</v>
      </c>
    </row>
    <row r="40035" spans="61:67" x14ac:dyDescent="0.2">
      <c r="BI40035" s="2">
        <v>40029</v>
      </c>
      <c r="BJ40035" s="1">
        <v>100.90457440968343</v>
      </c>
      <c r="BO40035" s="1">
        <v>96.08874545615366</v>
      </c>
    </row>
    <row r="40036" spans="61:67" x14ac:dyDescent="0.2">
      <c r="BI40036" s="2">
        <v>40030</v>
      </c>
      <c r="BJ40036" s="1">
        <v>35.145113485851525</v>
      </c>
      <c r="BO40036" s="1">
        <v>39.573472826992557</v>
      </c>
    </row>
    <row r="40037" spans="61:67" x14ac:dyDescent="0.2">
      <c r="BI40037" s="2">
        <v>40031</v>
      </c>
      <c r="BJ40037" s="1">
        <v>102.66184864043184</v>
      </c>
      <c r="BO40037" s="1">
        <v>103.60706445343287</v>
      </c>
    </row>
    <row r="40038" spans="61:67" x14ac:dyDescent="0.2">
      <c r="BI40038" s="2">
        <v>40032</v>
      </c>
      <c r="BJ40038" s="1">
        <v>108.08633608104388</v>
      </c>
      <c r="BO40038" s="1">
        <v>70.389737445953287</v>
      </c>
    </row>
    <row r="40039" spans="61:67" x14ac:dyDescent="0.2">
      <c r="BI40039" s="2">
        <v>40033</v>
      </c>
      <c r="BJ40039" s="1">
        <v>72.133925147251304</v>
      </c>
      <c r="BO40039" s="1">
        <v>48.208974991549709</v>
      </c>
    </row>
    <row r="40040" spans="61:67" x14ac:dyDescent="0.2">
      <c r="BI40040" s="2">
        <v>40034</v>
      </c>
      <c r="BJ40040" s="1">
        <v>109.51229940816863</v>
      </c>
      <c r="BO40040" s="1">
        <v>26.81196414378466</v>
      </c>
    </row>
    <row r="40041" spans="61:67" x14ac:dyDescent="0.2">
      <c r="BI40041" s="2">
        <v>40035</v>
      </c>
      <c r="BJ40041" s="1">
        <v>80.903970838216125</v>
      </c>
      <c r="BO40041" s="1">
        <v>7.0340826719141596</v>
      </c>
    </row>
    <row r="40042" spans="61:67" x14ac:dyDescent="0.2">
      <c r="BI40042" s="2">
        <v>40036</v>
      </c>
      <c r="BJ40042" s="1">
        <v>20.342301764093332</v>
      </c>
      <c r="BO40042" s="1">
        <v>8.1545231463041539</v>
      </c>
    </row>
    <row r="40043" spans="61:67" x14ac:dyDescent="0.2">
      <c r="BI40043" s="2">
        <v>40037</v>
      </c>
      <c r="BJ40043" s="1">
        <v>25.112642750062445</v>
      </c>
      <c r="BO40043" s="1">
        <v>12.897954881230856</v>
      </c>
    </row>
    <row r="40044" spans="61:67" x14ac:dyDescent="0.2">
      <c r="BI40044" s="2">
        <v>40038</v>
      </c>
      <c r="BJ40044" s="1">
        <v>73.30528147780943</v>
      </c>
      <c r="BO40044" s="1">
        <v>45.793566575520103</v>
      </c>
    </row>
    <row r="40045" spans="61:67" x14ac:dyDescent="0.2">
      <c r="BI40045" s="2">
        <v>40039</v>
      </c>
      <c r="BJ40045" s="1">
        <v>59.062938363630067</v>
      </c>
      <c r="BO40045" s="1">
        <v>84.995558284834587</v>
      </c>
    </row>
    <row r="40046" spans="61:67" x14ac:dyDescent="0.2">
      <c r="BI40046" s="2">
        <v>40040</v>
      </c>
      <c r="BJ40046" s="1">
        <v>31.288576423712112</v>
      </c>
      <c r="BO40046" s="1">
        <v>11.680195080164605</v>
      </c>
    </row>
    <row r="40047" spans="61:67" x14ac:dyDescent="0.2">
      <c r="BI40047" s="2">
        <v>40041</v>
      </c>
      <c r="BJ40047" s="1">
        <v>97.016463283798757</v>
      </c>
      <c r="BO40047" s="1">
        <v>50.699009559034309</v>
      </c>
    </row>
    <row r="40048" spans="61:67" x14ac:dyDescent="0.2">
      <c r="BI40048" s="2">
        <v>40042</v>
      </c>
      <c r="BJ40048" s="1">
        <v>83.373217137033961</v>
      </c>
      <c r="BO40048" s="1">
        <v>103.47855740938955</v>
      </c>
    </row>
    <row r="40049" spans="61:67" x14ac:dyDescent="0.2">
      <c r="BI40049" s="2">
        <v>40043</v>
      </c>
      <c r="BJ40049" s="1">
        <v>32.396115447007688</v>
      </c>
      <c r="BO40049" s="1">
        <v>83.356615075023782</v>
      </c>
    </row>
    <row r="40050" spans="61:67" x14ac:dyDescent="0.2">
      <c r="BI40050" s="2">
        <v>40044</v>
      </c>
      <c r="BJ40050" s="1">
        <v>40.497366372194776</v>
      </c>
      <c r="BO40050" s="1">
        <v>59.056989434591671</v>
      </c>
    </row>
    <row r="40051" spans="61:67" x14ac:dyDescent="0.2">
      <c r="BI40051" s="2">
        <v>40045</v>
      </c>
      <c r="BJ40051" s="1">
        <v>77.315952972313639</v>
      </c>
      <c r="BO40051" s="1">
        <v>76.072170678865589</v>
      </c>
    </row>
    <row r="40052" spans="61:67" x14ac:dyDescent="0.2">
      <c r="BI40052" s="2">
        <v>40046</v>
      </c>
      <c r="BJ40052" s="1">
        <v>16.143643666951117</v>
      </c>
      <c r="BO40052" s="1">
        <v>30.691313987590046</v>
      </c>
    </row>
    <row r="40053" spans="61:67" x14ac:dyDescent="0.2">
      <c r="BI40053" s="2">
        <v>40047</v>
      </c>
      <c r="BJ40053" s="1">
        <v>52.028415326862088</v>
      </c>
      <c r="BO40053" s="1">
        <v>39.941488635152567</v>
      </c>
    </row>
    <row r="40054" spans="61:67" x14ac:dyDescent="0.2">
      <c r="BI40054" s="2">
        <v>40048</v>
      </c>
      <c r="BJ40054" s="1">
        <v>14.915332175285737</v>
      </c>
      <c r="BO40054" s="1">
        <v>16.807614802850491</v>
      </c>
    </row>
    <row r="40055" spans="61:67" x14ac:dyDescent="0.2">
      <c r="BI40055" s="2">
        <v>40049</v>
      </c>
      <c r="BJ40055" s="1">
        <v>62.258625057487748</v>
      </c>
      <c r="BO40055" s="1">
        <v>102.71269230441008</v>
      </c>
    </row>
    <row r="40056" spans="61:67" x14ac:dyDescent="0.2">
      <c r="BI40056" s="2">
        <v>40050</v>
      </c>
      <c r="BJ40056" s="1">
        <v>93.465167513676292</v>
      </c>
      <c r="BO40056" s="1">
        <v>30.953501628727093</v>
      </c>
    </row>
    <row r="40057" spans="61:67" x14ac:dyDescent="0.2">
      <c r="BI40057" s="2">
        <v>40051</v>
      </c>
      <c r="BJ40057" s="1">
        <v>93.5090445631091</v>
      </c>
      <c r="BO40057" s="1">
        <v>12.216860052314427</v>
      </c>
    </row>
    <row r="40058" spans="61:67" x14ac:dyDescent="0.2">
      <c r="BI40058" s="2">
        <v>40052</v>
      </c>
      <c r="BJ40058" s="1">
        <v>108.36622929386765</v>
      </c>
      <c r="BO40058" s="1">
        <v>83.097105220518401</v>
      </c>
    </row>
    <row r="40059" spans="61:67" x14ac:dyDescent="0.2">
      <c r="BI40059" s="2">
        <v>40053</v>
      </c>
      <c r="BJ40059" s="1">
        <v>30.971133904601668</v>
      </c>
      <c r="BO40059" s="1">
        <v>67.837108066641051</v>
      </c>
    </row>
    <row r="40060" spans="61:67" x14ac:dyDescent="0.2">
      <c r="BI40060" s="2">
        <v>40054</v>
      </c>
      <c r="BJ40060" s="1">
        <v>67.250809849541085</v>
      </c>
      <c r="BO40060" s="1">
        <v>14.617689148056922</v>
      </c>
    </row>
    <row r="40061" spans="61:67" x14ac:dyDescent="0.2">
      <c r="BI40061" s="2">
        <v>40055</v>
      </c>
      <c r="BJ40061" s="1">
        <v>16.486850410840827</v>
      </c>
      <c r="BO40061" s="1">
        <v>13.532800331323028</v>
      </c>
    </row>
    <row r="40062" spans="61:67" x14ac:dyDescent="0.2">
      <c r="BI40062" s="2">
        <v>40056</v>
      </c>
      <c r="BJ40062" s="1">
        <v>74.496956370783337</v>
      </c>
      <c r="BO40062" s="1">
        <v>16.608993149823799</v>
      </c>
    </row>
    <row r="40063" spans="61:67" x14ac:dyDescent="0.2">
      <c r="BI40063" s="2">
        <v>40057</v>
      </c>
      <c r="BJ40063" s="1">
        <v>10.760455215476082</v>
      </c>
      <c r="BO40063" s="1">
        <v>4.955620802095023</v>
      </c>
    </row>
    <row r="40064" spans="61:67" x14ac:dyDescent="0.2">
      <c r="BI40064" s="2">
        <v>40058</v>
      </c>
      <c r="BJ40064" s="1">
        <v>40.971026365315524</v>
      </c>
      <c r="BO40064" s="1">
        <v>73.048720143836832</v>
      </c>
    </row>
    <row r="40065" spans="61:67" x14ac:dyDescent="0.2">
      <c r="BI40065" s="2">
        <v>40059</v>
      </c>
      <c r="BJ40065" s="1">
        <v>30.396044163147149</v>
      </c>
      <c r="BO40065" s="1">
        <v>109.65070542926297</v>
      </c>
    </row>
    <row r="40066" spans="61:67" x14ac:dyDescent="0.2">
      <c r="BI40066" s="2">
        <v>40060</v>
      </c>
      <c r="BJ40066" s="1">
        <v>64.347876391521922</v>
      </c>
      <c r="BO40066" s="1">
        <v>99.118136973393902</v>
      </c>
    </row>
    <row r="40067" spans="61:67" x14ac:dyDescent="0.2">
      <c r="BI40067" s="2">
        <v>40061</v>
      </c>
      <c r="BJ40067" s="1">
        <v>47.83738964238411</v>
      </c>
      <c r="BO40067" s="1">
        <v>35.164049070649625</v>
      </c>
    </row>
    <row r="40068" spans="61:67" x14ac:dyDescent="0.2">
      <c r="BI40068" s="2">
        <v>40062</v>
      </c>
      <c r="BJ40068" s="1">
        <v>87.119032442541638</v>
      </c>
      <c r="BO40068" s="1">
        <v>55.465175701447848</v>
      </c>
    </row>
    <row r="40069" spans="61:67" x14ac:dyDescent="0.2">
      <c r="BI40069" s="2">
        <v>40063</v>
      </c>
      <c r="BJ40069" s="1">
        <v>97.186717778688077</v>
      </c>
      <c r="BO40069" s="1">
        <v>18.114100310892649</v>
      </c>
    </row>
    <row r="40070" spans="61:67" x14ac:dyDescent="0.2">
      <c r="BI40070" s="2">
        <v>40064</v>
      </c>
      <c r="BJ40070" s="1">
        <v>46.541069668316155</v>
      </c>
      <c r="BO40070" s="1">
        <v>13.752957039438893</v>
      </c>
    </row>
    <row r="40071" spans="61:67" x14ac:dyDescent="0.2">
      <c r="BI40071" s="2">
        <v>40065</v>
      </c>
      <c r="BJ40071" s="1">
        <v>110.35265814920534</v>
      </c>
      <c r="BO40071" s="1">
        <v>18.543955024921654</v>
      </c>
    </row>
    <row r="40072" spans="61:67" x14ac:dyDescent="0.2">
      <c r="BI40072" s="2">
        <v>40066</v>
      </c>
      <c r="BJ40072" s="1">
        <v>11.014481324012518</v>
      </c>
      <c r="BO40072" s="1">
        <v>2.4926838215826415</v>
      </c>
    </row>
    <row r="40073" spans="61:67" x14ac:dyDescent="0.2">
      <c r="BI40073" s="2">
        <v>40067</v>
      </c>
      <c r="BJ40073" s="1">
        <v>71.938253495409455</v>
      </c>
      <c r="BO40073" s="1">
        <v>39.52977555270364</v>
      </c>
    </row>
    <row r="40074" spans="61:67" x14ac:dyDescent="0.2">
      <c r="BI40074" s="2">
        <v>40068</v>
      </c>
      <c r="BJ40074" s="1">
        <v>109.89264660317865</v>
      </c>
      <c r="BO40074" s="1">
        <v>100.17590444086754</v>
      </c>
    </row>
    <row r="40075" spans="61:67" x14ac:dyDescent="0.2">
      <c r="BI40075" s="2">
        <v>40069</v>
      </c>
      <c r="BJ40075" s="1">
        <v>105.72888525023016</v>
      </c>
      <c r="BO40075" s="1">
        <v>40.506015814896116</v>
      </c>
    </row>
    <row r="40076" spans="61:67" x14ac:dyDescent="0.2">
      <c r="BI40076" s="2">
        <v>40070</v>
      </c>
      <c r="BJ40076" s="1">
        <v>10.370473523172375</v>
      </c>
      <c r="BO40076" s="1">
        <v>77.866073301432024</v>
      </c>
    </row>
    <row r="40077" spans="61:67" x14ac:dyDescent="0.2">
      <c r="BI40077" s="2">
        <v>40071</v>
      </c>
      <c r="BJ40077" s="1">
        <v>38.213784790954847</v>
      </c>
      <c r="BO40077" s="1">
        <v>43.924602611392274</v>
      </c>
    </row>
    <row r="40078" spans="61:67" x14ac:dyDescent="0.2">
      <c r="BI40078" s="2">
        <v>40072</v>
      </c>
      <c r="BJ40078" s="1">
        <v>79.710003583118393</v>
      </c>
      <c r="BO40078" s="1">
        <v>15.001115268744467</v>
      </c>
    </row>
    <row r="40079" spans="61:67" x14ac:dyDescent="0.2">
      <c r="BI40079" s="2">
        <v>40073</v>
      </c>
      <c r="BJ40079" s="1">
        <v>13.24148099157237</v>
      </c>
      <c r="BO40079" s="1">
        <v>54.594418032932694</v>
      </c>
    </row>
    <row r="40080" spans="61:67" x14ac:dyDescent="0.2">
      <c r="BI40080" s="2">
        <v>40074</v>
      </c>
      <c r="BJ40080" s="1">
        <v>48.888350057541928</v>
      </c>
      <c r="BO40080" s="1">
        <v>64.013972753165163</v>
      </c>
    </row>
    <row r="40081" spans="61:67" x14ac:dyDescent="0.2">
      <c r="BI40081" s="2">
        <v>40075</v>
      </c>
      <c r="BJ40081" s="1">
        <v>85.475012466040809</v>
      </c>
      <c r="BO40081" s="1">
        <v>100.04178865853872</v>
      </c>
    </row>
    <row r="40082" spans="61:67" x14ac:dyDescent="0.2">
      <c r="BI40082" s="2">
        <v>40076</v>
      </c>
      <c r="BJ40082" s="1">
        <v>104.23842472469504</v>
      </c>
      <c r="BO40082" s="1">
        <v>14.707334798425517</v>
      </c>
    </row>
    <row r="40083" spans="61:67" x14ac:dyDescent="0.2">
      <c r="BI40083" s="2">
        <v>40077</v>
      </c>
      <c r="BJ40083" s="1">
        <v>46.794038618010958</v>
      </c>
      <c r="BO40083" s="1">
        <v>47.998649071321367</v>
      </c>
    </row>
    <row r="40084" spans="61:67" x14ac:dyDescent="0.2">
      <c r="BI40084" s="2">
        <v>40078</v>
      </c>
      <c r="BJ40084" s="1">
        <v>54.153256107756036</v>
      </c>
      <c r="BO40084" s="1">
        <v>98.334219929840899</v>
      </c>
    </row>
    <row r="40085" spans="61:67" x14ac:dyDescent="0.2">
      <c r="BI40085" s="2">
        <v>40079</v>
      </c>
      <c r="BJ40085" s="1">
        <v>23.224604604478156</v>
      </c>
      <c r="BO40085" s="1">
        <v>41.076945226987348</v>
      </c>
    </row>
    <row r="40086" spans="61:67" x14ac:dyDescent="0.2">
      <c r="BI40086" s="2">
        <v>40080</v>
      </c>
      <c r="BJ40086" s="1">
        <v>87.761005327809343</v>
      </c>
      <c r="BO40086" s="1">
        <v>89.869118725668031</v>
      </c>
    </row>
    <row r="40087" spans="61:67" x14ac:dyDescent="0.2">
      <c r="BI40087" s="2">
        <v>40081</v>
      </c>
      <c r="BJ40087" s="1">
        <v>76.706567678201012</v>
      </c>
      <c r="BO40087" s="1">
        <v>58.915834002742926</v>
      </c>
    </row>
    <row r="40088" spans="61:67" x14ac:dyDescent="0.2">
      <c r="BI40088" s="2">
        <v>40082</v>
      </c>
      <c r="BJ40088" s="1">
        <v>3.2927835057739223</v>
      </c>
      <c r="BO40088" s="1">
        <v>25.534229591913611</v>
      </c>
    </row>
    <row r="40089" spans="61:67" x14ac:dyDescent="0.2">
      <c r="BI40089" s="2">
        <v>40083</v>
      </c>
      <c r="BJ40089" s="1">
        <v>62.52612969173974</v>
      </c>
      <c r="BO40089" s="1">
        <v>21.609717563416705</v>
      </c>
    </row>
    <row r="40090" spans="61:67" x14ac:dyDescent="0.2">
      <c r="BI40090" s="2">
        <v>40084</v>
      </c>
      <c r="BJ40090" s="1">
        <v>92.150780164417242</v>
      </c>
      <c r="BO40090" s="1">
        <v>106.70449896276237</v>
      </c>
    </row>
    <row r="40091" spans="61:67" x14ac:dyDescent="0.2">
      <c r="BI40091" s="2">
        <v>40085</v>
      </c>
      <c r="BJ40091" s="1">
        <v>29.669300176882512</v>
      </c>
      <c r="BO40091" s="1">
        <v>46.621074704990647</v>
      </c>
    </row>
    <row r="40092" spans="61:67" x14ac:dyDescent="0.2">
      <c r="BI40092" s="2">
        <v>40086</v>
      </c>
      <c r="BJ40092" s="1">
        <v>88.874160059740959</v>
      </c>
      <c r="BO40092" s="1">
        <v>95.974236295736929</v>
      </c>
    </row>
    <row r="40093" spans="61:67" x14ac:dyDescent="0.2">
      <c r="BI40093" s="2">
        <v>40087</v>
      </c>
      <c r="BJ40093" s="1">
        <v>77.878076018265276</v>
      </c>
      <c r="BO40093" s="1">
        <v>77.281975834411796</v>
      </c>
    </row>
    <row r="40094" spans="61:67" x14ac:dyDescent="0.2">
      <c r="BI40094" s="2">
        <v>40088</v>
      </c>
      <c r="BJ40094" s="1">
        <v>103.66402540775782</v>
      </c>
      <c r="BO40094" s="1">
        <v>90.347490397538863</v>
      </c>
    </row>
    <row r="40095" spans="61:67" x14ac:dyDescent="0.2">
      <c r="BI40095" s="2">
        <v>40089</v>
      </c>
      <c r="BJ40095" s="1">
        <v>66.139492578033341</v>
      </c>
      <c r="BO40095" s="1">
        <v>14.838415574097393</v>
      </c>
    </row>
    <row r="40096" spans="61:67" x14ac:dyDescent="0.2">
      <c r="BI40096" s="2">
        <v>40090</v>
      </c>
      <c r="BJ40096" s="1">
        <v>70.086334492408824</v>
      </c>
      <c r="BO40096" s="1">
        <v>39.936439097961667</v>
      </c>
    </row>
    <row r="40097" spans="61:67" x14ac:dyDescent="0.2">
      <c r="BI40097" s="2">
        <v>40091</v>
      </c>
      <c r="BJ40097" s="1">
        <v>76.234300477296742</v>
      </c>
      <c r="BO40097" s="1">
        <v>100.83026021426888</v>
      </c>
    </row>
    <row r="40098" spans="61:67" x14ac:dyDescent="0.2">
      <c r="BI40098" s="2">
        <v>40092</v>
      </c>
      <c r="BJ40098" s="1">
        <v>89.255617487226843</v>
      </c>
      <c r="BO40098" s="1">
        <v>48.213080048886198</v>
      </c>
    </row>
    <row r="40099" spans="61:67" x14ac:dyDescent="0.2">
      <c r="BI40099" s="2">
        <v>40093</v>
      </c>
      <c r="BJ40099" s="1">
        <v>77.169537103700449</v>
      </c>
      <c r="BO40099" s="1">
        <v>103.19232735549052</v>
      </c>
    </row>
    <row r="40100" spans="61:67" x14ac:dyDescent="0.2">
      <c r="BI40100" s="2">
        <v>40094</v>
      </c>
      <c r="BJ40100" s="1">
        <v>93.053831614496559</v>
      </c>
      <c r="BO40100" s="1">
        <v>32.92021696217121</v>
      </c>
    </row>
    <row r="40101" spans="61:67" x14ac:dyDescent="0.2">
      <c r="BI40101" s="2">
        <v>40095</v>
      </c>
      <c r="BJ40101" s="1">
        <v>41.013006470251739</v>
      </c>
      <c r="BO40101" s="1">
        <v>11.809000502533006</v>
      </c>
    </row>
    <row r="40102" spans="61:67" x14ac:dyDescent="0.2">
      <c r="BI40102" s="2">
        <v>40096</v>
      </c>
      <c r="BJ40102" s="1">
        <v>70.189690961209166</v>
      </c>
      <c r="BO40102" s="1">
        <v>74.654170324789433</v>
      </c>
    </row>
    <row r="40103" spans="61:67" x14ac:dyDescent="0.2">
      <c r="BI40103" s="2">
        <v>40097</v>
      </c>
      <c r="BJ40103" s="1">
        <v>70.100596629337147</v>
      </c>
      <c r="BO40103" s="1">
        <v>24.242640656535041</v>
      </c>
    </row>
    <row r="40104" spans="61:67" x14ac:dyDescent="0.2">
      <c r="BI40104" s="2">
        <v>40098</v>
      </c>
      <c r="BJ40104" s="1">
        <v>88.781303765583559</v>
      </c>
      <c r="BO40104" s="1">
        <v>11.868131773968354</v>
      </c>
    </row>
    <row r="40105" spans="61:67" x14ac:dyDescent="0.2">
      <c r="BI40105" s="2">
        <v>40099</v>
      </c>
      <c r="BJ40105" s="1">
        <v>109.97476519897656</v>
      </c>
      <c r="BO40105" s="1">
        <v>77.558878304464415</v>
      </c>
    </row>
    <row r="40106" spans="61:67" x14ac:dyDescent="0.2">
      <c r="BI40106" s="2">
        <v>40100</v>
      </c>
      <c r="BJ40106" s="1">
        <v>40.059320984002525</v>
      </c>
      <c r="BO40106" s="1">
        <v>28.548180515329346</v>
      </c>
    </row>
    <row r="40107" spans="61:67" x14ac:dyDescent="0.2">
      <c r="BI40107" s="2">
        <v>40101</v>
      </c>
      <c r="BJ40107" s="1">
        <v>11.671911291791258</v>
      </c>
      <c r="BO40107" s="1">
        <v>0.50397014341184487</v>
      </c>
    </row>
    <row r="40108" spans="61:67" x14ac:dyDescent="0.2">
      <c r="BI40108" s="2">
        <v>40102</v>
      </c>
      <c r="BJ40108" s="1">
        <v>98.00021465791734</v>
      </c>
      <c r="BO40108" s="1">
        <v>66.91652411960338</v>
      </c>
    </row>
    <row r="40109" spans="61:67" x14ac:dyDescent="0.2">
      <c r="BI40109" s="2">
        <v>40103</v>
      </c>
      <c r="BJ40109" s="1">
        <v>38.469898464914465</v>
      </c>
      <c r="BO40109" s="1">
        <v>71.174234753025999</v>
      </c>
    </row>
    <row r="40110" spans="61:67" x14ac:dyDescent="0.2">
      <c r="BI40110" s="2">
        <v>40104</v>
      </c>
      <c r="BJ40110" s="1">
        <v>103.02729495936835</v>
      </c>
      <c r="BO40110" s="1">
        <v>113.94199941556069</v>
      </c>
    </row>
    <row r="40111" spans="61:67" x14ac:dyDescent="0.2">
      <c r="BI40111" s="2">
        <v>40105</v>
      </c>
      <c r="BJ40111" s="1">
        <v>73.853901064091545</v>
      </c>
      <c r="BO40111" s="1">
        <v>25.988698564230429</v>
      </c>
    </row>
    <row r="40112" spans="61:67" x14ac:dyDescent="0.2">
      <c r="BI40112" s="2">
        <v>40106</v>
      </c>
      <c r="BJ40112" s="1">
        <v>87.651935951367804</v>
      </c>
      <c r="BO40112" s="1">
        <v>32.088696500408346</v>
      </c>
    </row>
    <row r="40113" spans="61:67" x14ac:dyDescent="0.2">
      <c r="BI40113" s="2">
        <v>40107</v>
      </c>
      <c r="BJ40113" s="1">
        <v>110.27395622776554</v>
      </c>
      <c r="BO40113" s="1">
        <v>56.521291023841414</v>
      </c>
    </row>
    <row r="40114" spans="61:67" x14ac:dyDescent="0.2">
      <c r="BI40114" s="2">
        <v>40108</v>
      </c>
      <c r="BJ40114" s="1">
        <v>72.487491731295009</v>
      </c>
      <c r="BO40114" s="1">
        <v>101.27359404404289</v>
      </c>
    </row>
    <row r="40115" spans="61:67" x14ac:dyDescent="0.2">
      <c r="BI40115" s="2">
        <v>40109</v>
      </c>
      <c r="BJ40115" s="1">
        <v>14.89977484514564</v>
      </c>
      <c r="BO40115" s="1">
        <v>20.675855621304191</v>
      </c>
    </row>
    <row r="40116" spans="61:67" x14ac:dyDescent="0.2">
      <c r="BI40116" s="2">
        <v>40110</v>
      </c>
      <c r="BJ40116" s="1">
        <v>57.715105463206996</v>
      </c>
      <c r="BO40116" s="1">
        <v>113.2614791295221</v>
      </c>
    </row>
    <row r="40117" spans="61:67" x14ac:dyDescent="0.2">
      <c r="BI40117" s="2">
        <v>40111</v>
      </c>
      <c r="BJ40117" s="1">
        <v>12.656381331234126</v>
      </c>
      <c r="BO40117" s="1">
        <v>71.705418852738759</v>
      </c>
    </row>
    <row r="40118" spans="61:67" x14ac:dyDescent="0.2">
      <c r="BI40118" s="2">
        <v>40112</v>
      </c>
      <c r="BJ40118" s="1">
        <v>86.083818559853441</v>
      </c>
      <c r="BO40118" s="1">
        <v>74.243715005314769</v>
      </c>
    </row>
    <row r="40119" spans="61:67" x14ac:dyDescent="0.2">
      <c r="BI40119" s="2">
        <v>40113</v>
      </c>
      <c r="BJ40119" s="1">
        <v>95.014033955930287</v>
      </c>
      <c r="BO40119" s="1">
        <v>46.205649566801085</v>
      </c>
    </row>
    <row r="40120" spans="61:67" x14ac:dyDescent="0.2">
      <c r="BI40120" s="2">
        <v>40114</v>
      </c>
      <c r="BJ40120" s="1">
        <v>46.502208461125505</v>
      </c>
      <c r="BO40120" s="1">
        <v>70.435970397817997</v>
      </c>
    </row>
    <row r="40121" spans="61:67" x14ac:dyDescent="0.2">
      <c r="BI40121" s="2">
        <v>40115</v>
      </c>
      <c r="BJ40121" s="1">
        <v>71.364875555606019</v>
      </c>
      <c r="BO40121" s="1">
        <v>54.829955377089291</v>
      </c>
    </row>
    <row r="40122" spans="61:67" x14ac:dyDescent="0.2">
      <c r="BI40122" s="2">
        <v>40116</v>
      </c>
      <c r="BJ40122" s="1">
        <v>86.91628694146884</v>
      </c>
      <c r="BO40122" s="1">
        <v>3.4178132985875713</v>
      </c>
    </row>
    <row r="40123" spans="61:67" x14ac:dyDescent="0.2">
      <c r="BI40123" s="2">
        <v>40117</v>
      </c>
      <c r="BJ40123" s="1">
        <v>84.917539819055648</v>
      </c>
      <c r="BO40123" s="1">
        <v>33.529838456310571</v>
      </c>
    </row>
    <row r="40124" spans="61:67" x14ac:dyDescent="0.2">
      <c r="BI40124" s="2">
        <v>40118</v>
      </c>
      <c r="BJ40124" s="1">
        <v>31.439054384057794</v>
      </c>
      <c r="BO40124" s="1">
        <v>70.927843703441695</v>
      </c>
    </row>
    <row r="40125" spans="61:67" x14ac:dyDescent="0.2">
      <c r="BI40125" s="2">
        <v>40119</v>
      </c>
      <c r="BJ40125" s="1">
        <v>43.500394719737798</v>
      </c>
      <c r="BO40125" s="1">
        <v>71.447445381489288</v>
      </c>
    </row>
    <row r="40126" spans="61:67" x14ac:dyDescent="0.2">
      <c r="BI40126" s="2">
        <v>40120</v>
      </c>
      <c r="BJ40126" s="1">
        <v>11.163083069012696</v>
      </c>
      <c r="BO40126" s="1">
        <v>28.020508166234418</v>
      </c>
    </row>
    <row r="40127" spans="61:67" x14ac:dyDescent="0.2">
      <c r="BI40127" s="2">
        <v>40121</v>
      </c>
      <c r="BJ40127" s="1">
        <v>14.391916827505792</v>
      </c>
      <c r="BO40127" s="1">
        <v>110.39882008588317</v>
      </c>
    </row>
    <row r="40128" spans="61:67" x14ac:dyDescent="0.2">
      <c r="BI40128" s="2">
        <v>40122</v>
      </c>
      <c r="BJ40128" s="1">
        <v>32.231138639262852</v>
      </c>
      <c r="BO40128" s="1">
        <v>86.103027406472606</v>
      </c>
    </row>
    <row r="40129" spans="61:67" x14ac:dyDescent="0.2">
      <c r="BI40129" s="2">
        <v>40123</v>
      </c>
      <c r="BJ40129" s="1">
        <v>17.254816261598688</v>
      </c>
      <c r="BO40129" s="1">
        <v>31.657998205116922</v>
      </c>
    </row>
    <row r="40130" spans="61:67" x14ac:dyDescent="0.2">
      <c r="BI40130" s="2">
        <v>40124</v>
      </c>
      <c r="BJ40130" s="1">
        <v>87.483202623160864</v>
      </c>
      <c r="BO40130" s="1">
        <v>8.8792825834804709</v>
      </c>
    </row>
    <row r="40131" spans="61:67" x14ac:dyDescent="0.2">
      <c r="BI40131" s="2">
        <v>40125</v>
      </c>
      <c r="BJ40131" s="1">
        <v>113.47988573586069</v>
      </c>
      <c r="BO40131" s="1">
        <v>4.8904355353412647</v>
      </c>
    </row>
    <row r="40132" spans="61:67" x14ac:dyDescent="0.2">
      <c r="BI40132" s="2">
        <v>40126</v>
      </c>
      <c r="BJ40132" s="1">
        <v>108.74850783742879</v>
      </c>
      <c r="BO40132" s="1">
        <v>77.686584464676613</v>
      </c>
    </row>
    <row r="40133" spans="61:67" x14ac:dyDescent="0.2">
      <c r="BI40133" s="2">
        <v>40127</v>
      </c>
      <c r="BJ40133" s="1">
        <v>15.287954211240628</v>
      </c>
      <c r="BO40133" s="1">
        <v>32.752546654633178</v>
      </c>
    </row>
    <row r="40134" spans="61:67" x14ac:dyDescent="0.2">
      <c r="BI40134" s="2">
        <v>40128</v>
      </c>
      <c r="BJ40134" s="1">
        <v>43.155539867979442</v>
      </c>
      <c r="BO40134" s="1">
        <v>62.425146324556479</v>
      </c>
    </row>
    <row r="40135" spans="61:67" x14ac:dyDescent="0.2">
      <c r="BI40135" s="2">
        <v>40129</v>
      </c>
      <c r="BJ40135" s="1">
        <v>48.40400847015151</v>
      </c>
      <c r="BO40135" s="1">
        <v>40.734028639358328</v>
      </c>
    </row>
    <row r="40136" spans="61:67" x14ac:dyDescent="0.2">
      <c r="BI40136" s="2">
        <v>40130</v>
      </c>
      <c r="BJ40136" s="1">
        <v>2.6997214220247194</v>
      </c>
      <c r="BO40136" s="1">
        <v>79.744421118934483</v>
      </c>
    </row>
    <row r="40137" spans="61:67" x14ac:dyDescent="0.2">
      <c r="BI40137" s="2">
        <v>40131</v>
      </c>
      <c r="BJ40137" s="1">
        <v>78.099405238181689</v>
      </c>
      <c r="BO40137" s="1">
        <v>47.449073697397367</v>
      </c>
    </row>
    <row r="40138" spans="61:67" x14ac:dyDescent="0.2">
      <c r="BI40138" s="2">
        <v>40132</v>
      </c>
      <c r="BJ40138" s="1">
        <v>85.917574009404447</v>
      </c>
      <c r="BO40138" s="1">
        <v>109.03805655041161</v>
      </c>
    </row>
    <row r="40139" spans="61:67" x14ac:dyDescent="0.2">
      <c r="BI40139" s="2">
        <v>40133</v>
      </c>
      <c r="BJ40139" s="1">
        <v>81.229659599991564</v>
      </c>
      <c r="BO40139" s="1">
        <v>16.835572558666836</v>
      </c>
    </row>
    <row r="40140" spans="61:67" x14ac:dyDescent="0.2">
      <c r="BI40140" s="2">
        <v>40134</v>
      </c>
      <c r="BJ40140" s="1">
        <v>12.654120433983547</v>
      </c>
      <c r="BO40140" s="1">
        <v>12.694911589249966</v>
      </c>
    </row>
    <row r="40141" spans="61:67" x14ac:dyDescent="0.2">
      <c r="BI40141" s="2">
        <v>40135</v>
      </c>
      <c r="BJ40141" s="1">
        <v>61.051434458651912</v>
      </c>
      <c r="BO40141" s="1">
        <v>34.980616748180282</v>
      </c>
    </row>
    <row r="40142" spans="61:67" x14ac:dyDescent="0.2">
      <c r="BI40142" s="2">
        <v>40136</v>
      </c>
      <c r="BJ40142" s="1">
        <v>23.471893044556264</v>
      </c>
      <c r="BO40142" s="1">
        <v>18.211680281579515</v>
      </c>
    </row>
    <row r="40143" spans="61:67" x14ac:dyDescent="0.2">
      <c r="BI40143" s="2">
        <v>40137</v>
      </c>
      <c r="BJ40143" s="1">
        <v>68.197899387356514</v>
      </c>
      <c r="BO40143" s="1">
        <v>52.215089693357797</v>
      </c>
    </row>
    <row r="40144" spans="61:67" x14ac:dyDescent="0.2">
      <c r="BI40144" s="2">
        <v>40138</v>
      </c>
      <c r="BJ40144" s="1">
        <v>48.310684523775009</v>
      </c>
      <c r="BO40144" s="1">
        <v>35.744741428300827</v>
      </c>
    </row>
    <row r="40145" spans="61:67" x14ac:dyDescent="0.2">
      <c r="BI40145" s="2">
        <v>40139</v>
      </c>
      <c r="BJ40145" s="1">
        <v>71.306886827699188</v>
      </c>
      <c r="BO40145" s="1">
        <v>43.009096116107443</v>
      </c>
    </row>
    <row r="40146" spans="61:67" x14ac:dyDescent="0.2">
      <c r="BI40146" s="2">
        <v>40140</v>
      </c>
      <c r="BJ40146" s="1">
        <v>83.8185052677416</v>
      </c>
      <c r="BO40146" s="1">
        <v>51.77829035624309</v>
      </c>
    </row>
    <row r="40147" spans="61:67" x14ac:dyDescent="0.2">
      <c r="BI40147" s="2">
        <v>40141</v>
      </c>
      <c r="BJ40147" s="1">
        <v>32.123377890945633</v>
      </c>
      <c r="BO40147" s="1">
        <v>94.811105135047384</v>
      </c>
    </row>
    <row r="40148" spans="61:67" x14ac:dyDescent="0.2">
      <c r="BI40148" s="2">
        <v>40142</v>
      </c>
      <c r="BJ40148" s="1">
        <v>101.7349764472588</v>
      </c>
      <c r="BO40148" s="1">
        <v>2.4147173087327296</v>
      </c>
    </row>
    <row r="40149" spans="61:67" x14ac:dyDescent="0.2">
      <c r="BI40149" s="2">
        <v>40143</v>
      </c>
      <c r="BJ40149" s="1">
        <v>41.144864680731629</v>
      </c>
      <c r="BO40149" s="1">
        <v>108.62363204113591</v>
      </c>
    </row>
    <row r="40150" spans="61:67" x14ac:dyDescent="0.2">
      <c r="BI40150" s="2">
        <v>40144</v>
      </c>
      <c r="BJ40150" s="1">
        <v>38.508486462318857</v>
      </c>
      <c r="BO40150" s="1">
        <v>47.81127608838564</v>
      </c>
    </row>
    <row r="40151" spans="61:67" x14ac:dyDescent="0.2">
      <c r="BI40151" s="2">
        <v>40145</v>
      </c>
      <c r="BJ40151" s="1">
        <v>22.625965968042419</v>
      </c>
      <c r="BO40151" s="1">
        <v>48.95728106327222</v>
      </c>
    </row>
    <row r="40152" spans="61:67" x14ac:dyDescent="0.2">
      <c r="BI40152" s="2">
        <v>40146</v>
      </c>
      <c r="BJ40152" s="1">
        <v>48.091797384065117</v>
      </c>
      <c r="BO40152" s="1">
        <v>53.264856310353636</v>
      </c>
    </row>
    <row r="40153" spans="61:67" x14ac:dyDescent="0.2">
      <c r="BI40153" s="2">
        <v>40147</v>
      </c>
      <c r="BJ40153" s="1">
        <v>2.8695951980605336</v>
      </c>
      <c r="BO40153" s="1">
        <v>20.312520340875391</v>
      </c>
    </row>
    <row r="40154" spans="61:67" x14ac:dyDescent="0.2">
      <c r="BI40154" s="2">
        <v>40148</v>
      </c>
      <c r="BJ40154" s="1">
        <v>5.2015399399939319</v>
      </c>
      <c r="BO40154" s="1">
        <v>2.2091970091196167</v>
      </c>
    </row>
    <row r="40155" spans="61:67" x14ac:dyDescent="0.2">
      <c r="BI40155" s="2">
        <v>40149</v>
      </c>
      <c r="BJ40155" s="1">
        <v>71.379800536200051</v>
      </c>
      <c r="BO40155" s="1">
        <v>86.689873120060028</v>
      </c>
    </row>
    <row r="40156" spans="61:67" x14ac:dyDescent="0.2">
      <c r="BI40156" s="2">
        <v>40150</v>
      </c>
      <c r="BJ40156" s="1">
        <v>91.536850423263488</v>
      </c>
      <c r="BO40156" s="1">
        <v>97.021671328361364</v>
      </c>
    </row>
    <row r="40157" spans="61:67" x14ac:dyDescent="0.2">
      <c r="BI40157" s="2">
        <v>40151</v>
      </c>
      <c r="BJ40157" s="1">
        <v>8.280116716926738</v>
      </c>
      <c r="BO40157" s="1">
        <v>51.128843073775911</v>
      </c>
    </row>
    <row r="40158" spans="61:67" x14ac:dyDescent="0.2">
      <c r="BI40158" s="2">
        <v>40152</v>
      </c>
      <c r="BJ40158" s="1">
        <v>39.11850529886685</v>
      </c>
      <c r="BO40158" s="1">
        <v>28.726706994082388</v>
      </c>
    </row>
    <row r="40159" spans="61:67" x14ac:dyDescent="0.2">
      <c r="BI40159" s="2">
        <v>40153</v>
      </c>
      <c r="BJ40159" s="1">
        <v>64.638676115544328</v>
      </c>
      <c r="BO40159" s="1">
        <v>111.04436407346257</v>
      </c>
    </row>
    <row r="40160" spans="61:67" x14ac:dyDescent="0.2">
      <c r="BI40160" s="2">
        <v>40154</v>
      </c>
      <c r="BJ40160" s="1">
        <v>10.261717625865213</v>
      </c>
      <c r="BO40160" s="1">
        <v>65.003130426736291</v>
      </c>
    </row>
    <row r="40161" spans="61:67" x14ac:dyDescent="0.2">
      <c r="BI40161" s="2">
        <v>40155</v>
      </c>
      <c r="BJ40161" s="1">
        <v>113.40436385099029</v>
      </c>
      <c r="BO40161" s="1">
        <v>81.711760670029989</v>
      </c>
    </row>
    <row r="40162" spans="61:67" x14ac:dyDescent="0.2">
      <c r="BI40162" s="2">
        <v>40156</v>
      </c>
      <c r="BJ40162" s="1">
        <v>62.266785242798662</v>
      </c>
      <c r="BO40162" s="1">
        <v>3.1118886566219253</v>
      </c>
    </row>
    <row r="40163" spans="61:67" x14ac:dyDescent="0.2">
      <c r="BI40163" s="2">
        <v>40157</v>
      </c>
      <c r="BJ40163" s="1">
        <v>112.29230830490143</v>
      </c>
      <c r="BO40163" s="1">
        <v>30.533393046868792</v>
      </c>
    </row>
    <row r="40164" spans="61:67" x14ac:dyDescent="0.2">
      <c r="BI40164" s="2">
        <v>40158</v>
      </c>
      <c r="BJ40164" s="1">
        <v>5.469364129011506</v>
      </c>
      <c r="BO40164" s="1">
        <v>104.89312963957927</v>
      </c>
    </row>
    <row r="40165" spans="61:67" x14ac:dyDescent="0.2">
      <c r="BI40165" s="2">
        <v>40159</v>
      </c>
      <c r="BJ40165" s="1">
        <v>99.970941762969105</v>
      </c>
      <c r="BO40165" s="1">
        <v>80.001788817407416</v>
      </c>
    </row>
    <row r="40166" spans="61:67" x14ac:dyDescent="0.2">
      <c r="BI40166" s="2">
        <v>40160</v>
      </c>
      <c r="BJ40166" s="1">
        <v>1.3046261302558086</v>
      </c>
      <c r="BO40166" s="1">
        <v>51.716242318642358</v>
      </c>
    </row>
    <row r="40167" spans="61:67" x14ac:dyDescent="0.2">
      <c r="BI40167" s="2">
        <v>40161</v>
      </c>
      <c r="BJ40167" s="1">
        <v>65.62391721345459</v>
      </c>
      <c r="BO40167" s="1">
        <v>101.9665874352476</v>
      </c>
    </row>
    <row r="40168" spans="61:67" x14ac:dyDescent="0.2">
      <c r="BI40168" s="2">
        <v>40162</v>
      </c>
      <c r="BJ40168" s="1">
        <v>91.693577797625139</v>
      </c>
      <c r="BO40168" s="1">
        <v>9.3400024852503911</v>
      </c>
    </row>
    <row r="40169" spans="61:67" x14ac:dyDescent="0.2">
      <c r="BI40169" s="2">
        <v>40163</v>
      </c>
      <c r="BJ40169" s="1">
        <v>73.777880264117485</v>
      </c>
      <c r="BO40169" s="1">
        <v>54.506086189647178</v>
      </c>
    </row>
    <row r="40170" spans="61:67" x14ac:dyDescent="0.2">
      <c r="BI40170" s="2">
        <v>40164</v>
      </c>
      <c r="BJ40170" s="1">
        <v>71.344833973470216</v>
      </c>
      <c r="BO40170" s="1">
        <v>113.58072696557302</v>
      </c>
    </row>
    <row r="40171" spans="61:67" x14ac:dyDescent="0.2">
      <c r="BI40171" s="2">
        <v>40165</v>
      </c>
      <c r="BJ40171" s="1">
        <v>28.288983479265891</v>
      </c>
      <c r="BO40171" s="1">
        <v>20.205587859388327</v>
      </c>
    </row>
    <row r="40172" spans="61:67" x14ac:dyDescent="0.2">
      <c r="BI40172" s="2">
        <v>40166</v>
      </c>
      <c r="BJ40172" s="1">
        <v>61.233429678905551</v>
      </c>
      <c r="BO40172" s="1">
        <v>17.131017067767782</v>
      </c>
    </row>
    <row r="40173" spans="61:67" x14ac:dyDescent="0.2">
      <c r="BI40173" s="2">
        <v>40167</v>
      </c>
      <c r="BJ40173" s="1">
        <v>2.6264694735784069</v>
      </c>
      <c r="BO40173" s="1">
        <v>15.173831964124656</v>
      </c>
    </row>
    <row r="40174" spans="61:67" x14ac:dyDescent="0.2">
      <c r="BI40174" s="2">
        <v>40168</v>
      </c>
      <c r="BJ40174" s="1">
        <v>2.3762752499209903</v>
      </c>
      <c r="BO40174" s="1">
        <v>31.32469763666985</v>
      </c>
    </row>
    <row r="40175" spans="61:67" x14ac:dyDescent="0.2">
      <c r="BI40175" s="2">
        <v>40169</v>
      </c>
      <c r="BJ40175" s="1">
        <v>94.884715581726695</v>
      </c>
      <c r="BO40175" s="1">
        <v>42.050711182503946</v>
      </c>
    </row>
    <row r="40176" spans="61:67" x14ac:dyDescent="0.2">
      <c r="BI40176" s="2">
        <v>40170</v>
      </c>
      <c r="BJ40176" s="1">
        <v>48.281296510765756</v>
      </c>
      <c r="BO40176" s="1">
        <v>36.664114424526545</v>
      </c>
    </row>
    <row r="40177" spans="61:67" x14ac:dyDescent="0.2">
      <c r="BI40177" s="2">
        <v>40171</v>
      </c>
      <c r="BJ40177" s="1">
        <v>80.493809635006855</v>
      </c>
      <c r="BO40177" s="1">
        <v>97.151265490984017</v>
      </c>
    </row>
    <row r="40178" spans="61:67" x14ac:dyDescent="0.2">
      <c r="BI40178" s="2">
        <v>40172</v>
      </c>
      <c r="BJ40178" s="1">
        <v>71.30646933650398</v>
      </c>
      <c r="BO40178" s="1">
        <v>101.4208766866747</v>
      </c>
    </row>
    <row r="40179" spans="61:67" x14ac:dyDescent="0.2">
      <c r="BI40179" s="2">
        <v>40173</v>
      </c>
      <c r="BJ40179" s="1">
        <v>24.950792231024035</v>
      </c>
      <c r="BO40179" s="1">
        <v>74.863205048440861</v>
      </c>
    </row>
    <row r="40180" spans="61:67" x14ac:dyDescent="0.2">
      <c r="BI40180" s="2">
        <v>40174</v>
      </c>
      <c r="BJ40180" s="1">
        <v>46.841396657755311</v>
      </c>
      <c r="BO40180" s="1">
        <v>57.090327555374714</v>
      </c>
    </row>
    <row r="40181" spans="61:67" x14ac:dyDescent="0.2">
      <c r="BI40181" s="2">
        <v>40175</v>
      </c>
      <c r="BJ40181" s="1">
        <v>57.852500570207965</v>
      </c>
      <c r="BO40181" s="1">
        <v>43.377425930410382</v>
      </c>
    </row>
    <row r="40182" spans="61:67" x14ac:dyDescent="0.2">
      <c r="BI40182" s="2">
        <v>40176</v>
      </c>
      <c r="BJ40182" s="1">
        <v>1.6433316544157428</v>
      </c>
      <c r="BO40182" s="1">
        <v>49.608157222100388</v>
      </c>
    </row>
    <row r="40183" spans="61:67" x14ac:dyDescent="0.2">
      <c r="BI40183" s="2">
        <v>40177</v>
      </c>
      <c r="BJ40183" s="1">
        <v>54.634172524863388</v>
      </c>
      <c r="BO40183" s="1">
        <v>67.491043614652952</v>
      </c>
    </row>
    <row r="40184" spans="61:67" x14ac:dyDescent="0.2">
      <c r="BI40184" s="2">
        <v>40178</v>
      </c>
      <c r="BJ40184" s="1">
        <v>79.012390080465579</v>
      </c>
      <c r="BO40184" s="1">
        <v>82.677108609331398</v>
      </c>
    </row>
    <row r="40185" spans="61:67" x14ac:dyDescent="0.2">
      <c r="BI40185" s="2">
        <v>40179</v>
      </c>
      <c r="BJ40185" s="1">
        <v>22.310172902145251</v>
      </c>
      <c r="BO40185" s="1">
        <v>75.005525821022545</v>
      </c>
    </row>
    <row r="40186" spans="61:67" x14ac:dyDescent="0.2">
      <c r="BI40186" s="2">
        <v>40180</v>
      </c>
      <c r="BJ40186" s="1">
        <v>26.991803205991101</v>
      </c>
      <c r="BO40186" s="1">
        <v>93.515681759549679</v>
      </c>
    </row>
    <row r="40187" spans="61:67" x14ac:dyDescent="0.2">
      <c r="BI40187" s="2">
        <v>40181</v>
      </c>
      <c r="BJ40187" s="1">
        <v>5.1879886559452011</v>
      </c>
      <c r="BO40187" s="1">
        <v>31.904021300719801</v>
      </c>
    </row>
    <row r="40188" spans="61:67" x14ac:dyDescent="0.2">
      <c r="BI40188" s="2">
        <v>40182</v>
      </c>
      <c r="BJ40188" s="1">
        <v>45.617596879348056</v>
      </c>
      <c r="BO40188" s="1">
        <v>98.83542461931647</v>
      </c>
    </row>
    <row r="40189" spans="61:67" x14ac:dyDescent="0.2">
      <c r="BI40189" s="2">
        <v>40183</v>
      </c>
      <c r="BJ40189" s="1">
        <v>9.7299977921468717</v>
      </c>
      <c r="BO40189" s="1">
        <v>106.10353701454078</v>
      </c>
    </row>
    <row r="40190" spans="61:67" x14ac:dyDescent="0.2">
      <c r="BI40190" s="2">
        <v>40184</v>
      </c>
      <c r="BJ40190" s="1">
        <v>90.612361272055338</v>
      </c>
      <c r="BO40190" s="1">
        <v>11.803365718827688</v>
      </c>
    </row>
    <row r="40191" spans="61:67" x14ac:dyDescent="0.2">
      <c r="BI40191" s="2">
        <v>40185</v>
      </c>
      <c r="BJ40191" s="1">
        <v>49.71015625169106</v>
      </c>
      <c r="BO40191" s="1">
        <v>106.57309221580333</v>
      </c>
    </row>
    <row r="40192" spans="61:67" x14ac:dyDescent="0.2">
      <c r="BI40192" s="2">
        <v>40186</v>
      </c>
      <c r="BJ40192" s="1">
        <v>92.831710027011283</v>
      </c>
      <c r="BO40192" s="1">
        <v>104.49121077369232</v>
      </c>
    </row>
    <row r="40193" spans="61:67" x14ac:dyDescent="0.2">
      <c r="BI40193" s="2">
        <v>40187</v>
      </c>
      <c r="BJ40193" s="1">
        <v>64.770984210655499</v>
      </c>
      <c r="BO40193" s="1">
        <v>13.448013998823722</v>
      </c>
    </row>
    <row r="40194" spans="61:67" x14ac:dyDescent="0.2">
      <c r="BI40194" s="2">
        <v>40188</v>
      </c>
      <c r="BJ40194" s="1">
        <v>40.743791314343397</v>
      </c>
      <c r="BO40194" s="1">
        <v>102.08350259077865</v>
      </c>
    </row>
    <row r="40195" spans="61:67" x14ac:dyDescent="0.2">
      <c r="BI40195" s="2">
        <v>40189</v>
      </c>
      <c r="BJ40195" s="1">
        <v>87.08169345383844</v>
      </c>
      <c r="BO40195" s="1">
        <v>87.993754196236168</v>
      </c>
    </row>
    <row r="40196" spans="61:67" x14ac:dyDescent="0.2">
      <c r="BI40196" s="2">
        <v>40190</v>
      </c>
      <c r="BJ40196" s="1">
        <v>86.821022171635477</v>
      </c>
      <c r="BO40196" s="1">
        <v>32.911838736844956</v>
      </c>
    </row>
    <row r="40197" spans="61:67" x14ac:dyDescent="0.2">
      <c r="BI40197" s="2">
        <v>40191</v>
      </c>
      <c r="BJ40197" s="1">
        <v>70.450719950504535</v>
      </c>
      <c r="BO40197" s="1">
        <v>88.06375841388801</v>
      </c>
    </row>
    <row r="40198" spans="61:67" x14ac:dyDescent="0.2">
      <c r="BI40198" s="2">
        <v>40192</v>
      </c>
      <c r="BJ40198" s="1">
        <v>83.50838557501821</v>
      </c>
      <c r="BO40198" s="1">
        <v>6.6330079099145784</v>
      </c>
    </row>
    <row r="40199" spans="61:67" x14ac:dyDescent="0.2">
      <c r="BI40199" s="2">
        <v>40193</v>
      </c>
      <c r="BJ40199" s="1">
        <v>29.296809748563572</v>
      </c>
      <c r="BO40199" s="1">
        <v>90.178315471493292</v>
      </c>
    </row>
    <row r="40200" spans="61:67" x14ac:dyDescent="0.2">
      <c r="BI40200" s="2">
        <v>40194</v>
      </c>
      <c r="BJ40200" s="1">
        <v>25.298005946794841</v>
      </c>
      <c r="BO40200" s="1">
        <v>28.407865330319265</v>
      </c>
    </row>
    <row r="40201" spans="61:67" x14ac:dyDescent="0.2">
      <c r="BI40201" s="2">
        <v>40195</v>
      </c>
      <c r="BJ40201" s="1">
        <v>12.674712732991718</v>
      </c>
      <c r="BO40201" s="1">
        <v>71.628458607668293</v>
      </c>
    </row>
    <row r="40202" spans="61:67" x14ac:dyDescent="0.2">
      <c r="BI40202" s="2">
        <v>40196</v>
      </c>
      <c r="BJ40202" s="1">
        <v>83.408751632576625</v>
      </c>
      <c r="BO40202" s="1">
        <v>49.391966125827381</v>
      </c>
    </row>
    <row r="40203" spans="61:67" x14ac:dyDescent="0.2">
      <c r="BI40203" s="2">
        <v>40197</v>
      </c>
      <c r="BJ40203" s="1">
        <v>5.286569661168425</v>
      </c>
      <c r="BO40203" s="1">
        <v>23.978616043267703</v>
      </c>
    </row>
    <row r="40204" spans="61:67" x14ac:dyDescent="0.2">
      <c r="BI40204" s="2">
        <v>40198</v>
      </c>
      <c r="BJ40204" s="1">
        <v>62.891532298185737</v>
      </c>
      <c r="BO40204" s="1">
        <v>31.777866695810712</v>
      </c>
    </row>
    <row r="40205" spans="61:67" x14ac:dyDescent="0.2">
      <c r="BI40205" s="2">
        <v>40199</v>
      </c>
      <c r="BJ40205" s="1">
        <v>63.504950882525364</v>
      </c>
      <c r="BO40205" s="1">
        <v>87.342704181207566</v>
      </c>
    </row>
    <row r="40206" spans="61:67" x14ac:dyDescent="0.2">
      <c r="BI40206" s="2">
        <v>40200</v>
      </c>
      <c r="BJ40206" s="1">
        <v>90.225248304464671</v>
      </c>
      <c r="BO40206" s="1">
        <v>10.450240085197986</v>
      </c>
    </row>
    <row r="40207" spans="61:67" x14ac:dyDescent="0.2">
      <c r="BI40207" s="2">
        <v>40201</v>
      </c>
      <c r="BJ40207" s="1">
        <v>59.023234341714314</v>
      </c>
      <c r="BO40207" s="1">
        <v>93.653822212222892</v>
      </c>
    </row>
    <row r="40208" spans="61:67" x14ac:dyDescent="0.2">
      <c r="BI40208" s="2">
        <v>40202</v>
      </c>
      <c r="BJ40208" s="1">
        <v>99.871731217384863</v>
      </c>
      <c r="BO40208" s="1">
        <v>112.61717992101795</v>
      </c>
    </row>
    <row r="40209" spans="61:67" x14ac:dyDescent="0.2">
      <c r="BI40209" s="2">
        <v>40203</v>
      </c>
      <c r="BJ40209" s="1">
        <v>114.36162515304714</v>
      </c>
      <c r="BO40209" s="1">
        <v>5.2222171206696935</v>
      </c>
    </row>
    <row r="40210" spans="61:67" x14ac:dyDescent="0.2">
      <c r="BI40210" s="2">
        <v>40204</v>
      </c>
      <c r="BJ40210" s="1">
        <v>101.43256644876003</v>
      </c>
      <c r="BO40210" s="1">
        <v>66.726556316520188</v>
      </c>
    </row>
    <row r="40211" spans="61:67" x14ac:dyDescent="0.2">
      <c r="BI40211" s="2">
        <v>40205</v>
      </c>
      <c r="BJ40211" s="1">
        <v>54.477309558502</v>
      </c>
      <c r="BO40211" s="1">
        <v>8.7145895318504465</v>
      </c>
    </row>
    <row r="40212" spans="61:67" x14ac:dyDescent="0.2">
      <c r="BI40212" s="2">
        <v>40206</v>
      </c>
      <c r="BJ40212" s="1">
        <v>55.8523556091301</v>
      </c>
      <c r="BO40212" s="1">
        <v>69.904760192989514</v>
      </c>
    </row>
    <row r="40213" spans="61:67" x14ac:dyDescent="0.2">
      <c r="BI40213" s="2">
        <v>40207</v>
      </c>
      <c r="BJ40213" s="1">
        <v>8.7105886946196556</v>
      </c>
      <c r="BO40213" s="1">
        <v>113.42132973261464</v>
      </c>
    </row>
    <row r="40214" spans="61:67" x14ac:dyDescent="0.2">
      <c r="BI40214" s="2">
        <v>40208</v>
      </c>
      <c r="BJ40214" s="1">
        <v>82.914160452337725</v>
      </c>
      <c r="BO40214" s="1">
        <v>62.464604579908766</v>
      </c>
    </row>
    <row r="40215" spans="61:67" x14ac:dyDescent="0.2">
      <c r="BI40215" s="2">
        <v>40209</v>
      </c>
      <c r="BJ40215" s="1">
        <v>38.816635782354624</v>
      </c>
      <c r="BO40215" s="1">
        <v>50.171817595300936</v>
      </c>
    </row>
    <row r="40216" spans="61:67" x14ac:dyDescent="0.2">
      <c r="BI40216" s="2">
        <v>40210</v>
      </c>
      <c r="BJ40216" s="1">
        <v>3.915774480081847</v>
      </c>
      <c r="BO40216" s="1">
        <v>9.7198126401205904</v>
      </c>
    </row>
    <row r="40217" spans="61:67" x14ac:dyDescent="0.2">
      <c r="BI40217" s="2">
        <v>40211</v>
      </c>
      <c r="BJ40217" s="1">
        <v>88.604212102438723</v>
      </c>
      <c r="BO40217" s="1">
        <v>53.781913393225366</v>
      </c>
    </row>
    <row r="40218" spans="61:67" x14ac:dyDescent="0.2">
      <c r="BI40218" s="2">
        <v>40212</v>
      </c>
      <c r="BJ40218" s="1">
        <v>107.24340637853844</v>
      </c>
      <c r="BO40218" s="1">
        <v>113.51398419179667</v>
      </c>
    </row>
    <row r="40219" spans="61:67" x14ac:dyDescent="0.2">
      <c r="BI40219" s="2">
        <v>40213</v>
      </c>
      <c r="BJ40219" s="1">
        <v>47.108891700746867</v>
      </c>
      <c r="BO40219" s="1">
        <v>68.31330895315277</v>
      </c>
    </row>
    <row r="40220" spans="61:67" x14ac:dyDescent="0.2">
      <c r="BI40220" s="2">
        <v>40214</v>
      </c>
      <c r="BJ40220" s="1">
        <v>77.097040867808616</v>
      </c>
      <c r="BO40220" s="1">
        <v>12.406847820312134</v>
      </c>
    </row>
    <row r="40221" spans="61:67" x14ac:dyDescent="0.2">
      <c r="BI40221" s="2">
        <v>40215</v>
      </c>
      <c r="BJ40221" s="1">
        <v>92.429030710609865</v>
      </c>
      <c r="BO40221" s="1">
        <v>111.3924827327936</v>
      </c>
    </row>
    <row r="40222" spans="61:67" x14ac:dyDescent="0.2">
      <c r="BI40222" s="2">
        <v>40216</v>
      </c>
      <c r="BJ40222" s="1">
        <v>105.10840718107413</v>
      </c>
      <c r="BO40222" s="1">
        <v>30.727950629855922</v>
      </c>
    </row>
    <row r="40223" spans="61:67" x14ac:dyDescent="0.2">
      <c r="BI40223" s="2">
        <v>40217</v>
      </c>
      <c r="BJ40223" s="1">
        <v>110.14653179037616</v>
      </c>
      <c r="BO40223" s="1">
        <v>83.645525122303681</v>
      </c>
    </row>
    <row r="40224" spans="61:67" x14ac:dyDescent="0.2">
      <c r="BI40224" s="2">
        <v>40218</v>
      </c>
      <c r="BJ40224" s="1">
        <v>104.3997054078586</v>
      </c>
      <c r="BO40224" s="1">
        <v>21.968531604598393</v>
      </c>
    </row>
    <row r="40225" spans="61:67" x14ac:dyDescent="0.2">
      <c r="BI40225" s="2">
        <v>40219</v>
      </c>
      <c r="BJ40225" s="1">
        <v>57.875609747534881</v>
      </c>
      <c r="BO40225" s="1">
        <v>12.822058067385552</v>
      </c>
    </row>
    <row r="40226" spans="61:67" x14ac:dyDescent="0.2">
      <c r="BI40226" s="2">
        <v>40220</v>
      </c>
      <c r="BJ40226" s="1">
        <v>69.924785808696342</v>
      </c>
      <c r="BO40226" s="1">
        <v>79.943863698566176</v>
      </c>
    </row>
    <row r="40227" spans="61:67" x14ac:dyDescent="0.2">
      <c r="BI40227" s="2">
        <v>40221</v>
      </c>
      <c r="BJ40227" s="1">
        <v>104.48837506362052</v>
      </c>
      <c r="BO40227" s="1">
        <v>108.14132865512441</v>
      </c>
    </row>
    <row r="40228" spans="61:67" x14ac:dyDescent="0.2">
      <c r="BI40228" s="2">
        <v>40222</v>
      </c>
      <c r="BJ40228" s="1">
        <v>100.35391773174119</v>
      </c>
      <c r="BO40228" s="1">
        <v>81.585216784759538</v>
      </c>
    </row>
    <row r="40229" spans="61:67" x14ac:dyDescent="0.2">
      <c r="BI40229" s="2">
        <v>40223</v>
      </c>
      <c r="BJ40229" s="1">
        <v>27.621769634012349</v>
      </c>
      <c r="BO40229" s="1">
        <v>50.871711488062786</v>
      </c>
    </row>
    <row r="40230" spans="61:67" x14ac:dyDescent="0.2">
      <c r="BI40230" s="2">
        <v>40224</v>
      </c>
      <c r="BJ40230" s="1">
        <v>21.844560466698038</v>
      </c>
      <c r="BO40230" s="1">
        <v>58.241467059184757</v>
      </c>
    </row>
    <row r="40231" spans="61:67" x14ac:dyDescent="0.2">
      <c r="BI40231" s="2">
        <v>40225</v>
      </c>
      <c r="BJ40231" s="1">
        <v>65.659172448390265</v>
      </c>
      <c r="BO40231" s="1">
        <v>112.60214428960033</v>
      </c>
    </row>
    <row r="40232" spans="61:67" x14ac:dyDescent="0.2">
      <c r="BI40232" s="2">
        <v>40226</v>
      </c>
      <c r="BJ40232" s="1">
        <v>34.319305257684121</v>
      </c>
      <c r="BO40232" s="1">
        <v>53.774530868452459</v>
      </c>
    </row>
    <row r="40233" spans="61:67" x14ac:dyDescent="0.2">
      <c r="BI40233" s="2">
        <v>40227</v>
      </c>
      <c r="BJ40233" s="1">
        <v>89.484620993315204</v>
      </c>
      <c r="BO40233" s="1">
        <v>83.894198798956708</v>
      </c>
    </row>
    <row r="40234" spans="61:67" x14ac:dyDescent="0.2">
      <c r="BI40234" s="2">
        <v>40228</v>
      </c>
      <c r="BJ40234" s="1">
        <v>112.65008986832713</v>
      </c>
      <c r="BO40234" s="1">
        <v>6.3456427484974078</v>
      </c>
    </row>
    <row r="40235" spans="61:67" x14ac:dyDescent="0.2">
      <c r="BI40235" s="2">
        <v>40229</v>
      </c>
      <c r="BJ40235" s="1">
        <v>59.157017606715456</v>
      </c>
      <c r="BO40235" s="1">
        <v>68.467690291834217</v>
      </c>
    </row>
    <row r="40236" spans="61:67" x14ac:dyDescent="0.2">
      <c r="BI40236" s="2">
        <v>40230</v>
      </c>
      <c r="BJ40236" s="1">
        <v>3.7173652653791684</v>
      </c>
      <c r="BO40236" s="1">
        <v>98.932380640917742</v>
      </c>
    </row>
    <row r="40237" spans="61:67" x14ac:dyDescent="0.2">
      <c r="BI40237" s="2">
        <v>40231</v>
      </c>
      <c r="BJ40237" s="1">
        <v>29.276410714779484</v>
      </c>
      <c r="BO40237" s="1">
        <v>27.875056894980286</v>
      </c>
    </row>
    <row r="40238" spans="61:67" x14ac:dyDescent="0.2">
      <c r="BI40238" s="2">
        <v>40232</v>
      </c>
      <c r="BJ40238" s="1">
        <v>94.292707622804627</v>
      </c>
      <c r="BO40238" s="1">
        <v>79.867780055038153</v>
      </c>
    </row>
    <row r="40239" spans="61:67" x14ac:dyDescent="0.2">
      <c r="BI40239" s="2">
        <v>40233</v>
      </c>
      <c r="BJ40239" s="1">
        <v>39.996412522287457</v>
      </c>
      <c r="BO40239" s="1">
        <v>49.422640687951471</v>
      </c>
    </row>
    <row r="40240" spans="61:67" x14ac:dyDescent="0.2">
      <c r="BI40240" s="2">
        <v>40234</v>
      </c>
      <c r="BJ40240" s="1">
        <v>43.678405398106761</v>
      </c>
      <c r="BO40240" s="1">
        <v>56.771277907957042</v>
      </c>
    </row>
    <row r="40241" spans="61:67" x14ac:dyDescent="0.2">
      <c r="BI40241" s="2">
        <v>40235</v>
      </c>
      <c r="BJ40241" s="1">
        <v>81.979772694596861</v>
      </c>
      <c r="BO40241" s="1">
        <v>76.422057235978045</v>
      </c>
    </row>
    <row r="40242" spans="61:67" x14ac:dyDescent="0.2">
      <c r="BI40242" s="2">
        <v>40236</v>
      </c>
      <c r="BJ40242" s="1">
        <v>69.34478855974443</v>
      </c>
      <c r="BO40242" s="1">
        <v>13.224612032541994</v>
      </c>
    </row>
    <row r="40243" spans="61:67" x14ac:dyDescent="0.2">
      <c r="BI40243" s="2">
        <v>40237</v>
      </c>
      <c r="BJ40243" s="1">
        <v>15.21185616879627</v>
      </c>
      <c r="BO40243" s="1">
        <v>60.797934249606001</v>
      </c>
    </row>
    <row r="40244" spans="61:67" x14ac:dyDescent="0.2">
      <c r="BI40244" s="2">
        <v>40238</v>
      </c>
      <c r="BJ40244" s="1">
        <v>76.704812114492782</v>
      </c>
      <c r="BO40244" s="1">
        <v>5.2441540601423178</v>
      </c>
    </row>
    <row r="40245" spans="61:67" x14ac:dyDescent="0.2">
      <c r="BI40245" s="2">
        <v>40239</v>
      </c>
      <c r="BJ40245" s="1">
        <v>98.67692863727153</v>
      </c>
      <c r="BO40245" s="1">
        <v>23.402282121132696</v>
      </c>
    </row>
    <row r="40246" spans="61:67" x14ac:dyDescent="0.2">
      <c r="BI40246" s="2">
        <v>40240</v>
      </c>
      <c r="BJ40246" s="1">
        <v>38.377851221574318</v>
      </c>
      <c r="BO40246" s="1">
        <v>56.518846031981198</v>
      </c>
    </row>
    <row r="40247" spans="61:67" x14ac:dyDescent="0.2">
      <c r="BI40247" s="2">
        <v>40241</v>
      </c>
      <c r="BJ40247" s="1">
        <v>113.4388884563043</v>
      </c>
      <c r="BO40247" s="1">
        <v>3.5290239505355991</v>
      </c>
    </row>
    <row r="40248" spans="61:67" x14ac:dyDescent="0.2">
      <c r="BI40248" s="2">
        <v>40242</v>
      </c>
      <c r="BJ40248" s="1">
        <v>88.931614873323028</v>
      </c>
      <c r="BO40248" s="1">
        <v>15.93531286448653</v>
      </c>
    </row>
    <row r="40249" spans="61:67" x14ac:dyDescent="0.2">
      <c r="BI40249" s="2">
        <v>40243</v>
      </c>
      <c r="BJ40249" s="1">
        <v>21.462530153690761</v>
      </c>
      <c r="BO40249" s="1">
        <v>48.235607554329832</v>
      </c>
    </row>
    <row r="40250" spans="61:67" x14ac:dyDescent="0.2">
      <c r="BI40250" s="2">
        <v>40244</v>
      </c>
      <c r="BJ40250" s="1">
        <v>13.581007099577089</v>
      </c>
      <c r="BO40250" s="1">
        <v>10.982326503772878</v>
      </c>
    </row>
    <row r="40251" spans="61:67" x14ac:dyDescent="0.2">
      <c r="BI40251" s="2">
        <v>40245</v>
      </c>
      <c r="BJ40251" s="1">
        <v>25.38105105845268</v>
      </c>
      <c r="BO40251" s="1">
        <v>109.59872061578953</v>
      </c>
    </row>
    <row r="40252" spans="61:67" x14ac:dyDescent="0.2">
      <c r="BI40252" s="2">
        <v>40246</v>
      </c>
      <c r="BJ40252" s="1">
        <v>74.130274649989289</v>
      </c>
      <c r="BO40252" s="1">
        <v>53.958993598680209</v>
      </c>
    </row>
    <row r="40253" spans="61:67" x14ac:dyDescent="0.2">
      <c r="BI40253" s="2">
        <v>40247</v>
      </c>
      <c r="BJ40253" s="1">
        <v>30.869694132019884</v>
      </c>
      <c r="BO40253" s="1">
        <v>100.43580186070714</v>
      </c>
    </row>
    <row r="40254" spans="61:67" x14ac:dyDescent="0.2">
      <c r="BI40254" s="2">
        <v>40248</v>
      </c>
      <c r="BJ40254" s="1">
        <v>109.38752168516093</v>
      </c>
      <c r="BO40254" s="1">
        <v>19.035606845613966</v>
      </c>
    </row>
    <row r="40255" spans="61:67" x14ac:dyDescent="0.2">
      <c r="BI40255" s="2">
        <v>40249</v>
      </c>
      <c r="BJ40255" s="1">
        <v>42.396370318474609</v>
      </c>
      <c r="BO40255" s="1">
        <v>53.362501863905933</v>
      </c>
    </row>
    <row r="40256" spans="61:67" x14ac:dyDescent="0.2">
      <c r="BI40256" s="2">
        <v>40250</v>
      </c>
      <c r="BJ40256" s="1">
        <v>4.4368704426780816</v>
      </c>
      <c r="BO40256" s="1">
        <v>109.65373758422622</v>
      </c>
    </row>
    <row r="40257" spans="61:67" x14ac:dyDescent="0.2">
      <c r="BI40257" s="2">
        <v>40251</v>
      </c>
      <c r="BJ40257" s="1">
        <v>113.70576965260561</v>
      </c>
      <c r="BO40257" s="1">
        <v>87.621938646475357</v>
      </c>
    </row>
    <row r="40258" spans="61:67" x14ac:dyDescent="0.2">
      <c r="BI40258" s="2">
        <v>40252</v>
      </c>
      <c r="BJ40258" s="1">
        <v>26.205294700156383</v>
      </c>
      <c r="BO40258" s="1">
        <v>70.466498830421799</v>
      </c>
    </row>
    <row r="40259" spans="61:67" x14ac:dyDescent="0.2">
      <c r="BI40259" s="2">
        <v>40253</v>
      </c>
      <c r="BJ40259" s="1">
        <v>21.723494188646821</v>
      </c>
      <c r="BO40259" s="1">
        <v>13.137706886131195</v>
      </c>
    </row>
    <row r="40260" spans="61:67" x14ac:dyDescent="0.2">
      <c r="BI40260" s="2">
        <v>40254</v>
      </c>
      <c r="BJ40260" s="1">
        <v>96.007078787217765</v>
      </c>
      <c r="BO40260" s="1">
        <v>96.803994940975983</v>
      </c>
    </row>
    <row r="40261" spans="61:67" x14ac:dyDescent="0.2">
      <c r="BI40261" s="2">
        <v>40255</v>
      </c>
      <c r="BJ40261" s="1">
        <v>30.419625084098964</v>
      </c>
      <c r="BO40261" s="1">
        <v>58.921739555142565</v>
      </c>
    </row>
    <row r="40262" spans="61:67" x14ac:dyDescent="0.2">
      <c r="BI40262" s="2">
        <v>40256</v>
      </c>
      <c r="BJ40262" s="1">
        <v>8.5447665364417951</v>
      </c>
      <c r="BO40262" s="1">
        <v>21.66149533599032</v>
      </c>
    </row>
    <row r="40263" spans="61:67" x14ac:dyDescent="0.2">
      <c r="BI40263" s="2">
        <v>40257</v>
      </c>
      <c r="BJ40263" s="1">
        <v>26.530816028627026</v>
      </c>
      <c r="BO40263" s="1">
        <v>39.807020849663971</v>
      </c>
    </row>
    <row r="40264" spans="61:67" x14ac:dyDescent="0.2">
      <c r="BI40264" s="2">
        <v>40258</v>
      </c>
      <c r="BJ40264" s="1">
        <v>31.064002473078897</v>
      </c>
      <c r="BO40264" s="1">
        <v>24.964363458264426</v>
      </c>
    </row>
    <row r="40265" spans="61:67" x14ac:dyDescent="0.2">
      <c r="BI40265" s="2">
        <v>40259</v>
      </c>
      <c r="BJ40265" s="1">
        <v>95.960439334559666</v>
      </c>
      <c r="BO40265" s="1">
        <v>65.224539901380936</v>
      </c>
    </row>
    <row r="40266" spans="61:67" x14ac:dyDescent="0.2">
      <c r="BI40266" s="2">
        <v>40260</v>
      </c>
      <c r="BJ40266" s="1">
        <v>93.486009441476355</v>
      </c>
      <c r="BO40266" s="1">
        <v>109.37269022183931</v>
      </c>
    </row>
    <row r="40267" spans="61:67" x14ac:dyDescent="0.2">
      <c r="BI40267" s="2">
        <v>40261</v>
      </c>
      <c r="BJ40267" s="1">
        <v>32.782896248888775</v>
      </c>
      <c r="BO40267" s="1">
        <v>91.536941867245716</v>
      </c>
    </row>
    <row r="40268" spans="61:67" x14ac:dyDescent="0.2">
      <c r="BI40268" s="2">
        <v>40262</v>
      </c>
      <c r="BJ40268" s="1">
        <v>100.78881599876949</v>
      </c>
      <c r="BO40268" s="1">
        <v>26.240396476819523</v>
      </c>
    </row>
    <row r="40269" spans="61:67" x14ac:dyDescent="0.2">
      <c r="BI40269" s="2">
        <v>40263</v>
      </c>
      <c r="BJ40269" s="1">
        <v>59.526543934965432</v>
      </c>
      <c r="BO40269" s="1">
        <v>58.639595053877073</v>
      </c>
    </row>
    <row r="40270" spans="61:67" x14ac:dyDescent="0.2">
      <c r="BI40270" s="2">
        <v>40264</v>
      </c>
      <c r="BJ40270" s="1">
        <v>103.27321672392735</v>
      </c>
      <c r="BO40270" s="1">
        <v>42.838753207094939</v>
      </c>
    </row>
    <row r="40271" spans="61:67" x14ac:dyDescent="0.2">
      <c r="BI40271" s="2">
        <v>40265</v>
      </c>
      <c r="BJ40271" s="1">
        <v>33.876022928125721</v>
      </c>
      <c r="BO40271" s="1">
        <v>23.955569324034069</v>
      </c>
    </row>
    <row r="40272" spans="61:67" x14ac:dyDescent="0.2">
      <c r="BI40272" s="2">
        <v>40266</v>
      </c>
      <c r="BJ40272" s="1">
        <v>13.25135053605133</v>
      </c>
      <c r="BO40272" s="1">
        <v>14.227076207445332</v>
      </c>
    </row>
    <row r="40273" spans="61:67" x14ac:dyDescent="0.2">
      <c r="BI40273" s="2">
        <v>40267</v>
      </c>
      <c r="BJ40273" s="1">
        <v>74.762441252519992</v>
      </c>
      <c r="BO40273" s="1">
        <v>36.874628245756426</v>
      </c>
    </row>
    <row r="40274" spans="61:67" x14ac:dyDescent="0.2">
      <c r="BI40274" s="2">
        <v>40268</v>
      </c>
      <c r="BJ40274" s="1">
        <v>37.075871559515988</v>
      </c>
      <c r="BO40274" s="1">
        <v>43.979336957464724</v>
      </c>
    </row>
    <row r="40275" spans="61:67" x14ac:dyDescent="0.2">
      <c r="BI40275" s="2">
        <v>40269</v>
      </c>
      <c r="BJ40275" s="1">
        <v>95.038904344367083</v>
      </c>
      <c r="BO40275" s="1">
        <v>31.072162698908823</v>
      </c>
    </row>
    <row r="40276" spans="61:67" x14ac:dyDescent="0.2">
      <c r="BI40276" s="2">
        <v>40270</v>
      </c>
      <c r="BJ40276" s="1">
        <v>53.719143206204919</v>
      </c>
      <c r="BO40276" s="1">
        <v>91.573489258332515</v>
      </c>
    </row>
    <row r="40277" spans="61:67" x14ac:dyDescent="0.2">
      <c r="BI40277" s="2">
        <v>40271</v>
      </c>
      <c r="BJ40277" s="1">
        <v>8.6591737671389915</v>
      </c>
      <c r="BO40277" s="1">
        <v>32.1574936829292</v>
      </c>
    </row>
    <row r="40278" spans="61:67" x14ac:dyDescent="0.2">
      <c r="BI40278" s="2">
        <v>40272</v>
      </c>
      <c r="BJ40278" s="1">
        <v>2.4144940889942283</v>
      </c>
      <c r="BO40278" s="1">
        <v>84.309886992036908</v>
      </c>
    </row>
    <row r="40279" spans="61:67" x14ac:dyDescent="0.2">
      <c r="BI40279" s="2">
        <v>40273</v>
      </c>
      <c r="BJ40279" s="1">
        <v>100.14449837515234</v>
      </c>
      <c r="BO40279" s="1">
        <v>76.665746127465397</v>
      </c>
    </row>
    <row r="40280" spans="61:67" x14ac:dyDescent="0.2">
      <c r="BI40280" s="2">
        <v>40274</v>
      </c>
      <c r="BJ40280" s="1">
        <v>16.439875351204659</v>
      </c>
      <c r="BO40280" s="1">
        <v>63.326718838655935</v>
      </c>
    </row>
    <row r="40281" spans="61:67" x14ac:dyDescent="0.2">
      <c r="BI40281" s="2">
        <v>40275</v>
      </c>
      <c r="BJ40281" s="1">
        <v>47.160440730027133</v>
      </c>
      <c r="BO40281" s="1">
        <v>82.574093325283499</v>
      </c>
    </row>
    <row r="40282" spans="61:67" x14ac:dyDescent="0.2">
      <c r="BI40282" s="2">
        <v>40276</v>
      </c>
      <c r="BJ40282" s="1">
        <v>73.977411882527278</v>
      </c>
      <c r="BO40282" s="1">
        <v>97.069881905312783</v>
      </c>
    </row>
    <row r="40283" spans="61:67" x14ac:dyDescent="0.2">
      <c r="BI40283" s="2">
        <v>40277</v>
      </c>
      <c r="BJ40283" s="1">
        <v>80.735296166251132</v>
      </c>
      <c r="BO40283" s="1">
        <v>73.533281300125267</v>
      </c>
    </row>
    <row r="40284" spans="61:67" x14ac:dyDescent="0.2">
      <c r="BI40284" s="2">
        <v>40278</v>
      </c>
      <c r="BJ40284" s="1">
        <v>56.21032620451804</v>
      </c>
      <c r="BO40284" s="1">
        <v>19.512821318475982</v>
      </c>
    </row>
    <row r="40285" spans="61:67" x14ac:dyDescent="0.2">
      <c r="BI40285" s="2">
        <v>40279</v>
      </c>
      <c r="BJ40285" s="1">
        <v>83.528289938957059</v>
      </c>
      <c r="BO40285" s="1">
        <v>4.795978039059559</v>
      </c>
    </row>
    <row r="40286" spans="61:67" x14ac:dyDescent="0.2">
      <c r="BI40286" s="2">
        <v>40280</v>
      </c>
      <c r="BJ40286" s="1">
        <v>54.290862208732747</v>
      </c>
      <c r="BO40286" s="1">
        <v>89.722362769282242</v>
      </c>
    </row>
    <row r="40287" spans="61:67" x14ac:dyDescent="0.2">
      <c r="BI40287" s="2">
        <v>40281</v>
      </c>
      <c r="BJ40287" s="1">
        <v>21.160361010904278</v>
      </c>
      <c r="BO40287" s="1">
        <v>5.20911888101217</v>
      </c>
    </row>
    <row r="40288" spans="61:67" x14ac:dyDescent="0.2">
      <c r="BI40288" s="2">
        <v>40282</v>
      </c>
      <c r="BJ40288" s="1">
        <v>3.3233121796851144</v>
      </c>
      <c r="BO40288" s="1">
        <v>66.487196016424448</v>
      </c>
    </row>
    <row r="40289" spans="61:67" x14ac:dyDescent="0.2">
      <c r="BI40289" s="2">
        <v>40283</v>
      </c>
      <c r="BJ40289" s="1">
        <v>14.624511347261357</v>
      </c>
      <c r="BO40289" s="1">
        <v>99.687626970324729</v>
      </c>
    </row>
    <row r="40290" spans="61:67" x14ac:dyDescent="0.2">
      <c r="BI40290" s="2">
        <v>40284</v>
      </c>
      <c r="BJ40290" s="1">
        <v>85.11335443969601</v>
      </c>
      <c r="BO40290" s="1">
        <v>107.63562959597088</v>
      </c>
    </row>
    <row r="40291" spans="61:67" x14ac:dyDescent="0.2">
      <c r="BI40291" s="2">
        <v>40285</v>
      </c>
      <c r="BJ40291" s="1">
        <v>64.107170958291917</v>
      </c>
      <c r="BO40291" s="1">
        <v>35.083688127080606</v>
      </c>
    </row>
    <row r="40292" spans="61:67" x14ac:dyDescent="0.2">
      <c r="BI40292" s="2">
        <v>40286</v>
      </c>
      <c r="BJ40292" s="1">
        <v>102.96565410915882</v>
      </c>
      <c r="BO40292" s="1">
        <v>109.7317984631665</v>
      </c>
    </row>
    <row r="40293" spans="61:67" x14ac:dyDescent="0.2">
      <c r="BI40293" s="2">
        <v>40287</v>
      </c>
      <c r="BJ40293" s="1">
        <v>113.58990041202667</v>
      </c>
      <c r="BO40293" s="1">
        <v>100.15697630335153</v>
      </c>
    </row>
    <row r="40294" spans="61:67" x14ac:dyDescent="0.2">
      <c r="BI40294" s="2">
        <v>40288</v>
      </c>
      <c r="BJ40294" s="1">
        <v>42.531595346167919</v>
      </c>
      <c r="BO40294" s="1">
        <v>106.18442355023357</v>
      </c>
    </row>
    <row r="40295" spans="61:67" x14ac:dyDescent="0.2">
      <c r="BI40295" s="2">
        <v>40289</v>
      </c>
      <c r="BJ40295" s="1">
        <v>112.16288805168186</v>
      </c>
      <c r="BO40295" s="1">
        <v>15.208663983207583</v>
      </c>
    </row>
    <row r="40296" spans="61:67" x14ac:dyDescent="0.2">
      <c r="BI40296" s="2">
        <v>40290</v>
      </c>
      <c r="BJ40296" s="1">
        <v>76.031776965954478</v>
      </c>
      <c r="BO40296" s="1">
        <v>113.49275886246862</v>
      </c>
    </row>
    <row r="40297" spans="61:67" x14ac:dyDescent="0.2">
      <c r="BI40297" s="2">
        <v>40291</v>
      </c>
      <c r="BJ40297" s="1">
        <v>16.629351003151566</v>
      </c>
      <c r="BO40297" s="1">
        <v>21.307116111733944</v>
      </c>
    </row>
    <row r="40298" spans="61:67" x14ac:dyDescent="0.2">
      <c r="BI40298" s="2">
        <v>40292</v>
      </c>
      <c r="BJ40298" s="1">
        <v>10.784977237598252</v>
      </c>
      <c r="BO40298" s="1">
        <v>45.579367930853849</v>
      </c>
    </row>
    <row r="40299" spans="61:67" x14ac:dyDescent="0.2">
      <c r="BI40299" s="2">
        <v>40293</v>
      </c>
      <c r="BJ40299" s="1">
        <v>24.440373794969116</v>
      </c>
      <c r="BO40299" s="1">
        <v>59.331320385870853</v>
      </c>
    </row>
    <row r="40300" spans="61:67" x14ac:dyDescent="0.2">
      <c r="BI40300" s="2">
        <v>40294</v>
      </c>
      <c r="BJ40300" s="1">
        <v>53.946811008844563</v>
      </c>
      <c r="BO40300" s="1">
        <v>2.5003157661784989</v>
      </c>
    </row>
    <row r="40301" spans="61:67" x14ac:dyDescent="0.2">
      <c r="BI40301" s="2">
        <v>40295</v>
      </c>
      <c r="BJ40301" s="1">
        <v>15.412891512170841</v>
      </c>
      <c r="BO40301" s="1">
        <v>73.262597703288222</v>
      </c>
    </row>
    <row r="40302" spans="61:67" x14ac:dyDescent="0.2">
      <c r="BI40302" s="2">
        <v>40296</v>
      </c>
      <c r="BJ40302" s="1">
        <v>57.70898535072827</v>
      </c>
      <c r="BO40302" s="1">
        <v>3.227189299575155</v>
      </c>
    </row>
    <row r="40303" spans="61:67" x14ac:dyDescent="0.2">
      <c r="BI40303" s="2">
        <v>40297</v>
      </c>
      <c r="BJ40303" s="1">
        <v>89.252174543750399</v>
      </c>
      <c r="BO40303" s="1">
        <v>41.154652249139431</v>
      </c>
    </row>
    <row r="40304" spans="61:67" x14ac:dyDescent="0.2">
      <c r="BI40304" s="2">
        <v>40298</v>
      </c>
      <c r="BJ40304" s="1">
        <v>111.32112384914699</v>
      </c>
      <c r="BO40304" s="1">
        <v>62.176100783287396</v>
      </c>
    </row>
    <row r="40305" spans="61:67" x14ac:dyDescent="0.2">
      <c r="BI40305" s="2">
        <v>40299</v>
      </c>
      <c r="BJ40305" s="1">
        <v>101.73220063879874</v>
      </c>
      <c r="BO40305" s="1">
        <v>41.381095311467973</v>
      </c>
    </row>
    <row r="40306" spans="61:67" x14ac:dyDescent="0.2">
      <c r="BI40306" s="2">
        <v>40300</v>
      </c>
      <c r="BJ40306" s="1">
        <v>102.94860034721692</v>
      </c>
      <c r="BO40306" s="1">
        <v>100.55265185200265</v>
      </c>
    </row>
    <row r="40307" spans="61:67" x14ac:dyDescent="0.2">
      <c r="BI40307" s="2">
        <v>40301</v>
      </c>
      <c r="BJ40307" s="1">
        <v>0.25731391184121932</v>
      </c>
      <c r="BO40307" s="1">
        <v>69.621051500012427</v>
      </c>
    </row>
    <row r="40308" spans="61:67" x14ac:dyDescent="0.2">
      <c r="BI40308" s="2">
        <v>40302</v>
      </c>
      <c r="BJ40308" s="1">
        <v>67.506335004095135</v>
      </c>
      <c r="BO40308" s="1">
        <v>33.582835220663625</v>
      </c>
    </row>
    <row r="40309" spans="61:67" x14ac:dyDescent="0.2">
      <c r="BI40309" s="2">
        <v>40303</v>
      </c>
      <c r="BJ40309" s="1">
        <v>88.412798578564363</v>
      </c>
      <c r="BO40309" s="1">
        <v>31.602455745980631</v>
      </c>
    </row>
    <row r="40310" spans="61:67" x14ac:dyDescent="0.2">
      <c r="BI40310" s="2">
        <v>40304</v>
      </c>
      <c r="BJ40310" s="1">
        <v>41.209254436162738</v>
      </c>
      <c r="BO40310" s="1">
        <v>18.660451678589322</v>
      </c>
    </row>
    <row r="40311" spans="61:67" x14ac:dyDescent="0.2">
      <c r="BI40311" s="2">
        <v>40305</v>
      </c>
      <c r="BJ40311" s="1">
        <v>71.353477112625328</v>
      </c>
      <c r="BO40311" s="1">
        <v>80.309810313196223</v>
      </c>
    </row>
    <row r="40312" spans="61:67" x14ac:dyDescent="0.2">
      <c r="BI40312" s="2">
        <v>40306</v>
      </c>
      <c r="BJ40312" s="1">
        <v>18.385426140475499</v>
      </c>
      <c r="BO40312" s="1">
        <v>36.552096717129885</v>
      </c>
    </row>
    <row r="40313" spans="61:67" x14ac:dyDescent="0.2">
      <c r="BI40313" s="2">
        <v>40307</v>
      </c>
      <c r="BJ40313" s="1">
        <v>62.640940426799588</v>
      </c>
      <c r="BO40313" s="1">
        <v>108.43783014996085</v>
      </c>
    </row>
    <row r="40314" spans="61:67" x14ac:dyDescent="0.2">
      <c r="BI40314" s="2">
        <v>40308</v>
      </c>
      <c r="BJ40314" s="1">
        <v>71.171850123023958</v>
      </c>
      <c r="BO40314" s="1">
        <v>111.0764521157207</v>
      </c>
    </row>
    <row r="40315" spans="61:67" x14ac:dyDescent="0.2">
      <c r="BI40315" s="2">
        <v>40309</v>
      </c>
      <c r="BJ40315" s="1">
        <v>29.083907856502275</v>
      </c>
      <c r="BO40315" s="1">
        <v>75.78603380036806</v>
      </c>
    </row>
    <row r="40316" spans="61:67" x14ac:dyDescent="0.2">
      <c r="BI40316" s="2">
        <v>40310</v>
      </c>
      <c r="BJ40316" s="1">
        <v>26.255961087001094</v>
      </c>
      <c r="BO40316" s="1">
        <v>61.921461146554705</v>
      </c>
    </row>
    <row r="40317" spans="61:67" x14ac:dyDescent="0.2">
      <c r="BI40317" s="2">
        <v>40311</v>
      </c>
      <c r="BJ40317" s="1">
        <v>100.39948988335151</v>
      </c>
      <c r="BO40317" s="1">
        <v>99.392675852573845</v>
      </c>
    </row>
    <row r="40318" spans="61:67" x14ac:dyDescent="0.2">
      <c r="BI40318" s="2">
        <v>40312</v>
      </c>
      <c r="BJ40318" s="1">
        <v>63.931131673713239</v>
      </c>
      <c r="BO40318" s="1">
        <v>109.79427262810599</v>
      </c>
    </row>
    <row r="40319" spans="61:67" x14ac:dyDescent="0.2">
      <c r="BI40319" s="2">
        <v>40313</v>
      </c>
      <c r="BJ40319" s="1">
        <v>13.31615034745364</v>
      </c>
      <c r="BO40319" s="1">
        <v>64.869716896377994</v>
      </c>
    </row>
    <row r="40320" spans="61:67" x14ac:dyDescent="0.2">
      <c r="BI40320" s="2">
        <v>40314</v>
      </c>
      <c r="BJ40320" s="1">
        <v>57.779772375344393</v>
      </c>
      <c r="BO40320" s="1">
        <v>1.6856397914538768</v>
      </c>
    </row>
    <row r="40321" spans="61:67" x14ac:dyDescent="0.2">
      <c r="BI40321" s="2">
        <v>40315</v>
      </c>
      <c r="BJ40321" s="1">
        <v>93.4587864053061</v>
      </c>
      <c r="BO40321" s="1">
        <v>40.573761637858851</v>
      </c>
    </row>
    <row r="40322" spans="61:67" x14ac:dyDescent="0.2">
      <c r="BI40322" s="2">
        <v>40316</v>
      </c>
      <c r="BJ40322" s="1">
        <v>79.45807983112455</v>
      </c>
      <c r="BO40322" s="1">
        <v>0.59458239246840705</v>
      </c>
    </row>
    <row r="40323" spans="61:67" x14ac:dyDescent="0.2">
      <c r="BI40323" s="2">
        <v>40317</v>
      </c>
      <c r="BJ40323" s="1">
        <v>90.997559443970871</v>
      </c>
      <c r="BO40323" s="1">
        <v>3.0069832761020443</v>
      </c>
    </row>
    <row r="40324" spans="61:67" x14ac:dyDescent="0.2">
      <c r="BI40324" s="2">
        <v>40318</v>
      </c>
      <c r="BJ40324" s="1">
        <v>67.037771552841619</v>
      </c>
      <c r="BO40324" s="1">
        <v>63.973598053217628</v>
      </c>
    </row>
    <row r="40325" spans="61:67" x14ac:dyDescent="0.2">
      <c r="BI40325" s="2">
        <v>40319</v>
      </c>
      <c r="BJ40325" s="1">
        <v>101.93183989011332</v>
      </c>
      <c r="BO40325" s="1">
        <v>30.978880177180638</v>
      </c>
    </row>
    <row r="40326" spans="61:67" x14ac:dyDescent="0.2">
      <c r="BI40326" s="2">
        <v>40320</v>
      </c>
      <c r="BJ40326" s="1">
        <v>84.757251770775653</v>
      </c>
      <c r="BO40326" s="1">
        <v>4.2196104868444415</v>
      </c>
    </row>
    <row r="40327" spans="61:67" x14ac:dyDescent="0.2">
      <c r="BI40327" s="2">
        <v>40321</v>
      </c>
      <c r="BJ40327" s="1">
        <v>76.332330042628385</v>
      </c>
      <c r="BO40327" s="1">
        <v>63.318644850910815</v>
      </c>
    </row>
    <row r="40328" spans="61:67" x14ac:dyDescent="0.2">
      <c r="BI40328" s="2">
        <v>40322</v>
      </c>
      <c r="BJ40328" s="1">
        <v>33.421355791132058</v>
      </c>
      <c r="BO40328" s="1">
        <v>110.04067721228186</v>
      </c>
    </row>
    <row r="40329" spans="61:67" x14ac:dyDescent="0.2">
      <c r="BI40329" s="2">
        <v>40323</v>
      </c>
      <c r="BJ40329" s="1">
        <v>41.82191834292</v>
      </c>
      <c r="BO40329" s="1">
        <v>92.162209951343854</v>
      </c>
    </row>
    <row r="40330" spans="61:67" x14ac:dyDescent="0.2">
      <c r="BI40330" s="2">
        <v>40324</v>
      </c>
      <c r="BJ40330" s="1">
        <v>53.550953554610217</v>
      </c>
      <c r="BO40330" s="1">
        <v>64.32995356913456</v>
      </c>
    </row>
    <row r="40331" spans="61:67" x14ac:dyDescent="0.2">
      <c r="BI40331" s="2">
        <v>40325</v>
      </c>
      <c r="BJ40331" s="1">
        <v>76.489307996094581</v>
      </c>
      <c r="BO40331" s="1">
        <v>36.710618946439766</v>
      </c>
    </row>
    <row r="40332" spans="61:67" x14ac:dyDescent="0.2">
      <c r="BI40332" s="2">
        <v>40326</v>
      </c>
      <c r="BJ40332" s="1">
        <v>43.407180355745837</v>
      </c>
      <c r="BO40332" s="1">
        <v>67.649190693492116</v>
      </c>
    </row>
    <row r="40333" spans="61:67" x14ac:dyDescent="0.2">
      <c r="BI40333" s="2">
        <v>40327</v>
      </c>
      <c r="BJ40333" s="1">
        <v>99.163846334040144</v>
      </c>
      <c r="BO40333" s="1">
        <v>17.437264670570055</v>
      </c>
    </row>
    <row r="40334" spans="61:67" x14ac:dyDescent="0.2">
      <c r="BI40334" s="2">
        <v>40328</v>
      </c>
      <c r="BJ40334" s="1">
        <v>50.902182091555844</v>
      </c>
      <c r="BO40334" s="1">
        <v>75.99563819050492</v>
      </c>
    </row>
    <row r="40335" spans="61:67" x14ac:dyDescent="0.2">
      <c r="BI40335" s="2">
        <v>40329</v>
      </c>
      <c r="BJ40335" s="1">
        <v>94.63428016197814</v>
      </c>
      <c r="BO40335" s="1">
        <v>50.236202344338025</v>
      </c>
    </row>
    <row r="40336" spans="61:67" x14ac:dyDescent="0.2">
      <c r="BI40336" s="2">
        <v>40330</v>
      </c>
      <c r="BJ40336" s="1">
        <v>66.935246280481621</v>
      </c>
      <c r="BO40336" s="1">
        <v>3.2766415475513604</v>
      </c>
    </row>
    <row r="40337" spans="61:67" x14ac:dyDescent="0.2">
      <c r="BI40337" s="2">
        <v>40331</v>
      </c>
      <c r="BJ40337" s="1">
        <v>23.173195970888752</v>
      </c>
      <c r="BO40337" s="1">
        <v>25.913732338833437</v>
      </c>
    </row>
    <row r="40338" spans="61:67" x14ac:dyDescent="0.2">
      <c r="BI40338" s="2">
        <v>40332</v>
      </c>
      <c r="BJ40338" s="1">
        <v>109.07005672189858</v>
      </c>
      <c r="BO40338" s="1">
        <v>10.696007846126587</v>
      </c>
    </row>
    <row r="40339" spans="61:67" x14ac:dyDescent="0.2">
      <c r="BI40339" s="2">
        <v>40333</v>
      </c>
      <c r="BJ40339" s="1">
        <v>82.434759306595808</v>
      </c>
      <c r="BO40339" s="1">
        <v>18.474630726073666</v>
      </c>
    </row>
    <row r="40340" spans="61:67" x14ac:dyDescent="0.2">
      <c r="BI40340" s="2">
        <v>40334</v>
      </c>
      <c r="BJ40340" s="1">
        <v>52.269000217562834</v>
      </c>
      <c r="BO40340" s="1">
        <v>18.847666646141231</v>
      </c>
    </row>
    <row r="40341" spans="61:67" x14ac:dyDescent="0.2">
      <c r="BI40341" s="2">
        <v>40335</v>
      </c>
      <c r="BJ40341" s="1">
        <v>74.377852707586854</v>
      </c>
      <c r="BO40341" s="1">
        <v>92.18167892847724</v>
      </c>
    </row>
    <row r="40342" spans="61:67" x14ac:dyDescent="0.2">
      <c r="BI40342" s="2">
        <v>40336</v>
      </c>
      <c r="BJ40342" s="1">
        <v>2.9293440605645564</v>
      </c>
      <c r="BO40342" s="1">
        <v>72.376066551678676</v>
      </c>
    </row>
    <row r="40343" spans="61:67" x14ac:dyDescent="0.2">
      <c r="BI40343" s="2">
        <v>40337</v>
      </c>
      <c r="BJ40343" s="1">
        <v>30.984520335118201</v>
      </c>
      <c r="BO40343" s="1">
        <v>76.290635887320505</v>
      </c>
    </row>
    <row r="40344" spans="61:67" x14ac:dyDescent="0.2">
      <c r="BI40344" s="2">
        <v>40338</v>
      </c>
      <c r="BJ40344" s="1">
        <v>21.064265100765265</v>
      </c>
      <c r="BO40344" s="1">
        <v>110.84491227801941</v>
      </c>
    </row>
    <row r="40345" spans="61:67" x14ac:dyDescent="0.2">
      <c r="BI40345" s="2">
        <v>40339</v>
      </c>
      <c r="BJ40345" s="1">
        <v>13.22703666433237</v>
      </c>
      <c r="BO40345" s="1">
        <v>88.537068786952645</v>
      </c>
    </row>
    <row r="40346" spans="61:67" x14ac:dyDescent="0.2">
      <c r="BI40346" s="2">
        <v>40340</v>
      </c>
      <c r="BJ40346" s="1">
        <v>29.099882331791758</v>
      </c>
      <c r="BO40346" s="1">
        <v>100.22556133590233</v>
      </c>
    </row>
    <row r="40347" spans="61:67" x14ac:dyDescent="0.2">
      <c r="BI40347" s="2">
        <v>40341</v>
      </c>
      <c r="BJ40347" s="1">
        <v>71.026005222534835</v>
      </c>
      <c r="BO40347" s="1">
        <v>25.131191110963908</v>
      </c>
    </row>
    <row r="40348" spans="61:67" x14ac:dyDescent="0.2">
      <c r="BI40348" s="2">
        <v>40342</v>
      </c>
      <c r="BJ40348" s="1">
        <v>31.048743305056757</v>
      </c>
      <c r="BO40348" s="1">
        <v>32.673358969377531</v>
      </c>
    </row>
    <row r="40349" spans="61:67" x14ac:dyDescent="0.2">
      <c r="BI40349" s="2">
        <v>40343</v>
      </c>
      <c r="BJ40349" s="1">
        <v>84.216038303308764</v>
      </c>
      <c r="BO40349" s="1">
        <v>14.825740499639505</v>
      </c>
    </row>
    <row r="40350" spans="61:67" x14ac:dyDescent="0.2">
      <c r="BI40350" s="2">
        <v>40344</v>
      </c>
      <c r="BJ40350" s="1">
        <v>76.771194793515619</v>
      </c>
      <c r="BO40350" s="1">
        <v>23.746968864453702</v>
      </c>
    </row>
    <row r="40351" spans="61:67" x14ac:dyDescent="0.2">
      <c r="BI40351" s="2">
        <v>40345</v>
      </c>
      <c r="BJ40351" s="1">
        <v>108.78567855415496</v>
      </c>
      <c r="BO40351" s="1">
        <v>58.637188475137563</v>
      </c>
    </row>
    <row r="40352" spans="61:67" x14ac:dyDescent="0.2">
      <c r="BI40352" s="2">
        <v>40346</v>
      </c>
      <c r="BJ40352" s="1">
        <v>30.537454905712149</v>
      </c>
      <c r="BO40352" s="1">
        <v>95.336409352572034</v>
      </c>
    </row>
    <row r="40353" spans="61:67" x14ac:dyDescent="0.2">
      <c r="BI40353" s="2">
        <v>40347</v>
      </c>
      <c r="BJ40353" s="1">
        <v>85.741271681307566</v>
      </c>
      <c r="BO40353" s="1">
        <v>39.936270558444946</v>
      </c>
    </row>
    <row r="40354" spans="61:67" x14ac:dyDescent="0.2">
      <c r="BI40354" s="2">
        <v>40348</v>
      </c>
      <c r="BJ40354" s="1">
        <v>85.393381592727096</v>
      </c>
      <c r="BO40354" s="1">
        <v>44.203425385183706</v>
      </c>
    </row>
    <row r="40355" spans="61:67" x14ac:dyDescent="0.2">
      <c r="BI40355" s="2">
        <v>40349</v>
      </c>
      <c r="BJ40355" s="1">
        <v>82.778299018605694</v>
      </c>
      <c r="BO40355" s="1">
        <v>31.167938593037359</v>
      </c>
    </row>
    <row r="40356" spans="61:67" x14ac:dyDescent="0.2">
      <c r="BI40356" s="2">
        <v>40350</v>
      </c>
      <c r="BJ40356" s="1">
        <v>112.91981526694171</v>
      </c>
      <c r="BO40356" s="1">
        <v>2.4718116104682615</v>
      </c>
    </row>
    <row r="40357" spans="61:67" x14ac:dyDescent="0.2">
      <c r="BI40357" s="2">
        <v>40351</v>
      </c>
      <c r="BJ40357" s="1">
        <v>93.789198254346033</v>
      </c>
      <c r="BO40357" s="1">
        <v>4.6715408902423796</v>
      </c>
    </row>
    <row r="40358" spans="61:67" x14ac:dyDescent="0.2">
      <c r="BI40358" s="2">
        <v>40352</v>
      </c>
      <c r="BJ40358" s="1">
        <v>17.892908460275219</v>
      </c>
      <c r="BO40358" s="1">
        <v>2.0912954451620287</v>
      </c>
    </row>
    <row r="40359" spans="61:67" x14ac:dyDescent="0.2">
      <c r="BI40359" s="2">
        <v>40353</v>
      </c>
      <c r="BJ40359" s="1">
        <v>20.406352653040141</v>
      </c>
      <c r="BO40359" s="1">
        <v>3.4279838542055749</v>
      </c>
    </row>
    <row r="40360" spans="61:67" x14ac:dyDescent="0.2">
      <c r="BI40360" s="2">
        <v>40354</v>
      </c>
      <c r="BJ40360" s="1">
        <v>91.252435612413805</v>
      </c>
      <c r="BO40360" s="1">
        <v>62.53445227250397</v>
      </c>
    </row>
    <row r="40361" spans="61:67" x14ac:dyDescent="0.2">
      <c r="BI40361" s="2">
        <v>40355</v>
      </c>
      <c r="BJ40361" s="1">
        <v>26.524469245322717</v>
      </c>
      <c r="BO40361" s="1">
        <v>77.839353466017016</v>
      </c>
    </row>
    <row r="40362" spans="61:67" x14ac:dyDescent="0.2">
      <c r="BI40362" s="2">
        <v>40356</v>
      </c>
      <c r="BJ40362" s="1">
        <v>46.352735766148513</v>
      </c>
      <c r="BO40362" s="1">
        <v>79.737328680534446</v>
      </c>
    </row>
    <row r="40363" spans="61:67" x14ac:dyDescent="0.2">
      <c r="BI40363" s="2">
        <v>40357</v>
      </c>
      <c r="BJ40363" s="1">
        <v>83.956944916713653</v>
      </c>
      <c r="BO40363" s="1">
        <v>30.759619790227202</v>
      </c>
    </row>
    <row r="40364" spans="61:67" x14ac:dyDescent="0.2">
      <c r="BI40364" s="2">
        <v>40358</v>
      </c>
      <c r="BJ40364" s="1">
        <v>35.692287473639666</v>
      </c>
      <c r="BO40364" s="1">
        <v>11.590106567213734</v>
      </c>
    </row>
    <row r="40365" spans="61:67" x14ac:dyDescent="0.2">
      <c r="BI40365" s="2">
        <v>40359</v>
      </c>
      <c r="BJ40365" s="1">
        <v>105.76626429986753</v>
      </c>
      <c r="BO40365" s="1">
        <v>90.542608672493358</v>
      </c>
    </row>
    <row r="40366" spans="61:67" x14ac:dyDescent="0.2">
      <c r="BI40366" s="2">
        <v>40360</v>
      </c>
      <c r="BJ40366" s="1">
        <v>23.178310585477487</v>
      </c>
      <c r="BO40366" s="1">
        <v>31.598935343549766</v>
      </c>
    </row>
    <row r="40367" spans="61:67" x14ac:dyDescent="0.2">
      <c r="BI40367" s="2">
        <v>40361</v>
      </c>
      <c r="BJ40367" s="1">
        <v>23.238589194238653</v>
      </c>
      <c r="BO40367" s="1">
        <v>39.239821928212095</v>
      </c>
    </row>
    <row r="40368" spans="61:67" x14ac:dyDescent="0.2">
      <c r="BI40368" s="2">
        <v>40362</v>
      </c>
      <c r="BJ40368" s="1">
        <v>77.788762543776542</v>
      </c>
      <c r="BO40368" s="1">
        <v>107.86676091689559</v>
      </c>
    </row>
    <row r="40369" spans="61:67" x14ac:dyDescent="0.2">
      <c r="BI40369" s="2">
        <v>40363</v>
      </c>
      <c r="BJ40369" s="1">
        <v>91.75469068085566</v>
      </c>
      <c r="BO40369" s="1">
        <v>99.873583899849322</v>
      </c>
    </row>
    <row r="40370" spans="61:67" x14ac:dyDescent="0.2">
      <c r="BI40370" s="2">
        <v>40364</v>
      </c>
      <c r="BJ40370" s="1">
        <v>112.26171198001661</v>
      </c>
      <c r="BO40370" s="1">
        <v>80.266547296862754</v>
      </c>
    </row>
    <row r="40371" spans="61:67" x14ac:dyDescent="0.2">
      <c r="BI40371" s="2">
        <v>40365</v>
      </c>
      <c r="BJ40371" s="1">
        <v>24.892596776624497</v>
      </c>
      <c r="BO40371" s="1">
        <v>87.442389093559299</v>
      </c>
    </row>
    <row r="40372" spans="61:67" x14ac:dyDescent="0.2">
      <c r="BI40372" s="2">
        <v>40366</v>
      </c>
      <c r="BJ40372" s="1">
        <v>72.677007612597478</v>
      </c>
      <c r="BO40372" s="1">
        <v>3.5404596609855155</v>
      </c>
    </row>
    <row r="40373" spans="61:67" x14ac:dyDescent="0.2">
      <c r="BI40373" s="2">
        <v>40367</v>
      </c>
      <c r="BJ40373" s="1">
        <v>35.655695586827662</v>
      </c>
      <c r="BO40373" s="1">
        <v>40.388458134038373</v>
      </c>
    </row>
    <row r="40374" spans="61:67" x14ac:dyDescent="0.2">
      <c r="BI40374" s="2">
        <v>40368</v>
      </c>
      <c r="BJ40374" s="1">
        <v>104.99341305607685</v>
      </c>
      <c r="BO40374" s="1">
        <v>50.089043877602236</v>
      </c>
    </row>
    <row r="40375" spans="61:67" x14ac:dyDescent="0.2">
      <c r="BI40375" s="2">
        <v>40369</v>
      </c>
      <c r="BJ40375" s="1">
        <v>63.19287823147711</v>
      </c>
      <c r="BO40375" s="1">
        <v>37.239915069441551</v>
      </c>
    </row>
    <row r="40376" spans="61:67" x14ac:dyDescent="0.2">
      <c r="BI40376" s="2">
        <v>40370</v>
      </c>
      <c r="BJ40376" s="1">
        <v>52.06322288359722</v>
      </c>
      <c r="BO40376" s="1">
        <v>21.808089067679315</v>
      </c>
    </row>
    <row r="40377" spans="61:67" x14ac:dyDescent="0.2">
      <c r="BI40377" s="2">
        <v>40371</v>
      </c>
      <c r="BJ40377" s="1">
        <v>81.228477688794371</v>
      </c>
      <c r="BO40377" s="1">
        <v>49.77826276326094</v>
      </c>
    </row>
    <row r="40378" spans="61:67" x14ac:dyDescent="0.2">
      <c r="BI40378" s="2">
        <v>40372</v>
      </c>
      <c r="BJ40378" s="1">
        <v>32.197648613788502</v>
      </c>
      <c r="BO40378" s="1">
        <v>36.317444021132602</v>
      </c>
    </row>
    <row r="40379" spans="61:67" x14ac:dyDescent="0.2">
      <c r="BI40379" s="2">
        <v>40373</v>
      </c>
      <c r="BJ40379" s="1">
        <v>56.58045011611604</v>
      </c>
      <c r="BO40379" s="1">
        <v>64.585320550747852</v>
      </c>
    </row>
    <row r="40380" spans="61:67" x14ac:dyDescent="0.2">
      <c r="BI40380" s="2">
        <v>40374</v>
      </c>
      <c r="BJ40380" s="1">
        <v>61.439506564212039</v>
      </c>
      <c r="BO40380" s="1">
        <v>64.827788351228961</v>
      </c>
    </row>
    <row r="40381" spans="61:67" x14ac:dyDescent="0.2">
      <c r="BI40381" s="2">
        <v>40375</v>
      </c>
      <c r="BJ40381" s="1">
        <v>83.965451519685857</v>
      </c>
      <c r="BO40381" s="1">
        <v>56.386730044623491</v>
      </c>
    </row>
    <row r="40382" spans="61:67" x14ac:dyDescent="0.2">
      <c r="BI40382" s="2">
        <v>40376</v>
      </c>
      <c r="BJ40382" s="1">
        <v>84.311043321282668</v>
      </c>
      <c r="BO40382" s="1">
        <v>5.5233199041098366</v>
      </c>
    </row>
    <row r="40383" spans="61:67" x14ac:dyDescent="0.2">
      <c r="BI40383" s="2">
        <v>40377</v>
      </c>
      <c r="BJ40383" s="1">
        <v>93.633112025106854</v>
      </c>
      <c r="BO40383" s="1">
        <v>108.53205857641312</v>
      </c>
    </row>
    <row r="40384" spans="61:67" x14ac:dyDescent="0.2">
      <c r="BI40384" s="2">
        <v>40378</v>
      </c>
      <c r="BJ40384" s="1">
        <v>15.633222597325624</v>
      </c>
      <c r="BO40384" s="1">
        <v>4.2966472664826192</v>
      </c>
    </row>
    <row r="40385" spans="61:67" x14ac:dyDescent="0.2">
      <c r="BI40385" s="2">
        <v>40379</v>
      </c>
      <c r="BJ40385" s="1">
        <v>50.628844095526333</v>
      </c>
      <c r="BO40385" s="1">
        <v>113.37689474517633</v>
      </c>
    </row>
    <row r="40386" spans="61:67" x14ac:dyDescent="0.2">
      <c r="BI40386" s="2">
        <v>40380</v>
      </c>
      <c r="BJ40386" s="1">
        <v>10.818598368046434</v>
      </c>
      <c r="BO40386" s="1">
        <v>89.086237327371279</v>
      </c>
    </row>
    <row r="40387" spans="61:67" x14ac:dyDescent="0.2">
      <c r="BI40387" s="2">
        <v>40381</v>
      </c>
      <c r="BJ40387" s="1">
        <v>31.330449574023259</v>
      </c>
      <c r="BO40387" s="1">
        <v>45.356263209963501</v>
      </c>
    </row>
    <row r="40388" spans="61:67" x14ac:dyDescent="0.2">
      <c r="BI40388" s="2">
        <v>40382</v>
      </c>
      <c r="BJ40388" s="1">
        <v>38.60327548811297</v>
      </c>
      <c r="BO40388" s="1">
        <v>97.636654800494611</v>
      </c>
    </row>
    <row r="40389" spans="61:67" x14ac:dyDescent="0.2">
      <c r="BI40389" s="2">
        <v>40383</v>
      </c>
      <c r="BJ40389" s="1">
        <v>11.573795933845371</v>
      </c>
      <c r="BO40389" s="1">
        <v>79.423704443921267</v>
      </c>
    </row>
    <row r="40390" spans="61:67" x14ac:dyDescent="0.2">
      <c r="BI40390" s="2">
        <v>40384</v>
      </c>
      <c r="BJ40390" s="1">
        <v>100.80907281417045</v>
      </c>
      <c r="BO40390" s="1">
        <v>21.890318080462986</v>
      </c>
    </row>
    <row r="40391" spans="61:67" x14ac:dyDescent="0.2">
      <c r="BI40391" s="2">
        <v>40385</v>
      </c>
      <c r="BJ40391" s="1">
        <v>107.30362155025823</v>
      </c>
      <c r="BO40391" s="1">
        <v>29.687044193471746</v>
      </c>
    </row>
    <row r="40392" spans="61:67" x14ac:dyDescent="0.2">
      <c r="BI40392" s="2">
        <v>40386</v>
      </c>
      <c r="BJ40392" s="1">
        <v>101.53055355477186</v>
      </c>
      <c r="BO40392" s="1">
        <v>79.522791573100321</v>
      </c>
    </row>
    <row r="40393" spans="61:67" x14ac:dyDescent="0.2">
      <c r="BI40393" s="2">
        <v>40387</v>
      </c>
      <c r="BJ40393" s="1">
        <v>26.813943076922481</v>
      </c>
      <c r="BO40393" s="1">
        <v>14.939178583385097</v>
      </c>
    </row>
    <row r="40394" spans="61:67" x14ac:dyDescent="0.2">
      <c r="BI40394" s="2">
        <v>40388</v>
      </c>
      <c r="BJ40394" s="1">
        <v>33.408627477205144</v>
      </c>
      <c r="BO40394" s="1">
        <v>102.82746775152042</v>
      </c>
    </row>
    <row r="40395" spans="61:67" x14ac:dyDescent="0.2">
      <c r="BI40395" s="2">
        <v>40389</v>
      </c>
      <c r="BJ40395" s="1">
        <v>64.057108225195307</v>
      </c>
      <c r="BO40395" s="1">
        <v>22.487754314096872</v>
      </c>
    </row>
    <row r="40396" spans="61:67" x14ac:dyDescent="0.2">
      <c r="BI40396" s="2">
        <v>40390</v>
      </c>
      <c r="BJ40396" s="1">
        <v>104.43864194249436</v>
      </c>
      <c r="BO40396" s="1">
        <v>73.389598281985158</v>
      </c>
    </row>
    <row r="40397" spans="61:67" x14ac:dyDescent="0.2">
      <c r="BI40397" s="2">
        <v>40391</v>
      </c>
      <c r="BJ40397" s="1">
        <v>64.38512920919986</v>
      </c>
      <c r="BO40397" s="1">
        <v>108.39117626542797</v>
      </c>
    </row>
    <row r="40398" spans="61:67" x14ac:dyDescent="0.2">
      <c r="BI40398" s="2">
        <v>40392</v>
      </c>
      <c r="BJ40398" s="1">
        <v>24.20269864948791</v>
      </c>
      <c r="BO40398" s="1">
        <v>45.584347306237802</v>
      </c>
    </row>
    <row r="40399" spans="61:67" x14ac:dyDescent="0.2">
      <c r="BI40399" s="2">
        <v>40393</v>
      </c>
      <c r="BJ40399" s="1">
        <v>93.329900642822096</v>
      </c>
      <c r="BO40399" s="1">
        <v>90.084284102066462</v>
      </c>
    </row>
    <row r="40400" spans="61:67" x14ac:dyDescent="0.2">
      <c r="BI40400" s="2">
        <v>40394</v>
      </c>
      <c r="BJ40400" s="1">
        <v>8.3120540151873676</v>
      </c>
      <c r="BO40400" s="1">
        <v>107.18987656643752</v>
      </c>
    </row>
    <row r="40401" spans="61:67" x14ac:dyDescent="0.2">
      <c r="BI40401" s="2">
        <v>40395</v>
      </c>
      <c r="BJ40401" s="1">
        <v>65.515729985275627</v>
      </c>
      <c r="BO40401" s="1">
        <v>30.509125713176285</v>
      </c>
    </row>
    <row r="40402" spans="61:67" x14ac:dyDescent="0.2">
      <c r="BI40402" s="2">
        <v>40396</v>
      </c>
      <c r="BJ40402" s="1">
        <v>99.324355536217055</v>
      </c>
      <c r="BO40402" s="1">
        <v>22.905478366920715</v>
      </c>
    </row>
    <row r="40403" spans="61:67" x14ac:dyDescent="0.2">
      <c r="BI40403" s="2">
        <v>40397</v>
      </c>
      <c r="BJ40403" s="1">
        <v>86.210934330438633</v>
      </c>
      <c r="BO40403" s="1">
        <v>37.396809333288061</v>
      </c>
    </row>
    <row r="40404" spans="61:67" x14ac:dyDescent="0.2">
      <c r="BI40404" s="2">
        <v>40398</v>
      </c>
      <c r="BJ40404" s="1">
        <v>12.588563597124402</v>
      </c>
      <c r="BO40404" s="1">
        <v>103.01154331752285</v>
      </c>
    </row>
    <row r="40405" spans="61:67" x14ac:dyDescent="0.2">
      <c r="BI40405" s="2">
        <v>40399</v>
      </c>
      <c r="BJ40405" s="1">
        <v>80.569852294404981</v>
      </c>
      <c r="BO40405" s="1">
        <v>83.392835449627725</v>
      </c>
    </row>
    <row r="40406" spans="61:67" x14ac:dyDescent="0.2">
      <c r="BI40406" s="2">
        <v>40400</v>
      </c>
      <c r="BJ40406" s="1">
        <v>71.357904755273879</v>
      </c>
      <c r="BO40406" s="1">
        <v>93.136306325867835</v>
      </c>
    </row>
    <row r="40407" spans="61:67" x14ac:dyDescent="0.2">
      <c r="BI40407" s="2">
        <v>40401</v>
      </c>
      <c r="BJ40407" s="1">
        <v>82.75878623590323</v>
      </c>
      <c r="BO40407" s="1">
        <v>59.498522370361584</v>
      </c>
    </row>
    <row r="40408" spans="61:67" x14ac:dyDescent="0.2">
      <c r="BI40408" s="2">
        <v>40402</v>
      </c>
      <c r="BJ40408" s="1">
        <v>71.205244771709786</v>
      </c>
      <c r="BO40408" s="1">
        <v>34.399268607526793</v>
      </c>
    </row>
    <row r="40409" spans="61:67" x14ac:dyDescent="0.2">
      <c r="BI40409" s="2">
        <v>40403</v>
      </c>
      <c r="BJ40409" s="1">
        <v>103.24849697977395</v>
      </c>
      <c r="BO40409" s="1">
        <v>2.2387219115418695</v>
      </c>
    </row>
    <row r="40410" spans="61:67" x14ac:dyDescent="0.2">
      <c r="BI40410" s="2">
        <v>40404</v>
      </c>
      <c r="BJ40410" s="1">
        <v>85.750741324865359</v>
      </c>
      <c r="BO40410" s="1">
        <v>41.222655736149065</v>
      </c>
    </row>
    <row r="40411" spans="61:67" x14ac:dyDescent="0.2">
      <c r="BI40411" s="2">
        <v>40405</v>
      </c>
      <c r="BJ40411" s="1">
        <v>47.254021776993611</v>
      </c>
      <c r="BO40411" s="1">
        <v>111.18121473614001</v>
      </c>
    </row>
    <row r="40412" spans="61:67" x14ac:dyDescent="0.2">
      <c r="BI40412" s="2">
        <v>40406</v>
      </c>
      <c r="BJ40412" s="1">
        <v>5.2766676122167375</v>
      </c>
      <c r="BO40412" s="1">
        <v>49.24310743071122</v>
      </c>
    </row>
    <row r="40413" spans="61:67" x14ac:dyDescent="0.2">
      <c r="BI40413" s="2">
        <v>40407</v>
      </c>
      <c r="BJ40413" s="1">
        <v>108.90464098717062</v>
      </c>
      <c r="BO40413" s="1">
        <v>108.42018414379383</v>
      </c>
    </row>
    <row r="40414" spans="61:67" x14ac:dyDescent="0.2">
      <c r="BI40414" s="2">
        <v>40408</v>
      </c>
      <c r="BJ40414" s="1">
        <v>49.596347288702603</v>
      </c>
      <c r="BO40414" s="1">
        <v>27.958693506370746</v>
      </c>
    </row>
    <row r="40415" spans="61:67" x14ac:dyDescent="0.2">
      <c r="BI40415" s="2">
        <v>40409</v>
      </c>
      <c r="BJ40415" s="1">
        <v>18.062614892621735</v>
      </c>
      <c r="BO40415" s="1">
        <v>35.934667199354706</v>
      </c>
    </row>
    <row r="40416" spans="61:67" x14ac:dyDescent="0.2">
      <c r="BI40416" s="2">
        <v>40410</v>
      </c>
      <c r="BJ40416" s="1">
        <v>41.964759811757702</v>
      </c>
      <c r="BO40416" s="1">
        <v>45.584743903454992</v>
      </c>
    </row>
    <row r="40417" spans="61:67" x14ac:dyDescent="0.2">
      <c r="BI40417" s="2">
        <v>40411</v>
      </c>
      <c r="BJ40417" s="1">
        <v>36.352998076793043</v>
      </c>
      <c r="BO40417" s="1">
        <v>80.027716600286894</v>
      </c>
    </row>
    <row r="40418" spans="61:67" x14ac:dyDescent="0.2">
      <c r="BI40418" s="2">
        <v>40412</v>
      </c>
      <c r="BJ40418" s="1">
        <v>19.253536336486217</v>
      </c>
      <c r="BO40418" s="1">
        <v>42.682584237393129</v>
      </c>
    </row>
    <row r="40419" spans="61:67" x14ac:dyDescent="0.2">
      <c r="BI40419" s="2">
        <v>40413</v>
      </c>
      <c r="BJ40419" s="1">
        <v>34.772738152149756</v>
      </c>
      <c r="BO40419" s="1">
        <v>49.447321283020116</v>
      </c>
    </row>
    <row r="40420" spans="61:67" x14ac:dyDescent="0.2">
      <c r="BI40420" s="2">
        <v>40414</v>
      </c>
      <c r="BJ40420" s="1">
        <v>87.801442877501515</v>
      </c>
      <c r="BO40420" s="1">
        <v>93.588541239862238</v>
      </c>
    </row>
    <row r="40421" spans="61:67" x14ac:dyDescent="0.2">
      <c r="BI40421" s="2">
        <v>40415</v>
      </c>
      <c r="BJ40421" s="1">
        <v>72.408130384136413</v>
      </c>
      <c r="BO40421" s="1">
        <v>35.152466528765459</v>
      </c>
    </row>
    <row r="40422" spans="61:67" x14ac:dyDescent="0.2">
      <c r="BI40422" s="2">
        <v>40416</v>
      </c>
      <c r="BJ40422" s="1">
        <v>96.388729047075955</v>
      </c>
      <c r="BO40422" s="1">
        <v>6.0088024052156008</v>
      </c>
    </row>
    <row r="40423" spans="61:67" x14ac:dyDescent="0.2">
      <c r="BI40423" s="2">
        <v>40417</v>
      </c>
      <c r="BJ40423" s="1">
        <v>26.600357748366871</v>
      </c>
      <c r="BO40423" s="1">
        <v>55.306003649553801</v>
      </c>
    </row>
    <row r="40424" spans="61:67" x14ac:dyDescent="0.2">
      <c r="BI40424" s="2">
        <v>40418</v>
      </c>
      <c r="BJ40424" s="1">
        <v>34.281120075237695</v>
      </c>
      <c r="BO40424" s="1">
        <v>99.821213815924281</v>
      </c>
    </row>
    <row r="40425" spans="61:67" x14ac:dyDescent="0.2">
      <c r="BI40425" s="2">
        <v>40419</v>
      </c>
      <c r="BJ40425" s="1">
        <v>67.933409126444602</v>
      </c>
      <c r="BO40425" s="1">
        <v>61.38917596312929</v>
      </c>
    </row>
    <row r="40426" spans="61:67" x14ac:dyDescent="0.2">
      <c r="BI40426" s="2">
        <v>40420</v>
      </c>
      <c r="BJ40426" s="1">
        <v>52.329905042245642</v>
      </c>
      <c r="BO40426" s="1">
        <v>34.558501190557607</v>
      </c>
    </row>
    <row r="40427" spans="61:67" x14ac:dyDescent="0.2">
      <c r="BI40427" s="2">
        <v>40421</v>
      </c>
      <c r="BJ40427" s="1">
        <v>109.67728243254895</v>
      </c>
      <c r="BO40427" s="1">
        <v>82.971586035435266</v>
      </c>
    </row>
    <row r="40428" spans="61:67" x14ac:dyDescent="0.2">
      <c r="BI40428" s="2">
        <v>40422</v>
      </c>
      <c r="BJ40428" s="1">
        <v>62.955538855164221</v>
      </c>
      <c r="BO40428" s="1">
        <v>32.345645866655033</v>
      </c>
    </row>
    <row r="40429" spans="61:67" x14ac:dyDescent="0.2">
      <c r="BI40429" s="2">
        <v>40423</v>
      </c>
      <c r="BJ40429" s="1">
        <v>38.582371873333855</v>
      </c>
      <c r="BO40429" s="1">
        <v>81.782498899428376</v>
      </c>
    </row>
    <row r="40430" spans="61:67" x14ac:dyDescent="0.2">
      <c r="BI40430" s="2">
        <v>40424</v>
      </c>
      <c r="BJ40430" s="1">
        <v>106.85745403149217</v>
      </c>
      <c r="BO40430" s="1">
        <v>53.278567301596567</v>
      </c>
    </row>
    <row r="40431" spans="61:67" x14ac:dyDescent="0.2">
      <c r="BI40431" s="2">
        <v>40425</v>
      </c>
      <c r="BJ40431" s="1">
        <v>66.444717155162991</v>
      </c>
      <c r="BO40431" s="1">
        <v>111.4800353984413</v>
      </c>
    </row>
    <row r="40432" spans="61:67" x14ac:dyDescent="0.2">
      <c r="BI40432" s="2">
        <v>40426</v>
      </c>
      <c r="BJ40432" s="1">
        <v>112.66998823579466</v>
      </c>
      <c r="BO40432" s="1">
        <v>50.088879364271818</v>
      </c>
    </row>
    <row r="40433" spans="61:67" x14ac:dyDescent="0.2">
      <c r="BI40433" s="2">
        <v>40427</v>
      </c>
      <c r="BJ40433" s="1">
        <v>15.279041240333253</v>
      </c>
      <c r="BO40433" s="1">
        <v>100.14793994650283</v>
      </c>
    </row>
    <row r="40434" spans="61:67" x14ac:dyDescent="0.2">
      <c r="BI40434" s="2">
        <v>40428</v>
      </c>
      <c r="BJ40434" s="1">
        <v>11.293265120988973</v>
      </c>
      <c r="BO40434" s="1">
        <v>49.066047562570432</v>
      </c>
    </row>
    <row r="40435" spans="61:67" x14ac:dyDescent="0.2">
      <c r="BI40435" s="2">
        <v>40429</v>
      </c>
      <c r="BJ40435" s="1">
        <v>17.662119962129662</v>
      </c>
      <c r="BO40435" s="1">
        <v>85.398871703878953</v>
      </c>
    </row>
    <row r="40436" spans="61:67" x14ac:dyDescent="0.2">
      <c r="BI40436" s="2">
        <v>40430</v>
      </c>
      <c r="BJ40436" s="1">
        <v>54.467902681675255</v>
      </c>
      <c r="BO40436" s="1">
        <v>12.457186495482613</v>
      </c>
    </row>
    <row r="40437" spans="61:67" x14ac:dyDescent="0.2">
      <c r="BI40437" s="2">
        <v>40431</v>
      </c>
      <c r="BJ40437" s="1">
        <v>15.320862018018641</v>
      </c>
      <c r="BO40437" s="1">
        <v>6.4046761717317331</v>
      </c>
    </row>
    <row r="40438" spans="61:67" x14ac:dyDescent="0.2">
      <c r="BI40438" s="2">
        <v>40432</v>
      </c>
      <c r="BJ40438" s="1">
        <v>0.7264201818984013</v>
      </c>
      <c r="BO40438" s="1">
        <v>12.246940789494044</v>
      </c>
    </row>
    <row r="40439" spans="61:67" x14ac:dyDescent="0.2">
      <c r="BI40439" s="2">
        <v>40433</v>
      </c>
      <c r="BJ40439" s="1">
        <v>73.282744812636835</v>
      </c>
      <c r="BO40439" s="1">
        <v>61.946973479587669</v>
      </c>
    </row>
    <row r="40440" spans="61:67" x14ac:dyDescent="0.2">
      <c r="BI40440" s="2">
        <v>40434</v>
      </c>
      <c r="BJ40440" s="1">
        <v>19.541608523541111</v>
      </c>
      <c r="BO40440" s="1">
        <v>17.893798370045186</v>
      </c>
    </row>
    <row r="40441" spans="61:67" x14ac:dyDescent="0.2">
      <c r="BI40441" s="2">
        <v>40435</v>
      </c>
      <c r="BJ40441" s="1">
        <v>88.059140241121199</v>
      </c>
      <c r="BO40441" s="1">
        <v>105.45769171479689</v>
      </c>
    </row>
    <row r="40442" spans="61:67" x14ac:dyDescent="0.2">
      <c r="BI40442" s="2">
        <v>40436</v>
      </c>
      <c r="BJ40442" s="1">
        <v>112.08451224674978</v>
      </c>
      <c r="BO40442" s="1">
        <v>40.964986586664182</v>
      </c>
    </row>
    <row r="40443" spans="61:67" x14ac:dyDescent="0.2">
      <c r="BI40443" s="2">
        <v>40437</v>
      </c>
      <c r="BJ40443" s="1">
        <v>72.199498597045093</v>
      </c>
      <c r="BO40443" s="1">
        <v>52.752475158824339</v>
      </c>
    </row>
    <row r="40444" spans="61:67" x14ac:dyDescent="0.2">
      <c r="BI40444" s="2">
        <v>40438</v>
      </c>
      <c r="BJ40444" s="1">
        <v>28.989024237603967</v>
      </c>
      <c r="BO40444" s="1">
        <v>100.75836191693553</v>
      </c>
    </row>
    <row r="40445" spans="61:67" x14ac:dyDescent="0.2">
      <c r="BI40445" s="2">
        <v>40439</v>
      </c>
      <c r="BJ40445" s="1">
        <v>6.5117068164699781</v>
      </c>
      <c r="BO40445" s="1">
        <v>16.980769161031088</v>
      </c>
    </row>
    <row r="40446" spans="61:67" x14ac:dyDescent="0.2">
      <c r="BI40446" s="2">
        <v>40440</v>
      </c>
      <c r="BJ40446" s="1">
        <v>77.466126606404188</v>
      </c>
      <c r="BO40446" s="1">
        <v>63.157677046102648</v>
      </c>
    </row>
    <row r="40447" spans="61:67" x14ac:dyDescent="0.2">
      <c r="BI40447" s="2">
        <v>40441</v>
      </c>
      <c r="BJ40447" s="1">
        <v>104.83366329235751</v>
      </c>
      <c r="BO40447" s="1">
        <v>13.929504966231786</v>
      </c>
    </row>
    <row r="40448" spans="61:67" x14ac:dyDescent="0.2">
      <c r="BI40448" s="2">
        <v>40442</v>
      </c>
      <c r="BJ40448" s="1">
        <v>94.109334352939911</v>
      </c>
      <c r="BO40448" s="1">
        <v>15.438338147503014</v>
      </c>
    </row>
    <row r="40449" spans="61:67" x14ac:dyDescent="0.2">
      <c r="BI40449" s="2">
        <v>40443</v>
      </c>
      <c r="BJ40449" s="1">
        <v>31.541610727801196</v>
      </c>
      <c r="BO40449" s="1">
        <v>102.76708171278118</v>
      </c>
    </row>
    <row r="40450" spans="61:67" x14ac:dyDescent="0.2">
      <c r="BI40450" s="2">
        <v>40444</v>
      </c>
      <c r="BJ40450" s="1">
        <v>52.420589316395606</v>
      </c>
      <c r="BO40450" s="1">
        <v>83.199741042405705</v>
      </c>
    </row>
    <row r="40451" spans="61:67" x14ac:dyDescent="0.2">
      <c r="BI40451" s="2">
        <v>40445</v>
      </c>
      <c r="BJ40451" s="1">
        <v>42.270510615476141</v>
      </c>
      <c r="BO40451" s="1">
        <v>20.57338459146062</v>
      </c>
    </row>
    <row r="40452" spans="61:67" x14ac:dyDescent="0.2">
      <c r="BI40452" s="2">
        <v>40446</v>
      </c>
      <c r="BJ40452" s="1">
        <v>107.05230656230025</v>
      </c>
      <c r="BO40452" s="1">
        <v>62.091474143524081</v>
      </c>
    </row>
    <row r="40453" spans="61:67" x14ac:dyDescent="0.2">
      <c r="BI40453" s="2">
        <v>40447</v>
      </c>
      <c r="BJ40453" s="1">
        <v>7.5138011317529099</v>
      </c>
      <c r="BO40453" s="1">
        <v>78.762490952500443</v>
      </c>
    </row>
    <row r="40454" spans="61:67" x14ac:dyDescent="0.2">
      <c r="BI40454" s="2">
        <v>40448</v>
      </c>
      <c r="BJ40454" s="1">
        <v>91.382208145431306</v>
      </c>
      <c r="BO40454" s="1">
        <v>48.466788580617006</v>
      </c>
    </row>
    <row r="40455" spans="61:67" x14ac:dyDescent="0.2">
      <c r="BI40455" s="2">
        <v>40449</v>
      </c>
      <c r="BJ40455" s="1">
        <v>17.568558346637854</v>
      </c>
      <c r="BO40455" s="1">
        <v>88.763832603138255</v>
      </c>
    </row>
    <row r="40456" spans="61:67" x14ac:dyDescent="0.2">
      <c r="BI40456" s="2">
        <v>40450</v>
      </c>
      <c r="BJ40456" s="1">
        <v>35.817266513827136</v>
      </c>
      <c r="BO40456" s="1">
        <v>36.576544048683687</v>
      </c>
    </row>
    <row r="40457" spans="61:67" x14ac:dyDescent="0.2">
      <c r="BI40457" s="2">
        <v>40451</v>
      </c>
      <c r="BJ40457" s="1">
        <v>61.067334154438058</v>
      </c>
      <c r="BO40457" s="1">
        <v>98.212412561750156</v>
      </c>
    </row>
    <row r="40458" spans="61:67" x14ac:dyDescent="0.2">
      <c r="BI40458" s="2">
        <v>40452</v>
      </c>
      <c r="BJ40458" s="1">
        <v>79.694831008845924</v>
      </c>
      <c r="BO40458" s="1">
        <v>21.482459485912056</v>
      </c>
    </row>
    <row r="40459" spans="61:67" x14ac:dyDescent="0.2">
      <c r="BI40459" s="2">
        <v>40453</v>
      </c>
      <c r="BJ40459" s="1">
        <v>59.369553374962422</v>
      </c>
      <c r="BO40459" s="1">
        <v>39.209859620999268</v>
      </c>
    </row>
    <row r="40460" spans="61:67" x14ac:dyDescent="0.2">
      <c r="BI40460" s="2">
        <v>40454</v>
      </c>
      <c r="BJ40460" s="1">
        <v>100.92443488578901</v>
      </c>
      <c r="BO40460" s="1">
        <v>113.96516968311248</v>
      </c>
    </row>
    <row r="40461" spans="61:67" x14ac:dyDescent="0.2">
      <c r="BI40461" s="2">
        <v>40455</v>
      </c>
      <c r="BJ40461" s="1">
        <v>0.80803689928022138</v>
      </c>
      <c r="BO40461" s="1">
        <v>6.6981545058838599</v>
      </c>
    </row>
    <row r="40462" spans="61:67" x14ac:dyDescent="0.2">
      <c r="BI40462" s="2">
        <v>40456</v>
      </c>
      <c r="BJ40462" s="1">
        <v>80.390443440746807</v>
      </c>
      <c r="BO40462" s="1">
        <v>17.223841734842221</v>
      </c>
    </row>
    <row r="40463" spans="61:67" x14ac:dyDescent="0.2">
      <c r="BI40463" s="2">
        <v>40457</v>
      </c>
      <c r="BJ40463" s="1">
        <v>87.260761795041489</v>
      </c>
      <c r="BO40463" s="1">
        <v>52.778020515568912</v>
      </c>
    </row>
    <row r="40464" spans="61:67" x14ac:dyDescent="0.2">
      <c r="BI40464" s="2">
        <v>40458</v>
      </c>
      <c r="BJ40464" s="1">
        <v>24.496628657202915</v>
      </c>
      <c r="BO40464" s="1">
        <v>66.38650134441265</v>
      </c>
    </row>
    <row r="40465" spans="61:67" x14ac:dyDescent="0.2">
      <c r="BI40465" s="2">
        <v>40459</v>
      </c>
      <c r="BJ40465" s="1">
        <v>111.74731212248371</v>
      </c>
      <c r="BO40465" s="1">
        <v>26.516777653195287</v>
      </c>
    </row>
    <row r="40466" spans="61:67" x14ac:dyDescent="0.2">
      <c r="BI40466" s="2">
        <v>40460</v>
      </c>
      <c r="BJ40466" s="1">
        <v>99.409679263291011</v>
      </c>
      <c r="BO40466" s="1">
        <v>101.00511477956756</v>
      </c>
    </row>
    <row r="40467" spans="61:67" x14ac:dyDescent="0.2">
      <c r="BI40467" s="2">
        <v>40461</v>
      </c>
      <c r="BJ40467" s="1">
        <v>3.9785004374681527</v>
      </c>
      <c r="BO40467" s="1">
        <v>99.634568446602529</v>
      </c>
    </row>
    <row r="40468" spans="61:67" x14ac:dyDescent="0.2">
      <c r="BI40468" s="2">
        <v>40462</v>
      </c>
      <c r="BJ40468" s="1">
        <v>45.146654860727139</v>
      </c>
      <c r="BO40468" s="1">
        <v>10.201665263716801</v>
      </c>
    </row>
    <row r="40469" spans="61:67" x14ac:dyDescent="0.2">
      <c r="BI40469" s="2">
        <v>40463</v>
      </c>
      <c r="BJ40469" s="1">
        <v>63.954174320630969</v>
      </c>
      <c r="BO40469" s="1">
        <v>65.437035939865027</v>
      </c>
    </row>
    <row r="40470" spans="61:67" x14ac:dyDescent="0.2">
      <c r="BI40470" s="2">
        <v>40464</v>
      </c>
      <c r="BJ40470" s="1">
        <v>22.090263630050099</v>
      </c>
      <c r="BO40470" s="1">
        <v>94.763500526184131</v>
      </c>
    </row>
    <row r="40471" spans="61:67" x14ac:dyDescent="0.2">
      <c r="BI40471" s="2">
        <v>40465</v>
      </c>
      <c r="BJ40471" s="1">
        <v>68.675423980558733</v>
      </c>
      <c r="BO40471" s="1">
        <v>57.336036948438093</v>
      </c>
    </row>
    <row r="40472" spans="61:67" x14ac:dyDescent="0.2">
      <c r="BI40472" s="2">
        <v>40466</v>
      </c>
      <c r="BJ40472" s="1">
        <v>67.339534568825869</v>
      </c>
      <c r="BO40472" s="1">
        <v>98.178447305606355</v>
      </c>
    </row>
    <row r="40473" spans="61:67" x14ac:dyDescent="0.2">
      <c r="BI40473" s="2">
        <v>40467</v>
      </c>
      <c r="BJ40473" s="1">
        <v>74.885242608079821</v>
      </c>
      <c r="BO40473" s="1">
        <v>34.102478080162527</v>
      </c>
    </row>
    <row r="40474" spans="61:67" x14ac:dyDescent="0.2">
      <c r="BI40474" s="2">
        <v>40468</v>
      </c>
      <c r="BJ40474" s="1">
        <v>108.10389028097454</v>
      </c>
      <c r="BO40474" s="1">
        <v>105.83143033796198</v>
      </c>
    </row>
    <row r="40475" spans="61:67" x14ac:dyDescent="0.2">
      <c r="BI40475" s="2">
        <v>40469</v>
      </c>
      <c r="BJ40475" s="1">
        <v>17.041049071985054</v>
      </c>
      <c r="BO40475" s="1">
        <v>20.677620914093932</v>
      </c>
    </row>
    <row r="40476" spans="61:67" x14ac:dyDescent="0.2">
      <c r="BI40476" s="2">
        <v>40470</v>
      </c>
      <c r="BJ40476" s="1">
        <v>17.965650011809867</v>
      </c>
      <c r="BO40476" s="1">
        <v>68.84700886429151</v>
      </c>
    </row>
    <row r="40477" spans="61:67" x14ac:dyDescent="0.2">
      <c r="BI40477" s="2">
        <v>40471</v>
      </c>
      <c r="BJ40477" s="1">
        <v>91.397083267032755</v>
      </c>
      <c r="BO40477" s="1">
        <v>55.691198351145815</v>
      </c>
    </row>
    <row r="40478" spans="61:67" x14ac:dyDescent="0.2">
      <c r="BI40478" s="2">
        <v>40472</v>
      </c>
      <c r="BJ40478" s="1">
        <v>9.5463775318354287</v>
      </c>
      <c r="BO40478" s="1">
        <v>27.032839974948683</v>
      </c>
    </row>
    <row r="40479" spans="61:67" x14ac:dyDescent="0.2">
      <c r="BI40479" s="2">
        <v>40473</v>
      </c>
      <c r="BJ40479" s="1">
        <v>40.985887900804656</v>
      </c>
      <c r="BO40479" s="1">
        <v>87.741214584747681</v>
      </c>
    </row>
    <row r="40480" spans="61:67" x14ac:dyDescent="0.2">
      <c r="BI40480" s="2">
        <v>40474</v>
      </c>
      <c r="BJ40480" s="1">
        <v>105.76061233876759</v>
      </c>
      <c r="BO40480" s="1">
        <v>35.092143063587784</v>
      </c>
    </row>
    <row r="40481" spans="61:67" x14ac:dyDescent="0.2">
      <c r="BI40481" s="2">
        <v>40475</v>
      </c>
      <c r="BJ40481" s="1">
        <v>9.4990867985902234</v>
      </c>
      <c r="BO40481" s="1">
        <v>68.190261537665421</v>
      </c>
    </row>
    <row r="40482" spans="61:67" x14ac:dyDescent="0.2">
      <c r="BI40482" s="2">
        <v>40476</v>
      </c>
      <c r="BJ40482" s="1">
        <v>38.73506356306585</v>
      </c>
      <c r="BO40482" s="1">
        <v>83.646046544345026</v>
      </c>
    </row>
    <row r="40483" spans="61:67" x14ac:dyDescent="0.2">
      <c r="BI40483" s="2">
        <v>40477</v>
      </c>
      <c r="BJ40483" s="1">
        <v>19.001098605314564</v>
      </c>
      <c r="BO40483" s="1">
        <v>36.379328874393948</v>
      </c>
    </row>
    <row r="40484" spans="61:67" x14ac:dyDescent="0.2">
      <c r="BI40484" s="2">
        <v>40478</v>
      </c>
      <c r="BJ40484" s="1">
        <v>56.096252465807211</v>
      </c>
      <c r="BO40484" s="1">
        <v>106.70157720739375</v>
      </c>
    </row>
    <row r="40485" spans="61:67" x14ac:dyDescent="0.2">
      <c r="BI40485" s="2">
        <v>40479</v>
      </c>
      <c r="BJ40485" s="1">
        <v>97.045882114906576</v>
      </c>
      <c r="BO40485" s="1">
        <v>60.39411814660177</v>
      </c>
    </row>
    <row r="40486" spans="61:67" x14ac:dyDescent="0.2">
      <c r="BI40486" s="2">
        <v>40480</v>
      </c>
      <c r="BJ40486" s="1">
        <v>74.926207688214802</v>
      </c>
      <c r="BO40486" s="1">
        <v>22.805614718255026</v>
      </c>
    </row>
    <row r="40487" spans="61:67" x14ac:dyDescent="0.2">
      <c r="BI40487" s="2">
        <v>40481</v>
      </c>
      <c r="BJ40487" s="1">
        <v>109.5759657143041</v>
      </c>
      <c r="BO40487" s="1">
        <v>47.184621545920905</v>
      </c>
    </row>
    <row r="40488" spans="61:67" x14ac:dyDescent="0.2">
      <c r="BI40488" s="2">
        <v>40482</v>
      </c>
      <c r="BJ40488" s="1">
        <v>55.564725329846127</v>
      </c>
      <c r="BO40488" s="1">
        <v>113.66148610836721</v>
      </c>
    </row>
    <row r="40489" spans="61:67" x14ac:dyDescent="0.2">
      <c r="BI40489" s="2">
        <v>40483</v>
      </c>
      <c r="BJ40489" s="1">
        <v>22.270721942089249</v>
      </c>
      <c r="BO40489" s="1">
        <v>39.710415302122911</v>
      </c>
    </row>
    <row r="40490" spans="61:67" x14ac:dyDescent="0.2">
      <c r="BI40490" s="2">
        <v>40484</v>
      </c>
      <c r="BJ40490" s="1">
        <v>89.374946604052624</v>
      </c>
      <c r="BO40490" s="1">
        <v>28.154763612908408</v>
      </c>
    </row>
    <row r="40491" spans="61:67" x14ac:dyDescent="0.2">
      <c r="BI40491" s="2">
        <v>40485</v>
      </c>
      <c r="BJ40491" s="1">
        <v>96.712134824070787</v>
      </c>
      <c r="BO40491" s="1">
        <v>72.64179159030634</v>
      </c>
    </row>
    <row r="40492" spans="61:67" x14ac:dyDescent="0.2">
      <c r="BI40492" s="2">
        <v>40486</v>
      </c>
      <c r="BJ40492" s="1">
        <v>86.1868440425079</v>
      </c>
      <c r="BO40492" s="1">
        <v>8.9595651920898938</v>
      </c>
    </row>
    <row r="40493" spans="61:67" x14ac:dyDescent="0.2">
      <c r="BI40493" s="2">
        <v>40487</v>
      </c>
      <c r="BJ40493" s="1">
        <v>4.7528342313687908</v>
      </c>
      <c r="BO40493" s="1">
        <v>94.823603063633229</v>
      </c>
    </row>
    <row r="40494" spans="61:67" x14ac:dyDescent="0.2">
      <c r="BI40494" s="2">
        <v>40488</v>
      </c>
      <c r="BJ40494" s="1">
        <v>59.46931790475746</v>
      </c>
      <c r="BO40494" s="1">
        <v>91.348464617730187</v>
      </c>
    </row>
    <row r="40495" spans="61:67" x14ac:dyDescent="0.2">
      <c r="BI40495" s="2">
        <v>40489</v>
      </c>
      <c r="BJ40495" s="1">
        <v>41.876972356169162</v>
      </c>
      <c r="BO40495" s="1">
        <v>59.713239968505619</v>
      </c>
    </row>
    <row r="40496" spans="61:67" x14ac:dyDescent="0.2">
      <c r="BI40496" s="2">
        <v>40490</v>
      </c>
      <c r="BJ40496" s="1">
        <v>48.811101616626146</v>
      </c>
      <c r="BO40496" s="1">
        <v>48.290294070560222</v>
      </c>
    </row>
    <row r="40497" spans="61:67" x14ac:dyDescent="0.2">
      <c r="BI40497" s="2">
        <v>40491</v>
      </c>
      <c r="BJ40497" s="1">
        <v>74.716940698981162</v>
      </c>
      <c r="BO40497" s="1">
        <v>63.307646194982041</v>
      </c>
    </row>
    <row r="40498" spans="61:67" x14ac:dyDescent="0.2">
      <c r="BI40498" s="2">
        <v>40492</v>
      </c>
      <c r="BJ40498" s="1">
        <v>53.201992472983321</v>
      </c>
      <c r="BO40498" s="1">
        <v>96.858010716353689</v>
      </c>
    </row>
    <row r="40499" spans="61:67" x14ac:dyDescent="0.2">
      <c r="BI40499" s="2">
        <v>40493</v>
      </c>
      <c r="BJ40499" s="1">
        <v>68.42561053409618</v>
      </c>
      <c r="BO40499" s="1">
        <v>107.28108500130581</v>
      </c>
    </row>
    <row r="40500" spans="61:67" x14ac:dyDescent="0.2">
      <c r="BI40500" s="2">
        <v>40494</v>
      </c>
      <c r="BJ40500" s="1">
        <v>87.39212311789548</v>
      </c>
      <c r="BO40500" s="1">
        <v>99.857642240814059</v>
      </c>
    </row>
    <row r="40501" spans="61:67" x14ac:dyDescent="0.2">
      <c r="BI40501" s="2">
        <v>40495</v>
      </c>
      <c r="BJ40501" s="1">
        <v>30.790056195656501</v>
      </c>
      <c r="BO40501" s="1">
        <v>43.664257012363763</v>
      </c>
    </row>
    <row r="40502" spans="61:67" x14ac:dyDescent="0.2">
      <c r="BI40502" s="2">
        <v>40496</v>
      </c>
      <c r="BJ40502" s="1">
        <v>78.628307799208628</v>
      </c>
      <c r="BO40502" s="1">
        <v>44.399550811859953</v>
      </c>
    </row>
    <row r="40503" spans="61:67" x14ac:dyDescent="0.2">
      <c r="BI40503" s="2">
        <v>40497</v>
      </c>
      <c r="BJ40503" s="1">
        <v>6.1416078830174392</v>
      </c>
      <c r="BO40503" s="1">
        <v>56.596898482117169</v>
      </c>
    </row>
    <row r="40504" spans="61:67" x14ac:dyDescent="0.2">
      <c r="BI40504" s="2">
        <v>40498</v>
      </c>
      <c r="BJ40504" s="1">
        <v>112.49954501802948</v>
      </c>
      <c r="BO40504" s="1">
        <v>94.135448706279178</v>
      </c>
    </row>
    <row r="40505" spans="61:67" x14ac:dyDescent="0.2">
      <c r="BI40505" s="2">
        <v>40499</v>
      </c>
      <c r="BJ40505" s="1">
        <v>30.167691328649834</v>
      </c>
      <c r="BO40505" s="1">
        <v>16.847716003100782</v>
      </c>
    </row>
    <row r="40506" spans="61:67" x14ac:dyDescent="0.2">
      <c r="BI40506" s="2">
        <v>40500</v>
      </c>
      <c r="BJ40506" s="1">
        <v>93.050634536420588</v>
      </c>
      <c r="BO40506" s="1">
        <v>63.152394649493189</v>
      </c>
    </row>
    <row r="40507" spans="61:67" x14ac:dyDescent="0.2">
      <c r="BI40507" s="2">
        <v>40501</v>
      </c>
      <c r="BJ40507" s="1">
        <v>36.637918440633641</v>
      </c>
      <c r="BO40507" s="1">
        <v>94.956038023400183</v>
      </c>
    </row>
    <row r="40508" spans="61:67" x14ac:dyDescent="0.2">
      <c r="BI40508" s="2">
        <v>40502</v>
      </c>
      <c r="BJ40508" s="1">
        <v>28.22740620921665</v>
      </c>
      <c r="BO40508" s="1">
        <v>20.745164748063598</v>
      </c>
    </row>
    <row r="40509" spans="61:67" x14ac:dyDescent="0.2">
      <c r="BI40509" s="2">
        <v>40503</v>
      </c>
      <c r="BJ40509" s="1">
        <v>75.603244762519424</v>
      </c>
      <c r="BO40509" s="1">
        <v>33.307709064428863</v>
      </c>
    </row>
    <row r="40510" spans="61:67" x14ac:dyDescent="0.2">
      <c r="BI40510" s="2">
        <v>40504</v>
      </c>
      <c r="BJ40510" s="1">
        <v>71.720902617776872</v>
      </c>
      <c r="BO40510" s="1">
        <v>68.618736349807719</v>
      </c>
    </row>
    <row r="40511" spans="61:67" x14ac:dyDescent="0.2">
      <c r="BI40511" s="2">
        <v>40505</v>
      </c>
      <c r="BJ40511" s="1">
        <v>83.333786453786317</v>
      </c>
      <c r="BO40511" s="1">
        <v>103.83534805820857</v>
      </c>
    </row>
    <row r="40512" spans="61:67" x14ac:dyDescent="0.2">
      <c r="BI40512" s="2">
        <v>40506</v>
      </c>
      <c r="BJ40512" s="1">
        <v>16.230684984682437</v>
      </c>
      <c r="BO40512" s="1">
        <v>100.54639680155246</v>
      </c>
    </row>
    <row r="40513" spans="61:67" x14ac:dyDescent="0.2">
      <c r="BI40513" s="2">
        <v>40507</v>
      </c>
      <c r="BJ40513" s="1">
        <v>90.242896285289234</v>
      </c>
      <c r="BO40513" s="1">
        <v>44.695988414058704</v>
      </c>
    </row>
    <row r="40514" spans="61:67" x14ac:dyDescent="0.2">
      <c r="BI40514" s="2">
        <v>40508</v>
      </c>
      <c r="BJ40514" s="1">
        <v>23.818767856581285</v>
      </c>
      <c r="BO40514" s="1">
        <v>9.1870031873669511</v>
      </c>
    </row>
    <row r="40515" spans="61:67" x14ac:dyDescent="0.2">
      <c r="BI40515" s="2">
        <v>40509</v>
      </c>
      <c r="BJ40515" s="1">
        <v>95.394608720093331</v>
      </c>
      <c r="BO40515" s="1">
        <v>45.007546001455907</v>
      </c>
    </row>
    <row r="40516" spans="61:67" x14ac:dyDescent="0.2">
      <c r="BI40516" s="2">
        <v>40510</v>
      </c>
      <c r="BJ40516" s="1">
        <v>92.354494782737547</v>
      </c>
      <c r="BO40516" s="1">
        <v>31.475321989053764</v>
      </c>
    </row>
    <row r="40517" spans="61:67" x14ac:dyDescent="0.2">
      <c r="BI40517" s="2">
        <v>40511</v>
      </c>
      <c r="BJ40517" s="1">
        <v>75.783432415703501</v>
      </c>
      <c r="BO40517" s="1">
        <v>61.105516359193373</v>
      </c>
    </row>
    <row r="40518" spans="61:67" x14ac:dyDescent="0.2">
      <c r="BI40518" s="2">
        <v>40512</v>
      </c>
      <c r="BJ40518" s="1">
        <v>109.63079420858837</v>
      </c>
      <c r="BO40518" s="1">
        <v>42.832564322001033</v>
      </c>
    </row>
    <row r="40519" spans="61:67" x14ac:dyDescent="0.2">
      <c r="BI40519" s="2">
        <v>40513</v>
      </c>
      <c r="BJ40519" s="1">
        <v>105.72031868763393</v>
      </c>
      <c r="BO40519" s="1">
        <v>48.905383074152624</v>
      </c>
    </row>
    <row r="40520" spans="61:67" x14ac:dyDescent="0.2">
      <c r="BI40520" s="2">
        <v>40514</v>
      </c>
      <c r="BJ40520" s="1">
        <v>80.592960974039713</v>
      </c>
      <c r="BO40520" s="1">
        <v>55.678056469891075</v>
      </c>
    </row>
    <row r="40521" spans="61:67" x14ac:dyDescent="0.2">
      <c r="BI40521" s="2">
        <v>40515</v>
      </c>
      <c r="BJ40521" s="1">
        <v>105.87670705665083</v>
      </c>
      <c r="BO40521" s="1">
        <v>64.285820590621526</v>
      </c>
    </row>
    <row r="40522" spans="61:67" x14ac:dyDescent="0.2">
      <c r="BI40522" s="2">
        <v>40516</v>
      </c>
      <c r="BJ40522" s="1">
        <v>45.418725152522867</v>
      </c>
      <c r="BO40522" s="1">
        <v>109.14211363995229</v>
      </c>
    </row>
    <row r="40523" spans="61:67" x14ac:dyDescent="0.2">
      <c r="BI40523" s="2">
        <v>40517</v>
      </c>
      <c r="BJ40523" s="1">
        <v>24.895504299007893</v>
      </c>
      <c r="BO40523" s="1">
        <v>64.917035691332657</v>
      </c>
    </row>
    <row r="40524" spans="61:67" x14ac:dyDescent="0.2">
      <c r="BI40524" s="2">
        <v>40518</v>
      </c>
      <c r="BJ40524" s="1">
        <v>6.5810135081075707</v>
      </c>
      <c r="BO40524" s="1">
        <v>89.611716704169893</v>
      </c>
    </row>
    <row r="40525" spans="61:67" x14ac:dyDescent="0.2">
      <c r="BI40525" s="2">
        <v>40519</v>
      </c>
      <c r="BJ40525" s="1">
        <v>19.823486286683174</v>
      </c>
      <c r="BO40525" s="1">
        <v>83.764796719374871</v>
      </c>
    </row>
    <row r="40526" spans="61:67" x14ac:dyDescent="0.2">
      <c r="BI40526" s="2">
        <v>40520</v>
      </c>
      <c r="BJ40526" s="1">
        <v>52.96096164750908</v>
      </c>
      <c r="BO40526" s="1">
        <v>108.77855109908289</v>
      </c>
    </row>
    <row r="40527" spans="61:67" x14ac:dyDescent="0.2">
      <c r="BI40527" s="2">
        <v>40521</v>
      </c>
      <c r="BJ40527" s="1">
        <v>20.772956015440894</v>
      </c>
      <c r="BO40527" s="1">
        <v>75.580393784209733</v>
      </c>
    </row>
    <row r="40528" spans="61:67" x14ac:dyDescent="0.2">
      <c r="BI40528" s="2">
        <v>40522</v>
      </c>
      <c r="BJ40528" s="1">
        <v>72.064213636484979</v>
      </c>
      <c r="BO40528" s="1">
        <v>74.034371187876943</v>
      </c>
    </row>
    <row r="40529" spans="61:67" x14ac:dyDescent="0.2">
      <c r="BI40529" s="2">
        <v>40523</v>
      </c>
      <c r="BJ40529" s="1">
        <v>56.00575383743471</v>
      </c>
      <c r="BO40529" s="1">
        <v>104.07601902010815</v>
      </c>
    </row>
    <row r="40530" spans="61:67" x14ac:dyDescent="0.2">
      <c r="BI40530" s="2">
        <v>40524</v>
      </c>
      <c r="BJ40530" s="1">
        <v>84.417695437521033</v>
      </c>
      <c r="BO40530" s="1">
        <v>77.346317635053524</v>
      </c>
    </row>
    <row r="40531" spans="61:67" x14ac:dyDescent="0.2">
      <c r="BI40531" s="2">
        <v>40525</v>
      </c>
      <c r="BJ40531" s="1">
        <v>49.125311281844219</v>
      </c>
      <c r="BO40531" s="1">
        <v>88.204213505878542</v>
      </c>
    </row>
    <row r="40532" spans="61:67" x14ac:dyDescent="0.2">
      <c r="BI40532" s="2">
        <v>40526</v>
      </c>
      <c r="BJ40532" s="1">
        <v>87.329800114399447</v>
      </c>
      <c r="BO40532" s="1">
        <v>83.860280162081878</v>
      </c>
    </row>
    <row r="40533" spans="61:67" x14ac:dyDescent="0.2">
      <c r="BI40533" s="2">
        <v>40527</v>
      </c>
      <c r="BJ40533" s="1">
        <v>85.194080414289132</v>
      </c>
      <c r="BO40533" s="1">
        <v>68.750809897423935</v>
      </c>
    </row>
    <row r="40534" spans="61:67" x14ac:dyDescent="0.2">
      <c r="BI40534" s="2">
        <v>40528</v>
      </c>
      <c r="BJ40534" s="1">
        <v>67.913362924678339</v>
      </c>
      <c r="BO40534" s="1">
        <v>42.837259285381052</v>
      </c>
    </row>
    <row r="40535" spans="61:67" x14ac:dyDescent="0.2">
      <c r="BI40535" s="2">
        <v>40529</v>
      </c>
      <c r="BJ40535" s="1">
        <v>12.459264192977837</v>
      </c>
      <c r="BO40535" s="1">
        <v>10.788599921065792</v>
      </c>
    </row>
    <row r="40536" spans="61:67" x14ac:dyDescent="0.2">
      <c r="BI40536" s="2">
        <v>40530</v>
      </c>
      <c r="BJ40536" s="1">
        <v>43.364315131062355</v>
      </c>
      <c r="BO40536" s="1">
        <v>56.556621098903904</v>
      </c>
    </row>
    <row r="40537" spans="61:67" x14ac:dyDescent="0.2">
      <c r="BI40537" s="2">
        <v>40531</v>
      </c>
      <c r="BJ40537" s="1">
        <v>45.833825282015837</v>
      </c>
      <c r="BO40537" s="1">
        <v>111.92866406397296</v>
      </c>
    </row>
    <row r="40538" spans="61:67" x14ac:dyDescent="0.2">
      <c r="BI40538" s="2">
        <v>40532</v>
      </c>
      <c r="BJ40538" s="1">
        <v>56.567462495721017</v>
      </c>
      <c r="BO40538" s="1">
        <v>11.498104821486788</v>
      </c>
    </row>
    <row r="40539" spans="61:67" x14ac:dyDescent="0.2">
      <c r="BI40539" s="2">
        <v>40533</v>
      </c>
      <c r="BJ40539" s="1">
        <v>73.941630454100235</v>
      </c>
      <c r="BO40539" s="1">
        <v>8.3320481669405346</v>
      </c>
    </row>
    <row r="40540" spans="61:67" x14ac:dyDescent="0.2">
      <c r="BI40540" s="2">
        <v>40534</v>
      </c>
      <c r="BJ40540" s="1">
        <v>70.379080752594874</v>
      </c>
      <c r="BO40540" s="1">
        <v>78.689916143881291</v>
      </c>
    </row>
    <row r="40541" spans="61:67" x14ac:dyDescent="0.2">
      <c r="BI40541" s="2">
        <v>40535</v>
      </c>
      <c r="BJ40541" s="1">
        <v>4.515628746212041</v>
      </c>
      <c r="BO40541" s="1">
        <v>2.3206386759338322</v>
      </c>
    </row>
    <row r="40542" spans="61:67" x14ac:dyDescent="0.2">
      <c r="BI40542" s="2">
        <v>40536</v>
      </c>
      <c r="BJ40542" s="1">
        <v>1.864755998113349</v>
      </c>
      <c r="BO40542" s="1">
        <v>19.560657139380918</v>
      </c>
    </row>
    <row r="40543" spans="61:67" x14ac:dyDescent="0.2">
      <c r="BI40543" s="2">
        <v>40537</v>
      </c>
      <c r="BJ40543" s="1">
        <v>76.099763068006936</v>
      </c>
      <c r="BO40543" s="1">
        <v>0.48638381718312118</v>
      </c>
    </row>
    <row r="40544" spans="61:67" x14ac:dyDescent="0.2">
      <c r="BI40544" s="2">
        <v>40538</v>
      </c>
      <c r="BJ40544" s="1">
        <v>36.249703700555344</v>
      </c>
      <c r="BO40544" s="1">
        <v>30.391412570964018</v>
      </c>
    </row>
    <row r="40545" spans="61:67" x14ac:dyDescent="0.2">
      <c r="BI40545" s="2">
        <v>40539</v>
      </c>
      <c r="BJ40545" s="1">
        <v>108.62540227416012</v>
      </c>
      <c r="BO40545" s="1">
        <v>98.815783444082044</v>
      </c>
    </row>
    <row r="40546" spans="61:67" x14ac:dyDescent="0.2">
      <c r="BI40546" s="2">
        <v>40540</v>
      </c>
      <c r="BJ40546" s="1">
        <v>104.67214426888857</v>
      </c>
      <c r="BO40546" s="1">
        <v>14.236663987894399</v>
      </c>
    </row>
    <row r="40547" spans="61:67" x14ac:dyDescent="0.2">
      <c r="BI40547" s="2">
        <v>40541</v>
      </c>
      <c r="BJ40547" s="1">
        <v>88.758274961936749</v>
      </c>
      <c r="BO40547" s="1">
        <v>19.513006366039701</v>
      </c>
    </row>
    <row r="40548" spans="61:67" x14ac:dyDescent="0.2">
      <c r="BI40548" s="2">
        <v>40542</v>
      </c>
      <c r="BJ40548" s="1">
        <v>3.1358350750412392</v>
      </c>
      <c r="BO40548" s="1">
        <v>44.492431780541281</v>
      </c>
    </row>
    <row r="40549" spans="61:67" x14ac:dyDescent="0.2">
      <c r="BI40549" s="2">
        <v>40543</v>
      </c>
      <c r="BJ40549" s="1">
        <v>8.2600998639736751</v>
      </c>
      <c r="BO40549" s="1">
        <v>73.52647846193868</v>
      </c>
    </row>
    <row r="40550" spans="61:67" x14ac:dyDescent="0.2">
      <c r="BI40550" s="2">
        <v>40544</v>
      </c>
      <c r="BJ40550" s="1">
        <v>33.390838922433474</v>
      </c>
      <c r="BO40550" s="1">
        <v>13.373202193759607</v>
      </c>
    </row>
    <row r="40551" spans="61:67" x14ac:dyDescent="0.2">
      <c r="BI40551" s="2">
        <v>40545</v>
      </c>
      <c r="BJ40551" s="1">
        <v>44.281814586225195</v>
      </c>
      <c r="BO40551" s="1">
        <v>20.784387843677717</v>
      </c>
    </row>
    <row r="40552" spans="61:67" x14ac:dyDescent="0.2">
      <c r="BI40552" s="2">
        <v>40546</v>
      </c>
      <c r="BJ40552" s="1">
        <v>78.752023222619968</v>
      </c>
      <c r="BO40552" s="1">
        <v>106.25620325656432</v>
      </c>
    </row>
    <row r="40553" spans="61:67" x14ac:dyDescent="0.2">
      <c r="BI40553" s="2">
        <v>40547</v>
      </c>
      <c r="BJ40553" s="1">
        <v>43.757503302622567</v>
      </c>
      <c r="BO40553" s="1">
        <v>5.1671181109445392</v>
      </c>
    </row>
    <row r="40554" spans="61:67" x14ac:dyDescent="0.2">
      <c r="BI40554" s="2">
        <v>40548</v>
      </c>
      <c r="BJ40554" s="1">
        <v>53.264169280089661</v>
      </c>
      <c r="BO40554" s="1">
        <v>40.11994917153477</v>
      </c>
    </row>
    <row r="40555" spans="61:67" x14ac:dyDescent="0.2">
      <c r="BI40555" s="2">
        <v>40549</v>
      </c>
      <c r="BJ40555" s="1">
        <v>41.432604257454287</v>
      </c>
      <c r="BO40555" s="1">
        <v>96.141634000637893</v>
      </c>
    </row>
    <row r="40556" spans="61:67" x14ac:dyDescent="0.2">
      <c r="BI40556" s="2">
        <v>40550</v>
      </c>
      <c r="BJ40556" s="1">
        <v>105.53589672636666</v>
      </c>
      <c r="BO40556" s="1">
        <v>18.948539918467485</v>
      </c>
    </row>
    <row r="40557" spans="61:67" x14ac:dyDescent="0.2">
      <c r="BI40557" s="2">
        <v>40551</v>
      </c>
      <c r="BJ40557" s="1">
        <v>83.374389413169396</v>
      </c>
      <c r="BO40557" s="1">
        <v>50.309012341082692</v>
      </c>
    </row>
    <row r="40558" spans="61:67" x14ac:dyDescent="0.2">
      <c r="BI40558" s="2">
        <v>40552</v>
      </c>
      <c r="BJ40558" s="1">
        <v>76.210238433910192</v>
      </c>
      <c r="BO40558" s="1">
        <v>83.667507788869088</v>
      </c>
    </row>
    <row r="40559" spans="61:67" x14ac:dyDescent="0.2">
      <c r="BI40559" s="2">
        <v>40553</v>
      </c>
      <c r="BJ40559" s="1">
        <v>38.148412915356843</v>
      </c>
      <c r="BO40559" s="1">
        <v>41.554366230024684</v>
      </c>
    </row>
    <row r="40560" spans="61:67" x14ac:dyDescent="0.2">
      <c r="BI40560" s="2">
        <v>40554</v>
      </c>
      <c r="BJ40560" s="1">
        <v>13.425461925565866</v>
      </c>
      <c r="BO40560" s="1">
        <v>47.191250496296178</v>
      </c>
    </row>
    <row r="40561" spans="61:67" x14ac:dyDescent="0.2">
      <c r="BI40561" s="2">
        <v>40555</v>
      </c>
      <c r="BJ40561" s="1">
        <v>6.6091248791864921</v>
      </c>
      <c r="BO40561" s="1">
        <v>39.481287095851101</v>
      </c>
    </row>
    <row r="40562" spans="61:67" x14ac:dyDescent="0.2">
      <c r="BI40562" s="2">
        <v>40556</v>
      </c>
      <c r="BJ40562" s="1">
        <v>77.400700982052953</v>
      </c>
      <c r="BO40562" s="1">
        <v>35.717601449722068</v>
      </c>
    </row>
    <row r="40563" spans="61:67" x14ac:dyDescent="0.2">
      <c r="BI40563" s="2">
        <v>40557</v>
      </c>
      <c r="BJ40563" s="1">
        <v>60.349430131729108</v>
      </c>
      <c r="BO40563" s="1">
        <v>100.6574402369444</v>
      </c>
    </row>
    <row r="40564" spans="61:67" x14ac:dyDescent="0.2">
      <c r="BI40564" s="2">
        <v>40558</v>
      </c>
      <c r="BJ40564" s="1">
        <v>74.83393525352902</v>
      </c>
      <c r="BO40564" s="1">
        <v>97.037833545090891</v>
      </c>
    </row>
    <row r="40565" spans="61:67" x14ac:dyDescent="0.2">
      <c r="BI40565" s="2">
        <v>40559</v>
      </c>
      <c r="BJ40565" s="1">
        <v>42.369980692595604</v>
      </c>
      <c r="BO40565" s="1">
        <v>32.923914719639484</v>
      </c>
    </row>
    <row r="40566" spans="61:67" x14ac:dyDescent="0.2">
      <c r="BI40566" s="2">
        <v>40560</v>
      </c>
      <c r="BJ40566" s="1">
        <v>94.83982893261701</v>
      </c>
      <c r="BO40566" s="1">
        <v>93.287722622597798</v>
      </c>
    </row>
    <row r="40567" spans="61:67" x14ac:dyDescent="0.2">
      <c r="BI40567" s="2">
        <v>40561</v>
      </c>
      <c r="BJ40567" s="1">
        <v>74.051347641911732</v>
      </c>
      <c r="BO40567" s="1">
        <v>12.693290643080768</v>
      </c>
    </row>
    <row r="40568" spans="61:67" x14ac:dyDescent="0.2">
      <c r="BI40568" s="2">
        <v>40562</v>
      </c>
      <c r="BJ40568" s="1">
        <v>10.861978622402699</v>
      </c>
      <c r="BO40568" s="1">
        <v>80.699642305719905</v>
      </c>
    </row>
    <row r="40569" spans="61:67" x14ac:dyDescent="0.2">
      <c r="BI40569" s="2">
        <v>40563</v>
      </c>
      <c r="BJ40569" s="1">
        <v>0.12357351716111609</v>
      </c>
      <c r="BO40569" s="1">
        <v>81.260122582725259</v>
      </c>
    </row>
    <row r="40570" spans="61:67" x14ac:dyDescent="0.2">
      <c r="BI40570" s="2">
        <v>40564</v>
      </c>
      <c r="BJ40570" s="1">
        <v>8.3715635036852056</v>
      </c>
      <c r="BO40570" s="1">
        <v>64.274591129548142</v>
      </c>
    </row>
    <row r="40571" spans="61:67" x14ac:dyDescent="0.2">
      <c r="BI40571" s="2">
        <v>40565</v>
      </c>
      <c r="BJ40571" s="1">
        <v>112.90859946185536</v>
      </c>
      <c r="BO40571" s="1">
        <v>104.4080313799938</v>
      </c>
    </row>
    <row r="40572" spans="61:67" x14ac:dyDescent="0.2">
      <c r="BI40572" s="2">
        <v>40566</v>
      </c>
      <c r="BJ40572" s="1">
        <v>8.2524731713863098</v>
      </c>
      <c r="BO40572" s="1">
        <v>58.847273382951172</v>
      </c>
    </row>
    <row r="40573" spans="61:67" x14ac:dyDescent="0.2">
      <c r="BI40573" s="2">
        <v>40567</v>
      </c>
      <c r="BJ40573" s="1">
        <v>70.513388663332151</v>
      </c>
      <c r="BO40573" s="1">
        <v>0.39601764551884955</v>
      </c>
    </row>
    <row r="40574" spans="61:67" x14ac:dyDescent="0.2">
      <c r="BI40574" s="2">
        <v>40568</v>
      </c>
      <c r="BJ40574" s="1">
        <v>70.288452958074416</v>
      </c>
      <c r="BO40574" s="1">
        <v>11.691260006470696</v>
      </c>
    </row>
    <row r="40575" spans="61:67" x14ac:dyDescent="0.2">
      <c r="BI40575" s="2">
        <v>40569</v>
      </c>
      <c r="BJ40575" s="1">
        <v>72.861182303081236</v>
      </c>
      <c r="BO40575" s="1">
        <v>62.232149184912217</v>
      </c>
    </row>
    <row r="40576" spans="61:67" x14ac:dyDescent="0.2">
      <c r="BI40576" s="2">
        <v>40570</v>
      </c>
      <c r="BJ40576" s="1">
        <v>15.122221788100102</v>
      </c>
      <c r="BO40576" s="1">
        <v>50.552347482451253</v>
      </c>
    </row>
    <row r="40577" spans="61:67" x14ac:dyDescent="0.2">
      <c r="BI40577" s="2">
        <v>40571</v>
      </c>
      <c r="BJ40577" s="1">
        <v>35.85578731896662</v>
      </c>
      <c r="BO40577" s="1">
        <v>54.969421939173358</v>
      </c>
    </row>
    <row r="40578" spans="61:67" x14ac:dyDescent="0.2">
      <c r="BI40578" s="2">
        <v>40572</v>
      </c>
      <c r="BJ40578" s="1">
        <v>72.767456678404514</v>
      </c>
      <c r="BO40578" s="1">
        <v>33.290032951690804</v>
      </c>
    </row>
    <row r="40579" spans="61:67" x14ac:dyDescent="0.2">
      <c r="BI40579" s="2">
        <v>40573</v>
      </c>
      <c r="BJ40579" s="1">
        <v>16.830388063974407</v>
      </c>
      <c r="BO40579" s="1">
        <v>93.336321199890264</v>
      </c>
    </row>
    <row r="40580" spans="61:67" x14ac:dyDescent="0.2">
      <c r="BI40580" s="2">
        <v>40574</v>
      </c>
      <c r="BJ40580" s="1">
        <v>91.284382420273673</v>
      </c>
      <c r="BO40580" s="1">
        <v>28.394258415626137</v>
      </c>
    </row>
    <row r="40581" spans="61:67" x14ac:dyDescent="0.2">
      <c r="BI40581" s="2">
        <v>40575</v>
      </c>
      <c r="BJ40581" s="1">
        <v>3.250838259669262</v>
      </c>
      <c r="BO40581" s="1">
        <v>63.948540960874638</v>
      </c>
    </row>
    <row r="40582" spans="61:67" x14ac:dyDescent="0.2">
      <c r="BI40582" s="2">
        <v>40576</v>
      </c>
      <c r="BJ40582" s="1">
        <v>114.13033260632248</v>
      </c>
      <c r="BO40582" s="1">
        <v>98.614309006162543</v>
      </c>
    </row>
    <row r="40583" spans="61:67" x14ac:dyDescent="0.2">
      <c r="BI40583" s="2">
        <v>40577</v>
      </c>
      <c r="BJ40583" s="1">
        <v>108.57900327791593</v>
      </c>
      <c r="BO40583" s="1">
        <v>66.231771543148071</v>
      </c>
    </row>
    <row r="40584" spans="61:67" x14ac:dyDescent="0.2">
      <c r="BI40584" s="2">
        <v>40578</v>
      </c>
      <c r="BJ40584" s="1">
        <v>64.744591276837227</v>
      </c>
      <c r="BO40584" s="1">
        <v>106.295441221193</v>
      </c>
    </row>
    <row r="40585" spans="61:67" x14ac:dyDescent="0.2">
      <c r="BI40585" s="2">
        <v>40579</v>
      </c>
      <c r="BJ40585" s="1">
        <v>8.9168284926386825</v>
      </c>
      <c r="BO40585" s="1">
        <v>87.810048033822042</v>
      </c>
    </row>
    <row r="40586" spans="61:67" x14ac:dyDescent="0.2">
      <c r="BI40586" s="2">
        <v>40580</v>
      </c>
      <c r="BJ40586" s="1">
        <v>25.08726520412365</v>
      </c>
      <c r="BO40586" s="1">
        <v>55.386559827548851</v>
      </c>
    </row>
    <row r="40587" spans="61:67" x14ac:dyDescent="0.2">
      <c r="BI40587" s="2">
        <v>40581</v>
      </c>
      <c r="BJ40587" s="1">
        <v>53.098121251066331</v>
      </c>
      <c r="BO40587" s="1">
        <v>90.306750164533682</v>
      </c>
    </row>
    <row r="40588" spans="61:67" x14ac:dyDescent="0.2">
      <c r="BI40588" s="2">
        <v>40582</v>
      </c>
      <c r="BJ40588" s="1">
        <v>49.559518323804056</v>
      </c>
      <c r="BO40588" s="1">
        <v>90.704915360652748</v>
      </c>
    </row>
    <row r="40589" spans="61:67" x14ac:dyDescent="0.2">
      <c r="BI40589" s="2">
        <v>40583</v>
      </c>
      <c r="BJ40589" s="1">
        <v>96.099542654959905</v>
      </c>
      <c r="BO40589" s="1">
        <v>87.523786370269633</v>
      </c>
    </row>
    <row r="40590" spans="61:67" x14ac:dyDescent="0.2">
      <c r="BI40590" s="2">
        <v>40584</v>
      </c>
      <c r="BJ40590" s="1">
        <v>74.194857785338442</v>
      </c>
      <c r="BO40590" s="1">
        <v>30.101520189689932</v>
      </c>
    </row>
    <row r="40591" spans="61:67" x14ac:dyDescent="0.2">
      <c r="BI40591" s="2">
        <v>40585</v>
      </c>
      <c r="BJ40591" s="1">
        <v>98.730643364614522</v>
      </c>
      <c r="BO40591" s="1">
        <v>2.1148978509639953</v>
      </c>
    </row>
    <row r="40592" spans="61:67" x14ac:dyDescent="0.2">
      <c r="BI40592" s="2">
        <v>40586</v>
      </c>
      <c r="BJ40592" s="1">
        <v>59.736084144557807</v>
      </c>
      <c r="BO40592" s="1">
        <v>62.103481567146261</v>
      </c>
    </row>
    <row r="40593" spans="61:67" x14ac:dyDescent="0.2">
      <c r="BI40593" s="2">
        <v>40587</v>
      </c>
      <c r="BJ40593" s="1">
        <v>98.964903943129897</v>
      </c>
      <c r="BO40593" s="1">
        <v>82.812526923315644</v>
      </c>
    </row>
    <row r="40594" spans="61:67" x14ac:dyDescent="0.2">
      <c r="BI40594" s="2">
        <v>40588</v>
      </c>
      <c r="BJ40594" s="1">
        <v>105.41890816335022</v>
      </c>
      <c r="BO40594" s="1">
        <v>58.500707498606985</v>
      </c>
    </row>
    <row r="40595" spans="61:67" x14ac:dyDescent="0.2">
      <c r="BI40595" s="2">
        <v>40589</v>
      </c>
      <c r="BJ40595" s="1">
        <v>93.442744217290326</v>
      </c>
      <c r="BO40595" s="1">
        <v>61.25326247881533</v>
      </c>
    </row>
    <row r="40596" spans="61:67" x14ac:dyDescent="0.2">
      <c r="BI40596" s="2">
        <v>40590</v>
      </c>
      <c r="BJ40596" s="1">
        <v>44.301514714022701</v>
      </c>
      <c r="BO40596" s="1">
        <v>73.715567050332012</v>
      </c>
    </row>
    <row r="40597" spans="61:67" x14ac:dyDescent="0.2">
      <c r="BI40597" s="2">
        <v>40591</v>
      </c>
      <c r="BJ40597" s="1">
        <v>92.894502442116149</v>
      </c>
      <c r="BO40597" s="1">
        <v>3.885909117516217</v>
      </c>
    </row>
    <row r="40598" spans="61:67" x14ac:dyDescent="0.2">
      <c r="BI40598" s="2">
        <v>40592</v>
      </c>
      <c r="BJ40598" s="1">
        <v>68.501154645321989</v>
      </c>
      <c r="BO40598" s="1">
        <v>53.270349337349856</v>
      </c>
    </row>
    <row r="40599" spans="61:67" x14ac:dyDescent="0.2">
      <c r="BI40599" s="2">
        <v>40593</v>
      </c>
      <c r="BJ40599" s="1">
        <v>104.31029071068745</v>
      </c>
      <c r="BO40599" s="1">
        <v>11.872570741165656</v>
      </c>
    </row>
    <row r="40600" spans="61:67" x14ac:dyDescent="0.2">
      <c r="BI40600" s="2">
        <v>40594</v>
      </c>
      <c r="BJ40600" s="1">
        <v>43.94474452940922</v>
      </c>
      <c r="BO40600" s="1">
        <v>19.856018322294528</v>
      </c>
    </row>
    <row r="40601" spans="61:67" x14ac:dyDescent="0.2">
      <c r="BI40601" s="2">
        <v>40595</v>
      </c>
      <c r="BJ40601" s="1">
        <v>84.011881918167362</v>
      </c>
      <c r="BO40601" s="1">
        <v>40.838133353678089</v>
      </c>
    </row>
    <row r="40602" spans="61:67" x14ac:dyDescent="0.2">
      <c r="BI40602" s="2">
        <v>40596</v>
      </c>
      <c r="BJ40602" s="1">
        <v>15.48383807458158</v>
      </c>
      <c r="BO40602" s="1">
        <v>66.672096173276984</v>
      </c>
    </row>
    <row r="40603" spans="61:67" x14ac:dyDescent="0.2">
      <c r="BI40603" s="2">
        <v>40597</v>
      </c>
      <c r="BJ40603" s="1">
        <v>13.427035732826578</v>
      </c>
      <c r="BO40603" s="1">
        <v>22.889705157353301</v>
      </c>
    </row>
    <row r="40604" spans="61:67" x14ac:dyDescent="0.2">
      <c r="BI40604" s="2">
        <v>40598</v>
      </c>
      <c r="BJ40604" s="1">
        <v>77.047917546003177</v>
      </c>
      <c r="BO40604" s="1">
        <v>6.292997220665864</v>
      </c>
    </row>
    <row r="40605" spans="61:67" x14ac:dyDescent="0.2">
      <c r="BI40605" s="2">
        <v>40599</v>
      </c>
      <c r="BJ40605" s="1">
        <v>26.911174935391255</v>
      </c>
      <c r="BO40605" s="1">
        <v>2.6558600231019902</v>
      </c>
    </row>
    <row r="40606" spans="61:67" x14ac:dyDescent="0.2">
      <c r="BI40606" s="2">
        <v>40600</v>
      </c>
      <c r="BJ40606" s="1">
        <v>52.046327835325755</v>
      </c>
      <c r="BO40606" s="1">
        <v>6.8030362015283394</v>
      </c>
    </row>
    <row r="40607" spans="61:67" x14ac:dyDescent="0.2">
      <c r="BI40607" s="2">
        <v>40601</v>
      </c>
      <c r="BJ40607" s="1">
        <v>77.357045804769868</v>
      </c>
      <c r="BO40607" s="1">
        <v>78.19190261154823</v>
      </c>
    </row>
    <row r="40608" spans="61:67" x14ac:dyDescent="0.2">
      <c r="BI40608" s="2">
        <v>40602</v>
      </c>
      <c r="BJ40608" s="1">
        <v>0.91511737104640289</v>
      </c>
      <c r="BO40608" s="1">
        <v>65.925494136307847</v>
      </c>
    </row>
    <row r="40609" spans="61:67" x14ac:dyDescent="0.2">
      <c r="BI40609" s="2">
        <v>40603</v>
      </c>
      <c r="BJ40609" s="1">
        <v>4.3823380021632481</v>
      </c>
      <c r="BO40609" s="1">
        <v>81.479243285338711</v>
      </c>
    </row>
    <row r="40610" spans="61:67" x14ac:dyDescent="0.2">
      <c r="BI40610" s="2">
        <v>40604</v>
      </c>
      <c r="BJ40610" s="1">
        <v>48.894614031936513</v>
      </c>
      <c r="BO40610" s="1">
        <v>1.0633411975249025</v>
      </c>
    </row>
    <row r="40611" spans="61:67" x14ac:dyDescent="0.2">
      <c r="BI40611" s="2">
        <v>40605</v>
      </c>
      <c r="BJ40611" s="1">
        <v>28.483648617815003</v>
      </c>
      <c r="BO40611" s="1">
        <v>39.409375549004281</v>
      </c>
    </row>
    <row r="40612" spans="61:67" x14ac:dyDescent="0.2">
      <c r="BI40612" s="2">
        <v>40606</v>
      </c>
      <c r="BJ40612" s="1">
        <v>89.537246069961654</v>
      </c>
      <c r="BO40612" s="1">
        <v>56.609994616393365</v>
      </c>
    </row>
    <row r="40613" spans="61:67" x14ac:dyDescent="0.2">
      <c r="BI40613" s="2">
        <v>40607</v>
      </c>
      <c r="BJ40613" s="1">
        <v>71.276502521904334</v>
      </c>
      <c r="BO40613" s="1">
        <v>80.273491164703259</v>
      </c>
    </row>
    <row r="40614" spans="61:67" x14ac:dyDescent="0.2">
      <c r="BI40614" s="2">
        <v>40608</v>
      </c>
      <c r="BJ40614" s="1">
        <v>16.640138791229997</v>
      </c>
      <c r="BO40614" s="1">
        <v>37.527777399040403</v>
      </c>
    </row>
    <row r="40615" spans="61:67" x14ac:dyDescent="0.2">
      <c r="BI40615" s="2">
        <v>40609</v>
      </c>
      <c r="BJ40615" s="1">
        <v>24.812890943265597</v>
      </c>
      <c r="BO40615" s="1">
        <v>57.474996898051202</v>
      </c>
    </row>
    <row r="40616" spans="61:67" x14ac:dyDescent="0.2">
      <c r="BI40616" s="2">
        <v>40610</v>
      </c>
      <c r="BJ40616" s="1">
        <v>11.374257956989464</v>
      </c>
      <c r="BO40616" s="1">
        <v>55.29833512447108</v>
      </c>
    </row>
    <row r="40617" spans="61:67" x14ac:dyDescent="0.2">
      <c r="BI40617" s="2">
        <v>40611</v>
      </c>
      <c r="BJ40617" s="1">
        <v>16.124697424973174</v>
      </c>
      <c r="BO40617" s="1">
        <v>39.060505121863955</v>
      </c>
    </row>
    <row r="40618" spans="61:67" x14ac:dyDescent="0.2">
      <c r="BI40618" s="2">
        <v>40612</v>
      </c>
      <c r="BJ40618" s="1">
        <v>59.747146558593514</v>
      </c>
      <c r="BO40618" s="1">
        <v>19.905799207935825</v>
      </c>
    </row>
    <row r="40619" spans="61:67" x14ac:dyDescent="0.2">
      <c r="BI40619" s="2">
        <v>40613</v>
      </c>
      <c r="BJ40619" s="1">
        <v>27.363495705084244</v>
      </c>
      <c r="BO40619" s="1">
        <v>76.548362595703836</v>
      </c>
    </row>
    <row r="40620" spans="61:67" x14ac:dyDescent="0.2">
      <c r="BI40620" s="2">
        <v>40614</v>
      </c>
      <c r="BJ40620" s="1">
        <v>87.176270440315292</v>
      </c>
      <c r="BO40620" s="1">
        <v>84.088085241104281</v>
      </c>
    </row>
    <row r="40621" spans="61:67" x14ac:dyDescent="0.2">
      <c r="BI40621" s="2">
        <v>40615</v>
      </c>
      <c r="BJ40621" s="1">
        <v>84.900644372852625</v>
      </c>
      <c r="BO40621" s="1">
        <v>72.865255273956009</v>
      </c>
    </row>
    <row r="40622" spans="61:67" x14ac:dyDescent="0.2">
      <c r="BI40622" s="2">
        <v>40616</v>
      </c>
      <c r="BJ40622" s="1">
        <v>110.78546531843197</v>
      </c>
      <c r="BO40622" s="1">
        <v>91.941239559777827</v>
      </c>
    </row>
    <row r="40623" spans="61:67" x14ac:dyDescent="0.2">
      <c r="BI40623" s="2">
        <v>40617</v>
      </c>
      <c r="BJ40623" s="1">
        <v>104.95174639968734</v>
      </c>
      <c r="BO40623" s="1">
        <v>38.693940429481657</v>
      </c>
    </row>
    <row r="40624" spans="61:67" x14ac:dyDescent="0.2">
      <c r="BI40624" s="2">
        <v>40618</v>
      </c>
      <c r="BJ40624" s="1">
        <v>59.184182987682377</v>
      </c>
      <c r="BO40624" s="1">
        <v>91.836726375055818</v>
      </c>
    </row>
    <row r="40625" spans="61:67" x14ac:dyDescent="0.2">
      <c r="BI40625" s="2">
        <v>40619</v>
      </c>
      <c r="BJ40625" s="1">
        <v>96.376107636330048</v>
      </c>
      <c r="BO40625" s="1">
        <v>58.294623340384774</v>
      </c>
    </row>
    <row r="40626" spans="61:67" x14ac:dyDescent="0.2">
      <c r="BI40626" s="2">
        <v>40620</v>
      </c>
      <c r="BJ40626" s="1">
        <v>21.037005225234264</v>
      </c>
      <c r="BO40626" s="1">
        <v>17.942860076018587</v>
      </c>
    </row>
    <row r="40627" spans="61:67" x14ac:dyDescent="0.2">
      <c r="BI40627" s="2">
        <v>40621</v>
      </c>
      <c r="BJ40627" s="1">
        <v>11.253697177181078</v>
      </c>
      <c r="BO40627" s="1">
        <v>71.224966350356354</v>
      </c>
    </row>
    <row r="40628" spans="61:67" x14ac:dyDescent="0.2">
      <c r="BI40628" s="2">
        <v>40622</v>
      </c>
      <c r="BJ40628" s="1">
        <v>4.9806889855336287</v>
      </c>
      <c r="BO40628" s="1">
        <v>3.6687768807491743</v>
      </c>
    </row>
    <row r="40629" spans="61:67" x14ac:dyDescent="0.2">
      <c r="BI40629" s="2">
        <v>40623</v>
      </c>
      <c r="BJ40629" s="1">
        <v>53.730009413605913</v>
      </c>
      <c r="BO40629" s="1">
        <v>31.765906025581682</v>
      </c>
    </row>
    <row r="40630" spans="61:67" x14ac:dyDescent="0.2">
      <c r="BI40630" s="2">
        <v>40624</v>
      </c>
      <c r="BJ40630" s="1">
        <v>30.057605606057859</v>
      </c>
      <c r="BO40630" s="1">
        <v>60.383303938775825</v>
      </c>
    </row>
    <row r="40631" spans="61:67" x14ac:dyDescent="0.2">
      <c r="BI40631" s="2">
        <v>40625</v>
      </c>
      <c r="BJ40631" s="1">
        <v>66.105844084097342</v>
      </c>
      <c r="BO40631" s="1">
        <v>109.47744471797499</v>
      </c>
    </row>
    <row r="40632" spans="61:67" x14ac:dyDescent="0.2">
      <c r="BI40632" s="2">
        <v>40626</v>
      </c>
      <c r="BJ40632" s="1">
        <v>0.62812758986224182</v>
      </c>
      <c r="BO40632" s="1">
        <v>5.1884269050459402</v>
      </c>
    </row>
    <row r="40633" spans="61:67" x14ac:dyDescent="0.2">
      <c r="BI40633" s="2">
        <v>40627</v>
      </c>
      <c r="BJ40633" s="1">
        <v>72.821468026962364</v>
      </c>
      <c r="BO40633" s="1">
        <v>80.264121612143114</v>
      </c>
    </row>
    <row r="40634" spans="61:67" x14ac:dyDescent="0.2">
      <c r="BI40634" s="2">
        <v>40628</v>
      </c>
      <c r="BJ40634" s="1">
        <v>14.365726454059608</v>
      </c>
      <c r="BO40634" s="1">
        <v>105.10757843148552</v>
      </c>
    </row>
    <row r="40635" spans="61:67" x14ac:dyDescent="0.2">
      <c r="BI40635" s="2">
        <v>40629</v>
      </c>
      <c r="BJ40635" s="1">
        <v>95.849564733310373</v>
      </c>
      <c r="BO40635" s="1">
        <v>106.95531576314299</v>
      </c>
    </row>
    <row r="40636" spans="61:67" x14ac:dyDescent="0.2">
      <c r="BI40636" s="2">
        <v>40630</v>
      </c>
      <c r="BJ40636" s="1">
        <v>0.76259432406238759</v>
      </c>
      <c r="BO40636" s="1">
        <v>38.519600721180538</v>
      </c>
    </row>
    <row r="40637" spans="61:67" x14ac:dyDescent="0.2">
      <c r="BI40637" s="2">
        <v>40631</v>
      </c>
      <c r="BJ40637" s="1">
        <v>42.627428605713547</v>
      </c>
      <c r="BO40637" s="1">
        <v>29.628182141995904</v>
      </c>
    </row>
    <row r="40638" spans="61:67" x14ac:dyDescent="0.2">
      <c r="BI40638" s="2">
        <v>40632</v>
      </c>
      <c r="BJ40638" s="1">
        <v>73.728559540291187</v>
      </c>
      <c r="BO40638" s="1">
        <v>111.71081707869114</v>
      </c>
    </row>
    <row r="40639" spans="61:67" x14ac:dyDescent="0.2">
      <c r="BI40639" s="2">
        <v>40633</v>
      </c>
      <c r="BJ40639" s="1">
        <v>28.491793560660323</v>
      </c>
      <c r="BO40639" s="1">
        <v>28.427452195703562</v>
      </c>
    </row>
    <row r="40640" spans="61:67" x14ac:dyDescent="0.2">
      <c r="BI40640" s="2">
        <v>40634</v>
      </c>
      <c r="BJ40640" s="1">
        <v>73.006695253885809</v>
      </c>
      <c r="BO40640" s="1">
        <v>38.486662301205214</v>
      </c>
    </row>
    <row r="40641" spans="61:67" x14ac:dyDescent="0.2">
      <c r="BI40641" s="2">
        <v>40635</v>
      </c>
      <c r="BJ40641" s="1">
        <v>106.44921812913479</v>
      </c>
      <c r="BO40641" s="1">
        <v>105.37545634048665</v>
      </c>
    </row>
    <row r="40642" spans="61:67" x14ac:dyDescent="0.2">
      <c r="BI40642" s="2">
        <v>40636</v>
      </c>
      <c r="BJ40642" s="1">
        <v>25.900310782034108</v>
      </c>
      <c r="BO40642" s="1">
        <v>100.90728931038949</v>
      </c>
    </row>
    <row r="40643" spans="61:67" x14ac:dyDescent="0.2">
      <c r="BI40643" s="2">
        <v>40637</v>
      </c>
      <c r="BJ40643" s="1">
        <v>28.497468186669874</v>
      </c>
      <c r="BO40643" s="1">
        <v>105.97960105851875</v>
      </c>
    </row>
    <row r="40644" spans="61:67" x14ac:dyDescent="0.2">
      <c r="BI40644" s="2">
        <v>40638</v>
      </c>
      <c r="BJ40644" s="1">
        <v>26.909205547084138</v>
      </c>
      <c r="BO40644" s="1">
        <v>66.942637033774602</v>
      </c>
    </row>
    <row r="40645" spans="61:67" x14ac:dyDescent="0.2">
      <c r="BI40645" s="2">
        <v>40639</v>
      </c>
      <c r="BJ40645" s="1">
        <v>41.844442044341847</v>
      </c>
      <c r="BO40645" s="1">
        <v>0.34863709036421753</v>
      </c>
    </row>
    <row r="40646" spans="61:67" x14ac:dyDescent="0.2">
      <c r="BI40646" s="2">
        <v>40640</v>
      </c>
      <c r="BJ40646" s="1">
        <v>27.517912094467544</v>
      </c>
      <c r="BO40646" s="1">
        <v>100.80720211265189</v>
      </c>
    </row>
    <row r="40647" spans="61:67" x14ac:dyDescent="0.2">
      <c r="BI40647" s="2">
        <v>40641</v>
      </c>
      <c r="BJ40647" s="1">
        <v>86.841263315603882</v>
      </c>
      <c r="BO40647" s="1">
        <v>75.40166852586141</v>
      </c>
    </row>
    <row r="40648" spans="61:67" x14ac:dyDescent="0.2">
      <c r="BI40648" s="2">
        <v>40642</v>
      </c>
      <c r="BJ40648" s="1">
        <v>16.905255211608743</v>
      </c>
      <c r="BO40648" s="1">
        <v>2.5391535452916223</v>
      </c>
    </row>
    <row r="40649" spans="61:67" x14ac:dyDescent="0.2">
      <c r="BI40649" s="2">
        <v>40643</v>
      </c>
      <c r="BJ40649" s="1">
        <v>22.83305194654498</v>
      </c>
      <c r="BO40649" s="1">
        <v>78.657183272772258</v>
      </c>
    </row>
    <row r="40650" spans="61:67" x14ac:dyDescent="0.2">
      <c r="BI40650" s="2">
        <v>40644</v>
      </c>
      <c r="BJ40650" s="1">
        <v>22.993824749843309</v>
      </c>
      <c r="BO40650" s="1">
        <v>113.46347958711321</v>
      </c>
    </row>
    <row r="40651" spans="61:67" x14ac:dyDescent="0.2">
      <c r="BI40651" s="2">
        <v>40645</v>
      </c>
      <c r="BJ40651" s="1">
        <v>107.57243290360979</v>
      </c>
      <c r="BO40651" s="1">
        <v>63.426767801725063</v>
      </c>
    </row>
    <row r="40652" spans="61:67" x14ac:dyDescent="0.2">
      <c r="BI40652" s="2">
        <v>40646</v>
      </c>
      <c r="BJ40652" s="1">
        <v>42.892327297238907</v>
      </c>
      <c r="BO40652" s="1">
        <v>53.147194144161787</v>
      </c>
    </row>
    <row r="40653" spans="61:67" x14ac:dyDescent="0.2">
      <c r="BI40653" s="2">
        <v>40647</v>
      </c>
      <c r="BJ40653" s="1">
        <v>63.76028300235707</v>
      </c>
      <c r="BO40653" s="1">
        <v>106.30382124039185</v>
      </c>
    </row>
    <row r="40654" spans="61:67" x14ac:dyDescent="0.2">
      <c r="BI40654" s="2">
        <v>40648</v>
      </c>
      <c r="BJ40654" s="1">
        <v>82.33675402817839</v>
      </c>
      <c r="BO40654" s="1">
        <v>76.279700881385949</v>
      </c>
    </row>
    <row r="40655" spans="61:67" x14ac:dyDescent="0.2">
      <c r="BI40655" s="2">
        <v>40649</v>
      </c>
      <c r="BJ40655" s="1">
        <v>11.365575916821893</v>
      </c>
      <c r="BO40655" s="1">
        <v>31.327933179871263</v>
      </c>
    </row>
    <row r="40656" spans="61:67" x14ac:dyDescent="0.2">
      <c r="BI40656" s="2">
        <v>40650</v>
      </c>
      <c r="BJ40656" s="1">
        <v>25.011721015982356</v>
      </c>
      <c r="BO40656" s="1">
        <v>16.794900094356802</v>
      </c>
    </row>
    <row r="40657" spans="61:67" x14ac:dyDescent="0.2">
      <c r="BI40657" s="2">
        <v>40651</v>
      </c>
      <c r="BJ40657" s="1">
        <v>67.732907897832078</v>
      </c>
      <c r="BO40657" s="1">
        <v>50.755298610838381</v>
      </c>
    </row>
    <row r="40658" spans="61:67" x14ac:dyDescent="0.2">
      <c r="BI40658" s="2">
        <v>40652</v>
      </c>
      <c r="BJ40658" s="1">
        <v>47.920775336580661</v>
      </c>
      <c r="BO40658" s="1">
        <v>85.721305697901229</v>
      </c>
    </row>
    <row r="40659" spans="61:67" x14ac:dyDescent="0.2">
      <c r="BI40659" s="2">
        <v>40653</v>
      </c>
      <c r="BJ40659" s="1">
        <v>49.165024014026628</v>
      </c>
      <c r="BO40659" s="1">
        <v>0.58173321234810871</v>
      </c>
    </row>
    <row r="40660" spans="61:67" x14ac:dyDescent="0.2">
      <c r="BI40660" s="2">
        <v>40654</v>
      </c>
      <c r="BJ40660" s="1">
        <v>90.879146175524383</v>
      </c>
      <c r="BO40660" s="1">
        <v>53.563664042353039</v>
      </c>
    </row>
    <row r="40661" spans="61:67" x14ac:dyDescent="0.2">
      <c r="BI40661" s="2">
        <v>40655</v>
      </c>
      <c r="BJ40661" s="1">
        <v>71.586093528421472</v>
      </c>
      <c r="BO40661" s="1">
        <v>20.842441468781612</v>
      </c>
    </row>
    <row r="40662" spans="61:67" x14ac:dyDescent="0.2">
      <c r="BI40662" s="2">
        <v>40656</v>
      </c>
      <c r="BJ40662" s="1">
        <v>84.068047556699113</v>
      </c>
      <c r="BO40662" s="1">
        <v>10.763836684449057</v>
      </c>
    </row>
    <row r="40663" spans="61:67" x14ac:dyDescent="0.2">
      <c r="BI40663" s="2">
        <v>40657</v>
      </c>
      <c r="BJ40663" s="1">
        <v>102.45880723586986</v>
      </c>
      <c r="BO40663" s="1">
        <v>52.334581861702262</v>
      </c>
    </row>
    <row r="40664" spans="61:67" x14ac:dyDescent="0.2">
      <c r="BI40664" s="2">
        <v>40658</v>
      </c>
      <c r="BJ40664" s="1">
        <v>94.801284876825648</v>
      </c>
      <c r="BO40664" s="1">
        <v>25.940670300269357</v>
      </c>
    </row>
    <row r="40665" spans="61:67" x14ac:dyDescent="0.2">
      <c r="BI40665" s="2">
        <v>40659</v>
      </c>
      <c r="BJ40665" s="1">
        <v>1.8741786591094005</v>
      </c>
      <c r="BO40665" s="1">
        <v>25.179304994952513</v>
      </c>
    </row>
    <row r="40666" spans="61:67" x14ac:dyDescent="0.2">
      <c r="BI40666" s="2">
        <v>40660</v>
      </c>
      <c r="BJ40666" s="1">
        <v>111.58349647714111</v>
      </c>
      <c r="BO40666" s="1">
        <v>45.153112603935043</v>
      </c>
    </row>
    <row r="40667" spans="61:67" x14ac:dyDescent="0.2">
      <c r="BI40667" s="2">
        <v>40661</v>
      </c>
      <c r="BJ40667" s="1">
        <v>73.455735354483309</v>
      </c>
      <c r="BO40667" s="1">
        <v>64.515529868817836</v>
      </c>
    </row>
    <row r="40668" spans="61:67" x14ac:dyDescent="0.2">
      <c r="BI40668" s="2">
        <v>40662</v>
      </c>
      <c r="BJ40668" s="1">
        <v>60.586338098385951</v>
      </c>
      <c r="BO40668" s="1">
        <v>81.328271872056902</v>
      </c>
    </row>
    <row r="40669" spans="61:67" x14ac:dyDescent="0.2">
      <c r="BI40669" s="2">
        <v>40663</v>
      </c>
      <c r="BJ40669" s="1">
        <v>24.718937580770056</v>
      </c>
      <c r="BO40669" s="1">
        <v>35.037780703971308</v>
      </c>
    </row>
    <row r="40670" spans="61:67" x14ac:dyDescent="0.2">
      <c r="BI40670" s="2">
        <v>40664</v>
      </c>
      <c r="BJ40670" s="1">
        <v>112.16369269257147</v>
      </c>
      <c r="BO40670" s="1">
        <v>58.7252724881116</v>
      </c>
    </row>
    <row r="40671" spans="61:67" x14ac:dyDescent="0.2">
      <c r="BI40671" s="2">
        <v>40665</v>
      </c>
      <c r="BJ40671" s="1">
        <v>96.702035457410645</v>
      </c>
      <c r="BO40671" s="1">
        <v>34.3960743532961</v>
      </c>
    </row>
    <row r="40672" spans="61:67" x14ac:dyDescent="0.2">
      <c r="BI40672" s="2">
        <v>40666</v>
      </c>
      <c r="BJ40672" s="1">
        <v>87.536015755328705</v>
      </c>
      <c r="BO40672" s="1">
        <v>113.77713112223522</v>
      </c>
    </row>
    <row r="40673" spans="61:67" x14ac:dyDescent="0.2">
      <c r="BI40673" s="2">
        <v>40667</v>
      </c>
      <c r="BJ40673" s="1">
        <v>23.038134592461898</v>
      </c>
      <c r="BO40673" s="1">
        <v>97.929989599897553</v>
      </c>
    </row>
    <row r="40674" spans="61:67" x14ac:dyDescent="0.2">
      <c r="BI40674" s="2">
        <v>40668</v>
      </c>
      <c r="BJ40674" s="1">
        <v>27.493854231807017</v>
      </c>
      <c r="BO40674" s="1">
        <v>23.873902490019855</v>
      </c>
    </row>
    <row r="40675" spans="61:67" x14ac:dyDescent="0.2">
      <c r="BI40675" s="2">
        <v>40669</v>
      </c>
      <c r="BJ40675" s="1">
        <v>28.68128604923832</v>
      </c>
      <c r="BO40675" s="1">
        <v>8.0778934260465967</v>
      </c>
    </row>
    <row r="40676" spans="61:67" x14ac:dyDescent="0.2">
      <c r="BI40676" s="2">
        <v>40670</v>
      </c>
      <c r="BJ40676" s="1">
        <v>64.643147825331411</v>
      </c>
      <c r="BO40676" s="1">
        <v>106.45306211751732</v>
      </c>
    </row>
    <row r="40677" spans="61:67" x14ac:dyDescent="0.2">
      <c r="BI40677" s="2">
        <v>40671</v>
      </c>
      <c r="BJ40677" s="1">
        <v>60.033273020366934</v>
      </c>
      <c r="BO40677" s="1">
        <v>69.745913979893785</v>
      </c>
    </row>
    <row r="40678" spans="61:67" x14ac:dyDescent="0.2">
      <c r="BI40678" s="2">
        <v>40672</v>
      </c>
      <c r="BJ40678" s="1">
        <v>103.78779292651858</v>
      </c>
      <c r="BO40678" s="1">
        <v>45.976039078321335</v>
      </c>
    </row>
    <row r="40679" spans="61:67" x14ac:dyDescent="0.2">
      <c r="BI40679" s="2">
        <v>40673</v>
      </c>
      <c r="BJ40679" s="1">
        <v>83.242014108496548</v>
      </c>
      <c r="BO40679" s="1">
        <v>103.43038280766045</v>
      </c>
    </row>
    <row r="40680" spans="61:67" x14ac:dyDescent="0.2">
      <c r="BI40680" s="2">
        <v>40674</v>
      </c>
      <c r="BJ40680" s="1">
        <v>70.920504131285909</v>
      </c>
      <c r="BO40680" s="1">
        <v>54.537745995238836</v>
      </c>
    </row>
    <row r="40681" spans="61:67" x14ac:dyDescent="0.2">
      <c r="BI40681" s="2">
        <v>40675</v>
      </c>
      <c r="BJ40681" s="1">
        <v>83.668050034250868</v>
      </c>
      <c r="BO40681" s="1">
        <v>51.12894571805127</v>
      </c>
    </row>
    <row r="40682" spans="61:67" x14ac:dyDescent="0.2">
      <c r="BI40682" s="2">
        <v>40676</v>
      </c>
      <c r="BJ40682" s="1">
        <v>39.662416705744263</v>
      </c>
      <c r="BO40682" s="1">
        <v>37.668257166169511</v>
      </c>
    </row>
    <row r="40683" spans="61:67" x14ac:dyDescent="0.2">
      <c r="BI40683" s="2">
        <v>40677</v>
      </c>
      <c r="BJ40683" s="1">
        <v>11.099805142986877</v>
      </c>
      <c r="BO40683" s="1">
        <v>29.169649805901326</v>
      </c>
    </row>
    <row r="40684" spans="61:67" x14ac:dyDescent="0.2">
      <c r="BI40684" s="2">
        <v>40678</v>
      </c>
      <c r="BJ40684" s="1">
        <v>5.8007849378710254</v>
      </c>
      <c r="BO40684" s="1">
        <v>10.140563928776299</v>
      </c>
    </row>
    <row r="40685" spans="61:67" x14ac:dyDescent="0.2">
      <c r="BI40685" s="2">
        <v>40679</v>
      </c>
      <c r="BJ40685" s="1">
        <v>81.33785827189341</v>
      </c>
      <c r="BO40685" s="1">
        <v>113.47639189635161</v>
      </c>
    </row>
    <row r="40686" spans="61:67" x14ac:dyDescent="0.2">
      <c r="BI40686" s="2">
        <v>40680</v>
      </c>
      <c r="BJ40686" s="1">
        <v>44.287340444781265</v>
      </c>
      <c r="BO40686" s="1">
        <v>43.28455252046011</v>
      </c>
    </row>
    <row r="40687" spans="61:67" x14ac:dyDescent="0.2">
      <c r="BI40687" s="2">
        <v>40681</v>
      </c>
      <c r="BJ40687" s="1">
        <v>92.380266229411674</v>
      </c>
      <c r="BO40687" s="1">
        <v>7.3608598855535483</v>
      </c>
    </row>
    <row r="40688" spans="61:67" x14ac:dyDescent="0.2">
      <c r="BI40688" s="2">
        <v>40682</v>
      </c>
      <c r="BJ40688" s="1">
        <v>1.2438123654457165</v>
      </c>
      <c r="BO40688" s="1">
        <v>86.40897884248345</v>
      </c>
    </row>
    <row r="40689" spans="61:67" x14ac:dyDescent="0.2">
      <c r="BI40689" s="2">
        <v>40683</v>
      </c>
      <c r="BJ40689" s="1">
        <v>106.25810910483055</v>
      </c>
      <c r="BO40689" s="1">
        <v>97.631564391418451</v>
      </c>
    </row>
    <row r="40690" spans="61:67" x14ac:dyDescent="0.2">
      <c r="BI40690" s="2">
        <v>40684</v>
      </c>
      <c r="BJ40690" s="1">
        <v>88.648038103985229</v>
      </c>
      <c r="BO40690" s="1">
        <v>23.878782186282631</v>
      </c>
    </row>
    <row r="40691" spans="61:67" x14ac:dyDescent="0.2">
      <c r="BI40691" s="2">
        <v>40685</v>
      </c>
      <c r="BJ40691" s="1">
        <v>108.11325862600363</v>
      </c>
      <c r="BO40691" s="1">
        <v>52.779619388157144</v>
      </c>
    </row>
    <row r="40692" spans="61:67" x14ac:dyDescent="0.2">
      <c r="BI40692" s="2">
        <v>40686</v>
      </c>
      <c r="BJ40692" s="1">
        <v>74.244632259908215</v>
      </c>
      <c r="BO40692" s="1">
        <v>44.375431887592484</v>
      </c>
    </row>
    <row r="40693" spans="61:67" x14ac:dyDescent="0.2">
      <c r="BI40693" s="2">
        <v>40687</v>
      </c>
      <c r="BJ40693" s="1">
        <v>38.958242503941804</v>
      </c>
      <c r="BO40693" s="1">
        <v>37.543669769694148</v>
      </c>
    </row>
    <row r="40694" spans="61:67" x14ac:dyDescent="0.2">
      <c r="BI40694" s="2">
        <v>40688</v>
      </c>
      <c r="BJ40694" s="1">
        <v>26.007159169885664</v>
      </c>
      <c r="BO40694" s="1">
        <v>95.569616425106844</v>
      </c>
    </row>
    <row r="40695" spans="61:67" x14ac:dyDescent="0.2">
      <c r="BI40695" s="2">
        <v>40689</v>
      </c>
      <c r="BJ40695" s="1">
        <v>53.607319009235695</v>
      </c>
      <c r="BO40695" s="1">
        <v>74.228501264254348</v>
      </c>
    </row>
    <row r="40696" spans="61:67" x14ac:dyDescent="0.2">
      <c r="BI40696" s="2">
        <v>40690</v>
      </c>
      <c r="BJ40696" s="1">
        <v>70.874816096466006</v>
      </c>
      <c r="BO40696" s="1">
        <v>10.667894020952513</v>
      </c>
    </row>
    <row r="40697" spans="61:67" x14ac:dyDescent="0.2">
      <c r="BI40697" s="2">
        <v>40691</v>
      </c>
      <c r="BJ40697" s="1">
        <v>1.7430034205154747</v>
      </c>
      <c r="BO40697" s="1">
        <v>56.437781411929862</v>
      </c>
    </row>
    <row r="40698" spans="61:67" x14ac:dyDescent="0.2">
      <c r="BI40698" s="2">
        <v>40692</v>
      </c>
      <c r="BJ40698" s="1">
        <v>9.4851919465939254</v>
      </c>
      <c r="BO40698" s="1">
        <v>104.62719128090826</v>
      </c>
    </row>
    <row r="40699" spans="61:67" x14ac:dyDescent="0.2">
      <c r="BI40699" s="2">
        <v>40693</v>
      </c>
      <c r="BJ40699" s="1">
        <v>37.140244065755851</v>
      </c>
      <c r="BO40699" s="1">
        <v>29.772133115775414</v>
      </c>
    </row>
    <row r="40700" spans="61:67" x14ac:dyDescent="0.2">
      <c r="BI40700" s="2">
        <v>40694</v>
      </c>
      <c r="BJ40700" s="1">
        <v>33.267416082144493</v>
      </c>
      <c r="BO40700" s="1">
        <v>69.070654047023467</v>
      </c>
    </row>
    <row r="40701" spans="61:67" x14ac:dyDescent="0.2">
      <c r="BI40701" s="2">
        <v>40695</v>
      </c>
      <c r="BJ40701" s="1">
        <v>74.740093857835674</v>
      </c>
      <c r="BO40701" s="1">
        <v>94.16595819581822</v>
      </c>
    </row>
    <row r="40702" spans="61:67" x14ac:dyDescent="0.2">
      <c r="BI40702" s="2">
        <v>40696</v>
      </c>
      <c r="BJ40702" s="1">
        <v>74.800067493624383</v>
      </c>
      <c r="BO40702" s="1">
        <v>49.846210637013414</v>
      </c>
    </row>
    <row r="40703" spans="61:67" x14ac:dyDescent="0.2">
      <c r="BI40703" s="2">
        <v>40697</v>
      </c>
      <c r="BJ40703" s="1">
        <v>15.185998840545192</v>
      </c>
      <c r="BO40703" s="1">
        <v>70.261038654981391</v>
      </c>
    </row>
    <row r="40704" spans="61:67" x14ac:dyDescent="0.2">
      <c r="BI40704" s="2">
        <v>40698</v>
      </c>
      <c r="BJ40704" s="1">
        <v>89.446896734460935</v>
      </c>
      <c r="BO40704" s="1">
        <v>97.389311730588346</v>
      </c>
    </row>
    <row r="40705" spans="61:67" x14ac:dyDescent="0.2">
      <c r="BI40705" s="2">
        <v>40699</v>
      </c>
      <c r="BJ40705" s="1">
        <v>43.16809577129716</v>
      </c>
      <c r="BO40705" s="1">
        <v>97.747519881798368</v>
      </c>
    </row>
    <row r="40706" spans="61:67" x14ac:dyDescent="0.2">
      <c r="BI40706" s="2">
        <v>40700</v>
      </c>
      <c r="BJ40706" s="1">
        <v>4.7143235459500765</v>
      </c>
      <c r="BO40706" s="1">
        <v>20.191965870332307</v>
      </c>
    </row>
    <row r="40707" spans="61:67" x14ac:dyDescent="0.2">
      <c r="BI40707" s="2">
        <v>40701</v>
      </c>
      <c r="BJ40707" s="1">
        <v>56.41790239795445</v>
      </c>
      <c r="BO40707" s="1">
        <v>97.281053947113705</v>
      </c>
    </row>
    <row r="40708" spans="61:67" x14ac:dyDescent="0.2">
      <c r="BI40708" s="2">
        <v>40702</v>
      </c>
      <c r="BJ40708" s="1">
        <v>110.16549356306943</v>
      </c>
      <c r="BO40708" s="1">
        <v>14.342859062489264</v>
      </c>
    </row>
    <row r="40709" spans="61:67" x14ac:dyDescent="0.2">
      <c r="BI40709" s="2">
        <v>40703</v>
      </c>
      <c r="BJ40709" s="1">
        <v>28.094583242736984</v>
      </c>
      <c r="BO40709" s="1">
        <v>48.64708621320527</v>
      </c>
    </row>
    <row r="40710" spans="61:67" x14ac:dyDescent="0.2">
      <c r="BI40710" s="2">
        <v>40704</v>
      </c>
      <c r="BJ40710" s="1">
        <v>12.11159456595929</v>
      </c>
      <c r="BO40710" s="1">
        <v>63.264022174550476</v>
      </c>
    </row>
    <row r="40711" spans="61:67" x14ac:dyDescent="0.2">
      <c r="BI40711" s="2">
        <v>40705</v>
      </c>
      <c r="BJ40711" s="1">
        <v>111.34759501535505</v>
      </c>
      <c r="BO40711" s="1">
        <v>6.0637264427744917</v>
      </c>
    </row>
    <row r="40712" spans="61:67" x14ac:dyDescent="0.2">
      <c r="BI40712" s="2">
        <v>40706</v>
      </c>
      <c r="BJ40712" s="1">
        <v>0.1959573609371823</v>
      </c>
      <c r="BO40712" s="1">
        <v>49.675887509146762</v>
      </c>
    </row>
    <row r="40713" spans="61:67" x14ac:dyDescent="0.2">
      <c r="BI40713" s="2">
        <v>40707</v>
      </c>
      <c r="BJ40713" s="1">
        <v>11.268649048765479</v>
      </c>
      <c r="BO40713" s="1">
        <v>113.1850529062559</v>
      </c>
    </row>
    <row r="40714" spans="61:67" x14ac:dyDescent="0.2">
      <c r="BI40714" s="2">
        <v>40708</v>
      </c>
      <c r="BJ40714" s="1">
        <v>41.060382724567845</v>
      </c>
      <c r="BO40714" s="1">
        <v>93.391007054882763</v>
      </c>
    </row>
    <row r="40715" spans="61:67" x14ac:dyDescent="0.2">
      <c r="BI40715" s="2">
        <v>40709</v>
      </c>
      <c r="BJ40715" s="1">
        <v>66.356417549517047</v>
      </c>
      <c r="BO40715" s="1">
        <v>66.157577288269081</v>
      </c>
    </row>
    <row r="40716" spans="61:67" x14ac:dyDescent="0.2">
      <c r="BI40716" s="2">
        <v>40710</v>
      </c>
      <c r="BJ40716" s="1">
        <v>87.378480156803604</v>
      </c>
      <c r="BO40716" s="1">
        <v>89.192629765670446</v>
      </c>
    </row>
    <row r="40717" spans="61:67" x14ac:dyDescent="0.2">
      <c r="BI40717" s="2">
        <v>40711</v>
      </c>
      <c r="BJ40717" s="1">
        <v>21.146403930612831</v>
      </c>
      <c r="BO40717" s="1">
        <v>62.098399425722207</v>
      </c>
    </row>
    <row r="40718" spans="61:67" x14ac:dyDescent="0.2">
      <c r="BI40718" s="2">
        <v>40712</v>
      </c>
      <c r="BJ40718" s="1">
        <v>68.892979945907214</v>
      </c>
      <c r="BO40718" s="1">
        <v>30.131030804561316</v>
      </c>
    </row>
    <row r="40719" spans="61:67" x14ac:dyDescent="0.2">
      <c r="BI40719" s="2">
        <v>40713</v>
      </c>
      <c r="BJ40719" s="1">
        <v>62.373353005677629</v>
      </c>
      <c r="BO40719" s="1">
        <v>60.593953386313657</v>
      </c>
    </row>
    <row r="40720" spans="61:67" x14ac:dyDescent="0.2">
      <c r="BI40720" s="2">
        <v>40714</v>
      </c>
      <c r="BJ40720" s="1">
        <v>97.132908875493271</v>
      </c>
      <c r="BO40720" s="1">
        <v>40.814525870223818</v>
      </c>
    </row>
    <row r="40721" spans="61:67" x14ac:dyDescent="0.2">
      <c r="BI40721" s="2">
        <v>40715</v>
      </c>
      <c r="BJ40721" s="1">
        <v>58.843581020614479</v>
      </c>
      <c r="BO40721" s="1">
        <v>104.02914951274117</v>
      </c>
    </row>
    <row r="40722" spans="61:67" x14ac:dyDescent="0.2">
      <c r="BI40722" s="2">
        <v>40716</v>
      </c>
      <c r="BJ40722" s="1">
        <v>89.299039017795437</v>
      </c>
      <c r="BO40722" s="1">
        <v>73.479245476758237</v>
      </c>
    </row>
    <row r="40723" spans="61:67" x14ac:dyDescent="0.2">
      <c r="BI40723" s="2">
        <v>40717</v>
      </c>
      <c r="BJ40723" s="1">
        <v>89.952345073899195</v>
      </c>
      <c r="BO40723" s="1">
        <v>111.47360663493326</v>
      </c>
    </row>
    <row r="40724" spans="61:67" x14ac:dyDescent="0.2">
      <c r="BI40724" s="2">
        <v>40718</v>
      </c>
      <c r="BJ40724" s="1">
        <v>20.749218373863965</v>
      </c>
      <c r="BO40724" s="1">
        <v>14.324177583538084</v>
      </c>
    </row>
    <row r="40725" spans="61:67" x14ac:dyDescent="0.2">
      <c r="BI40725" s="2">
        <v>40719</v>
      </c>
      <c r="BJ40725" s="1">
        <v>10.373212589173374</v>
      </c>
      <c r="BO40725" s="1">
        <v>52.136345981612791</v>
      </c>
    </row>
    <row r="40726" spans="61:67" x14ac:dyDescent="0.2">
      <c r="BI40726" s="2">
        <v>40720</v>
      </c>
      <c r="BJ40726" s="1">
        <v>6.3247459370884478</v>
      </c>
      <c r="BO40726" s="1">
        <v>77.957707599643683</v>
      </c>
    </row>
    <row r="40727" spans="61:67" x14ac:dyDescent="0.2">
      <c r="BI40727" s="2">
        <v>40721</v>
      </c>
      <c r="BJ40727" s="1">
        <v>34.459861801764092</v>
      </c>
      <c r="BO40727" s="1">
        <v>60.957191453747313</v>
      </c>
    </row>
    <row r="40728" spans="61:67" x14ac:dyDescent="0.2">
      <c r="BI40728" s="2">
        <v>40722</v>
      </c>
      <c r="BJ40728" s="1">
        <v>69.56380588583896</v>
      </c>
      <c r="BO40728" s="1">
        <v>25.083184943599445</v>
      </c>
    </row>
    <row r="40729" spans="61:67" x14ac:dyDescent="0.2">
      <c r="BI40729" s="2">
        <v>40723</v>
      </c>
      <c r="BJ40729" s="1">
        <v>80.460657627872976</v>
      </c>
      <c r="BO40729" s="1">
        <v>109.04881250906202</v>
      </c>
    </row>
    <row r="40730" spans="61:67" x14ac:dyDescent="0.2">
      <c r="BI40730" s="2">
        <v>40724</v>
      </c>
      <c r="BJ40730" s="1">
        <v>23.333601911797455</v>
      </c>
      <c r="BO40730" s="1">
        <v>32.618718269566827</v>
      </c>
    </row>
    <row r="40731" spans="61:67" x14ac:dyDescent="0.2">
      <c r="BI40731" s="2">
        <v>40725</v>
      </c>
      <c r="BJ40731" s="1">
        <v>61.448462325059367</v>
      </c>
      <c r="BO40731" s="1">
        <v>38.900587683664966</v>
      </c>
    </row>
    <row r="40732" spans="61:67" x14ac:dyDescent="0.2">
      <c r="BI40732" s="2">
        <v>40726</v>
      </c>
      <c r="BJ40732" s="1">
        <v>98.386785957337949</v>
      </c>
      <c r="BO40732" s="1">
        <v>30.431953837870491</v>
      </c>
    </row>
    <row r="40733" spans="61:67" x14ac:dyDescent="0.2">
      <c r="BI40733" s="2">
        <v>40727</v>
      </c>
      <c r="BJ40733" s="1">
        <v>31.018200811333411</v>
      </c>
      <c r="BO40733" s="1">
        <v>98.899565699532033</v>
      </c>
    </row>
    <row r="40734" spans="61:67" x14ac:dyDescent="0.2">
      <c r="BI40734" s="2">
        <v>40728</v>
      </c>
      <c r="BJ40734" s="1">
        <v>105.53107681330873</v>
      </c>
      <c r="BO40734" s="1">
        <v>46.50108410101295</v>
      </c>
    </row>
    <row r="40735" spans="61:67" x14ac:dyDescent="0.2">
      <c r="BI40735" s="2">
        <v>40729</v>
      </c>
      <c r="BJ40735" s="1">
        <v>25.016003392419332</v>
      </c>
      <c r="BO40735" s="1">
        <v>67.073732339691205</v>
      </c>
    </row>
    <row r="40736" spans="61:67" x14ac:dyDescent="0.2">
      <c r="BI40736" s="2">
        <v>40730</v>
      </c>
      <c r="BJ40736" s="1">
        <v>97.348129302431047</v>
      </c>
      <c r="BO40736" s="1">
        <v>70.15748397968143</v>
      </c>
    </row>
    <row r="40737" spans="61:67" x14ac:dyDescent="0.2">
      <c r="BI40737" s="2">
        <v>40731</v>
      </c>
      <c r="BJ40737" s="1">
        <v>70.830377231883702</v>
      </c>
      <c r="BO40737" s="1">
        <v>91.736396275542731</v>
      </c>
    </row>
    <row r="40738" spans="61:67" x14ac:dyDescent="0.2">
      <c r="BI40738" s="2">
        <v>40732</v>
      </c>
      <c r="BJ40738" s="1">
        <v>20.934117479245128</v>
      </c>
      <c r="BO40738" s="1">
        <v>12.800633224126795</v>
      </c>
    </row>
    <row r="40739" spans="61:67" x14ac:dyDescent="0.2">
      <c r="BI40739" s="2">
        <v>40733</v>
      </c>
      <c r="BJ40739" s="1">
        <v>16.240830456766712</v>
      </c>
      <c r="BO40739" s="1">
        <v>91.827713875836182</v>
      </c>
    </row>
    <row r="40740" spans="61:67" x14ac:dyDescent="0.2">
      <c r="BI40740" s="2">
        <v>40734</v>
      </c>
      <c r="BJ40740" s="1">
        <v>110.94831650551599</v>
      </c>
      <c r="BO40740" s="1">
        <v>111.56858291157833</v>
      </c>
    </row>
    <row r="40741" spans="61:67" x14ac:dyDescent="0.2">
      <c r="BI40741" s="2">
        <v>40735</v>
      </c>
      <c r="BJ40741" s="1">
        <v>68.87197203708935</v>
      </c>
      <c r="BO40741" s="1">
        <v>76.604453527325191</v>
      </c>
    </row>
    <row r="40742" spans="61:67" x14ac:dyDescent="0.2">
      <c r="BI40742" s="2">
        <v>40736</v>
      </c>
      <c r="BJ40742" s="1">
        <v>83.776857357959088</v>
      </c>
      <c r="BO40742" s="1">
        <v>62.579569331297208</v>
      </c>
    </row>
    <row r="40743" spans="61:67" x14ac:dyDescent="0.2">
      <c r="BI40743" s="2">
        <v>40737</v>
      </c>
      <c r="BJ40743" s="1">
        <v>9.916064826872951</v>
      </c>
      <c r="BO40743" s="1">
        <v>50.342642389681529</v>
      </c>
    </row>
    <row r="40744" spans="61:67" x14ac:dyDescent="0.2">
      <c r="BI40744" s="2">
        <v>40738</v>
      </c>
      <c r="BJ40744" s="1">
        <v>51.623955325481106</v>
      </c>
      <c r="BO40744" s="1">
        <v>89.531798615599754</v>
      </c>
    </row>
    <row r="40745" spans="61:67" x14ac:dyDescent="0.2">
      <c r="BI40745" s="2">
        <v>40739</v>
      </c>
      <c r="BJ40745" s="1">
        <v>3.3545776608365365</v>
      </c>
      <c r="BO40745" s="1">
        <v>59.024345658077138</v>
      </c>
    </row>
    <row r="40746" spans="61:67" x14ac:dyDescent="0.2">
      <c r="BI40746" s="2">
        <v>40740</v>
      </c>
      <c r="BJ40746" s="1">
        <v>3.0473477182886306</v>
      </c>
      <c r="BO40746" s="1">
        <v>39.52625412189029</v>
      </c>
    </row>
    <row r="40747" spans="61:67" x14ac:dyDescent="0.2">
      <c r="BI40747" s="2">
        <v>40741</v>
      </c>
      <c r="BJ40747" s="1">
        <v>64.163409319928391</v>
      </c>
      <c r="BO40747" s="1">
        <v>13.211598533945203</v>
      </c>
    </row>
    <row r="40748" spans="61:67" x14ac:dyDescent="0.2">
      <c r="BI40748" s="2">
        <v>40742</v>
      </c>
      <c r="BJ40748" s="1">
        <v>68.808069451040168</v>
      </c>
      <c r="BO40748" s="1">
        <v>85.646080735334053</v>
      </c>
    </row>
    <row r="40749" spans="61:67" x14ac:dyDescent="0.2">
      <c r="BI40749" s="2">
        <v>40743</v>
      </c>
      <c r="BJ40749" s="1">
        <v>76.345521254367995</v>
      </c>
      <c r="BO40749" s="1">
        <v>55.15260651289266</v>
      </c>
    </row>
    <row r="40750" spans="61:67" x14ac:dyDescent="0.2">
      <c r="BI40750" s="2">
        <v>40744</v>
      </c>
      <c r="BJ40750" s="1">
        <v>59.153263568858065</v>
      </c>
      <c r="BO40750" s="1">
        <v>25.807798770950154</v>
      </c>
    </row>
    <row r="40751" spans="61:67" x14ac:dyDescent="0.2">
      <c r="BI40751" s="2">
        <v>40745</v>
      </c>
      <c r="BJ40751" s="1">
        <v>87.927863215762144</v>
      </c>
      <c r="BO40751" s="1">
        <v>57.586772940040206</v>
      </c>
    </row>
    <row r="40752" spans="61:67" x14ac:dyDescent="0.2">
      <c r="BI40752" s="2">
        <v>40746</v>
      </c>
      <c r="BJ40752" s="1">
        <v>7.3643133390896587</v>
      </c>
      <c r="BO40752" s="1">
        <v>10.91126882271551</v>
      </c>
    </row>
    <row r="40753" spans="61:67" x14ac:dyDescent="0.2">
      <c r="BI40753" s="2">
        <v>40747</v>
      </c>
      <c r="BJ40753" s="1">
        <v>69.299968746462</v>
      </c>
      <c r="BO40753" s="1">
        <v>41.197357233787372</v>
      </c>
    </row>
    <row r="40754" spans="61:67" x14ac:dyDescent="0.2">
      <c r="BI40754" s="2">
        <v>40748</v>
      </c>
      <c r="BJ40754" s="1">
        <v>111.35839298588483</v>
      </c>
      <c r="BO40754" s="1">
        <v>28.44423223341435</v>
      </c>
    </row>
    <row r="40755" spans="61:67" x14ac:dyDescent="0.2">
      <c r="BI40755" s="2">
        <v>40749</v>
      </c>
      <c r="BJ40755" s="1">
        <v>6.7340724551573992</v>
      </c>
      <c r="BO40755" s="1">
        <v>78.931788180506814</v>
      </c>
    </row>
    <row r="40756" spans="61:67" x14ac:dyDescent="0.2">
      <c r="BI40756" s="2">
        <v>40750</v>
      </c>
      <c r="BJ40756" s="1">
        <v>17.332004449277473</v>
      </c>
      <c r="BO40756" s="1">
        <v>78.214373447292687</v>
      </c>
    </row>
    <row r="40757" spans="61:67" x14ac:dyDescent="0.2">
      <c r="BI40757" s="2">
        <v>40751</v>
      </c>
      <c r="BJ40757" s="1">
        <v>35.9363494661864</v>
      </c>
      <c r="BO40757" s="1">
        <v>63.912975953685148</v>
      </c>
    </row>
    <row r="40758" spans="61:67" x14ac:dyDescent="0.2">
      <c r="BI40758" s="2">
        <v>40752</v>
      </c>
      <c r="BJ40758" s="1">
        <v>77.252954067332539</v>
      </c>
      <c r="BO40758" s="1">
        <v>62.375534971687372</v>
      </c>
    </row>
    <row r="40759" spans="61:67" x14ac:dyDescent="0.2">
      <c r="BI40759" s="2">
        <v>40753</v>
      </c>
      <c r="BJ40759" s="1">
        <v>95.42280954965689</v>
      </c>
      <c r="BO40759" s="1">
        <v>45.09315915662215</v>
      </c>
    </row>
    <row r="40760" spans="61:67" x14ac:dyDescent="0.2">
      <c r="BI40760" s="2">
        <v>40754</v>
      </c>
      <c r="BJ40760" s="1">
        <v>95.004350405085333</v>
      </c>
      <c r="BO40760" s="1">
        <v>21.012212337972596</v>
      </c>
    </row>
    <row r="40761" spans="61:67" x14ac:dyDescent="0.2">
      <c r="BI40761" s="2">
        <v>40755</v>
      </c>
      <c r="BJ40761" s="1">
        <v>113.12321665628984</v>
      </c>
      <c r="BO40761" s="1">
        <v>90.475524315155994</v>
      </c>
    </row>
    <row r="40762" spans="61:67" x14ac:dyDescent="0.2">
      <c r="BI40762" s="2">
        <v>40756</v>
      </c>
      <c r="BJ40762" s="1">
        <v>62.519208636395533</v>
      </c>
      <c r="BO40762" s="1">
        <v>28.315966657057412</v>
      </c>
    </row>
    <row r="40763" spans="61:67" x14ac:dyDescent="0.2">
      <c r="BI40763" s="2">
        <v>40757</v>
      </c>
      <c r="BJ40763" s="1">
        <v>19.92608110177208</v>
      </c>
      <c r="BO40763" s="1">
        <v>106.47634725783233</v>
      </c>
    </row>
    <row r="40764" spans="61:67" x14ac:dyDescent="0.2">
      <c r="BI40764" s="2">
        <v>40758</v>
      </c>
      <c r="BJ40764" s="1">
        <v>75.718279322736677</v>
      </c>
      <c r="BO40764" s="1">
        <v>111.52781198997097</v>
      </c>
    </row>
    <row r="40765" spans="61:67" x14ac:dyDescent="0.2">
      <c r="BI40765" s="2">
        <v>40759</v>
      </c>
      <c r="BJ40765" s="1">
        <v>29.561147889092762</v>
      </c>
      <c r="BO40765" s="1">
        <v>22.700396442632421</v>
      </c>
    </row>
    <row r="40766" spans="61:67" x14ac:dyDescent="0.2">
      <c r="BI40766" s="2">
        <v>40760</v>
      </c>
      <c r="BJ40766" s="1">
        <v>97.979738189197846</v>
      </c>
      <c r="BO40766" s="1">
        <v>2.7387453973851272</v>
      </c>
    </row>
    <row r="40767" spans="61:67" x14ac:dyDescent="0.2">
      <c r="BI40767" s="2">
        <v>40761</v>
      </c>
      <c r="BJ40767" s="1">
        <v>15.99234200414919</v>
      </c>
      <c r="BO40767" s="1">
        <v>18.010648891106239</v>
      </c>
    </row>
    <row r="40768" spans="61:67" x14ac:dyDescent="0.2">
      <c r="BI40768" s="2">
        <v>40762</v>
      </c>
      <c r="BJ40768" s="1">
        <v>74.764831411292292</v>
      </c>
      <c r="BO40768" s="1">
        <v>67.108331324398407</v>
      </c>
    </row>
    <row r="40769" spans="61:67" x14ac:dyDescent="0.2">
      <c r="BI40769" s="2">
        <v>40763</v>
      </c>
      <c r="BJ40769" s="1">
        <v>22.225781602895989</v>
      </c>
      <c r="BO40769" s="1">
        <v>13.270493421941136</v>
      </c>
    </row>
    <row r="40770" spans="61:67" x14ac:dyDescent="0.2">
      <c r="BI40770" s="2">
        <v>40764</v>
      </c>
      <c r="BJ40770" s="1">
        <v>93.771562927448358</v>
      </c>
      <c r="BO40770" s="1">
        <v>65.706951560711687</v>
      </c>
    </row>
    <row r="40771" spans="61:67" x14ac:dyDescent="0.2">
      <c r="BI40771" s="2">
        <v>40765</v>
      </c>
      <c r="BJ40771" s="1">
        <v>5.8124704873483601</v>
      </c>
      <c r="BO40771" s="1">
        <v>68.061414465817293</v>
      </c>
    </row>
    <row r="40772" spans="61:67" x14ac:dyDescent="0.2">
      <c r="BI40772" s="2">
        <v>40766</v>
      </c>
      <c r="BJ40772" s="1">
        <v>31.206195731609238</v>
      </c>
      <c r="BO40772" s="1">
        <v>38.280227479530666</v>
      </c>
    </row>
    <row r="40773" spans="61:67" x14ac:dyDescent="0.2">
      <c r="BI40773" s="2">
        <v>40767</v>
      </c>
      <c r="BJ40773" s="1">
        <v>73.332240550009189</v>
      </c>
      <c r="BO40773" s="1">
        <v>16.521233205504284</v>
      </c>
    </row>
    <row r="40774" spans="61:67" x14ac:dyDescent="0.2">
      <c r="BI40774" s="2">
        <v>40768</v>
      </c>
      <c r="BJ40774" s="1">
        <v>19.042033699534965</v>
      </c>
      <c r="BO40774" s="1">
        <v>101.5285419091819</v>
      </c>
    </row>
    <row r="40775" spans="61:67" x14ac:dyDescent="0.2">
      <c r="BI40775" s="2">
        <v>40769</v>
      </c>
      <c r="BJ40775" s="1">
        <v>103.09456820458068</v>
      </c>
      <c r="BO40775" s="1">
        <v>4.3385740110798103</v>
      </c>
    </row>
    <row r="40776" spans="61:67" x14ac:dyDescent="0.2">
      <c r="BI40776" s="2">
        <v>40770</v>
      </c>
      <c r="BJ40776" s="1">
        <v>100.49335402081077</v>
      </c>
      <c r="BO40776" s="1">
        <v>72.249590704284586</v>
      </c>
    </row>
    <row r="40777" spans="61:67" x14ac:dyDescent="0.2">
      <c r="BI40777" s="2">
        <v>40771</v>
      </c>
      <c r="BJ40777" s="1">
        <v>59.559720343385592</v>
      </c>
      <c r="BO40777" s="1">
        <v>100.98687589014996</v>
      </c>
    </row>
    <row r="40778" spans="61:67" x14ac:dyDescent="0.2">
      <c r="BI40778" s="2">
        <v>40772</v>
      </c>
      <c r="BJ40778" s="1">
        <v>6.3853910790817672</v>
      </c>
      <c r="BO40778" s="1">
        <v>89.781591532717172</v>
      </c>
    </row>
    <row r="40779" spans="61:67" x14ac:dyDescent="0.2">
      <c r="BI40779" s="2">
        <v>40773</v>
      </c>
      <c r="BJ40779" s="1">
        <v>110.84251254298907</v>
      </c>
      <c r="BO40779" s="1">
        <v>107.30456133362996</v>
      </c>
    </row>
    <row r="40780" spans="61:67" x14ac:dyDescent="0.2">
      <c r="BI40780" s="2">
        <v>40774</v>
      </c>
      <c r="BJ40780" s="1">
        <v>5.0149400072720134</v>
      </c>
      <c r="BO40780" s="1">
        <v>40.581663933740671</v>
      </c>
    </row>
    <row r="40781" spans="61:67" x14ac:dyDescent="0.2">
      <c r="BI40781" s="2">
        <v>40775</v>
      </c>
      <c r="BJ40781" s="1">
        <v>33.205516867358611</v>
      </c>
      <c r="BO40781" s="1">
        <v>15.645128462430545</v>
      </c>
    </row>
    <row r="40782" spans="61:67" x14ac:dyDescent="0.2">
      <c r="BI40782" s="2">
        <v>40776</v>
      </c>
      <c r="BJ40782" s="1">
        <v>34.191718335187076</v>
      </c>
      <c r="BO40782" s="1">
        <v>54.760600624324795</v>
      </c>
    </row>
    <row r="40783" spans="61:67" x14ac:dyDescent="0.2">
      <c r="BI40783" s="2">
        <v>40777</v>
      </c>
      <c r="BJ40783" s="1">
        <v>100.81541804803912</v>
      </c>
      <c r="BO40783" s="1">
        <v>112.20379765856192</v>
      </c>
    </row>
    <row r="40784" spans="61:67" x14ac:dyDescent="0.2">
      <c r="BI40784" s="2">
        <v>40778</v>
      </c>
      <c r="BJ40784" s="1">
        <v>66.15267543529724</v>
      </c>
      <c r="BO40784" s="1">
        <v>108.72163532393573</v>
      </c>
    </row>
    <row r="40785" spans="61:67" x14ac:dyDescent="0.2">
      <c r="BI40785" s="2">
        <v>40779</v>
      </c>
      <c r="BJ40785" s="1">
        <v>113.57761969397141</v>
      </c>
      <c r="BO40785" s="1">
        <v>48.632071231915219</v>
      </c>
    </row>
    <row r="40786" spans="61:67" x14ac:dyDescent="0.2">
      <c r="BI40786" s="2">
        <v>40780</v>
      </c>
      <c r="BJ40786" s="1">
        <v>41.956787817752357</v>
      </c>
      <c r="BO40786" s="1">
        <v>22.114258856636223</v>
      </c>
    </row>
    <row r="40787" spans="61:67" x14ac:dyDescent="0.2">
      <c r="BI40787" s="2">
        <v>40781</v>
      </c>
      <c r="BJ40787" s="1">
        <v>66.66740194873195</v>
      </c>
      <c r="BO40787" s="1">
        <v>107.64193567532298</v>
      </c>
    </row>
    <row r="40788" spans="61:67" x14ac:dyDescent="0.2">
      <c r="BI40788" s="2">
        <v>40782</v>
      </c>
      <c r="BJ40788" s="1">
        <v>28.716822105352815</v>
      </c>
      <c r="BO40788" s="1">
        <v>86.031776293817686</v>
      </c>
    </row>
    <row r="40789" spans="61:67" x14ac:dyDescent="0.2">
      <c r="BI40789" s="2">
        <v>40783</v>
      </c>
      <c r="BJ40789" s="1">
        <v>11.980101562199604</v>
      </c>
      <c r="BO40789" s="1">
        <v>78.399797287248006</v>
      </c>
    </row>
    <row r="40790" spans="61:67" x14ac:dyDescent="0.2">
      <c r="BI40790" s="2">
        <v>40784</v>
      </c>
      <c r="BJ40790" s="1">
        <v>25.146279418457606</v>
      </c>
      <c r="BO40790" s="1">
        <v>58.030324037548141</v>
      </c>
    </row>
    <row r="40791" spans="61:67" x14ac:dyDescent="0.2">
      <c r="BI40791" s="2">
        <v>40785</v>
      </c>
      <c r="BJ40791" s="1">
        <v>22.748787647504326</v>
      </c>
      <c r="BO40791" s="1">
        <v>111.21209212864777</v>
      </c>
    </row>
    <row r="40792" spans="61:67" x14ac:dyDescent="0.2">
      <c r="BI40792" s="2">
        <v>40786</v>
      </c>
      <c r="BJ40792" s="1">
        <v>75.492325065271118</v>
      </c>
      <c r="BO40792" s="1">
        <v>55.945800301192904</v>
      </c>
    </row>
    <row r="40793" spans="61:67" x14ac:dyDescent="0.2">
      <c r="BI40793" s="2">
        <v>40787</v>
      </c>
      <c r="BJ40793" s="1">
        <v>111.1937572880294</v>
      </c>
      <c r="BO40793" s="1">
        <v>47.879292088035541</v>
      </c>
    </row>
    <row r="40794" spans="61:67" x14ac:dyDescent="0.2">
      <c r="BI40794" s="2">
        <v>40788</v>
      </c>
      <c r="BJ40794" s="1">
        <v>60.575016507789442</v>
      </c>
      <c r="BO40794" s="1">
        <v>104.40015908902539</v>
      </c>
    </row>
    <row r="40795" spans="61:67" x14ac:dyDescent="0.2">
      <c r="BI40795" s="2">
        <v>40789</v>
      </c>
      <c r="BJ40795" s="1">
        <v>2.539661768604315</v>
      </c>
      <c r="BO40795" s="1">
        <v>61.722687398375641</v>
      </c>
    </row>
    <row r="40796" spans="61:67" x14ac:dyDescent="0.2">
      <c r="BI40796" s="2">
        <v>40790</v>
      </c>
      <c r="BJ40796" s="1">
        <v>87.288370899886147</v>
      </c>
      <c r="BO40796" s="1">
        <v>21.174761792566112</v>
      </c>
    </row>
    <row r="40797" spans="61:67" x14ac:dyDescent="0.2">
      <c r="BI40797" s="2">
        <v>40791</v>
      </c>
      <c r="BJ40797" s="1">
        <v>48.52529864518722</v>
      </c>
      <c r="BO40797" s="1">
        <v>82.418825674178365</v>
      </c>
    </row>
    <row r="40798" spans="61:67" x14ac:dyDescent="0.2">
      <c r="BI40798" s="2">
        <v>40792</v>
      </c>
      <c r="BJ40798" s="1">
        <v>67.496918423149609</v>
      </c>
      <c r="BO40798" s="1">
        <v>106.45359721860517</v>
      </c>
    </row>
    <row r="40799" spans="61:67" x14ac:dyDescent="0.2">
      <c r="BI40799" s="2">
        <v>40793</v>
      </c>
      <c r="BJ40799" s="1">
        <v>40.55572947029718</v>
      </c>
      <c r="BO40799" s="1">
        <v>56.319580072289668</v>
      </c>
    </row>
    <row r="40800" spans="61:67" x14ac:dyDescent="0.2">
      <c r="BI40800" s="2">
        <v>40794</v>
      </c>
      <c r="BJ40800" s="1">
        <v>31.319629671192086</v>
      </c>
      <c r="BO40800" s="1">
        <v>65.782783557901595</v>
      </c>
    </row>
    <row r="40801" spans="61:67" x14ac:dyDescent="0.2">
      <c r="BI40801" s="2">
        <v>40795</v>
      </c>
      <c r="BJ40801" s="1">
        <v>12.834430612939041</v>
      </c>
      <c r="BO40801" s="1">
        <v>56.356135322194589</v>
      </c>
    </row>
    <row r="40802" spans="61:67" x14ac:dyDescent="0.2">
      <c r="BI40802" s="2">
        <v>40796</v>
      </c>
      <c r="BJ40802" s="1">
        <v>18.462985650285457</v>
      </c>
      <c r="BO40802" s="1">
        <v>44.569831481937356</v>
      </c>
    </row>
    <row r="40803" spans="61:67" x14ac:dyDescent="0.2">
      <c r="BI40803" s="2">
        <v>40797</v>
      </c>
      <c r="BJ40803" s="1">
        <v>81.421364004956374</v>
      </c>
      <c r="BO40803" s="1">
        <v>41.312225440656377</v>
      </c>
    </row>
    <row r="40804" spans="61:67" x14ac:dyDescent="0.2">
      <c r="BI40804" s="2">
        <v>40798</v>
      </c>
      <c r="BJ40804" s="1">
        <v>66.092694910332241</v>
      </c>
      <c r="BO40804" s="1">
        <v>74.621306858483237</v>
      </c>
    </row>
    <row r="40805" spans="61:67" x14ac:dyDescent="0.2">
      <c r="BI40805" s="2">
        <v>40799</v>
      </c>
      <c r="BJ40805" s="1">
        <v>46.256535735790195</v>
      </c>
      <c r="BO40805" s="1">
        <v>20.011036368202735</v>
      </c>
    </row>
    <row r="40806" spans="61:67" x14ac:dyDescent="0.2">
      <c r="BI40806" s="2">
        <v>40800</v>
      </c>
      <c r="BJ40806" s="1">
        <v>104.23347242915342</v>
      </c>
      <c r="BO40806" s="1">
        <v>110.53218842452394</v>
      </c>
    </row>
    <row r="40807" spans="61:67" x14ac:dyDescent="0.2">
      <c r="BI40807" s="2">
        <v>40801</v>
      </c>
      <c r="BJ40807" s="1">
        <v>113.82103874330981</v>
      </c>
      <c r="BO40807" s="1">
        <v>81.393863290330145</v>
      </c>
    </row>
    <row r="40808" spans="61:67" x14ac:dyDescent="0.2">
      <c r="BI40808" s="2">
        <v>40802</v>
      </c>
      <c r="BJ40808" s="1">
        <v>67.133677715297225</v>
      </c>
      <c r="BO40808" s="1">
        <v>35.841648376790843</v>
      </c>
    </row>
    <row r="40809" spans="61:67" x14ac:dyDescent="0.2">
      <c r="BI40809" s="2">
        <v>40803</v>
      </c>
      <c r="BJ40809" s="1">
        <v>1.4273640376781991</v>
      </c>
      <c r="BO40809" s="1">
        <v>70.026452990262854</v>
      </c>
    </row>
    <row r="40810" spans="61:67" x14ac:dyDescent="0.2">
      <c r="BI40810" s="2">
        <v>40804</v>
      </c>
      <c r="BJ40810" s="1">
        <v>34.162286306795224</v>
      </c>
      <c r="BO40810" s="1">
        <v>65.888024121939495</v>
      </c>
    </row>
    <row r="40811" spans="61:67" x14ac:dyDescent="0.2">
      <c r="BI40811" s="2">
        <v>40805</v>
      </c>
      <c r="BJ40811" s="1">
        <v>97.100965835371866</v>
      </c>
      <c r="BO40811" s="1">
        <v>71.323616752028428</v>
      </c>
    </row>
    <row r="40812" spans="61:67" x14ac:dyDescent="0.2">
      <c r="BI40812" s="2">
        <v>40806</v>
      </c>
      <c r="BJ40812" s="1">
        <v>30.519421691201909</v>
      </c>
      <c r="BO40812" s="1">
        <v>3.5455896036552694</v>
      </c>
    </row>
    <row r="40813" spans="61:67" x14ac:dyDescent="0.2">
      <c r="BI40813" s="2">
        <v>40807</v>
      </c>
      <c r="BJ40813" s="1">
        <v>84.4932016625513</v>
      </c>
      <c r="BO40813" s="1">
        <v>36.946851177072276</v>
      </c>
    </row>
    <row r="40814" spans="61:67" x14ac:dyDescent="0.2">
      <c r="BI40814" s="2">
        <v>40808</v>
      </c>
      <c r="BJ40814" s="1">
        <v>69.303260810418593</v>
      </c>
      <c r="BO40814" s="1">
        <v>70.981081101163241</v>
      </c>
    </row>
    <row r="40815" spans="61:67" x14ac:dyDescent="0.2">
      <c r="BI40815" s="2">
        <v>40809</v>
      </c>
      <c r="BJ40815" s="1">
        <v>111.84583363723219</v>
      </c>
      <c r="BO40815" s="1">
        <v>113.70601240731064</v>
      </c>
    </row>
    <row r="40816" spans="61:67" x14ac:dyDescent="0.2">
      <c r="BI40816" s="2">
        <v>40810</v>
      </c>
      <c r="BJ40816" s="1">
        <v>72.732858714432737</v>
      </c>
      <c r="BO40816" s="1">
        <v>55.656353019409451</v>
      </c>
    </row>
    <row r="40817" spans="61:67" x14ac:dyDescent="0.2">
      <c r="BI40817" s="2">
        <v>40811</v>
      </c>
      <c r="BJ40817" s="1">
        <v>4.4438523635701124</v>
      </c>
      <c r="BO40817" s="1">
        <v>66.460875083402485</v>
      </c>
    </row>
    <row r="40818" spans="61:67" x14ac:dyDescent="0.2">
      <c r="BI40818" s="2">
        <v>40812</v>
      </c>
      <c r="BJ40818" s="1">
        <v>71.309588040023655</v>
      </c>
      <c r="BO40818" s="1">
        <v>37.753602316719466</v>
      </c>
    </row>
    <row r="40819" spans="61:67" x14ac:dyDescent="0.2">
      <c r="BI40819" s="2">
        <v>40813</v>
      </c>
      <c r="BJ40819" s="1">
        <v>84.319967788071423</v>
      </c>
      <c r="BO40819" s="1">
        <v>96.509351314653017</v>
      </c>
    </row>
    <row r="40820" spans="61:67" x14ac:dyDescent="0.2">
      <c r="BI40820" s="2">
        <v>40814</v>
      </c>
      <c r="BJ40820" s="1">
        <v>100.71016921931509</v>
      </c>
      <c r="BO40820" s="1">
        <v>62.416130709345325</v>
      </c>
    </row>
    <row r="40821" spans="61:67" x14ac:dyDescent="0.2">
      <c r="BI40821" s="2">
        <v>40815</v>
      </c>
      <c r="BJ40821" s="1">
        <v>70.088697292832691</v>
      </c>
      <c r="BO40821" s="1">
        <v>56.259605162282881</v>
      </c>
    </row>
    <row r="40822" spans="61:67" x14ac:dyDescent="0.2">
      <c r="BI40822" s="2">
        <v>40816</v>
      </c>
      <c r="BJ40822" s="1">
        <v>20.266451084019632</v>
      </c>
      <c r="BO40822" s="1">
        <v>53.581063851068777</v>
      </c>
    </row>
    <row r="40823" spans="61:67" x14ac:dyDescent="0.2">
      <c r="BI40823" s="2">
        <v>40817</v>
      </c>
      <c r="BJ40823" s="1">
        <v>48.845861137481435</v>
      </c>
      <c r="BO40823" s="1">
        <v>16.277950229904587</v>
      </c>
    </row>
    <row r="40824" spans="61:67" x14ac:dyDescent="0.2">
      <c r="BI40824" s="2">
        <v>40818</v>
      </c>
      <c r="BJ40824" s="1">
        <v>23.973188792150136</v>
      </c>
      <c r="BO40824" s="1">
        <v>105.51498460813768</v>
      </c>
    </row>
    <row r="40825" spans="61:67" x14ac:dyDescent="0.2">
      <c r="BI40825" s="2">
        <v>40819</v>
      </c>
      <c r="BJ40825" s="1">
        <v>24.012098219910865</v>
      </c>
      <c r="BO40825" s="1">
        <v>12.064120520041524</v>
      </c>
    </row>
    <row r="40826" spans="61:67" x14ac:dyDescent="0.2">
      <c r="BI40826" s="2">
        <v>40820</v>
      </c>
      <c r="BJ40826" s="1">
        <v>97.11691719343456</v>
      </c>
      <c r="BO40826" s="1">
        <v>70.084977646889897</v>
      </c>
    </row>
    <row r="40827" spans="61:67" x14ac:dyDescent="0.2">
      <c r="BI40827" s="2">
        <v>40821</v>
      </c>
      <c r="BJ40827" s="1">
        <v>22.819150562484662</v>
      </c>
      <c r="BO40827" s="1">
        <v>93.86101151773606</v>
      </c>
    </row>
    <row r="40828" spans="61:67" x14ac:dyDescent="0.2">
      <c r="BI40828" s="2">
        <v>40822</v>
      </c>
      <c r="BJ40828" s="1">
        <v>32.391499980475558</v>
      </c>
      <c r="BO40828" s="1">
        <v>36.218686948162897</v>
      </c>
    </row>
    <row r="40829" spans="61:67" x14ac:dyDescent="0.2">
      <c r="BI40829" s="2">
        <v>40823</v>
      </c>
      <c r="BJ40829" s="1">
        <v>71.577702490980769</v>
      </c>
      <c r="BO40829" s="1">
        <v>3.382732423113918</v>
      </c>
    </row>
    <row r="40830" spans="61:67" x14ac:dyDescent="0.2">
      <c r="BI40830" s="2">
        <v>40824</v>
      </c>
      <c r="BJ40830" s="1">
        <v>0.53307805453065882</v>
      </c>
      <c r="BO40830" s="1">
        <v>38.536229831099448</v>
      </c>
    </row>
    <row r="40831" spans="61:67" x14ac:dyDescent="0.2">
      <c r="BI40831" s="2">
        <v>40825</v>
      </c>
      <c r="BJ40831" s="1">
        <v>5.374241462579942</v>
      </c>
      <c r="BO40831" s="1">
        <v>70.498164160142451</v>
      </c>
    </row>
    <row r="40832" spans="61:67" x14ac:dyDescent="0.2">
      <c r="BI40832" s="2">
        <v>40826</v>
      </c>
      <c r="BJ40832" s="1">
        <v>3.0865688883402633</v>
      </c>
      <c r="BO40832" s="1">
        <v>111.40346215241179</v>
      </c>
    </row>
    <row r="40833" spans="61:67" x14ac:dyDescent="0.2">
      <c r="BI40833" s="2">
        <v>40827</v>
      </c>
      <c r="BJ40833" s="1">
        <v>0.78941643571281972</v>
      </c>
      <c r="BO40833" s="1">
        <v>66.822096351829046</v>
      </c>
    </row>
    <row r="40834" spans="61:67" x14ac:dyDescent="0.2">
      <c r="BI40834" s="2">
        <v>40828</v>
      </c>
      <c r="BJ40834" s="1">
        <v>82.989493586502689</v>
      </c>
      <c r="BO40834" s="1">
        <v>105.70599224356378</v>
      </c>
    </row>
    <row r="40835" spans="61:67" x14ac:dyDescent="0.2">
      <c r="BI40835" s="2">
        <v>40829</v>
      </c>
      <c r="BJ40835" s="1">
        <v>40.621565381641616</v>
      </c>
      <c r="BO40835" s="1">
        <v>50.047806185954684</v>
      </c>
    </row>
    <row r="40836" spans="61:67" x14ac:dyDescent="0.2">
      <c r="BI40836" s="2">
        <v>40830</v>
      </c>
      <c r="BJ40836" s="1">
        <v>25.221752797467342</v>
      </c>
      <c r="BO40836" s="1">
        <v>106.06755150799709</v>
      </c>
    </row>
    <row r="40837" spans="61:67" x14ac:dyDescent="0.2">
      <c r="BI40837" s="2">
        <v>40831</v>
      </c>
      <c r="BJ40837" s="1">
        <v>68.53411063506546</v>
      </c>
      <c r="BO40837" s="1">
        <v>15.9253203568537</v>
      </c>
    </row>
    <row r="40838" spans="61:67" x14ac:dyDescent="0.2">
      <c r="BI40838" s="2">
        <v>40832</v>
      </c>
      <c r="BJ40838" s="1">
        <v>15.636506653914392</v>
      </c>
      <c r="BO40838" s="1">
        <v>75.782925040966674</v>
      </c>
    </row>
    <row r="40839" spans="61:67" x14ac:dyDescent="0.2">
      <c r="BI40839" s="2">
        <v>40833</v>
      </c>
      <c r="BJ40839" s="1">
        <v>56.172923281695731</v>
      </c>
      <c r="BO40839" s="1">
        <v>7.5102275767501787</v>
      </c>
    </row>
    <row r="40840" spans="61:67" x14ac:dyDescent="0.2">
      <c r="BI40840" s="2">
        <v>40834</v>
      </c>
      <c r="BJ40840" s="1">
        <v>104.60453021193938</v>
      </c>
      <c r="BO40840" s="1">
        <v>25.303630821937514</v>
      </c>
    </row>
    <row r="40841" spans="61:67" x14ac:dyDescent="0.2">
      <c r="BI40841" s="2">
        <v>40835</v>
      </c>
      <c r="BJ40841" s="1">
        <v>107.15940418832984</v>
      </c>
      <c r="BO40841" s="1">
        <v>10.133612465507309</v>
      </c>
    </row>
    <row r="40842" spans="61:67" x14ac:dyDescent="0.2">
      <c r="BI40842" s="2">
        <v>40836</v>
      </c>
      <c r="BJ40842" s="1">
        <v>34.59170717318365</v>
      </c>
      <c r="BO40842" s="1">
        <v>29.476739030705016</v>
      </c>
    </row>
    <row r="40843" spans="61:67" x14ac:dyDescent="0.2">
      <c r="BI40843" s="2">
        <v>40837</v>
      </c>
      <c r="BJ40843" s="1">
        <v>65.232308376303408</v>
      </c>
      <c r="BO40843" s="1">
        <v>57.176882530712973</v>
      </c>
    </row>
    <row r="40844" spans="61:67" x14ac:dyDescent="0.2">
      <c r="BI40844" s="2">
        <v>40838</v>
      </c>
      <c r="BJ40844" s="1">
        <v>26.678338970339137</v>
      </c>
      <c r="BO40844" s="1">
        <v>109.4838660784395</v>
      </c>
    </row>
    <row r="40845" spans="61:67" x14ac:dyDescent="0.2">
      <c r="BI40845" s="2">
        <v>40839</v>
      </c>
      <c r="BJ40845" s="1">
        <v>34.273107827823608</v>
      </c>
      <c r="BO40845" s="1">
        <v>71.220130841392248</v>
      </c>
    </row>
    <row r="40846" spans="61:67" x14ac:dyDescent="0.2">
      <c r="BI40846" s="2">
        <v>40840</v>
      </c>
      <c r="BJ40846" s="1">
        <v>16.166546313859936</v>
      </c>
      <c r="BO40846" s="1">
        <v>67.926909322532552</v>
      </c>
    </row>
    <row r="40847" spans="61:67" x14ac:dyDescent="0.2">
      <c r="BI40847" s="2">
        <v>40841</v>
      </c>
      <c r="BJ40847" s="1">
        <v>15.711920442309104</v>
      </c>
      <c r="BO40847" s="1">
        <v>32.205359662711558</v>
      </c>
    </row>
    <row r="40848" spans="61:67" x14ac:dyDescent="0.2">
      <c r="BI40848" s="2">
        <v>40842</v>
      </c>
      <c r="BJ40848" s="1">
        <v>62.394194050589775</v>
      </c>
      <c r="BO40848" s="1">
        <v>53.194360687558927</v>
      </c>
    </row>
    <row r="40849" spans="61:67" x14ac:dyDescent="0.2">
      <c r="BI40849" s="2">
        <v>40843</v>
      </c>
      <c r="BJ40849" s="1">
        <v>51.588217010392086</v>
      </c>
      <c r="BO40849" s="1">
        <v>30.545043657444079</v>
      </c>
    </row>
    <row r="40850" spans="61:67" x14ac:dyDescent="0.2">
      <c r="BI40850" s="2">
        <v>40844</v>
      </c>
      <c r="BJ40850" s="1">
        <v>20.912569268428609</v>
      </c>
      <c r="BO40850" s="1">
        <v>8.4843521806585152</v>
      </c>
    </row>
    <row r="40851" spans="61:67" x14ac:dyDescent="0.2">
      <c r="BI40851" s="2">
        <v>40845</v>
      </c>
      <c r="BJ40851" s="1">
        <v>8.0974434036296365</v>
      </c>
      <c r="BO40851" s="1">
        <v>44.13384080857081</v>
      </c>
    </row>
    <row r="40852" spans="61:67" x14ac:dyDescent="0.2">
      <c r="BI40852" s="2">
        <v>40846</v>
      </c>
      <c r="BJ40852" s="1">
        <v>86.302667526151808</v>
      </c>
      <c r="BO40852" s="1">
        <v>112.81505252703043</v>
      </c>
    </row>
    <row r="40853" spans="61:67" x14ac:dyDescent="0.2">
      <c r="BI40853" s="2">
        <v>40847</v>
      </c>
      <c r="BJ40853" s="1">
        <v>35.851586379165141</v>
      </c>
      <c r="BO40853" s="1">
        <v>37.597640590003962</v>
      </c>
    </row>
    <row r="40854" spans="61:67" x14ac:dyDescent="0.2">
      <c r="BI40854" s="2">
        <v>40848</v>
      </c>
      <c r="BJ40854" s="1">
        <v>52.549464531543592</v>
      </c>
      <c r="BO40854" s="1">
        <v>54.512713029190351</v>
      </c>
    </row>
    <row r="40855" spans="61:67" x14ac:dyDescent="0.2">
      <c r="BI40855" s="2">
        <v>40849</v>
      </c>
      <c r="BJ40855" s="1">
        <v>73.339973067401999</v>
      </c>
      <c r="BO40855" s="1">
        <v>32.445930940692719</v>
      </c>
    </row>
    <row r="40856" spans="61:67" x14ac:dyDescent="0.2">
      <c r="BI40856" s="2">
        <v>40850</v>
      </c>
      <c r="BJ40856" s="1">
        <v>73.840730699489953</v>
      </c>
      <c r="BO40856" s="1">
        <v>95.457074466593028</v>
      </c>
    </row>
    <row r="40857" spans="61:67" x14ac:dyDescent="0.2">
      <c r="BI40857" s="2">
        <v>40851</v>
      </c>
      <c r="BJ40857" s="1">
        <v>40.126369591807489</v>
      </c>
      <c r="BO40857" s="1">
        <v>29.289152850250087</v>
      </c>
    </row>
    <row r="40858" spans="61:67" x14ac:dyDescent="0.2">
      <c r="BI40858" s="2">
        <v>40852</v>
      </c>
      <c r="BJ40858" s="1">
        <v>76.362258971671096</v>
      </c>
      <c r="BO40858" s="1">
        <v>61.508961799602403</v>
      </c>
    </row>
    <row r="40859" spans="61:67" x14ac:dyDescent="0.2">
      <c r="BI40859" s="2">
        <v>40853</v>
      </c>
      <c r="BJ40859" s="1">
        <v>31.918376597676183</v>
      </c>
      <c r="BO40859" s="1">
        <v>54.553913996890017</v>
      </c>
    </row>
    <row r="40860" spans="61:67" x14ac:dyDescent="0.2">
      <c r="BI40860" s="2">
        <v>40854</v>
      </c>
      <c r="BJ40860" s="1">
        <v>66.314989020093876</v>
      </c>
      <c r="BO40860" s="1">
        <v>21.60042431301552</v>
      </c>
    </row>
    <row r="40861" spans="61:67" x14ac:dyDescent="0.2">
      <c r="BI40861" s="2">
        <v>40855</v>
      </c>
      <c r="BJ40861" s="1">
        <v>64.926831334087595</v>
      </c>
      <c r="BO40861" s="1">
        <v>1.1467328508635255</v>
      </c>
    </row>
    <row r="40862" spans="61:67" x14ac:dyDescent="0.2">
      <c r="BI40862" s="2">
        <v>40856</v>
      </c>
      <c r="BJ40862" s="1">
        <v>4.3346533436799</v>
      </c>
      <c r="BO40862" s="1">
        <v>55.771810117841355</v>
      </c>
    </row>
    <row r="40863" spans="61:67" x14ac:dyDescent="0.2">
      <c r="BI40863" s="2">
        <v>40857</v>
      </c>
      <c r="BJ40863" s="1">
        <v>11.707530934658859</v>
      </c>
      <c r="BO40863" s="1">
        <v>109.30332171988435</v>
      </c>
    </row>
    <row r="40864" spans="61:67" x14ac:dyDescent="0.2">
      <c r="BI40864" s="2">
        <v>40858</v>
      </c>
      <c r="BJ40864" s="1">
        <v>75.406879253621938</v>
      </c>
      <c r="BO40864" s="1">
        <v>55.229077003192302</v>
      </c>
    </row>
    <row r="40865" spans="61:67" x14ac:dyDescent="0.2">
      <c r="BI40865" s="2">
        <v>40859</v>
      </c>
      <c r="BJ40865" s="1">
        <v>64.268219237491635</v>
      </c>
      <c r="BO40865" s="1">
        <v>33.607720817633023</v>
      </c>
    </row>
    <row r="40866" spans="61:67" x14ac:dyDescent="0.2">
      <c r="BI40866" s="2">
        <v>40860</v>
      </c>
      <c r="BJ40866" s="1">
        <v>86.520925472820906</v>
      </c>
      <c r="BO40866" s="1">
        <v>42.075698589934561</v>
      </c>
    </row>
    <row r="40867" spans="61:67" x14ac:dyDescent="0.2">
      <c r="BI40867" s="2">
        <v>40861</v>
      </c>
      <c r="BJ40867" s="1">
        <v>27.862921054363465</v>
      </c>
      <c r="BO40867" s="1">
        <v>7.9853365657001056</v>
      </c>
    </row>
    <row r="40868" spans="61:67" x14ac:dyDescent="0.2">
      <c r="BI40868" s="2">
        <v>40862</v>
      </c>
      <c r="BJ40868" s="1">
        <v>22.011634564951418</v>
      </c>
      <c r="BO40868" s="1">
        <v>68.252908789936512</v>
      </c>
    </row>
    <row r="40869" spans="61:67" x14ac:dyDescent="0.2">
      <c r="BI40869" s="2">
        <v>40863</v>
      </c>
      <c r="BJ40869" s="1">
        <v>88.19046275538993</v>
      </c>
      <c r="BO40869" s="1">
        <v>50.183730793425966</v>
      </c>
    </row>
    <row r="40870" spans="61:67" x14ac:dyDescent="0.2">
      <c r="BI40870" s="2">
        <v>40864</v>
      </c>
      <c r="BJ40870" s="1">
        <v>90.288047663660208</v>
      </c>
      <c r="BO40870" s="1">
        <v>23.889520166887575</v>
      </c>
    </row>
    <row r="40871" spans="61:67" x14ac:dyDescent="0.2">
      <c r="BI40871" s="2">
        <v>40865</v>
      </c>
      <c r="BJ40871" s="1">
        <v>8.8431695428522623</v>
      </c>
      <c r="BO40871" s="1">
        <v>42.006329459826205</v>
      </c>
    </row>
    <row r="40872" spans="61:67" x14ac:dyDescent="0.2">
      <c r="BI40872" s="2">
        <v>40866</v>
      </c>
      <c r="BJ40872" s="1">
        <v>3.9449017417419263</v>
      </c>
      <c r="BO40872" s="1">
        <v>27.956055903548684</v>
      </c>
    </row>
    <row r="40873" spans="61:67" x14ac:dyDescent="0.2">
      <c r="BI40873" s="2">
        <v>40867</v>
      </c>
      <c r="BJ40873" s="1">
        <v>15.160362783247887</v>
      </c>
      <c r="BO40873" s="1">
        <v>39.817208280996411</v>
      </c>
    </row>
    <row r="40874" spans="61:67" x14ac:dyDescent="0.2">
      <c r="BI40874" s="2">
        <v>40868</v>
      </c>
      <c r="BJ40874" s="1">
        <v>102.36803547733301</v>
      </c>
      <c r="BO40874" s="1">
        <v>0.27792007762409909</v>
      </c>
    </row>
    <row r="40875" spans="61:67" x14ac:dyDescent="0.2">
      <c r="BI40875" s="2">
        <v>40869</v>
      </c>
      <c r="BJ40875" s="1">
        <v>98.967787769232174</v>
      </c>
      <c r="BO40875" s="1">
        <v>83.986305753381586</v>
      </c>
    </row>
    <row r="40876" spans="61:67" x14ac:dyDescent="0.2">
      <c r="BI40876" s="2">
        <v>40870</v>
      </c>
      <c r="BJ40876" s="1">
        <v>49.4468456121554</v>
      </c>
      <c r="BO40876" s="1">
        <v>19.469867971849293</v>
      </c>
    </row>
    <row r="40877" spans="61:67" x14ac:dyDescent="0.2">
      <c r="BI40877" s="2">
        <v>40871</v>
      </c>
      <c r="BJ40877" s="1">
        <v>96.030555342588045</v>
      </c>
      <c r="BO40877" s="1">
        <v>104.63373910766983</v>
      </c>
    </row>
    <row r="40878" spans="61:67" x14ac:dyDescent="0.2">
      <c r="BI40878" s="2">
        <v>40872</v>
      </c>
      <c r="BJ40878" s="1">
        <v>41.04596942697701</v>
      </c>
      <c r="BO40878" s="1">
        <v>34.363919578206477</v>
      </c>
    </row>
    <row r="40879" spans="61:67" x14ac:dyDescent="0.2">
      <c r="BI40879" s="2">
        <v>40873</v>
      </c>
      <c r="BJ40879" s="1">
        <v>81.586996470850622</v>
      </c>
      <c r="BO40879" s="1">
        <v>47.366169593747017</v>
      </c>
    </row>
    <row r="40880" spans="61:67" x14ac:dyDescent="0.2">
      <c r="BI40880" s="2">
        <v>40874</v>
      </c>
      <c r="BJ40880" s="1">
        <v>42.316241766239344</v>
      </c>
      <c r="BO40880" s="1">
        <v>96.804101618098898</v>
      </c>
    </row>
    <row r="40881" spans="61:67" x14ac:dyDescent="0.2">
      <c r="BI40881" s="2">
        <v>40875</v>
      </c>
      <c r="BJ40881" s="1">
        <v>81.053770593273825</v>
      </c>
      <c r="BO40881" s="1">
        <v>12.664697743137008</v>
      </c>
    </row>
    <row r="40882" spans="61:67" x14ac:dyDescent="0.2">
      <c r="BI40882" s="2">
        <v>40876</v>
      </c>
      <c r="BJ40882" s="1">
        <v>101.02781206737437</v>
      </c>
      <c r="BO40882" s="1">
        <v>20.045151902870185</v>
      </c>
    </row>
    <row r="40883" spans="61:67" x14ac:dyDescent="0.2">
      <c r="BI40883" s="2">
        <v>40877</v>
      </c>
      <c r="BJ40883" s="1">
        <v>16.354047485481725</v>
      </c>
      <c r="BO40883" s="1">
        <v>82.866915456499825</v>
      </c>
    </row>
    <row r="40884" spans="61:67" x14ac:dyDescent="0.2">
      <c r="BI40884" s="2">
        <v>40878</v>
      </c>
      <c r="BJ40884" s="1">
        <v>104.20796040172728</v>
      </c>
      <c r="BO40884" s="1">
        <v>99.010324898719531</v>
      </c>
    </row>
    <row r="40885" spans="61:67" x14ac:dyDescent="0.2">
      <c r="BI40885" s="2">
        <v>40879</v>
      </c>
      <c r="BJ40885" s="1">
        <v>95.713875704352162</v>
      </c>
      <c r="BO40885" s="1">
        <v>89.58613011187883</v>
      </c>
    </row>
    <row r="40886" spans="61:67" x14ac:dyDescent="0.2">
      <c r="BI40886" s="2">
        <v>40880</v>
      </c>
      <c r="BJ40886" s="1">
        <v>75.041408928036915</v>
      </c>
      <c r="BO40886" s="1">
        <v>27.086470556222292</v>
      </c>
    </row>
    <row r="40887" spans="61:67" x14ac:dyDescent="0.2">
      <c r="BI40887" s="2">
        <v>40881</v>
      </c>
      <c r="BJ40887" s="1">
        <v>23.84121685675326</v>
      </c>
      <c r="BO40887" s="1">
        <v>107.24392340708822</v>
      </c>
    </row>
    <row r="40888" spans="61:67" x14ac:dyDescent="0.2">
      <c r="BI40888" s="2">
        <v>40882</v>
      </c>
      <c r="BJ40888" s="1">
        <v>105.69446283945352</v>
      </c>
      <c r="BO40888" s="1">
        <v>58.194098393503324</v>
      </c>
    </row>
    <row r="40889" spans="61:67" x14ac:dyDescent="0.2">
      <c r="BI40889" s="2">
        <v>40883</v>
      </c>
      <c r="BJ40889" s="1">
        <v>70.565445917220799</v>
      </c>
      <c r="BO40889" s="1">
        <v>93.443312607729624</v>
      </c>
    </row>
    <row r="40890" spans="61:67" x14ac:dyDescent="0.2">
      <c r="BI40890" s="2">
        <v>40884</v>
      </c>
      <c r="BJ40890" s="1">
        <v>7.2442195968146841</v>
      </c>
      <c r="BO40890" s="1">
        <v>27.606664205976937</v>
      </c>
    </row>
    <row r="40891" spans="61:67" x14ac:dyDescent="0.2">
      <c r="BI40891" s="2">
        <v>40885</v>
      </c>
      <c r="BJ40891" s="1">
        <v>9.6488585879233817</v>
      </c>
      <c r="BO40891" s="1">
        <v>30.250137806054408</v>
      </c>
    </row>
    <row r="40892" spans="61:67" x14ac:dyDescent="0.2">
      <c r="BI40892" s="2">
        <v>40886</v>
      </c>
      <c r="BJ40892" s="1">
        <v>90.626397748980239</v>
      </c>
      <c r="BO40892" s="1">
        <v>58.730624438185529</v>
      </c>
    </row>
    <row r="40893" spans="61:67" x14ac:dyDescent="0.2">
      <c r="BI40893" s="2">
        <v>40887</v>
      </c>
      <c r="BJ40893" s="1">
        <v>38.134856441977334</v>
      </c>
      <c r="BO40893" s="1">
        <v>28.211976019410809</v>
      </c>
    </row>
    <row r="40894" spans="61:67" x14ac:dyDescent="0.2">
      <c r="BI40894" s="2">
        <v>40888</v>
      </c>
      <c r="BJ40894" s="1">
        <v>87.441387090498367</v>
      </c>
      <c r="BO40894" s="1">
        <v>62.820812004708003</v>
      </c>
    </row>
    <row r="40895" spans="61:67" x14ac:dyDescent="0.2">
      <c r="BI40895" s="2">
        <v>40889</v>
      </c>
      <c r="BJ40895" s="1">
        <v>16.458545985484687</v>
      </c>
      <c r="BO40895" s="1">
        <v>94.331029657652024</v>
      </c>
    </row>
    <row r="40896" spans="61:67" x14ac:dyDescent="0.2">
      <c r="BI40896" s="2">
        <v>40890</v>
      </c>
      <c r="BJ40896" s="1">
        <v>19.021906220694273</v>
      </c>
      <c r="BO40896" s="1">
        <v>4.2257918405171431</v>
      </c>
    </row>
    <row r="40897" spans="61:67" x14ac:dyDescent="0.2">
      <c r="BI40897" s="2">
        <v>40891</v>
      </c>
      <c r="BJ40897" s="1">
        <v>49.625821350124923</v>
      </c>
      <c r="BO40897" s="1">
        <v>5.7319859052015936</v>
      </c>
    </row>
    <row r="40898" spans="61:67" x14ac:dyDescent="0.2">
      <c r="BI40898" s="2">
        <v>40892</v>
      </c>
      <c r="BJ40898" s="1">
        <v>11.614512806917684</v>
      </c>
      <c r="BO40898" s="1">
        <v>27.865702987157004</v>
      </c>
    </row>
    <row r="40899" spans="61:67" x14ac:dyDescent="0.2">
      <c r="BI40899" s="2">
        <v>40893</v>
      </c>
      <c r="BJ40899" s="1">
        <v>34.087044303774476</v>
      </c>
      <c r="BO40899" s="1">
        <v>80.464292424590198</v>
      </c>
    </row>
    <row r="40900" spans="61:67" x14ac:dyDescent="0.2">
      <c r="BI40900" s="2">
        <v>40894</v>
      </c>
      <c r="BJ40900" s="1">
        <v>101.3096994145253</v>
      </c>
      <c r="BO40900" s="1">
        <v>15.040216435365505</v>
      </c>
    </row>
    <row r="40901" spans="61:67" x14ac:dyDescent="0.2">
      <c r="BI40901" s="2">
        <v>40895</v>
      </c>
      <c r="BJ40901" s="1">
        <v>90.472593323763405</v>
      </c>
      <c r="BO40901" s="1">
        <v>66.571726632006076</v>
      </c>
    </row>
    <row r="40902" spans="61:67" x14ac:dyDescent="0.2">
      <c r="BI40902" s="2">
        <v>40896</v>
      </c>
      <c r="BJ40902" s="1">
        <v>112.99563764016118</v>
      </c>
      <c r="BO40902" s="1">
        <v>34.408757187540019</v>
      </c>
    </row>
    <row r="40903" spans="61:67" x14ac:dyDescent="0.2">
      <c r="BI40903" s="2">
        <v>40897</v>
      </c>
      <c r="BJ40903" s="1">
        <v>92.161087869512059</v>
      </c>
      <c r="BO40903" s="1">
        <v>99.18352684252288</v>
      </c>
    </row>
    <row r="40904" spans="61:67" x14ac:dyDescent="0.2">
      <c r="BI40904" s="2">
        <v>40898</v>
      </c>
      <c r="BJ40904" s="1">
        <v>100.66668105428828</v>
      </c>
      <c r="BO40904" s="1">
        <v>25.502117021626855</v>
      </c>
    </row>
    <row r="40905" spans="61:67" x14ac:dyDescent="0.2">
      <c r="BI40905" s="2">
        <v>40899</v>
      </c>
      <c r="BJ40905" s="1">
        <v>69.123088164088145</v>
      </c>
      <c r="BO40905" s="1">
        <v>46.119058183329756</v>
      </c>
    </row>
    <row r="40906" spans="61:67" x14ac:dyDescent="0.2">
      <c r="BI40906" s="2">
        <v>40900</v>
      </c>
      <c r="BJ40906" s="1">
        <v>4.8442829250534878</v>
      </c>
      <c r="BO40906" s="1">
        <v>98.512908105996061</v>
      </c>
    </row>
    <row r="40907" spans="61:67" x14ac:dyDescent="0.2">
      <c r="BI40907" s="2">
        <v>40901</v>
      </c>
      <c r="BJ40907" s="1">
        <v>24.792132414283497</v>
      </c>
      <c r="BO40907" s="1">
        <v>96.36035903756509</v>
      </c>
    </row>
    <row r="40908" spans="61:67" x14ac:dyDescent="0.2">
      <c r="BI40908" s="2">
        <v>40902</v>
      </c>
      <c r="BJ40908" s="1">
        <v>110.27177346407505</v>
      </c>
      <c r="BO40908" s="1">
        <v>57.122869208704728</v>
      </c>
    </row>
    <row r="40909" spans="61:67" x14ac:dyDescent="0.2">
      <c r="BI40909" s="2">
        <v>40903</v>
      </c>
      <c r="BJ40909" s="1">
        <v>91.245113358524051</v>
      </c>
      <c r="BO40909" s="1">
        <v>17.901853121343475</v>
      </c>
    </row>
    <row r="40910" spans="61:67" x14ac:dyDescent="0.2">
      <c r="BI40910" s="2">
        <v>40904</v>
      </c>
      <c r="BJ40910" s="1">
        <v>98.081853578839727</v>
      </c>
      <c r="BO40910" s="1">
        <v>28.551090799071215</v>
      </c>
    </row>
    <row r="40911" spans="61:67" x14ac:dyDescent="0.2">
      <c r="BI40911" s="2">
        <v>40905</v>
      </c>
      <c r="BJ40911" s="1">
        <v>87.368088623903006</v>
      </c>
      <c r="BO40911" s="1">
        <v>38.001718171660016</v>
      </c>
    </row>
    <row r="40912" spans="61:67" x14ac:dyDescent="0.2">
      <c r="BI40912" s="2">
        <v>40906</v>
      </c>
      <c r="BJ40912" s="1">
        <v>46.77182299432566</v>
      </c>
      <c r="BO40912" s="1">
        <v>34.567981696500723</v>
      </c>
    </row>
    <row r="40913" spans="61:67" x14ac:dyDescent="0.2">
      <c r="BI40913" s="2">
        <v>40907</v>
      </c>
      <c r="BJ40913" s="1">
        <v>96.458016836439228</v>
      </c>
      <c r="BO40913" s="1">
        <v>44.553646915999209</v>
      </c>
    </row>
    <row r="40914" spans="61:67" x14ac:dyDescent="0.2">
      <c r="BI40914" s="2">
        <v>40908</v>
      </c>
      <c r="BJ40914" s="1">
        <v>34.443319196534432</v>
      </c>
      <c r="BO40914" s="1">
        <v>83.051773096650365</v>
      </c>
    </row>
    <row r="40915" spans="61:67" x14ac:dyDescent="0.2">
      <c r="BI40915" s="2">
        <v>40909</v>
      </c>
      <c r="BJ40915" s="1">
        <v>44.70079328989199</v>
      </c>
      <c r="BO40915" s="1">
        <v>4.4089258122218205</v>
      </c>
    </row>
    <row r="40916" spans="61:67" x14ac:dyDescent="0.2">
      <c r="BI40916" s="2">
        <v>40910</v>
      </c>
      <c r="BJ40916" s="1">
        <v>14.702770752462055</v>
      </c>
      <c r="BO40916" s="1">
        <v>63.053663700560421</v>
      </c>
    </row>
    <row r="40917" spans="61:67" x14ac:dyDescent="0.2">
      <c r="BI40917" s="2">
        <v>40911</v>
      </c>
      <c r="BJ40917" s="1">
        <v>102.91900572584619</v>
      </c>
      <c r="BO40917" s="1">
        <v>8.5048705189304421</v>
      </c>
    </row>
    <row r="40918" spans="61:67" x14ac:dyDescent="0.2">
      <c r="BI40918" s="2">
        <v>40912</v>
      </c>
      <c r="BJ40918" s="1">
        <v>17.321817666755503</v>
      </c>
      <c r="BO40918" s="1">
        <v>46.273461098369083</v>
      </c>
    </row>
    <row r="40919" spans="61:67" x14ac:dyDescent="0.2">
      <c r="BI40919" s="2">
        <v>40913</v>
      </c>
      <c r="BJ40919" s="1">
        <v>93.699480754413898</v>
      </c>
      <c r="BO40919" s="1">
        <v>112.09587336172397</v>
      </c>
    </row>
    <row r="40920" spans="61:67" x14ac:dyDescent="0.2">
      <c r="BI40920" s="2">
        <v>40914</v>
      </c>
      <c r="BJ40920" s="1">
        <v>10.456401873415768</v>
      </c>
      <c r="BO40920" s="1">
        <v>55.505426729684118</v>
      </c>
    </row>
    <row r="40921" spans="61:67" x14ac:dyDescent="0.2">
      <c r="BI40921" s="2">
        <v>40915</v>
      </c>
      <c r="BJ40921" s="1">
        <v>74.256028500351206</v>
      </c>
      <c r="BO40921" s="1">
        <v>29.166186949725965</v>
      </c>
    </row>
    <row r="40922" spans="61:67" x14ac:dyDescent="0.2">
      <c r="BI40922" s="2">
        <v>40916</v>
      </c>
      <c r="BJ40922" s="1">
        <v>26.476554158136349</v>
      </c>
      <c r="BO40922" s="1">
        <v>6.7769696181961017</v>
      </c>
    </row>
    <row r="40923" spans="61:67" x14ac:dyDescent="0.2">
      <c r="BI40923" s="2">
        <v>40917</v>
      </c>
      <c r="BJ40923" s="1">
        <v>5.9016110218646922</v>
      </c>
      <c r="BO40923" s="1">
        <v>55.58068750980398</v>
      </c>
    </row>
    <row r="40924" spans="61:67" x14ac:dyDescent="0.2">
      <c r="BI40924" s="2">
        <v>40918</v>
      </c>
      <c r="BJ40924" s="1">
        <v>107.2756042292999</v>
      </c>
      <c r="BO40924" s="1">
        <v>17.840550710002059</v>
      </c>
    </row>
    <row r="40925" spans="61:67" x14ac:dyDescent="0.2">
      <c r="BI40925" s="2">
        <v>40919</v>
      </c>
      <c r="BJ40925" s="1">
        <v>16.647122211167083</v>
      </c>
      <c r="BO40925" s="1">
        <v>6.6666723231231053</v>
      </c>
    </row>
    <row r="40926" spans="61:67" x14ac:dyDescent="0.2">
      <c r="BI40926" s="2">
        <v>40920</v>
      </c>
      <c r="BJ40926" s="1">
        <v>7.7705817229940344</v>
      </c>
      <c r="BO40926" s="1">
        <v>7.110070818654787</v>
      </c>
    </row>
    <row r="40927" spans="61:67" x14ac:dyDescent="0.2">
      <c r="BI40927" s="2">
        <v>40921</v>
      </c>
      <c r="BJ40927" s="1">
        <v>4.6025519130854313</v>
      </c>
      <c r="BO40927" s="1">
        <v>7.6144219435703455</v>
      </c>
    </row>
    <row r="40928" spans="61:67" x14ac:dyDescent="0.2">
      <c r="BI40928" s="2">
        <v>40922</v>
      </c>
      <c r="BJ40928" s="1">
        <v>28.714198416185052</v>
      </c>
      <c r="BO40928" s="1">
        <v>44.824768717693658</v>
      </c>
    </row>
    <row r="40929" spans="61:67" x14ac:dyDescent="0.2">
      <c r="BI40929" s="2">
        <v>40923</v>
      </c>
      <c r="BJ40929" s="1">
        <v>24.449984570810511</v>
      </c>
      <c r="BO40929" s="1">
        <v>42.604240140746597</v>
      </c>
    </row>
    <row r="40930" spans="61:67" x14ac:dyDescent="0.2">
      <c r="BI40930" s="2">
        <v>40924</v>
      </c>
      <c r="BJ40930" s="1">
        <v>63.326066878599178</v>
      </c>
      <c r="BO40930" s="1">
        <v>10.760896690270936</v>
      </c>
    </row>
    <row r="40931" spans="61:67" x14ac:dyDescent="0.2">
      <c r="BI40931" s="2">
        <v>40925</v>
      </c>
      <c r="BJ40931" s="1">
        <v>7.5608917961973354</v>
      </c>
      <c r="BO40931" s="1">
        <v>82.883125019902465</v>
      </c>
    </row>
    <row r="40932" spans="61:67" x14ac:dyDescent="0.2">
      <c r="BI40932" s="2">
        <v>40926</v>
      </c>
      <c r="BJ40932" s="1">
        <v>87.065540153984429</v>
      </c>
      <c r="BO40932" s="1">
        <v>17.889874442469402</v>
      </c>
    </row>
    <row r="40933" spans="61:67" x14ac:dyDescent="0.2">
      <c r="BI40933" s="2">
        <v>40927</v>
      </c>
      <c r="BJ40933" s="1">
        <v>97.115543265553114</v>
      </c>
      <c r="BO40933" s="1">
        <v>59.493428827989888</v>
      </c>
    </row>
    <row r="40934" spans="61:67" x14ac:dyDescent="0.2">
      <c r="BI40934" s="2">
        <v>40928</v>
      </c>
      <c r="BJ40934" s="1">
        <v>92.86906368213026</v>
      </c>
      <c r="BO40934" s="1">
        <v>0.81509761751557264</v>
      </c>
    </row>
    <row r="40935" spans="61:67" x14ac:dyDescent="0.2">
      <c r="BI40935" s="2">
        <v>40929</v>
      </c>
      <c r="BJ40935" s="1">
        <v>68.88654606044274</v>
      </c>
      <c r="BO40935" s="1">
        <v>95.733332766776684</v>
      </c>
    </row>
    <row r="40936" spans="61:67" x14ac:dyDescent="0.2">
      <c r="BI40936" s="2">
        <v>40930</v>
      </c>
      <c r="BJ40936" s="1">
        <v>6.7932773452855137</v>
      </c>
      <c r="BO40936" s="1">
        <v>1.4969299033504164</v>
      </c>
    </row>
    <row r="40937" spans="61:67" x14ac:dyDescent="0.2">
      <c r="BI40937" s="2">
        <v>40931</v>
      </c>
      <c r="BJ40937" s="1">
        <v>32.472670967468545</v>
      </c>
      <c r="BO40937" s="1">
        <v>60.980662078924823</v>
      </c>
    </row>
    <row r="40938" spans="61:67" x14ac:dyDescent="0.2">
      <c r="BI40938" s="2">
        <v>40932</v>
      </c>
      <c r="BJ40938" s="1">
        <v>20.851469152154475</v>
      </c>
      <c r="BO40938" s="1">
        <v>44.993065394383692</v>
      </c>
    </row>
    <row r="40939" spans="61:67" x14ac:dyDescent="0.2">
      <c r="BI40939" s="2">
        <v>40933</v>
      </c>
      <c r="BJ40939" s="1">
        <v>2.7167034852065051</v>
      </c>
      <c r="BO40939" s="1">
        <v>80.131201318052305</v>
      </c>
    </row>
    <row r="40940" spans="61:67" x14ac:dyDescent="0.2">
      <c r="BI40940" s="2">
        <v>40934</v>
      </c>
      <c r="BJ40940" s="1">
        <v>70.11296275876542</v>
      </c>
      <c r="BO40940" s="1">
        <v>100.29745537501968</v>
      </c>
    </row>
    <row r="40941" spans="61:67" x14ac:dyDescent="0.2">
      <c r="BI40941" s="2">
        <v>40935</v>
      </c>
      <c r="BJ40941" s="1">
        <v>58.892573773926401</v>
      </c>
      <c r="BO40941" s="1">
        <v>96.2222345872825</v>
      </c>
    </row>
    <row r="40942" spans="61:67" x14ac:dyDescent="0.2">
      <c r="BI40942" s="2">
        <v>40936</v>
      </c>
      <c r="BJ40942" s="1">
        <v>57.179498561639846</v>
      </c>
      <c r="BO40942" s="1">
        <v>80.927170034385412</v>
      </c>
    </row>
    <row r="40943" spans="61:67" x14ac:dyDescent="0.2">
      <c r="BI40943" s="2">
        <v>40937</v>
      </c>
      <c r="BJ40943" s="1">
        <v>62.185340278217993</v>
      </c>
      <c r="BO40943" s="1">
        <v>98.539033851810458</v>
      </c>
    </row>
    <row r="40944" spans="61:67" x14ac:dyDescent="0.2">
      <c r="BI40944" s="2">
        <v>40938</v>
      </c>
      <c r="BJ40944" s="1">
        <v>36.895426486456827</v>
      </c>
      <c r="BO40944" s="1">
        <v>70.931620708235144</v>
      </c>
    </row>
    <row r="40945" spans="61:67" x14ac:dyDescent="0.2">
      <c r="BI40945" s="2">
        <v>40939</v>
      </c>
      <c r="BJ40945" s="1">
        <v>16.019172187341052</v>
      </c>
      <c r="BO40945" s="1">
        <v>99.662095588759129</v>
      </c>
    </row>
    <row r="40946" spans="61:67" x14ac:dyDescent="0.2">
      <c r="BI40946" s="2">
        <v>40940</v>
      </c>
      <c r="BJ40946" s="1">
        <v>40.181131862935089</v>
      </c>
      <c r="BO40946" s="1">
        <v>82.846092198879703</v>
      </c>
    </row>
    <row r="40947" spans="61:67" x14ac:dyDescent="0.2">
      <c r="BI40947" s="2">
        <v>40941</v>
      </c>
      <c r="BJ40947" s="1">
        <v>57.086679589504811</v>
      </c>
      <c r="BO40947" s="1">
        <v>96.71860030967234</v>
      </c>
    </row>
    <row r="40948" spans="61:67" x14ac:dyDescent="0.2">
      <c r="BI40948" s="2">
        <v>40942</v>
      </c>
      <c r="BJ40948" s="1">
        <v>65.150537554019976</v>
      </c>
      <c r="BO40948" s="1">
        <v>51.892599035891308</v>
      </c>
    </row>
    <row r="40949" spans="61:67" x14ac:dyDescent="0.2">
      <c r="BI40949" s="2">
        <v>40943</v>
      </c>
      <c r="BJ40949" s="1">
        <v>94.211478232801184</v>
      </c>
      <c r="BO40949" s="1">
        <v>32.236072669640109</v>
      </c>
    </row>
    <row r="40950" spans="61:67" x14ac:dyDescent="0.2">
      <c r="BI40950" s="2">
        <v>40944</v>
      </c>
      <c r="BJ40950" s="1">
        <v>80.631745432643569</v>
      </c>
      <c r="BO40950" s="1">
        <v>76.602199951604021</v>
      </c>
    </row>
    <row r="40951" spans="61:67" x14ac:dyDescent="0.2">
      <c r="BI40951" s="2">
        <v>40945</v>
      </c>
      <c r="BJ40951" s="1">
        <v>34.02277625359612</v>
      </c>
      <c r="BO40951" s="1">
        <v>48.929055890059047</v>
      </c>
    </row>
    <row r="40952" spans="61:67" x14ac:dyDescent="0.2">
      <c r="BI40952" s="2">
        <v>40946</v>
      </c>
      <c r="BJ40952" s="1">
        <v>48.703605769932167</v>
      </c>
      <c r="BO40952" s="1">
        <v>2.1805479483884227E-2</v>
      </c>
    </row>
    <row r="40953" spans="61:67" x14ac:dyDescent="0.2">
      <c r="BI40953" s="2">
        <v>40947</v>
      </c>
      <c r="BJ40953" s="1">
        <v>27.630266618092502</v>
      </c>
      <c r="BO40953" s="1">
        <v>32.337926937047129</v>
      </c>
    </row>
    <row r="40954" spans="61:67" x14ac:dyDescent="0.2">
      <c r="BI40954" s="2">
        <v>40948</v>
      </c>
      <c r="BJ40954" s="1">
        <v>45.810455147626172</v>
      </c>
      <c r="BO40954" s="1">
        <v>46.859577121560264</v>
      </c>
    </row>
    <row r="40955" spans="61:67" x14ac:dyDescent="0.2">
      <c r="BI40955" s="2">
        <v>40949</v>
      </c>
      <c r="BJ40955" s="1">
        <v>74.164654501030796</v>
      </c>
      <c r="BO40955" s="1">
        <v>110.72036995945761</v>
      </c>
    </row>
    <row r="40956" spans="61:67" x14ac:dyDescent="0.2">
      <c r="BI40956" s="2">
        <v>40950</v>
      </c>
      <c r="BJ40956" s="1">
        <v>47.116538703945295</v>
      </c>
      <c r="BO40956" s="1">
        <v>96.217505502947901</v>
      </c>
    </row>
    <row r="40957" spans="61:67" x14ac:dyDescent="0.2">
      <c r="BI40957" s="2">
        <v>40951</v>
      </c>
      <c r="BJ40957" s="1">
        <v>27.097843899909446</v>
      </c>
      <c r="BO40957" s="1">
        <v>93.18465405243829</v>
      </c>
    </row>
    <row r="40958" spans="61:67" x14ac:dyDescent="0.2">
      <c r="BI40958" s="2">
        <v>40952</v>
      </c>
      <c r="BJ40958" s="1">
        <v>19.142594277531412</v>
      </c>
      <c r="BO40958" s="1">
        <v>17.768231266301552</v>
      </c>
    </row>
    <row r="40959" spans="61:67" x14ac:dyDescent="0.2">
      <c r="BI40959" s="2">
        <v>40953</v>
      </c>
      <c r="BJ40959" s="1">
        <v>59.697412852400745</v>
      </c>
      <c r="BO40959" s="1">
        <v>54.375463002384194</v>
      </c>
    </row>
    <row r="40960" spans="61:67" x14ac:dyDescent="0.2">
      <c r="BI40960" s="2">
        <v>40954</v>
      </c>
      <c r="BJ40960" s="1">
        <v>53.666884071519959</v>
      </c>
      <c r="BO40960" s="1">
        <v>55.99013960408864</v>
      </c>
    </row>
    <row r="40961" spans="61:67" x14ac:dyDescent="0.2">
      <c r="BI40961" s="2">
        <v>40955</v>
      </c>
      <c r="BJ40961" s="1">
        <v>87.25374762266874</v>
      </c>
      <c r="BO40961" s="1">
        <v>103.06651511407027</v>
      </c>
    </row>
    <row r="40962" spans="61:67" x14ac:dyDescent="0.2">
      <c r="BI40962" s="2">
        <v>40956</v>
      </c>
      <c r="BJ40962" s="1">
        <v>35.999071393921369</v>
      </c>
      <c r="BO40962" s="1">
        <v>27.839508416552757</v>
      </c>
    </row>
    <row r="40963" spans="61:67" x14ac:dyDescent="0.2">
      <c r="BI40963" s="2">
        <v>40957</v>
      </c>
      <c r="BJ40963" s="1">
        <v>47.189698939499308</v>
      </c>
      <c r="BO40963" s="1">
        <v>73.703777951400028</v>
      </c>
    </row>
    <row r="40964" spans="61:67" x14ac:dyDescent="0.2">
      <c r="BI40964" s="2">
        <v>40958</v>
      </c>
      <c r="BJ40964" s="1">
        <v>89.222643853995336</v>
      </c>
      <c r="BO40964" s="1">
        <v>86.89578750733493</v>
      </c>
    </row>
    <row r="40965" spans="61:67" x14ac:dyDescent="0.2">
      <c r="BI40965" s="2">
        <v>40959</v>
      </c>
      <c r="BJ40965" s="1">
        <v>53.485162685047598</v>
      </c>
      <c r="BO40965" s="1">
        <v>46.162946450999542</v>
      </c>
    </row>
    <row r="40966" spans="61:67" x14ac:dyDescent="0.2">
      <c r="BI40966" s="2">
        <v>40960</v>
      </c>
      <c r="BJ40966" s="1">
        <v>34.458842240556621</v>
      </c>
      <c r="BO40966" s="1">
        <v>64.289151216747243</v>
      </c>
    </row>
    <row r="40967" spans="61:67" x14ac:dyDescent="0.2">
      <c r="BI40967" s="2">
        <v>40961</v>
      </c>
      <c r="BJ40967" s="1">
        <v>44.494737762786045</v>
      </c>
      <c r="BO40967" s="1">
        <v>3.7911406050988994</v>
      </c>
    </row>
    <row r="40968" spans="61:67" x14ac:dyDescent="0.2">
      <c r="BI40968" s="2">
        <v>40962</v>
      </c>
      <c r="BJ40968" s="1">
        <v>3.4117887484355656</v>
      </c>
      <c r="BO40968" s="1">
        <v>5.1111626042510743</v>
      </c>
    </row>
    <row r="40969" spans="61:67" x14ac:dyDescent="0.2">
      <c r="BI40969" s="2">
        <v>40963</v>
      </c>
      <c r="BJ40969" s="1">
        <v>60.560502598811425</v>
      </c>
      <c r="BO40969" s="1">
        <v>97.829320313367518</v>
      </c>
    </row>
    <row r="40970" spans="61:67" x14ac:dyDescent="0.2">
      <c r="BI40970" s="2">
        <v>40964</v>
      </c>
      <c r="BJ40970" s="1">
        <v>68.357566294893317</v>
      </c>
      <c r="BO40970" s="1">
        <v>81.073449719228719</v>
      </c>
    </row>
    <row r="40971" spans="61:67" x14ac:dyDescent="0.2">
      <c r="BI40971" s="2">
        <v>40965</v>
      </c>
      <c r="BJ40971" s="1">
        <v>24.976937556011716</v>
      </c>
      <c r="BO40971" s="1">
        <v>0.82368015076827916</v>
      </c>
    </row>
    <row r="40972" spans="61:67" x14ac:dyDescent="0.2">
      <c r="BI40972" s="2">
        <v>40966</v>
      </c>
      <c r="BJ40972" s="1">
        <v>114.22307263826188</v>
      </c>
      <c r="BO40972" s="1">
        <v>54.301663179822768</v>
      </c>
    </row>
    <row r="40973" spans="61:67" x14ac:dyDescent="0.2">
      <c r="BI40973" s="2">
        <v>40967</v>
      </c>
      <c r="BJ40973" s="1">
        <v>113.26730635153022</v>
      </c>
      <c r="BO40973" s="1">
        <v>85.168325541361966</v>
      </c>
    </row>
    <row r="40974" spans="61:67" x14ac:dyDescent="0.2">
      <c r="BI40974" s="2">
        <v>40968</v>
      </c>
      <c r="BJ40974" s="1">
        <v>43.852520453616521</v>
      </c>
      <c r="BO40974" s="1">
        <v>1.9344470373443805</v>
      </c>
    </row>
    <row r="40975" spans="61:67" x14ac:dyDescent="0.2">
      <c r="BI40975" s="2">
        <v>40969</v>
      </c>
      <c r="BJ40975" s="1">
        <v>44.582532604812158</v>
      </c>
      <c r="BO40975" s="1">
        <v>89.674888808055286</v>
      </c>
    </row>
    <row r="40976" spans="61:67" x14ac:dyDescent="0.2">
      <c r="BI40976" s="2">
        <v>40970</v>
      </c>
      <c r="BJ40976" s="1">
        <v>112.67235714400941</v>
      </c>
      <c r="BO40976" s="1">
        <v>88.515502876569244</v>
      </c>
    </row>
    <row r="40977" spans="61:67" x14ac:dyDescent="0.2">
      <c r="BI40977" s="2">
        <v>40971</v>
      </c>
      <c r="BJ40977" s="1">
        <v>21.874529218579749</v>
      </c>
      <c r="BO40977" s="1">
        <v>2.2846721264124135</v>
      </c>
    </row>
    <row r="40978" spans="61:67" x14ac:dyDescent="0.2">
      <c r="BI40978" s="2">
        <v>40972</v>
      </c>
      <c r="BJ40978" s="1">
        <v>55.665283632241668</v>
      </c>
      <c r="BO40978" s="1">
        <v>39.777798713165808</v>
      </c>
    </row>
    <row r="40979" spans="61:67" x14ac:dyDescent="0.2">
      <c r="BI40979" s="2">
        <v>40973</v>
      </c>
      <c r="BJ40979" s="1">
        <v>43.37181518934257</v>
      </c>
      <c r="BO40979" s="1">
        <v>64.713884026987941</v>
      </c>
    </row>
    <row r="40980" spans="61:67" x14ac:dyDescent="0.2">
      <c r="BI40980" s="2">
        <v>40974</v>
      </c>
      <c r="BJ40980" s="1">
        <v>16.604627771937697</v>
      </c>
      <c r="BO40980" s="1">
        <v>32.217524585080881</v>
      </c>
    </row>
    <row r="40981" spans="61:67" x14ac:dyDescent="0.2">
      <c r="BI40981" s="2">
        <v>40975</v>
      </c>
      <c r="BJ40981" s="1">
        <v>102.13664783948893</v>
      </c>
      <c r="BO40981" s="1">
        <v>78.488094585991391</v>
      </c>
    </row>
    <row r="40982" spans="61:67" x14ac:dyDescent="0.2">
      <c r="BI40982" s="2">
        <v>40976</v>
      </c>
      <c r="BJ40982" s="1">
        <v>48.678348799043889</v>
      </c>
      <c r="BO40982" s="1">
        <v>98.943322308164269</v>
      </c>
    </row>
    <row r="40983" spans="61:67" x14ac:dyDescent="0.2">
      <c r="BI40983" s="2">
        <v>40977</v>
      </c>
      <c r="BJ40983" s="1">
        <v>91.724654327229402</v>
      </c>
      <c r="BO40983" s="1">
        <v>105.30549513869168</v>
      </c>
    </row>
    <row r="40984" spans="61:67" x14ac:dyDescent="0.2">
      <c r="BI40984" s="2">
        <v>40978</v>
      </c>
      <c r="BJ40984" s="1">
        <v>11.576822445005501</v>
      </c>
      <c r="BO40984" s="1">
        <v>66.115703423029814</v>
      </c>
    </row>
    <row r="40985" spans="61:67" x14ac:dyDescent="0.2">
      <c r="BI40985" s="2">
        <v>40979</v>
      </c>
      <c r="BJ40985" s="1">
        <v>7.4637174635507328</v>
      </c>
      <c r="BO40985" s="1">
        <v>31.575435475795796</v>
      </c>
    </row>
    <row r="40986" spans="61:67" x14ac:dyDescent="0.2">
      <c r="BI40986" s="2">
        <v>40980</v>
      </c>
      <c r="BJ40986" s="1">
        <v>88.312615888225352</v>
      </c>
      <c r="BO40986" s="1">
        <v>7.3663725595580836</v>
      </c>
    </row>
    <row r="40987" spans="61:67" x14ac:dyDescent="0.2">
      <c r="BI40987" s="2">
        <v>40981</v>
      </c>
      <c r="BJ40987" s="1">
        <v>95.517966054368614</v>
      </c>
      <c r="BO40987" s="1">
        <v>10.01832523141125</v>
      </c>
    </row>
    <row r="40988" spans="61:67" x14ac:dyDescent="0.2">
      <c r="BI40988" s="2">
        <v>40982</v>
      </c>
      <c r="BJ40988" s="1">
        <v>97.180684695433612</v>
      </c>
      <c r="BO40988" s="1">
        <v>73.237696593465884</v>
      </c>
    </row>
    <row r="40989" spans="61:67" x14ac:dyDescent="0.2">
      <c r="BI40989" s="2">
        <v>40983</v>
      </c>
      <c r="BJ40989" s="1">
        <v>43.45696711686945</v>
      </c>
      <c r="BO40989" s="1">
        <v>27.962925345378817</v>
      </c>
    </row>
    <row r="40990" spans="61:67" x14ac:dyDescent="0.2">
      <c r="BI40990" s="2">
        <v>40984</v>
      </c>
      <c r="BJ40990" s="1">
        <v>113.14613674229291</v>
      </c>
      <c r="BO40990" s="1">
        <v>50.848184022907205</v>
      </c>
    </row>
    <row r="40991" spans="61:67" x14ac:dyDescent="0.2">
      <c r="BI40991" s="2">
        <v>40985</v>
      </c>
      <c r="BJ40991" s="1">
        <v>3.0518793428600866</v>
      </c>
      <c r="BO40991" s="1">
        <v>108.9832935304547</v>
      </c>
    </row>
    <row r="40992" spans="61:67" x14ac:dyDescent="0.2">
      <c r="BI40992" s="2">
        <v>40986</v>
      </c>
      <c r="BJ40992" s="1">
        <v>68.754841620013067</v>
      </c>
      <c r="BO40992" s="1">
        <v>56.347684202401965</v>
      </c>
    </row>
    <row r="40993" spans="61:67" x14ac:dyDescent="0.2">
      <c r="BI40993" s="2">
        <v>40987</v>
      </c>
      <c r="BJ40993" s="1">
        <v>113.72208741345138</v>
      </c>
      <c r="BO40993" s="1">
        <v>70.925340249433432</v>
      </c>
    </row>
    <row r="40994" spans="61:67" x14ac:dyDescent="0.2">
      <c r="BI40994" s="2">
        <v>40988</v>
      </c>
      <c r="BJ40994" s="1">
        <v>14.812449715589263</v>
      </c>
      <c r="BO40994" s="1">
        <v>95.514243843641438</v>
      </c>
    </row>
    <row r="40995" spans="61:67" x14ac:dyDescent="0.2">
      <c r="BI40995" s="2">
        <v>40989</v>
      </c>
      <c r="BJ40995" s="1">
        <v>111.10452678675993</v>
      </c>
      <c r="BO40995" s="1">
        <v>56.285311787455427</v>
      </c>
    </row>
    <row r="40996" spans="61:67" x14ac:dyDescent="0.2">
      <c r="BI40996" s="2">
        <v>40990</v>
      </c>
      <c r="BJ40996" s="1">
        <v>15.296011683902957</v>
      </c>
      <c r="BO40996" s="1">
        <v>50.513409439220268</v>
      </c>
    </row>
    <row r="40997" spans="61:67" x14ac:dyDescent="0.2">
      <c r="BI40997" s="2">
        <v>40991</v>
      </c>
      <c r="BJ40997" s="1">
        <v>89.891807567603038</v>
      </c>
      <c r="BO40997" s="1">
        <v>74.604819978118755</v>
      </c>
    </row>
    <row r="40998" spans="61:67" x14ac:dyDescent="0.2">
      <c r="BI40998" s="2">
        <v>40992</v>
      </c>
      <c r="BJ40998" s="1">
        <v>44.20883139941516</v>
      </c>
      <c r="BO40998" s="1">
        <v>73.822877246892787</v>
      </c>
    </row>
    <row r="40999" spans="61:67" x14ac:dyDescent="0.2">
      <c r="BI40999" s="2">
        <v>40993</v>
      </c>
      <c r="BJ40999" s="1">
        <v>39.924433246670432</v>
      </c>
      <c r="BO40999" s="1">
        <v>100.64570843318016</v>
      </c>
    </row>
    <row r="41000" spans="61:67" x14ac:dyDescent="0.2">
      <c r="BI41000" s="2">
        <v>40994</v>
      </c>
      <c r="BJ41000" s="1">
        <v>21.821075470629108</v>
      </c>
      <c r="BO41000" s="1">
        <v>92.636057005907034</v>
      </c>
    </row>
    <row r="41001" spans="61:67" x14ac:dyDescent="0.2">
      <c r="BI41001" s="2">
        <v>40995</v>
      </c>
      <c r="BJ41001" s="1">
        <v>101.44704493136179</v>
      </c>
      <c r="BO41001" s="1">
        <v>8.6968725492711307</v>
      </c>
    </row>
    <row r="41002" spans="61:67" x14ac:dyDescent="0.2">
      <c r="BI41002" s="2">
        <v>40996</v>
      </c>
      <c r="BJ41002" s="1">
        <v>8.0592322069766276</v>
      </c>
      <c r="BO41002" s="1">
        <v>62.806501332182947</v>
      </c>
    </row>
    <row r="41003" spans="61:67" x14ac:dyDescent="0.2">
      <c r="BI41003" s="2">
        <v>40997</v>
      </c>
      <c r="BJ41003" s="1">
        <v>12.625819039931354</v>
      </c>
      <c r="BO41003" s="1">
        <v>14.614585185726963</v>
      </c>
    </row>
    <row r="41004" spans="61:67" x14ac:dyDescent="0.2">
      <c r="BI41004" s="2">
        <v>40998</v>
      </c>
      <c r="BJ41004" s="1">
        <v>3.7087812981490167</v>
      </c>
      <c r="BO41004" s="1">
        <v>76.65746037642289</v>
      </c>
    </row>
    <row r="41005" spans="61:67" x14ac:dyDescent="0.2">
      <c r="BI41005" s="2">
        <v>40999</v>
      </c>
      <c r="BJ41005" s="1">
        <v>100.52045085155019</v>
      </c>
      <c r="BO41005" s="1">
        <v>41.53293393114005</v>
      </c>
    </row>
    <row r="41006" spans="61:67" x14ac:dyDescent="0.2">
      <c r="BI41006" s="2">
        <v>41000</v>
      </c>
      <c r="BJ41006" s="1">
        <v>22.646767482410677</v>
      </c>
      <c r="BO41006" s="1">
        <v>80.713475235030032</v>
      </c>
    </row>
    <row r="41007" spans="61:67" x14ac:dyDescent="0.2">
      <c r="BI41007" s="2">
        <v>41001</v>
      </c>
      <c r="BJ41007" s="1">
        <v>2.6578916769102641</v>
      </c>
      <c r="BO41007" s="1">
        <v>62.719327294396678</v>
      </c>
    </row>
    <row r="41008" spans="61:67" x14ac:dyDescent="0.2">
      <c r="BI41008" s="2">
        <v>41002</v>
      </c>
      <c r="BJ41008" s="1">
        <v>45.66955232632553</v>
      </c>
      <c r="BO41008" s="1">
        <v>55.46609493539556</v>
      </c>
    </row>
    <row r="41009" spans="61:67" x14ac:dyDescent="0.2">
      <c r="BI41009" s="2">
        <v>41003</v>
      </c>
      <c r="BJ41009" s="1">
        <v>24.032255132021231</v>
      </c>
      <c r="BO41009" s="1">
        <v>104.48269357017965</v>
      </c>
    </row>
    <row r="41010" spans="61:67" x14ac:dyDescent="0.2">
      <c r="BI41010" s="2">
        <v>41004</v>
      </c>
      <c r="BJ41010" s="1">
        <v>72.337447481140444</v>
      </c>
      <c r="BO41010" s="1">
        <v>101.1744624485833</v>
      </c>
    </row>
    <row r="41011" spans="61:67" x14ac:dyDescent="0.2">
      <c r="BI41011" s="2">
        <v>41005</v>
      </c>
      <c r="BJ41011" s="1">
        <v>73.377627972428556</v>
      </c>
      <c r="BO41011" s="1">
        <v>59.374623739948973</v>
      </c>
    </row>
    <row r="41012" spans="61:67" x14ac:dyDescent="0.2">
      <c r="BI41012" s="2">
        <v>41006</v>
      </c>
      <c r="BJ41012" s="1">
        <v>9.4498295565059145</v>
      </c>
      <c r="BO41012" s="1">
        <v>108.45240497375976</v>
      </c>
    </row>
    <row r="41013" spans="61:67" x14ac:dyDescent="0.2">
      <c r="BI41013" s="2">
        <v>41007</v>
      </c>
      <c r="BJ41013" s="1">
        <v>62.403410806341398</v>
      </c>
      <c r="BO41013" s="1">
        <v>79.665353047182109</v>
      </c>
    </row>
    <row r="41014" spans="61:67" x14ac:dyDescent="0.2">
      <c r="BI41014" s="2">
        <v>41008</v>
      </c>
      <c r="BJ41014" s="1">
        <v>7.4507060967269005</v>
      </c>
      <c r="BO41014" s="1">
        <v>25.841459023660843</v>
      </c>
    </row>
    <row r="41015" spans="61:67" x14ac:dyDescent="0.2">
      <c r="BI41015" s="2">
        <v>41009</v>
      </c>
      <c r="BJ41015" s="1">
        <v>72.583104995925012</v>
      </c>
      <c r="BO41015" s="1">
        <v>21.246567404057668</v>
      </c>
    </row>
    <row r="41016" spans="61:67" x14ac:dyDescent="0.2">
      <c r="BI41016" s="2">
        <v>41010</v>
      </c>
      <c r="BJ41016" s="1">
        <v>105.70906812763671</v>
      </c>
      <c r="BO41016" s="1">
        <v>95.67204001531654</v>
      </c>
    </row>
    <row r="41017" spans="61:67" x14ac:dyDescent="0.2">
      <c r="BI41017" s="2">
        <v>41011</v>
      </c>
      <c r="BJ41017" s="1">
        <v>39.545881115092541</v>
      </c>
      <c r="BO41017" s="1">
        <v>43.189278868312002</v>
      </c>
    </row>
    <row r="41018" spans="61:67" x14ac:dyDescent="0.2">
      <c r="BI41018" s="2">
        <v>41012</v>
      </c>
      <c r="BJ41018" s="1">
        <v>13.785232228770791</v>
      </c>
      <c r="BO41018" s="1">
        <v>18.532689231265788</v>
      </c>
    </row>
    <row r="41019" spans="61:67" x14ac:dyDescent="0.2">
      <c r="BI41019" s="2">
        <v>41013</v>
      </c>
      <c r="BJ41019" s="1">
        <v>24.554979267805134</v>
      </c>
      <c r="BO41019" s="1">
        <v>1.9520066623217183</v>
      </c>
    </row>
    <row r="41020" spans="61:67" x14ac:dyDescent="0.2">
      <c r="BI41020" s="2">
        <v>41014</v>
      </c>
      <c r="BJ41020" s="1">
        <v>90.991241026102315</v>
      </c>
      <c r="BO41020" s="1">
        <v>10.499445275057962</v>
      </c>
    </row>
    <row r="41021" spans="61:67" x14ac:dyDescent="0.2">
      <c r="BI41021" s="2">
        <v>41015</v>
      </c>
      <c r="BJ41021" s="1">
        <v>70.623225151941668</v>
      </c>
      <c r="BO41021" s="1">
        <v>15.514350109869081</v>
      </c>
    </row>
    <row r="41022" spans="61:67" x14ac:dyDescent="0.2">
      <c r="BI41022" s="2">
        <v>41016</v>
      </c>
      <c r="BJ41022" s="1">
        <v>14.147428340269283</v>
      </c>
      <c r="BO41022" s="1">
        <v>54.101622222079286</v>
      </c>
    </row>
    <row r="41023" spans="61:67" x14ac:dyDescent="0.2">
      <c r="BI41023" s="2">
        <v>41017</v>
      </c>
      <c r="BJ41023" s="1">
        <v>13.624994382949023</v>
      </c>
      <c r="BO41023" s="1">
        <v>25.898660333192179</v>
      </c>
    </row>
    <row r="41024" spans="61:67" x14ac:dyDescent="0.2">
      <c r="BI41024" s="2">
        <v>41018</v>
      </c>
      <c r="BJ41024" s="1">
        <v>76.10771880648754</v>
      </c>
      <c r="BO41024" s="1">
        <v>0.41034682394682065</v>
      </c>
    </row>
    <row r="41025" spans="61:67" x14ac:dyDescent="0.2">
      <c r="BI41025" s="2">
        <v>41019</v>
      </c>
      <c r="BJ41025" s="1">
        <v>30.788505328218786</v>
      </c>
      <c r="BO41025" s="1">
        <v>80.088988305698294</v>
      </c>
    </row>
    <row r="41026" spans="61:67" x14ac:dyDescent="0.2">
      <c r="BI41026" s="2">
        <v>41020</v>
      </c>
      <c r="BJ41026" s="1">
        <v>113.05785564521862</v>
      </c>
      <c r="BO41026" s="1">
        <v>90.18768774984612</v>
      </c>
    </row>
    <row r="41027" spans="61:67" x14ac:dyDescent="0.2">
      <c r="BI41027" s="2">
        <v>41021</v>
      </c>
      <c r="BJ41027" s="1">
        <v>104.91694022344625</v>
      </c>
      <c r="BO41027" s="1">
        <v>25.074093681689401</v>
      </c>
    </row>
    <row r="41028" spans="61:67" x14ac:dyDescent="0.2">
      <c r="BI41028" s="2">
        <v>41022</v>
      </c>
      <c r="BJ41028" s="1">
        <v>39.138351805559594</v>
      </c>
      <c r="BO41028" s="1">
        <v>1.6229596207972854</v>
      </c>
    </row>
    <row r="41029" spans="61:67" x14ac:dyDescent="0.2">
      <c r="BI41029" s="2">
        <v>41023</v>
      </c>
      <c r="BJ41029" s="1">
        <v>25.069382810457011</v>
      </c>
      <c r="BO41029" s="1">
        <v>30.700660383099869</v>
      </c>
    </row>
    <row r="41030" spans="61:67" x14ac:dyDescent="0.2">
      <c r="BI41030" s="2">
        <v>41024</v>
      </c>
      <c r="BJ41030" s="1">
        <v>87.540057061821571</v>
      </c>
      <c r="BO41030" s="1">
        <v>106.6335682420145</v>
      </c>
    </row>
    <row r="41031" spans="61:67" x14ac:dyDescent="0.2">
      <c r="BI41031" s="2">
        <v>41025</v>
      </c>
      <c r="BJ41031" s="1">
        <v>83.433717727085693</v>
      </c>
      <c r="BO41031" s="1">
        <v>60.996453351321563</v>
      </c>
    </row>
    <row r="41032" spans="61:67" x14ac:dyDescent="0.2">
      <c r="BI41032" s="2">
        <v>41026</v>
      </c>
      <c r="BJ41032" s="1">
        <v>69.529902295672187</v>
      </c>
      <c r="BO41032" s="1">
        <v>100.64023563008423</v>
      </c>
    </row>
    <row r="41033" spans="61:67" x14ac:dyDescent="0.2">
      <c r="BI41033" s="2">
        <v>41027</v>
      </c>
      <c r="BJ41033" s="1">
        <v>91.424552955442763</v>
      </c>
      <c r="BO41033" s="1">
        <v>48.56673328687593</v>
      </c>
    </row>
    <row r="41034" spans="61:67" x14ac:dyDescent="0.2">
      <c r="BI41034" s="2">
        <v>41028</v>
      </c>
      <c r="BJ41034" s="1">
        <v>26.672142795783952</v>
      </c>
      <c r="BO41034" s="1">
        <v>49.33805487882718</v>
      </c>
    </row>
    <row r="41035" spans="61:67" x14ac:dyDescent="0.2">
      <c r="BI41035" s="2">
        <v>41029</v>
      </c>
      <c r="BJ41035" s="1">
        <v>22.908538917277365</v>
      </c>
      <c r="BO41035" s="1">
        <v>68.132574891683745</v>
      </c>
    </row>
    <row r="41036" spans="61:67" x14ac:dyDescent="0.2">
      <c r="BI41036" s="2">
        <v>41030</v>
      </c>
      <c r="BJ41036" s="1">
        <v>27.962107739447571</v>
      </c>
      <c r="BO41036" s="1">
        <v>43.190441439686978</v>
      </c>
    </row>
    <row r="41037" spans="61:67" x14ac:dyDescent="0.2">
      <c r="BI41037" s="2">
        <v>41031</v>
      </c>
      <c r="BJ41037" s="1">
        <v>37.605866471044365</v>
      </c>
      <c r="BO41037" s="1">
        <v>109.94059165074309</v>
      </c>
    </row>
    <row r="41038" spans="61:67" x14ac:dyDescent="0.2">
      <c r="BI41038" s="2">
        <v>41032</v>
      </c>
      <c r="BJ41038" s="1">
        <v>50.868351661073163</v>
      </c>
      <c r="BO41038" s="1">
        <v>47.572257339538922</v>
      </c>
    </row>
    <row r="41039" spans="61:67" x14ac:dyDescent="0.2">
      <c r="BI41039" s="2">
        <v>41033</v>
      </c>
      <c r="BJ41039" s="1">
        <v>101.93399293632</v>
      </c>
      <c r="BO41039" s="1">
        <v>9.6168214833985921</v>
      </c>
    </row>
    <row r="41040" spans="61:67" x14ac:dyDescent="0.2">
      <c r="BI41040" s="2">
        <v>41034</v>
      </c>
      <c r="BJ41040" s="1">
        <v>77.96919496413561</v>
      </c>
      <c r="BO41040" s="1">
        <v>89.892962625230084</v>
      </c>
    </row>
    <row r="41041" spans="61:67" x14ac:dyDescent="0.2">
      <c r="BI41041" s="2">
        <v>41035</v>
      </c>
      <c r="BJ41041" s="1">
        <v>39.791561146719474</v>
      </c>
      <c r="BO41041" s="1">
        <v>62.628302045996563</v>
      </c>
    </row>
    <row r="41042" spans="61:67" x14ac:dyDescent="0.2">
      <c r="BI41042" s="2">
        <v>41036</v>
      </c>
      <c r="BJ41042" s="1">
        <v>6.3949759861898308</v>
      </c>
      <c r="BO41042" s="1">
        <v>76.944810787274989</v>
      </c>
    </row>
    <row r="41043" spans="61:67" x14ac:dyDescent="0.2">
      <c r="BI41043" s="2">
        <v>41037</v>
      </c>
      <c r="BJ41043" s="1">
        <v>12.708410673912777</v>
      </c>
      <c r="BO41043" s="1">
        <v>57.114768695163619</v>
      </c>
    </row>
    <row r="41044" spans="61:67" x14ac:dyDescent="0.2">
      <c r="BI41044" s="2">
        <v>41038</v>
      </c>
      <c r="BJ41044" s="1">
        <v>89.030303626924692</v>
      </c>
      <c r="BO41044" s="1">
        <v>84.888098371839973</v>
      </c>
    </row>
    <row r="41045" spans="61:67" x14ac:dyDescent="0.2">
      <c r="BI41045" s="2">
        <v>41039</v>
      </c>
      <c r="BJ41045" s="1">
        <v>17.357648061865444</v>
      </c>
      <c r="BO41045" s="1">
        <v>113.92200630034846</v>
      </c>
    </row>
    <row r="41046" spans="61:67" x14ac:dyDescent="0.2">
      <c r="BI41046" s="2">
        <v>41040</v>
      </c>
      <c r="BJ41046" s="1">
        <v>57.453914807688776</v>
      </c>
      <c r="BO41046" s="1">
        <v>111.87989607839317</v>
      </c>
    </row>
    <row r="41047" spans="61:67" x14ac:dyDescent="0.2">
      <c r="BI41047" s="2">
        <v>41041</v>
      </c>
      <c r="BJ41047" s="1">
        <v>85.229412437650964</v>
      </c>
      <c r="BO41047" s="1">
        <v>89.728910897692955</v>
      </c>
    </row>
    <row r="41048" spans="61:67" x14ac:dyDescent="0.2">
      <c r="BI41048" s="2">
        <v>41042</v>
      </c>
      <c r="BJ41048" s="1">
        <v>7.5729164509341551</v>
      </c>
      <c r="BO41048" s="1">
        <v>67.974658679303744</v>
      </c>
    </row>
    <row r="41049" spans="61:67" x14ac:dyDescent="0.2">
      <c r="BI41049" s="2">
        <v>41043</v>
      </c>
      <c r="BJ41049" s="1">
        <v>80.011546113774941</v>
      </c>
      <c r="BO41049" s="1">
        <v>34.820052463296108</v>
      </c>
    </row>
    <row r="41050" spans="61:67" x14ac:dyDescent="0.2">
      <c r="BI41050" s="2">
        <v>41044</v>
      </c>
      <c r="BJ41050" s="1">
        <v>1.568313826576496</v>
      </c>
      <c r="BO41050" s="1">
        <v>46.199903510818231</v>
      </c>
    </row>
    <row r="41051" spans="61:67" x14ac:dyDescent="0.2">
      <c r="BI41051" s="2">
        <v>41045</v>
      </c>
      <c r="BJ41051" s="1">
        <v>11.978586634936487</v>
      </c>
      <c r="BO41051" s="1">
        <v>53.921299580832581</v>
      </c>
    </row>
    <row r="41052" spans="61:67" x14ac:dyDescent="0.2">
      <c r="BI41052" s="2">
        <v>41046</v>
      </c>
      <c r="BJ41052" s="1">
        <v>81.422167923294793</v>
      </c>
      <c r="BO41052" s="1">
        <v>109.34056238784858</v>
      </c>
    </row>
    <row r="41053" spans="61:67" x14ac:dyDescent="0.2">
      <c r="BI41053" s="2">
        <v>41047</v>
      </c>
      <c r="BJ41053" s="1">
        <v>84.611987915982056</v>
      </c>
      <c r="BO41053" s="1">
        <v>48.543858728525024</v>
      </c>
    </row>
    <row r="41054" spans="61:67" x14ac:dyDescent="0.2">
      <c r="BI41054" s="2">
        <v>41048</v>
      </c>
      <c r="BJ41054" s="1">
        <v>99.881415666296263</v>
      </c>
      <c r="BO41054" s="1">
        <v>23.805728580350188</v>
      </c>
    </row>
    <row r="41055" spans="61:67" x14ac:dyDescent="0.2">
      <c r="BI41055" s="2">
        <v>41049</v>
      </c>
      <c r="BJ41055" s="1">
        <v>23.88422717028423</v>
      </c>
      <c r="BO41055" s="1">
        <v>15.361977595553622</v>
      </c>
    </row>
    <row r="41056" spans="61:67" x14ac:dyDescent="0.2">
      <c r="BI41056" s="2">
        <v>41050</v>
      </c>
      <c r="BJ41056" s="1">
        <v>75.071091737881389</v>
      </c>
      <c r="BO41056" s="1">
        <v>93.177580706459295</v>
      </c>
    </row>
    <row r="41057" spans="61:67" x14ac:dyDescent="0.2">
      <c r="BI41057" s="2">
        <v>41051</v>
      </c>
      <c r="BJ41057" s="1">
        <v>89.897018632734031</v>
      </c>
      <c r="BO41057" s="1">
        <v>77.854918786212622</v>
      </c>
    </row>
    <row r="41058" spans="61:67" x14ac:dyDescent="0.2">
      <c r="BI41058" s="2">
        <v>41052</v>
      </c>
      <c r="BJ41058" s="1">
        <v>34.209396636918328</v>
      </c>
      <c r="BO41058" s="1">
        <v>5.4214731733511137</v>
      </c>
    </row>
    <row r="41059" spans="61:67" x14ac:dyDescent="0.2">
      <c r="BI41059" s="2">
        <v>41053</v>
      </c>
      <c r="BJ41059" s="1">
        <v>15.366416647770716</v>
      </c>
      <c r="BO41059" s="1">
        <v>53.183854015888627</v>
      </c>
    </row>
    <row r="41060" spans="61:67" x14ac:dyDescent="0.2">
      <c r="BI41060" s="2">
        <v>41054</v>
      </c>
      <c r="BJ41060" s="1">
        <v>55.931758685969655</v>
      </c>
      <c r="BO41060" s="1">
        <v>20.841488759211654</v>
      </c>
    </row>
    <row r="41061" spans="61:67" x14ac:dyDescent="0.2">
      <c r="BI41061" s="2">
        <v>41055</v>
      </c>
      <c r="BJ41061" s="1">
        <v>38.322047750585753</v>
      </c>
      <c r="BO41061" s="1">
        <v>69.36652823986374</v>
      </c>
    </row>
    <row r="41062" spans="61:67" x14ac:dyDescent="0.2">
      <c r="BI41062" s="2">
        <v>41056</v>
      </c>
      <c r="BJ41062" s="1">
        <v>100.74857594241415</v>
      </c>
      <c r="BO41062" s="1">
        <v>48.887670007777402</v>
      </c>
    </row>
    <row r="41063" spans="61:67" x14ac:dyDescent="0.2">
      <c r="BI41063" s="2">
        <v>41057</v>
      </c>
      <c r="BJ41063" s="1">
        <v>40.152874239660477</v>
      </c>
      <c r="BO41063" s="1">
        <v>107.83316504913357</v>
      </c>
    </row>
    <row r="41064" spans="61:67" x14ac:dyDescent="0.2">
      <c r="BI41064" s="2">
        <v>41058</v>
      </c>
      <c r="BJ41064" s="1">
        <v>70.638188689113079</v>
      </c>
      <c r="BO41064" s="1">
        <v>17.103177425221656</v>
      </c>
    </row>
    <row r="41065" spans="61:67" x14ac:dyDescent="0.2">
      <c r="BI41065" s="2">
        <v>41059</v>
      </c>
      <c r="BJ41065" s="1">
        <v>7.3640176870345719</v>
      </c>
      <c r="BO41065" s="1">
        <v>46.979843947183085</v>
      </c>
    </row>
    <row r="41066" spans="61:67" x14ac:dyDescent="0.2">
      <c r="BI41066" s="2">
        <v>41060</v>
      </c>
      <c r="BJ41066" s="1">
        <v>96.675248553088963</v>
      </c>
      <c r="BO41066" s="1">
        <v>52.380501555094</v>
      </c>
    </row>
    <row r="41067" spans="61:67" x14ac:dyDescent="0.2">
      <c r="BI41067" s="2">
        <v>41061</v>
      </c>
      <c r="BJ41067" s="1">
        <v>8.2119378225624011</v>
      </c>
      <c r="BO41067" s="1">
        <v>31.766838664446379</v>
      </c>
    </row>
    <row r="41068" spans="61:67" x14ac:dyDescent="0.2">
      <c r="BI41068" s="2">
        <v>41062</v>
      </c>
      <c r="BJ41068" s="1">
        <v>22.408547400566658</v>
      </c>
      <c r="BO41068" s="1">
        <v>39.18735286033727</v>
      </c>
    </row>
    <row r="41069" spans="61:67" x14ac:dyDescent="0.2">
      <c r="BI41069" s="2">
        <v>41063</v>
      </c>
      <c r="BJ41069" s="1">
        <v>106.26533805936042</v>
      </c>
      <c r="BO41069" s="1">
        <v>32.570683538280363</v>
      </c>
    </row>
    <row r="41070" spans="61:67" x14ac:dyDescent="0.2">
      <c r="BI41070" s="2">
        <v>41064</v>
      </c>
      <c r="BJ41070" s="1">
        <v>4.9204653418446291</v>
      </c>
      <c r="BO41070" s="1">
        <v>81.570269547775055</v>
      </c>
    </row>
    <row r="41071" spans="61:67" x14ac:dyDescent="0.2">
      <c r="BI41071" s="2">
        <v>41065</v>
      </c>
      <c r="BJ41071" s="1">
        <v>100.34514929199132</v>
      </c>
      <c r="BO41071" s="1">
        <v>12.722363500179409</v>
      </c>
    </row>
    <row r="41072" spans="61:67" x14ac:dyDescent="0.2">
      <c r="BI41072" s="2">
        <v>41066</v>
      </c>
      <c r="BJ41072" s="1">
        <v>89.320318683772413</v>
      </c>
      <c r="BO41072" s="1">
        <v>13.670254153170799</v>
      </c>
    </row>
    <row r="41073" spans="61:67" x14ac:dyDescent="0.2">
      <c r="BI41073" s="2">
        <v>41067</v>
      </c>
      <c r="BJ41073" s="1">
        <v>3.7992413241661147</v>
      </c>
      <c r="BO41073" s="1">
        <v>5.0352198044898948</v>
      </c>
    </row>
    <row r="41074" spans="61:67" x14ac:dyDescent="0.2">
      <c r="BI41074" s="2">
        <v>41068</v>
      </c>
      <c r="BJ41074" s="1">
        <v>90.144304005012188</v>
      </c>
      <c r="BO41074" s="1">
        <v>103.04850083442481</v>
      </c>
    </row>
    <row r="41075" spans="61:67" x14ac:dyDescent="0.2">
      <c r="BI41075" s="2">
        <v>41069</v>
      </c>
      <c r="BJ41075" s="1">
        <v>80.725598333711432</v>
      </c>
      <c r="BO41075" s="1">
        <v>50.233423969339711</v>
      </c>
    </row>
    <row r="41076" spans="61:67" x14ac:dyDescent="0.2">
      <c r="BI41076" s="2">
        <v>41070</v>
      </c>
      <c r="BJ41076" s="1">
        <v>59.631150743651588</v>
      </c>
      <c r="BO41076" s="1">
        <v>64.439694239556943</v>
      </c>
    </row>
    <row r="41077" spans="61:67" x14ac:dyDescent="0.2">
      <c r="BI41077" s="2">
        <v>41071</v>
      </c>
      <c r="BJ41077" s="1">
        <v>30.828052558269729</v>
      </c>
      <c r="BO41077" s="1">
        <v>96.960942858469579</v>
      </c>
    </row>
    <row r="41078" spans="61:67" x14ac:dyDescent="0.2">
      <c r="BI41078" s="2">
        <v>41072</v>
      </c>
      <c r="BJ41078" s="1">
        <v>112.53247489691545</v>
      </c>
      <c r="BO41078" s="1">
        <v>19.697241170901503</v>
      </c>
    </row>
    <row r="41079" spans="61:67" x14ac:dyDescent="0.2">
      <c r="BI41079" s="2">
        <v>41073</v>
      </c>
      <c r="BJ41079" s="1">
        <v>26.377509984293891</v>
      </c>
      <c r="BO41079" s="1">
        <v>34.129794410797771</v>
      </c>
    </row>
    <row r="41080" spans="61:67" x14ac:dyDescent="0.2">
      <c r="BI41080" s="2">
        <v>41074</v>
      </c>
      <c r="BJ41080" s="1">
        <v>52.532842580261232</v>
      </c>
      <c r="BO41080" s="1">
        <v>57.107535600795373</v>
      </c>
    </row>
    <row r="41081" spans="61:67" x14ac:dyDescent="0.2">
      <c r="BI41081" s="2">
        <v>41075</v>
      </c>
      <c r="BJ41081" s="1">
        <v>1.6833050445611484</v>
      </c>
      <c r="BO41081" s="1">
        <v>7.1844941816505177</v>
      </c>
    </row>
    <row r="41082" spans="61:67" x14ac:dyDescent="0.2">
      <c r="BI41082" s="2">
        <v>41076</v>
      </c>
      <c r="BJ41082" s="1">
        <v>40.162755177385705</v>
      </c>
      <c r="BO41082" s="1">
        <v>55.927509911707986</v>
      </c>
    </row>
    <row r="41083" spans="61:67" x14ac:dyDescent="0.2">
      <c r="BI41083" s="2">
        <v>41077</v>
      </c>
      <c r="BJ41083" s="1">
        <v>20.206225379105415</v>
      </c>
      <c r="BO41083" s="1">
        <v>93.169730867888504</v>
      </c>
    </row>
    <row r="41084" spans="61:67" x14ac:dyDescent="0.2">
      <c r="BI41084" s="2">
        <v>41078</v>
      </c>
      <c r="BJ41084" s="1">
        <v>45.708449632406356</v>
      </c>
      <c r="BO41084" s="1">
        <v>31.522839545912785</v>
      </c>
    </row>
    <row r="41085" spans="61:67" x14ac:dyDescent="0.2">
      <c r="BI41085" s="2">
        <v>41079</v>
      </c>
      <c r="BJ41085" s="1">
        <v>58.169803636622518</v>
      </c>
      <c r="BO41085" s="1">
        <v>86.252988522501354</v>
      </c>
    </row>
    <row r="41086" spans="61:67" x14ac:dyDescent="0.2">
      <c r="BI41086" s="2">
        <v>41080</v>
      </c>
      <c r="BJ41086" s="1">
        <v>107.30062024002187</v>
      </c>
      <c r="BO41086" s="1">
        <v>9.4658123221851262</v>
      </c>
    </row>
    <row r="41087" spans="61:67" x14ac:dyDescent="0.2">
      <c r="BI41087" s="2">
        <v>41081</v>
      </c>
      <c r="BJ41087" s="1">
        <v>38.587949651646127</v>
      </c>
      <c r="BO41087" s="1">
        <v>10.186565399936466</v>
      </c>
    </row>
    <row r="41088" spans="61:67" x14ac:dyDescent="0.2">
      <c r="BI41088" s="2">
        <v>41082</v>
      </c>
      <c r="BJ41088" s="1">
        <v>10.314388429660038</v>
      </c>
      <c r="BO41088" s="1">
        <v>85.574002450867098</v>
      </c>
    </row>
    <row r="41089" spans="61:67" x14ac:dyDescent="0.2">
      <c r="BI41089" s="2">
        <v>41083</v>
      </c>
      <c r="BJ41089" s="1">
        <v>95.744144776648213</v>
      </c>
      <c r="BO41089" s="1">
        <v>69.26487614470814</v>
      </c>
    </row>
    <row r="41090" spans="61:67" x14ac:dyDescent="0.2">
      <c r="BI41090" s="2">
        <v>41084</v>
      </c>
      <c r="BJ41090" s="1">
        <v>113.21528078213537</v>
      </c>
      <c r="BO41090" s="1">
        <v>96.26810783134691</v>
      </c>
    </row>
    <row r="41091" spans="61:67" x14ac:dyDescent="0.2">
      <c r="BI41091" s="2">
        <v>41085</v>
      </c>
      <c r="BJ41091" s="1">
        <v>93.322219032553207</v>
      </c>
      <c r="BO41091" s="1">
        <v>57.736712284883438</v>
      </c>
    </row>
    <row r="41092" spans="61:67" x14ac:dyDescent="0.2">
      <c r="BI41092" s="2">
        <v>41086</v>
      </c>
      <c r="BJ41092" s="1">
        <v>93.738929900055993</v>
      </c>
      <c r="BO41092" s="1">
        <v>49.340445226930697</v>
      </c>
    </row>
    <row r="41093" spans="61:67" x14ac:dyDescent="0.2">
      <c r="BI41093" s="2">
        <v>41087</v>
      </c>
      <c r="BJ41093" s="1">
        <v>93.324809341113095</v>
      </c>
      <c r="BO41093" s="1">
        <v>2.5186269928167171</v>
      </c>
    </row>
    <row r="41094" spans="61:67" x14ac:dyDescent="0.2">
      <c r="BI41094" s="2">
        <v>41088</v>
      </c>
      <c r="BJ41094" s="1">
        <v>6.849538452281319</v>
      </c>
      <c r="BO41094" s="1">
        <v>34.383125127350823</v>
      </c>
    </row>
    <row r="41095" spans="61:67" x14ac:dyDescent="0.2">
      <c r="BI41095" s="2">
        <v>41089</v>
      </c>
      <c r="BJ41095" s="1">
        <v>73.8639116198067</v>
      </c>
      <c r="BO41095" s="1">
        <v>83.629409633552072</v>
      </c>
    </row>
    <row r="41096" spans="61:67" x14ac:dyDescent="0.2">
      <c r="BI41096" s="2">
        <v>41090</v>
      </c>
      <c r="BJ41096" s="1">
        <v>106.99711697362817</v>
      </c>
      <c r="BO41096" s="1">
        <v>66.076629892551054</v>
      </c>
    </row>
    <row r="41097" spans="61:67" x14ac:dyDescent="0.2">
      <c r="BI41097" s="2">
        <v>41091</v>
      </c>
      <c r="BJ41097" s="1">
        <v>28.902011535084323</v>
      </c>
      <c r="BO41097" s="1">
        <v>87.056797766832332</v>
      </c>
    </row>
    <row r="41098" spans="61:67" x14ac:dyDescent="0.2">
      <c r="BI41098" s="2">
        <v>41092</v>
      </c>
      <c r="BJ41098" s="1">
        <v>64.898118945327937</v>
      </c>
      <c r="BO41098" s="1">
        <v>44.218371833408568</v>
      </c>
    </row>
    <row r="41099" spans="61:67" x14ac:dyDescent="0.2">
      <c r="BI41099" s="2">
        <v>41093</v>
      </c>
      <c r="BJ41099" s="1">
        <v>19.30061976072211</v>
      </c>
      <c r="BO41099" s="1">
        <v>70.019749014246813</v>
      </c>
    </row>
    <row r="41100" spans="61:67" x14ac:dyDescent="0.2">
      <c r="BI41100" s="2">
        <v>41094</v>
      </c>
      <c r="BJ41100" s="1">
        <v>104.88242145466221</v>
      </c>
      <c r="BO41100" s="1">
        <v>8.8817332025860587</v>
      </c>
    </row>
    <row r="41101" spans="61:67" x14ac:dyDescent="0.2">
      <c r="BI41101" s="2">
        <v>41095</v>
      </c>
      <c r="BJ41101" s="1">
        <v>106.34537810545241</v>
      </c>
      <c r="BO41101" s="1">
        <v>64.101025162602852</v>
      </c>
    </row>
    <row r="41102" spans="61:67" x14ac:dyDescent="0.2">
      <c r="BI41102" s="2">
        <v>41096</v>
      </c>
      <c r="BJ41102" s="1">
        <v>3.7291136600718282</v>
      </c>
      <c r="BO41102" s="1">
        <v>108.05312150928647</v>
      </c>
    </row>
    <row r="41103" spans="61:67" x14ac:dyDescent="0.2">
      <c r="BI41103" s="2">
        <v>41097</v>
      </c>
      <c r="BJ41103" s="1">
        <v>6.7133100947335258</v>
      </c>
      <c r="BO41103" s="1">
        <v>67.820749913786287</v>
      </c>
    </row>
    <row r="41104" spans="61:67" x14ac:dyDescent="0.2">
      <c r="BI41104" s="2">
        <v>41098</v>
      </c>
      <c r="BJ41104" s="1">
        <v>104.74693598863381</v>
      </c>
      <c r="BO41104" s="1">
        <v>93.675961429076594</v>
      </c>
    </row>
    <row r="41105" spans="61:67" x14ac:dyDescent="0.2">
      <c r="BI41105" s="2">
        <v>41099</v>
      </c>
      <c r="BJ41105" s="1">
        <v>5.1825619703915429</v>
      </c>
      <c r="BO41105" s="1">
        <v>44.747232337190567</v>
      </c>
    </row>
    <row r="41106" spans="61:67" x14ac:dyDescent="0.2">
      <c r="BI41106" s="2">
        <v>41100</v>
      </c>
      <c r="BJ41106" s="1">
        <v>87.197810378079211</v>
      </c>
      <c r="BO41106" s="1">
        <v>11.598518781180285</v>
      </c>
    </row>
    <row r="41107" spans="61:67" x14ac:dyDescent="0.2">
      <c r="BI41107" s="2">
        <v>41101</v>
      </c>
      <c r="BJ41107" s="1">
        <v>30.283219043600337</v>
      </c>
      <c r="BO41107" s="1">
        <v>82.763914465833111</v>
      </c>
    </row>
    <row r="41108" spans="61:67" x14ac:dyDescent="0.2">
      <c r="BI41108" s="2">
        <v>41102</v>
      </c>
      <c r="BJ41108" s="1">
        <v>76.954746941434777</v>
      </c>
      <c r="BO41108" s="1">
        <v>40.632480307623595</v>
      </c>
    </row>
    <row r="41109" spans="61:67" x14ac:dyDescent="0.2">
      <c r="BI41109" s="2">
        <v>41103</v>
      </c>
      <c r="BJ41109" s="1">
        <v>19.655184733710296</v>
      </c>
      <c r="BO41109" s="1">
        <v>91.041280745820231</v>
      </c>
    </row>
    <row r="41110" spans="61:67" x14ac:dyDescent="0.2">
      <c r="BI41110" s="2">
        <v>41104</v>
      </c>
      <c r="BJ41110" s="1">
        <v>14.391173049113586</v>
      </c>
      <c r="BO41110" s="1">
        <v>73.545782614347516</v>
      </c>
    </row>
    <row r="41111" spans="61:67" x14ac:dyDescent="0.2">
      <c r="BI41111" s="2">
        <v>41105</v>
      </c>
      <c r="BJ41111" s="1">
        <v>100.02873185746817</v>
      </c>
      <c r="BO41111" s="1">
        <v>86.799405227684119</v>
      </c>
    </row>
    <row r="41112" spans="61:67" x14ac:dyDescent="0.2">
      <c r="BI41112" s="2">
        <v>41106</v>
      </c>
      <c r="BJ41112" s="1">
        <v>11.784202246489837</v>
      </c>
      <c r="BO41112" s="1">
        <v>22.353085395640488</v>
      </c>
    </row>
    <row r="41113" spans="61:67" x14ac:dyDescent="0.2">
      <c r="BI41113" s="2">
        <v>41107</v>
      </c>
      <c r="BJ41113" s="1">
        <v>60.975019017273084</v>
      </c>
      <c r="BO41113" s="1">
        <v>9.0005252267133464</v>
      </c>
    </row>
    <row r="41114" spans="61:67" x14ac:dyDescent="0.2">
      <c r="BI41114" s="2">
        <v>41108</v>
      </c>
      <c r="BJ41114" s="1">
        <v>48.077851729525023</v>
      </c>
      <c r="BO41114" s="1">
        <v>102.53708446117786</v>
      </c>
    </row>
    <row r="41115" spans="61:67" x14ac:dyDescent="0.2">
      <c r="BI41115" s="2">
        <v>41109</v>
      </c>
      <c r="BJ41115" s="1">
        <v>79.602890189507363</v>
      </c>
      <c r="BO41115" s="1">
        <v>103.85853782126883</v>
      </c>
    </row>
    <row r="41116" spans="61:67" x14ac:dyDescent="0.2">
      <c r="BI41116" s="2">
        <v>41110</v>
      </c>
      <c r="BJ41116" s="1">
        <v>33.345150031095741</v>
      </c>
      <c r="BO41116" s="1">
        <v>103.85116194983026</v>
      </c>
    </row>
    <row r="41117" spans="61:67" x14ac:dyDescent="0.2">
      <c r="BI41117" s="2">
        <v>41111</v>
      </c>
      <c r="BJ41117" s="1">
        <v>74.952193813919322</v>
      </c>
      <c r="BO41117" s="1">
        <v>59.164743613126674</v>
      </c>
    </row>
    <row r="41118" spans="61:67" x14ac:dyDescent="0.2">
      <c r="BI41118" s="2">
        <v>41112</v>
      </c>
      <c r="BJ41118" s="1">
        <v>74.185156992376861</v>
      </c>
      <c r="BO41118" s="1">
        <v>91.201914062719638</v>
      </c>
    </row>
    <row r="41119" spans="61:67" x14ac:dyDescent="0.2">
      <c r="BI41119" s="2">
        <v>41113</v>
      </c>
      <c r="BJ41119" s="1">
        <v>57.827699825671957</v>
      </c>
      <c r="BO41119" s="1">
        <v>101.04812324180999</v>
      </c>
    </row>
    <row r="41120" spans="61:67" x14ac:dyDescent="0.2">
      <c r="BI41120" s="2">
        <v>41114</v>
      </c>
      <c r="BJ41120" s="1">
        <v>81.706418735468432</v>
      </c>
      <c r="BO41120" s="1">
        <v>3.6912600915502587</v>
      </c>
    </row>
    <row r="41121" spans="61:67" x14ac:dyDescent="0.2">
      <c r="BI41121" s="2">
        <v>41115</v>
      </c>
      <c r="BJ41121" s="1">
        <v>27.636552095497205</v>
      </c>
      <c r="BO41121" s="1">
        <v>107.24535016344474</v>
      </c>
    </row>
    <row r="41122" spans="61:67" x14ac:dyDescent="0.2">
      <c r="BI41122" s="2">
        <v>41116</v>
      </c>
      <c r="BJ41122" s="1">
        <v>91.904536211890431</v>
      </c>
      <c r="BO41122" s="1">
        <v>11.816364102424284</v>
      </c>
    </row>
    <row r="41123" spans="61:67" x14ac:dyDescent="0.2">
      <c r="BI41123" s="2">
        <v>41117</v>
      </c>
      <c r="BJ41123" s="1">
        <v>101.33506366193045</v>
      </c>
      <c r="BO41123" s="1">
        <v>77.688876055107798</v>
      </c>
    </row>
    <row r="41124" spans="61:67" x14ac:dyDescent="0.2">
      <c r="BI41124" s="2">
        <v>41118</v>
      </c>
      <c r="BJ41124" s="1">
        <v>87.482298085146496</v>
      </c>
      <c r="BO41124" s="1">
        <v>71.013767606891363</v>
      </c>
    </row>
    <row r="41125" spans="61:67" x14ac:dyDescent="0.2">
      <c r="BI41125" s="2">
        <v>41119</v>
      </c>
      <c r="BJ41125" s="1">
        <v>61.603938582519632</v>
      </c>
      <c r="BO41125" s="1">
        <v>24.49507609203344</v>
      </c>
    </row>
    <row r="41126" spans="61:67" x14ac:dyDescent="0.2">
      <c r="BI41126" s="2">
        <v>41120</v>
      </c>
      <c r="BJ41126" s="1">
        <v>20.513408912340662</v>
      </c>
      <c r="BO41126" s="1">
        <v>113.83358929956397</v>
      </c>
    </row>
    <row r="41127" spans="61:67" x14ac:dyDescent="0.2">
      <c r="BI41127" s="2">
        <v>41121</v>
      </c>
      <c r="BJ41127" s="1">
        <v>12.306645980101944</v>
      </c>
      <c r="BO41127" s="1">
        <v>70.288309241654886</v>
      </c>
    </row>
    <row r="41128" spans="61:67" x14ac:dyDescent="0.2">
      <c r="BI41128" s="2">
        <v>41122</v>
      </c>
      <c r="BJ41128" s="1">
        <v>11.551390392303869</v>
      </c>
      <c r="BO41128" s="1">
        <v>17.358293950212822</v>
      </c>
    </row>
    <row r="41129" spans="61:67" x14ac:dyDescent="0.2">
      <c r="BI41129" s="2">
        <v>41123</v>
      </c>
      <c r="BJ41129" s="1">
        <v>35.209214426702246</v>
      </c>
      <c r="BO41129" s="1">
        <v>20.518560335256421</v>
      </c>
    </row>
    <row r="41130" spans="61:67" x14ac:dyDescent="0.2">
      <c r="BI41130" s="2">
        <v>41124</v>
      </c>
      <c r="BJ41130" s="1">
        <v>21.005343983907249</v>
      </c>
      <c r="BO41130" s="1">
        <v>108.56151353848581</v>
      </c>
    </row>
    <row r="41131" spans="61:67" x14ac:dyDescent="0.2">
      <c r="BI41131" s="2">
        <v>41125</v>
      </c>
      <c r="BJ41131" s="1">
        <v>57.7313670130156</v>
      </c>
      <c r="BO41131" s="1">
        <v>71.063916670310093</v>
      </c>
    </row>
    <row r="41132" spans="61:67" x14ac:dyDescent="0.2">
      <c r="BI41132" s="2">
        <v>41126</v>
      </c>
      <c r="BJ41132" s="1">
        <v>3.95159087255713</v>
      </c>
      <c r="BO41132" s="1">
        <v>63.187897443490485</v>
      </c>
    </row>
    <row r="41133" spans="61:67" x14ac:dyDescent="0.2">
      <c r="BI41133" s="2">
        <v>41127</v>
      </c>
      <c r="BJ41133" s="1">
        <v>78.199939811556575</v>
      </c>
      <c r="BO41133" s="1">
        <v>94.05815114877673</v>
      </c>
    </row>
    <row r="41134" spans="61:67" x14ac:dyDescent="0.2">
      <c r="BI41134" s="2">
        <v>41128</v>
      </c>
      <c r="BJ41134" s="1">
        <v>6.251706062393577</v>
      </c>
      <c r="BO41134" s="1">
        <v>103.39577650100914</v>
      </c>
    </row>
    <row r="41135" spans="61:67" x14ac:dyDescent="0.2">
      <c r="BI41135" s="2">
        <v>41129</v>
      </c>
      <c r="BJ41135" s="1">
        <v>12.458712269286462</v>
      </c>
      <c r="BO41135" s="1">
        <v>30.254432908243796</v>
      </c>
    </row>
    <row r="41136" spans="61:67" x14ac:dyDescent="0.2">
      <c r="BI41136" s="2">
        <v>41130</v>
      </c>
      <c r="BJ41136" s="1">
        <v>78.2667643737215</v>
      </c>
      <c r="BO41136" s="1">
        <v>111.63075955281037</v>
      </c>
    </row>
    <row r="41137" spans="61:67" x14ac:dyDescent="0.2">
      <c r="BI41137" s="2">
        <v>41131</v>
      </c>
      <c r="BJ41137" s="1">
        <v>20.387419079144006</v>
      </c>
      <c r="BO41137" s="1">
        <v>62.463655092949708</v>
      </c>
    </row>
    <row r="41138" spans="61:67" x14ac:dyDescent="0.2">
      <c r="BI41138" s="2">
        <v>41132</v>
      </c>
      <c r="BJ41138" s="1">
        <v>84.459740070368284</v>
      </c>
      <c r="BO41138" s="1">
        <v>47.139274329792627</v>
      </c>
    </row>
    <row r="41139" spans="61:67" x14ac:dyDescent="0.2">
      <c r="BI41139" s="2">
        <v>41133</v>
      </c>
      <c r="BJ41139" s="1">
        <v>84.267148459643508</v>
      </c>
      <c r="BO41139" s="1">
        <v>96.30447844161101</v>
      </c>
    </row>
    <row r="41140" spans="61:67" x14ac:dyDescent="0.2">
      <c r="BI41140" s="2">
        <v>41134</v>
      </c>
      <c r="BJ41140" s="1">
        <v>51.052451455102485</v>
      </c>
      <c r="BO41140" s="1">
        <v>80.848099469257463</v>
      </c>
    </row>
    <row r="41141" spans="61:67" x14ac:dyDescent="0.2">
      <c r="BI41141" s="2">
        <v>41135</v>
      </c>
      <c r="BJ41141" s="1">
        <v>14.168697159386493</v>
      </c>
      <c r="BO41141" s="1">
        <v>0.79681294678463743</v>
      </c>
    </row>
    <row r="41142" spans="61:67" x14ac:dyDescent="0.2">
      <c r="BI41142" s="2">
        <v>41136</v>
      </c>
      <c r="BJ41142" s="1">
        <v>40.8354557742678</v>
      </c>
      <c r="BO41142" s="1">
        <v>50.18361978288273</v>
      </c>
    </row>
    <row r="41143" spans="61:67" x14ac:dyDescent="0.2">
      <c r="BI41143" s="2">
        <v>41137</v>
      </c>
      <c r="BJ41143" s="1">
        <v>92.022104125909536</v>
      </c>
      <c r="BO41143" s="1">
        <v>35.641536928173494</v>
      </c>
    </row>
    <row r="41144" spans="61:67" x14ac:dyDescent="0.2">
      <c r="BI41144" s="2">
        <v>41138</v>
      </c>
      <c r="BJ41144" s="1">
        <v>112.44272243553847</v>
      </c>
      <c r="BO41144" s="1">
        <v>76.738114239068537</v>
      </c>
    </row>
    <row r="41145" spans="61:67" x14ac:dyDescent="0.2">
      <c r="BI41145" s="2">
        <v>41139</v>
      </c>
      <c r="BJ41145" s="1">
        <v>81.577241152257997</v>
      </c>
      <c r="BO41145" s="1">
        <v>88.517058104957911</v>
      </c>
    </row>
    <row r="41146" spans="61:67" x14ac:dyDescent="0.2">
      <c r="BI41146" s="2">
        <v>41140</v>
      </c>
      <c r="BJ41146" s="1">
        <v>104.74335040591448</v>
      </c>
      <c r="BO41146" s="1">
        <v>53.338405491457181</v>
      </c>
    </row>
    <row r="41147" spans="61:67" x14ac:dyDescent="0.2">
      <c r="BI41147" s="2">
        <v>41141</v>
      </c>
      <c r="BJ41147" s="1">
        <v>40.140990711405223</v>
      </c>
      <c r="BO41147" s="1">
        <v>78.510603418527793</v>
      </c>
    </row>
    <row r="41148" spans="61:67" x14ac:dyDescent="0.2">
      <c r="BI41148" s="2">
        <v>41142</v>
      </c>
      <c r="BJ41148" s="1">
        <v>60.06283561463222</v>
      </c>
      <c r="BO41148" s="1">
        <v>66.592742875908229</v>
      </c>
    </row>
    <row r="41149" spans="61:67" x14ac:dyDescent="0.2">
      <c r="BI41149" s="2">
        <v>41143</v>
      </c>
      <c r="BJ41149" s="1">
        <v>112.47463167002648</v>
      </c>
      <c r="BO41149" s="1">
        <v>67.173339463618689</v>
      </c>
    </row>
    <row r="41150" spans="61:67" x14ac:dyDescent="0.2">
      <c r="BI41150" s="2">
        <v>41144</v>
      </c>
      <c r="BJ41150" s="1">
        <v>64.296296267391469</v>
      </c>
      <c r="BO41150" s="1">
        <v>14.237209705382366</v>
      </c>
    </row>
    <row r="41151" spans="61:67" x14ac:dyDescent="0.2">
      <c r="BI41151" s="2">
        <v>41145</v>
      </c>
      <c r="BJ41151" s="1">
        <v>0.74033499818899529</v>
      </c>
      <c r="BO41151" s="1">
        <v>27.57037879461144</v>
      </c>
    </row>
    <row r="41152" spans="61:67" x14ac:dyDescent="0.2">
      <c r="BI41152" s="2">
        <v>41146</v>
      </c>
      <c r="BJ41152" s="1">
        <v>37.130376594208414</v>
      </c>
      <c r="BO41152" s="1">
        <v>28.35174884908032</v>
      </c>
    </row>
    <row r="41153" spans="61:67" x14ac:dyDescent="0.2">
      <c r="BI41153" s="2">
        <v>41147</v>
      </c>
      <c r="BJ41153" s="1">
        <v>63.745726987673052</v>
      </c>
      <c r="BO41153" s="1">
        <v>10.041412977799393</v>
      </c>
    </row>
    <row r="41154" spans="61:67" x14ac:dyDescent="0.2">
      <c r="BI41154" s="2">
        <v>41148</v>
      </c>
      <c r="BJ41154" s="1">
        <v>4.3231379721924661</v>
      </c>
      <c r="BO41154" s="1">
        <v>31.366342787155627</v>
      </c>
    </row>
    <row r="41155" spans="61:67" x14ac:dyDescent="0.2">
      <c r="BI41155" s="2">
        <v>41149</v>
      </c>
      <c r="BJ41155" s="1">
        <v>86.742036199670324</v>
      </c>
      <c r="BO41155" s="1">
        <v>75.267937349700091</v>
      </c>
    </row>
    <row r="41156" spans="61:67" x14ac:dyDescent="0.2">
      <c r="BI41156" s="2">
        <v>41150</v>
      </c>
      <c r="BJ41156" s="1">
        <v>7.9289565241550513</v>
      </c>
      <c r="BO41156" s="1">
        <v>43.366165402908891</v>
      </c>
    </row>
    <row r="41157" spans="61:67" x14ac:dyDescent="0.2">
      <c r="BI41157" s="2">
        <v>41151</v>
      </c>
      <c r="BJ41157" s="1">
        <v>104.32053348718073</v>
      </c>
      <c r="BO41157" s="1">
        <v>23.94846866502844</v>
      </c>
    </row>
    <row r="41158" spans="61:67" x14ac:dyDescent="0.2">
      <c r="BI41158" s="2">
        <v>41152</v>
      </c>
      <c r="BJ41158" s="1">
        <v>15.837325262201499</v>
      </c>
      <c r="BO41158" s="1">
        <v>81.93607675196283</v>
      </c>
    </row>
    <row r="41159" spans="61:67" x14ac:dyDescent="0.2">
      <c r="BI41159" s="2">
        <v>41153</v>
      </c>
      <c r="BJ41159" s="1">
        <v>67.374495885408166</v>
      </c>
      <c r="BO41159" s="1">
        <v>26.957667386233748</v>
      </c>
    </row>
    <row r="41160" spans="61:67" x14ac:dyDescent="0.2">
      <c r="BI41160" s="2">
        <v>41154</v>
      </c>
      <c r="BJ41160" s="1">
        <v>109.52187641790202</v>
      </c>
      <c r="BO41160" s="1">
        <v>61.985756106028575</v>
      </c>
    </row>
    <row r="41161" spans="61:67" x14ac:dyDescent="0.2">
      <c r="BI41161" s="2">
        <v>41155</v>
      </c>
      <c r="BJ41161" s="1">
        <v>37.975475114727246</v>
      </c>
      <c r="BO41161" s="1">
        <v>22.825467217781846</v>
      </c>
    </row>
    <row r="41162" spans="61:67" x14ac:dyDescent="0.2">
      <c r="BI41162" s="2">
        <v>41156</v>
      </c>
      <c r="BJ41162" s="1">
        <v>41.436559347712645</v>
      </c>
      <c r="BO41162" s="1">
        <v>52.456822395586769</v>
      </c>
    </row>
    <row r="41163" spans="61:67" x14ac:dyDescent="0.2">
      <c r="BI41163" s="2">
        <v>41157</v>
      </c>
      <c r="BJ41163" s="1">
        <v>33.897175068059269</v>
      </c>
      <c r="BO41163" s="1">
        <v>4.0486561924883624</v>
      </c>
    </row>
    <row r="41164" spans="61:67" x14ac:dyDescent="0.2">
      <c r="BI41164" s="2">
        <v>41158</v>
      </c>
      <c r="BJ41164" s="1">
        <v>109.15800026848687</v>
      </c>
      <c r="BO41164" s="1">
        <v>41.685625363665864</v>
      </c>
    </row>
    <row r="41165" spans="61:67" x14ac:dyDescent="0.2">
      <c r="BI41165" s="2">
        <v>41159</v>
      </c>
      <c r="BJ41165" s="1">
        <v>79.804643816265397</v>
      </c>
      <c r="BO41165" s="1">
        <v>87.66132253739606</v>
      </c>
    </row>
    <row r="41166" spans="61:67" x14ac:dyDescent="0.2">
      <c r="BI41166" s="2">
        <v>41160</v>
      </c>
      <c r="BJ41166" s="1">
        <v>104.95149205405492</v>
      </c>
      <c r="BO41166" s="1">
        <v>76.964929915664342</v>
      </c>
    </row>
    <row r="41167" spans="61:67" x14ac:dyDescent="0.2">
      <c r="BI41167" s="2">
        <v>41161</v>
      </c>
      <c r="BJ41167" s="1">
        <v>69.749547143354775</v>
      </c>
      <c r="BO41167" s="1">
        <v>109.88166386328309</v>
      </c>
    </row>
    <row r="41168" spans="61:67" x14ac:dyDescent="0.2">
      <c r="BI41168" s="2">
        <v>41162</v>
      </c>
      <c r="BJ41168" s="1">
        <v>48.15930000649918</v>
      </c>
      <c r="BO41168" s="1">
        <v>74.522968634168464</v>
      </c>
    </row>
    <row r="41169" spans="61:67" x14ac:dyDescent="0.2">
      <c r="BI41169" s="2">
        <v>41163</v>
      </c>
      <c r="BJ41169" s="1">
        <v>43.195734442979855</v>
      </c>
      <c r="BO41169" s="1">
        <v>43.280824323990103</v>
      </c>
    </row>
    <row r="41170" spans="61:67" x14ac:dyDescent="0.2">
      <c r="BI41170" s="2">
        <v>41164</v>
      </c>
      <c r="BJ41170" s="1">
        <v>50.085206544602173</v>
      </c>
      <c r="BO41170" s="1">
        <v>2.7733021727083695E-2</v>
      </c>
    </row>
    <row r="41171" spans="61:67" x14ac:dyDescent="0.2">
      <c r="BI41171" s="2">
        <v>41165</v>
      </c>
      <c r="BJ41171" s="1">
        <v>109.50961982217318</v>
      </c>
      <c r="BO41171" s="1">
        <v>36.350932379080675</v>
      </c>
    </row>
    <row r="41172" spans="61:67" x14ac:dyDescent="0.2">
      <c r="BI41172" s="2">
        <v>41166</v>
      </c>
      <c r="BJ41172" s="1">
        <v>6.6898523019016665E-2</v>
      </c>
      <c r="BO41172" s="1">
        <v>99.940546740416195</v>
      </c>
    </row>
    <row r="41173" spans="61:67" x14ac:dyDescent="0.2">
      <c r="BI41173" s="2">
        <v>41167</v>
      </c>
      <c r="BJ41173" s="1">
        <v>54.110784218771485</v>
      </c>
      <c r="BO41173" s="1">
        <v>19.962601737957339</v>
      </c>
    </row>
    <row r="41174" spans="61:67" x14ac:dyDescent="0.2">
      <c r="BI41174" s="2">
        <v>41168</v>
      </c>
      <c r="BJ41174" s="1">
        <v>45.47405485366464</v>
      </c>
      <c r="BO41174" s="1">
        <v>113.28928149495117</v>
      </c>
    </row>
    <row r="41175" spans="61:67" x14ac:dyDescent="0.2">
      <c r="BI41175" s="2">
        <v>41169</v>
      </c>
      <c r="BJ41175" s="1">
        <v>80.788316748485485</v>
      </c>
      <c r="BO41175" s="1">
        <v>109.15580084473997</v>
      </c>
    </row>
    <row r="41176" spans="61:67" x14ac:dyDescent="0.2">
      <c r="BI41176" s="2">
        <v>41170</v>
      </c>
      <c r="BJ41176" s="1">
        <v>26.707376365649861</v>
      </c>
      <c r="BO41176" s="1">
        <v>63.361151301033388</v>
      </c>
    </row>
    <row r="41177" spans="61:67" x14ac:dyDescent="0.2">
      <c r="BI41177" s="2">
        <v>41171</v>
      </c>
      <c r="BJ41177" s="1">
        <v>95.527295506769846</v>
      </c>
      <c r="BO41177" s="1">
        <v>42.764686402978768</v>
      </c>
    </row>
    <row r="41178" spans="61:67" x14ac:dyDescent="0.2">
      <c r="BI41178" s="2">
        <v>41172</v>
      </c>
      <c r="BJ41178" s="1">
        <v>114.36737053943862</v>
      </c>
      <c r="BO41178" s="1">
        <v>2.0677391337803321</v>
      </c>
    </row>
    <row r="41179" spans="61:67" x14ac:dyDescent="0.2">
      <c r="BI41179" s="2">
        <v>41173</v>
      </c>
      <c r="BJ41179" s="1">
        <v>11.494828509159202</v>
      </c>
      <c r="BO41179" s="1">
        <v>67.44499790652803</v>
      </c>
    </row>
    <row r="41180" spans="61:67" x14ac:dyDescent="0.2">
      <c r="BI41180" s="2">
        <v>41174</v>
      </c>
      <c r="BJ41180" s="1">
        <v>104.80870981717469</v>
      </c>
      <c r="BO41180" s="1">
        <v>70.374047508563351</v>
      </c>
    </row>
    <row r="41181" spans="61:67" x14ac:dyDescent="0.2">
      <c r="BI41181" s="2">
        <v>41175</v>
      </c>
      <c r="BJ41181" s="1">
        <v>69.950665317276034</v>
      </c>
      <c r="BO41181" s="1">
        <v>110.70063403734598</v>
      </c>
    </row>
    <row r="41182" spans="61:67" x14ac:dyDescent="0.2">
      <c r="BI41182" s="2">
        <v>41176</v>
      </c>
      <c r="BJ41182" s="1">
        <v>64.680467951249383</v>
      </c>
      <c r="BO41182" s="1">
        <v>9.2535993019350649</v>
      </c>
    </row>
    <row r="41183" spans="61:67" x14ac:dyDescent="0.2">
      <c r="BI41183" s="2">
        <v>41177</v>
      </c>
      <c r="BJ41183" s="1">
        <v>110.32039937770706</v>
      </c>
      <c r="BO41183" s="1">
        <v>70.325097238931946</v>
      </c>
    </row>
    <row r="41184" spans="61:67" x14ac:dyDescent="0.2">
      <c r="BI41184" s="2">
        <v>41178</v>
      </c>
      <c r="BJ41184" s="1">
        <v>40.125725742422432</v>
      </c>
      <c r="BO41184" s="1">
        <v>40.339378817790319</v>
      </c>
    </row>
    <row r="41185" spans="61:67" x14ac:dyDescent="0.2">
      <c r="BI41185" s="2">
        <v>41179</v>
      </c>
      <c r="BJ41185" s="1">
        <v>40.56558396661741</v>
      </c>
      <c r="BO41185" s="1">
        <v>27.486524055611664</v>
      </c>
    </row>
    <row r="41186" spans="61:67" x14ac:dyDescent="0.2">
      <c r="BI41186" s="2">
        <v>41180</v>
      </c>
      <c r="BJ41186" s="1">
        <v>18.830748522198672</v>
      </c>
      <c r="BO41186" s="1">
        <v>114.08881414449921</v>
      </c>
    </row>
    <row r="41187" spans="61:67" x14ac:dyDescent="0.2">
      <c r="BI41187" s="2">
        <v>41181</v>
      </c>
      <c r="BJ41187" s="1">
        <v>46.683077379177533</v>
      </c>
      <c r="BO41187" s="1">
        <v>68.243300208214649</v>
      </c>
    </row>
    <row r="41188" spans="61:67" x14ac:dyDescent="0.2">
      <c r="BI41188" s="2">
        <v>41182</v>
      </c>
      <c r="BJ41188" s="1">
        <v>80.053240878401525</v>
      </c>
      <c r="BO41188" s="1">
        <v>104.09679162780746</v>
      </c>
    </row>
    <row r="41189" spans="61:67" x14ac:dyDescent="0.2">
      <c r="BI41189" s="2">
        <v>41183</v>
      </c>
      <c r="BJ41189" s="1">
        <v>18.16831949802248</v>
      </c>
      <c r="BO41189" s="1">
        <v>94.509666895310474</v>
      </c>
    </row>
    <row r="41190" spans="61:67" x14ac:dyDescent="0.2">
      <c r="BI41190" s="2">
        <v>41184</v>
      </c>
      <c r="BJ41190" s="1">
        <v>77.992839393546873</v>
      </c>
      <c r="BO41190" s="1">
        <v>0.89949745037968043</v>
      </c>
    </row>
    <row r="41191" spans="61:67" x14ac:dyDescent="0.2">
      <c r="BI41191" s="2">
        <v>41185</v>
      </c>
      <c r="BJ41191" s="1">
        <v>59.109689829685394</v>
      </c>
      <c r="BO41191" s="1">
        <v>36.574471418971072</v>
      </c>
    </row>
    <row r="41192" spans="61:67" x14ac:dyDescent="0.2">
      <c r="BI41192" s="2">
        <v>41186</v>
      </c>
      <c r="BJ41192" s="1">
        <v>53.896864425074895</v>
      </c>
      <c r="BO41192" s="1">
        <v>106.19589995788253</v>
      </c>
    </row>
    <row r="41193" spans="61:67" x14ac:dyDescent="0.2">
      <c r="BI41193" s="2">
        <v>41187</v>
      </c>
      <c r="BJ41193" s="1">
        <v>38.720539311488224</v>
      </c>
      <c r="BO41193" s="1">
        <v>92.942778899198615</v>
      </c>
    </row>
    <row r="41194" spans="61:67" x14ac:dyDescent="0.2">
      <c r="BI41194" s="2">
        <v>41188</v>
      </c>
      <c r="BJ41194" s="1">
        <v>24.355711674115593</v>
      </c>
      <c r="BO41194" s="1">
        <v>35.132310569075102</v>
      </c>
    </row>
    <row r="41195" spans="61:67" x14ac:dyDescent="0.2">
      <c r="BI41195" s="2">
        <v>41189</v>
      </c>
      <c r="BJ41195" s="1">
        <v>37.35941943976097</v>
      </c>
      <c r="BO41195" s="1">
        <v>3.7287294095510042</v>
      </c>
    </row>
    <row r="41196" spans="61:67" x14ac:dyDescent="0.2">
      <c r="BI41196" s="2">
        <v>41190</v>
      </c>
      <c r="BJ41196" s="1">
        <v>36.192850165864584</v>
      </c>
      <c r="BO41196" s="1">
        <v>37.545828275710832</v>
      </c>
    </row>
    <row r="41197" spans="61:67" x14ac:dyDescent="0.2">
      <c r="BI41197" s="2">
        <v>41191</v>
      </c>
      <c r="BJ41197" s="1">
        <v>93.818464315456865</v>
      </c>
      <c r="BO41197" s="1">
        <v>52.593417064213654</v>
      </c>
    </row>
    <row r="41198" spans="61:67" x14ac:dyDescent="0.2">
      <c r="BI41198" s="2">
        <v>41192</v>
      </c>
      <c r="BJ41198" s="1">
        <v>34.749275035894087</v>
      </c>
      <c r="BO41198" s="1">
        <v>48.061689781739133</v>
      </c>
    </row>
    <row r="41199" spans="61:67" x14ac:dyDescent="0.2">
      <c r="BI41199" s="2">
        <v>41193</v>
      </c>
      <c r="BJ41199" s="1">
        <v>97.247151792022166</v>
      </c>
      <c r="BO41199" s="1">
        <v>13.459547857402708</v>
      </c>
    </row>
    <row r="41200" spans="61:67" x14ac:dyDescent="0.2">
      <c r="BI41200" s="2">
        <v>41194</v>
      </c>
      <c r="BJ41200" s="1">
        <v>31.673701515673724</v>
      </c>
      <c r="BO41200" s="1">
        <v>93.775245535671885</v>
      </c>
    </row>
    <row r="41201" spans="61:67" x14ac:dyDescent="0.2">
      <c r="BI41201" s="2">
        <v>41195</v>
      </c>
      <c r="BJ41201" s="1">
        <v>102.56404391228567</v>
      </c>
      <c r="BO41201" s="1">
        <v>16.388407923301241</v>
      </c>
    </row>
    <row r="41202" spans="61:67" x14ac:dyDescent="0.2">
      <c r="BI41202" s="2">
        <v>41196</v>
      </c>
      <c r="BJ41202" s="1">
        <v>65.378728572191235</v>
      </c>
      <c r="BO41202" s="1">
        <v>30.305282843154014</v>
      </c>
    </row>
    <row r="41203" spans="61:67" x14ac:dyDescent="0.2">
      <c r="BI41203" s="2">
        <v>41197</v>
      </c>
      <c r="BJ41203" s="1">
        <v>105.92604698303948</v>
      </c>
      <c r="BO41203" s="1">
        <v>44.281527270668178</v>
      </c>
    </row>
    <row r="41204" spans="61:67" x14ac:dyDescent="0.2">
      <c r="BI41204" s="2">
        <v>41198</v>
      </c>
      <c r="BJ41204" s="1">
        <v>36.372407990212409</v>
      </c>
      <c r="BO41204" s="1">
        <v>105.27618004116628</v>
      </c>
    </row>
    <row r="41205" spans="61:67" x14ac:dyDescent="0.2">
      <c r="BI41205" s="2">
        <v>41199</v>
      </c>
      <c r="BJ41205" s="1">
        <v>108.09350625357801</v>
      </c>
      <c r="BO41205" s="1">
        <v>62.700791399076266</v>
      </c>
    </row>
    <row r="41206" spans="61:67" x14ac:dyDescent="0.2">
      <c r="BI41206" s="2">
        <v>41200</v>
      </c>
      <c r="BJ41206" s="1">
        <v>63.939818617366356</v>
      </c>
      <c r="BO41206" s="1">
        <v>71.739741090754492</v>
      </c>
    </row>
    <row r="41207" spans="61:67" x14ac:dyDescent="0.2">
      <c r="BI41207" s="2">
        <v>41201</v>
      </c>
      <c r="BJ41207" s="1">
        <v>78.031964456341754</v>
      </c>
      <c r="BO41207" s="1">
        <v>46.857496516598459</v>
      </c>
    </row>
    <row r="41208" spans="61:67" x14ac:dyDescent="0.2">
      <c r="BI41208" s="2">
        <v>41202</v>
      </c>
      <c r="BJ41208" s="1">
        <v>89.961018659958583</v>
      </c>
      <c r="BO41208" s="1">
        <v>67.951690726735606</v>
      </c>
    </row>
    <row r="41209" spans="61:67" x14ac:dyDescent="0.2">
      <c r="BI41209" s="2">
        <v>41203</v>
      </c>
      <c r="BJ41209" s="1">
        <v>56.061679888443692</v>
      </c>
      <c r="BO41209" s="1">
        <v>55.195317440823445</v>
      </c>
    </row>
    <row r="41210" spans="61:67" x14ac:dyDescent="0.2">
      <c r="BI41210" s="2">
        <v>41204</v>
      </c>
      <c r="BJ41210" s="1">
        <v>11.494567626437014</v>
      </c>
      <c r="BO41210" s="1">
        <v>36.761407360779273</v>
      </c>
    </row>
    <row r="41211" spans="61:67" x14ac:dyDescent="0.2">
      <c r="BI41211" s="2">
        <v>41205</v>
      </c>
      <c r="BJ41211" s="1">
        <v>1.8547290090301196</v>
      </c>
      <c r="BO41211" s="1">
        <v>3.1956214007875126</v>
      </c>
    </row>
    <row r="41212" spans="61:67" x14ac:dyDescent="0.2">
      <c r="BI41212" s="2">
        <v>41206</v>
      </c>
      <c r="BJ41212" s="1">
        <v>113.463549088921</v>
      </c>
      <c r="BO41212" s="1">
        <v>66.451025754225142</v>
      </c>
    </row>
    <row r="41213" spans="61:67" x14ac:dyDescent="0.2">
      <c r="BI41213" s="2">
        <v>41207</v>
      </c>
      <c r="BJ41213" s="1">
        <v>97.440845814952681</v>
      </c>
      <c r="BO41213" s="1">
        <v>65.451040783897</v>
      </c>
    </row>
    <row r="41214" spans="61:67" x14ac:dyDescent="0.2">
      <c r="BI41214" s="2">
        <v>41208</v>
      </c>
      <c r="BJ41214" s="1">
        <v>66.452382477449376</v>
      </c>
      <c r="BO41214" s="1">
        <v>52.026298539627291</v>
      </c>
    </row>
    <row r="41215" spans="61:67" x14ac:dyDescent="0.2">
      <c r="BI41215" s="2">
        <v>41209</v>
      </c>
      <c r="BJ41215" s="1">
        <v>84.660977294456856</v>
      </c>
      <c r="BO41215" s="1">
        <v>84.429812790513708</v>
      </c>
    </row>
    <row r="41216" spans="61:67" x14ac:dyDescent="0.2">
      <c r="BI41216" s="2">
        <v>41210</v>
      </c>
      <c r="BJ41216" s="1">
        <v>9.8628083016216515</v>
      </c>
      <c r="BO41216" s="1">
        <v>13.84306237119922</v>
      </c>
    </row>
    <row r="41217" spans="61:67" x14ac:dyDescent="0.2">
      <c r="BI41217" s="2">
        <v>41211</v>
      </c>
      <c r="BJ41217" s="1">
        <v>103.01669152179601</v>
      </c>
      <c r="BO41217" s="1">
        <v>16.571690665949671</v>
      </c>
    </row>
    <row r="41218" spans="61:67" x14ac:dyDescent="0.2">
      <c r="BI41218" s="2">
        <v>41212</v>
      </c>
      <c r="BJ41218" s="1">
        <v>75.239260465244413</v>
      </c>
      <c r="BO41218" s="1">
        <v>95.594004408674422</v>
      </c>
    </row>
    <row r="41219" spans="61:67" x14ac:dyDescent="0.2">
      <c r="BI41219" s="2">
        <v>41213</v>
      </c>
      <c r="BJ41219" s="1">
        <v>80.98887605911078</v>
      </c>
      <c r="BO41219" s="1">
        <v>53.646631140792678</v>
      </c>
    </row>
    <row r="41220" spans="61:67" x14ac:dyDescent="0.2">
      <c r="BI41220" s="2">
        <v>41214</v>
      </c>
      <c r="BJ41220" s="1">
        <v>15.917504372158572</v>
      </c>
      <c r="BO41220" s="1">
        <v>53.941253180077368</v>
      </c>
    </row>
    <row r="41221" spans="61:67" x14ac:dyDescent="0.2">
      <c r="BI41221" s="2">
        <v>41215</v>
      </c>
      <c r="BJ41221" s="1">
        <v>22.220633614680747</v>
      </c>
      <c r="BO41221" s="1">
        <v>48.603268186620298</v>
      </c>
    </row>
    <row r="41222" spans="61:67" x14ac:dyDescent="0.2">
      <c r="BI41222" s="2">
        <v>41216</v>
      </c>
      <c r="BJ41222" s="1">
        <v>18.377873158128732</v>
      </c>
      <c r="BO41222" s="1">
        <v>52.264546928158254</v>
      </c>
    </row>
    <row r="41223" spans="61:67" x14ac:dyDescent="0.2">
      <c r="BI41223" s="2">
        <v>41217</v>
      </c>
      <c r="BJ41223" s="1">
        <v>52.796035192472871</v>
      </c>
      <c r="BO41223" s="1">
        <v>33.144229691945426</v>
      </c>
    </row>
    <row r="41224" spans="61:67" x14ac:dyDescent="0.2">
      <c r="BI41224" s="2">
        <v>41218</v>
      </c>
      <c r="BJ41224" s="1">
        <v>65.873138520081525</v>
      </c>
      <c r="BO41224" s="1">
        <v>23.8264373997885</v>
      </c>
    </row>
    <row r="41225" spans="61:67" x14ac:dyDescent="0.2">
      <c r="BI41225" s="2">
        <v>41219</v>
      </c>
      <c r="BJ41225" s="1">
        <v>46.723070533063563</v>
      </c>
      <c r="BO41225" s="1">
        <v>57.507907609242906</v>
      </c>
    </row>
    <row r="41226" spans="61:67" x14ac:dyDescent="0.2">
      <c r="BI41226" s="2">
        <v>41220</v>
      </c>
      <c r="BJ41226" s="1">
        <v>20.619970593624355</v>
      </c>
      <c r="BO41226" s="1">
        <v>0.17656164851673495</v>
      </c>
    </row>
    <row r="41227" spans="61:67" x14ac:dyDescent="0.2">
      <c r="BI41227" s="2">
        <v>41221</v>
      </c>
      <c r="BJ41227" s="1">
        <v>108.89362080814327</v>
      </c>
      <c r="BO41227" s="1">
        <v>108.44157235170637</v>
      </c>
    </row>
    <row r="41228" spans="61:67" x14ac:dyDescent="0.2">
      <c r="BI41228" s="2">
        <v>41222</v>
      </c>
      <c r="BJ41228" s="1">
        <v>26.833050701549393</v>
      </c>
      <c r="BO41228" s="1">
        <v>51.771499104938485</v>
      </c>
    </row>
    <row r="41229" spans="61:67" x14ac:dyDescent="0.2">
      <c r="BI41229" s="2">
        <v>41223</v>
      </c>
      <c r="BJ41229" s="1">
        <v>35.874604123939676</v>
      </c>
      <c r="BO41229" s="1">
        <v>83.813111331321167</v>
      </c>
    </row>
    <row r="41230" spans="61:67" x14ac:dyDescent="0.2">
      <c r="BI41230" s="2">
        <v>41224</v>
      </c>
      <c r="BJ41230" s="1">
        <v>45.189655511839661</v>
      </c>
      <c r="BO41230" s="1">
        <v>112.79077689167353</v>
      </c>
    </row>
    <row r="41231" spans="61:67" x14ac:dyDescent="0.2">
      <c r="BI41231" s="2">
        <v>41225</v>
      </c>
      <c r="BJ41231" s="1">
        <v>20.92611785329991</v>
      </c>
      <c r="BO41231" s="1">
        <v>45.766931405946437</v>
      </c>
    </row>
    <row r="41232" spans="61:67" x14ac:dyDescent="0.2">
      <c r="BI41232" s="2">
        <v>41226</v>
      </c>
      <c r="BJ41232" s="1">
        <v>36.103960408716702</v>
      </c>
      <c r="BO41232" s="1">
        <v>21.053378879140961</v>
      </c>
    </row>
    <row r="41233" spans="61:67" x14ac:dyDescent="0.2">
      <c r="BI41233" s="2">
        <v>41227</v>
      </c>
      <c r="BJ41233" s="1">
        <v>47.695246891031744</v>
      </c>
      <c r="BO41233" s="1">
        <v>96.853612518723466</v>
      </c>
    </row>
    <row r="41234" spans="61:67" x14ac:dyDescent="0.2">
      <c r="BI41234" s="2">
        <v>41228</v>
      </c>
      <c r="BJ41234" s="1">
        <v>106.77818315805307</v>
      </c>
      <c r="BO41234" s="1">
        <v>33.888384530192681</v>
      </c>
    </row>
    <row r="41235" spans="61:67" x14ac:dyDescent="0.2">
      <c r="BI41235" s="2">
        <v>41229</v>
      </c>
      <c r="BJ41235" s="1">
        <v>113.85700980461506</v>
      </c>
      <c r="BO41235" s="1">
        <v>56.640504284634133</v>
      </c>
    </row>
    <row r="41236" spans="61:67" x14ac:dyDescent="0.2">
      <c r="BI41236" s="2">
        <v>41230</v>
      </c>
      <c r="BJ41236" s="1">
        <v>8.8576672452059988</v>
      </c>
      <c r="BO41236" s="1">
        <v>76.625894236386316</v>
      </c>
    </row>
    <row r="41237" spans="61:67" x14ac:dyDescent="0.2">
      <c r="BI41237" s="2">
        <v>41231</v>
      </c>
      <c r="BJ41237" s="1">
        <v>86.034724833435561</v>
      </c>
      <c r="BO41237" s="1">
        <v>70.363491575966677</v>
      </c>
    </row>
    <row r="41238" spans="61:67" x14ac:dyDescent="0.2">
      <c r="BI41238" s="2">
        <v>41232</v>
      </c>
      <c r="BJ41238" s="1">
        <v>16.817158647725289</v>
      </c>
      <c r="BO41238" s="1">
        <v>21.179289296575444</v>
      </c>
    </row>
    <row r="41239" spans="61:67" x14ac:dyDescent="0.2">
      <c r="BI41239" s="2">
        <v>41233</v>
      </c>
      <c r="BJ41239" s="1">
        <v>35.787778586404912</v>
      </c>
      <c r="BO41239" s="1">
        <v>14.832979159574744</v>
      </c>
    </row>
    <row r="41240" spans="61:67" x14ac:dyDescent="0.2">
      <c r="BI41240" s="2">
        <v>41234</v>
      </c>
      <c r="BJ41240" s="1">
        <v>75.862898101471799</v>
      </c>
      <c r="BO41240" s="1">
        <v>8.3298338771109961</v>
      </c>
    </row>
    <row r="41241" spans="61:67" x14ac:dyDescent="0.2">
      <c r="BI41241" s="2">
        <v>41235</v>
      </c>
      <c r="BJ41241" s="1">
        <v>7.2270128033804717</v>
      </c>
      <c r="BO41241" s="1">
        <v>74.619765393849903</v>
      </c>
    </row>
    <row r="41242" spans="61:67" x14ac:dyDescent="0.2">
      <c r="BI41242" s="2">
        <v>41236</v>
      </c>
      <c r="BJ41242" s="1">
        <v>98.180211166270098</v>
      </c>
      <c r="BO41242" s="1">
        <v>93.968377681852687</v>
      </c>
    </row>
    <row r="41243" spans="61:67" x14ac:dyDescent="0.2">
      <c r="BI41243" s="2">
        <v>41237</v>
      </c>
      <c r="BJ41243" s="1">
        <v>3.0044830607565522</v>
      </c>
      <c r="BO41243" s="1">
        <v>90.316898735993604</v>
      </c>
    </row>
    <row r="41244" spans="61:67" x14ac:dyDescent="0.2">
      <c r="BI41244" s="2">
        <v>41238</v>
      </c>
      <c r="BJ41244" s="1">
        <v>48.195795966225418</v>
      </c>
      <c r="BO41244" s="1">
        <v>47.897975975730972</v>
      </c>
    </row>
    <row r="41245" spans="61:67" x14ac:dyDescent="0.2">
      <c r="BI41245" s="2">
        <v>41239</v>
      </c>
      <c r="BJ41245" s="1">
        <v>92.360333006205494</v>
      </c>
      <c r="BO41245" s="1">
        <v>5.723082577961474</v>
      </c>
    </row>
    <row r="41246" spans="61:67" x14ac:dyDescent="0.2">
      <c r="BI41246" s="2">
        <v>41240</v>
      </c>
      <c r="BJ41246" s="1">
        <v>13.020895431207247</v>
      </c>
      <c r="BO41246" s="1">
        <v>77.839827757878069</v>
      </c>
    </row>
    <row r="41247" spans="61:67" x14ac:dyDescent="0.2">
      <c r="BI41247" s="2">
        <v>41241</v>
      </c>
      <c r="BJ41247" s="1">
        <v>3.8449022515143376</v>
      </c>
      <c r="BO41247" s="1">
        <v>41.117057905257028</v>
      </c>
    </row>
    <row r="41248" spans="61:67" x14ac:dyDescent="0.2">
      <c r="BI41248" s="2">
        <v>41242</v>
      </c>
      <c r="BJ41248" s="1">
        <v>89.214575625900224</v>
      </c>
      <c r="BO41248" s="1">
        <v>76.251417282233703</v>
      </c>
    </row>
    <row r="41249" spans="61:67" x14ac:dyDescent="0.2">
      <c r="BI41249" s="2">
        <v>41243</v>
      </c>
      <c r="BJ41249" s="1">
        <v>53.389298741961355</v>
      </c>
      <c r="BO41249" s="1">
        <v>96.305931671630603</v>
      </c>
    </row>
    <row r="41250" spans="61:67" x14ac:dyDescent="0.2">
      <c r="BI41250" s="2">
        <v>41244</v>
      </c>
      <c r="BJ41250" s="1">
        <v>63.62940682707567</v>
      </c>
      <c r="BO41250" s="1">
        <v>92.847161987694264</v>
      </c>
    </row>
    <row r="41251" spans="61:67" x14ac:dyDescent="0.2">
      <c r="BI41251" s="2">
        <v>41245</v>
      </c>
      <c r="BJ41251" s="1">
        <v>69.298920748377341</v>
      </c>
      <c r="BO41251" s="1">
        <v>46.015586705344631</v>
      </c>
    </row>
    <row r="41252" spans="61:67" x14ac:dyDescent="0.2">
      <c r="BI41252" s="2">
        <v>41246</v>
      </c>
      <c r="BJ41252" s="1">
        <v>114.16155563785411</v>
      </c>
      <c r="BO41252" s="1">
        <v>65.069190375670431</v>
      </c>
    </row>
    <row r="41253" spans="61:67" x14ac:dyDescent="0.2">
      <c r="BI41253" s="2">
        <v>41247</v>
      </c>
      <c r="BJ41253" s="1">
        <v>101.97170386561758</v>
      </c>
      <c r="BO41253" s="1">
        <v>57.864932606719307</v>
      </c>
    </row>
    <row r="41254" spans="61:67" x14ac:dyDescent="0.2">
      <c r="BI41254" s="2">
        <v>41248</v>
      </c>
      <c r="BJ41254" s="1">
        <v>6.3185622711932119</v>
      </c>
      <c r="BO41254" s="1">
        <v>63.814393723448106</v>
      </c>
    </row>
    <row r="41255" spans="61:67" x14ac:dyDescent="0.2">
      <c r="BI41255" s="2">
        <v>41249</v>
      </c>
      <c r="BJ41255" s="1">
        <v>19.089248572078997</v>
      </c>
      <c r="BO41255" s="1">
        <v>91.886116102040077</v>
      </c>
    </row>
    <row r="41256" spans="61:67" x14ac:dyDescent="0.2">
      <c r="BI41256" s="2">
        <v>41250</v>
      </c>
      <c r="BJ41256" s="1">
        <v>35.194243996031119</v>
      </c>
      <c r="BO41256" s="1">
        <v>10.569025408471344</v>
      </c>
    </row>
    <row r="41257" spans="61:67" x14ac:dyDescent="0.2">
      <c r="BI41257" s="2">
        <v>41251</v>
      </c>
      <c r="BJ41257" s="1">
        <v>47.469589218341426</v>
      </c>
      <c r="BO41257" s="1">
        <v>9.4042563768708014</v>
      </c>
    </row>
    <row r="41258" spans="61:67" x14ac:dyDescent="0.2">
      <c r="BI41258" s="2">
        <v>41252</v>
      </c>
      <c r="BJ41258" s="1">
        <v>64.274964487757089</v>
      </c>
      <c r="BO41258" s="1">
        <v>18.509962214123316</v>
      </c>
    </row>
    <row r="41259" spans="61:67" x14ac:dyDescent="0.2">
      <c r="BI41259" s="2">
        <v>41253</v>
      </c>
      <c r="BJ41259" s="1">
        <v>86.922398777610667</v>
      </c>
      <c r="BO41259" s="1">
        <v>7.6907827737896746</v>
      </c>
    </row>
    <row r="41260" spans="61:67" x14ac:dyDescent="0.2">
      <c r="BI41260" s="2">
        <v>41254</v>
      </c>
      <c r="BJ41260" s="1">
        <v>87.53083682668624</v>
      </c>
      <c r="BO41260" s="1">
        <v>12.265049430171398</v>
      </c>
    </row>
    <row r="41261" spans="61:67" x14ac:dyDescent="0.2">
      <c r="BI41261" s="2">
        <v>41255</v>
      </c>
      <c r="BJ41261" s="1">
        <v>2.1377437700884734</v>
      </c>
      <c r="BO41261" s="1">
        <v>81.516418446547377</v>
      </c>
    </row>
    <row r="41262" spans="61:67" x14ac:dyDescent="0.2">
      <c r="BI41262" s="2">
        <v>41256</v>
      </c>
      <c r="BJ41262" s="1">
        <v>54.443873394571099</v>
      </c>
      <c r="BO41262" s="1">
        <v>94.724567958999486</v>
      </c>
    </row>
    <row r="41263" spans="61:67" x14ac:dyDescent="0.2">
      <c r="BI41263" s="2">
        <v>41257</v>
      </c>
      <c r="BJ41263" s="1">
        <v>79.861734729059933</v>
      </c>
      <c r="BO41263" s="1">
        <v>50.141269261175594</v>
      </c>
    </row>
    <row r="41264" spans="61:67" x14ac:dyDescent="0.2">
      <c r="BI41264" s="2">
        <v>41258</v>
      </c>
      <c r="BJ41264" s="1">
        <v>14.960789253278602</v>
      </c>
      <c r="BO41264" s="1">
        <v>90.797192316869982</v>
      </c>
    </row>
    <row r="41265" spans="61:67" x14ac:dyDescent="0.2">
      <c r="BI41265" s="2">
        <v>41259</v>
      </c>
      <c r="BJ41265" s="1">
        <v>22.516136279385346</v>
      </c>
      <c r="BO41265" s="1">
        <v>35.478073915531709</v>
      </c>
    </row>
    <row r="41266" spans="61:67" x14ac:dyDescent="0.2">
      <c r="BI41266" s="2">
        <v>41260</v>
      </c>
      <c r="BJ41266" s="1">
        <v>105.03339757229621</v>
      </c>
      <c r="BO41266" s="1">
        <v>3.8950010534762889</v>
      </c>
    </row>
    <row r="41267" spans="61:67" x14ac:dyDescent="0.2">
      <c r="BI41267" s="2">
        <v>41261</v>
      </c>
      <c r="BJ41267" s="1">
        <v>81.119617798505303</v>
      </c>
      <c r="BO41267" s="1">
        <v>88.732252785433715</v>
      </c>
    </row>
    <row r="41268" spans="61:67" x14ac:dyDescent="0.2">
      <c r="BI41268" s="2">
        <v>41262</v>
      </c>
      <c r="BJ41268" s="1">
        <v>76.681210037201552</v>
      </c>
      <c r="BO41268" s="1">
        <v>19.095845818202729</v>
      </c>
    </row>
    <row r="41269" spans="61:67" x14ac:dyDescent="0.2">
      <c r="BI41269" s="2">
        <v>41263</v>
      </c>
      <c r="BJ41269" s="1">
        <v>36.161500197204774</v>
      </c>
      <c r="BO41269" s="1">
        <v>60.769870899751098</v>
      </c>
    </row>
    <row r="41270" spans="61:67" x14ac:dyDescent="0.2">
      <c r="BI41270" s="2">
        <v>41264</v>
      </c>
      <c r="BJ41270" s="1">
        <v>7.147399098335665</v>
      </c>
      <c r="BO41270" s="1">
        <v>41.821834345351746</v>
      </c>
    </row>
    <row r="41271" spans="61:67" x14ac:dyDescent="0.2">
      <c r="BI41271" s="2">
        <v>41265</v>
      </c>
      <c r="BJ41271" s="1">
        <v>43.119086512979877</v>
      </c>
      <c r="BO41271" s="1">
        <v>50.854925197418495</v>
      </c>
    </row>
    <row r="41272" spans="61:67" x14ac:dyDescent="0.2">
      <c r="BI41272" s="2">
        <v>41266</v>
      </c>
      <c r="BJ41272" s="1">
        <v>24.392206705711413</v>
      </c>
      <c r="BO41272" s="1">
        <v>38.194255898899726</v>
      </c>
    </row>
    <row r="41273" spans="61:67" x14ac:dyDescent="0.2">
      <c r="BI41273" s="2">
        <v>41267</v>
      </c>
      <c r="BJ41273" s="1">
        <v>6.571928893209428</v>
      </c>
      <c r="BO41273" s="1">
        <v>100.02277378338697</v>
      </c>
    </row>
    <row r="41274" spans="61:67" x14ac:dyDescent="0.2">
      <c r="BI41274" s="2">
        <v>41268</v>
      </c>
      <c r="BJ41274" s="1">
        <v>65.646654869757256</v>
      </c>
      <c r="BO41274" s="1">
        <v>69.261410661012988</v>
      </c>
    </row>
    <row r="41275" spans="61:67" x14ac:dyDescent="0.2">
      <c r="BI41275" s="2">
        <v>41269</v>
      </c>
      <c r="BJ41275" s="1">
        <v>58.893217287264051</v>
      </c>
      <c r="BO41275" s="1">
        <v>6.9151170240878734</v>
      </c>
    </row>
    <row r="41276" spans="61:67" x14ac:dyDescent="0.2">
      <c r="BI41276" s="2">
        <v>41270</v>
      </c>
      <c r="BJ41276" s="1">
        <v>49.601772575266395</v>
      </c>
      <c r="BO41276" s="1">
        <v>85.097548509942541</v>
      </c>
    </row>
    <row r="41277" spans="61:67" x14ac:dyDescent="0.2">
      <c r="BI41277" s="2">
        <v>41271</v>
      </c>
      <c r="BJ41277" s="1">
        <v>67.216652112101869</v>
      </c>
      <c r="BO41277" s="1">
        <v>71.691490039846869</v>
      </c>
    </row>
    <row r="41278" spans="61:67" x14ac:dyDescent="0.2">
      <c r="BI41278" s="2">
        <v>41272</v>
      </c>
      <c r="BJ41278" s="1">
        <v>75.830517696844495</v>
      </c>
      <c r="BO41278" s="1">
        <v>75.593497667986881</v>
      </c>
    </row>
    <row r="41279" spans="61:67" x14ac:dyDescent="0.2">
      <c r="BI41279" s="2">
        <v>41273</v>
      </c>
      <c r="BJ41279" s="1">
        <v>15.780990911052992</v>
      </c>
      <c r="BO41279" s="1">
        <v>86.381615460202042</v>
      </c>
    </row>
    <row r="41280" spans="61:67" x14ac:dyDescent="0.2">
      <c r="BI41280" s="2">
        <v>41274</v>
      </c>
      <c r="BJ41280" s="1">
        <v>52.815611848889304</v>
      </c>
      <c r="BO41280" s="1">
        <v>14.687984112863472</v>
      </c>
    </row>
    <row r="41281" spans="61:67" x14ac:dyDescent="0.2">
      <c r="BI41281" s="2">
        <v>41275</v>
      </c>
      <c r="BJ41281" s="1">
        <v>23.071444546902921</v>
      </c>
      <c r="BO41281" s="1">
        <v>27.064300146126424</v>
      </c>
    </row>
    <row r="41282" spans="61:67" x14ac:dyDescent="0.2">
      <c r="BI41282" s="2">
        <v>41276</v>
      </c>
      <c r="BJ41282" s="1">
        <v>22.106581728367257</v>
      </c>
      <c r="BO41282" s="1">
        <v>14.100847888487248</v>
      </c>
    </row>
    <row r="41283" spans="61:67" x14ac:dyDescent="0.2">
      <c r="BI41283" s="2">
        <v>41277</v>
      </c>
      <c r="BJ41283" s="1">
        <v>86.834201727284935</v>
      </c>
      <c r="BO41283" s="1">
        <v>49.818252683274594</v>
      </c>
    </row>
    <row r="41284" spans="61:67" x14ac:dyDescent="0.2">
      <c r="BI41284" s="2">
        <v>41278</v>
      </c>
      <c r="BJ41284" s="1">
        <v>31.180276119530117</v>
      </c>
      <c r="BO41284" s="1">
        <v>16.891346023612083</v>
      </c>
    </row>
    <row r="41285" spans="61:67" x14ac:dyDescent="0.2">
      <c r="BI41285" s="2">
        <v>41279</v>
      </c>
      <c r="BJ41285" s="1">
        <v>90.631100494247605</v>
      </c>
      <c r="BO41285" s="1">
        <v>44.636434373307978</v>
      </c>
    </row>
    <row r="41286" spans="61:67" x14ac:dyDescent="0.2">
      <c r="BI41286" s="2">
        <v>41280</v>
      </c>
      <c r="BJ41286" s="1">
        <v>94.646271980989795</v>
      </c>
      <c r="BO41286" s="1">
        <v>44.196440040442539</v>
      </c>
    </row>
    <row r="41287" spans="61:67" x14ac:dyDescent="0.2">
      <c r="BI41287" s="2">
        <v>41281</v>
      </c>
      <c r="BJ41287" s="1">
        <v>42.403284979611684</v>
      </c>
      <c r="BO41287" s="1">
        <v>39.055623105083029</v>
      </c>
    </row>
    <row r="41288" spans="61:67" x14ac:dyDescent="0.2">
      <c r="BI41288" s="2">
        <v>41282</v>
      </c>
      <c r="BJ41288" s="1">
        <v>3.0176307416617583</v>
      </c>
      <c r="BO41288" s="1">
        <v>9.2533763283401917</v>
      </c>
    </row>
    <row r="41289" spans="61:67" x14ac:dyDescent="0.2">
      <c r="BI41289" s="2">
        <v>41283</v>
      </c>
      <c r="BJ41289" s="1">
        <v>90.692891009674426</v>
      </c>
      <c r="BO41289" s="1">
        <v>10.526098940448275</v>
      </c>
    </row>
    <row r="41290" spans="61:67" x14ac:dyDescent="0.2">
      <c r="BI41290" s="2">
        <v>41284</v>
      </c>
      <c r="BJ41290" s="1">
        <v>33.216898301060681</v>
      </c>
      <c r="BO41290" s="1">
        <v>37.980833218516196</v>
      </c>
    </row>
    <row r="41291" spans="61:67" x14ac:dyDescent="0.2">
      <c r="BI41291" s="2">
        <v>41285</v>
      </c>
      <c r="BJ41291" s="1">
        <v>6.1000419672738353</v>
      </c>
      <c r="BO41291" s="1">
        <v>46.187861519206038</v>
      </c>
    </row>
    <row r="41292" spans="61:67" x14ac:dyDescent="0.2">
      <c r="BI41292" s="2">
        <v>41286</v>
      </c>
      <c r="BJ41292" s="1">
        <v>8.9355196331450024</v>
      </c>
      <c r="BO41292" s="1">
        <v>72.918505766669753</v>
      </c>
    </row>
    <row r="41293" spans="61:67" x14ac:dyDescent="0.2">
      <c r="BI41293" s="2">
        <v>41287</v>
      </c>
      <c r="BJ41293" s="1">
        <v>30.600828340316109</v>
      </c>
      <c r="BO41293" s="1">
        <v>14.687788511993613</v>
      </c>
    </row>
    <row r="41294" spans="61:67" x14ac:dyDescent="0.2">
      <c r="BI41294" s="2">
        <v>41288</v>
      </c>
      <c r="BJ41294" s="1">
        <v>62.361591196467757</v>
      </c>
      <c r="BO41294" s="1">
        <v>45.56764096820261</v>
      </c>
    </row>
    <row r="41295" spans="61:67" x14ac:dyDescent="0.2">
      <c r="BI41295" s="2">
        <v>41289</v>
      </c>
      <c r="BJ41295" s="1">
        <v>95.695744611268978</v>
      </c>
      <c r="BO41295" s="1">
        <v>77.160005419984927</v>
      </c>
    </row>
    <row r="41296" spans="61:67" x14ac:dyDescent="0.2">
      <c r="BI41296" s="2">
        <v>41290</v>
      </c>
      <c r="BJ41296" s="1">
        <v>3.8058019074237102</v>
      </c>
      <c r="BO41296" s="1">
        <v>57.719503871720221</v>
      </c>
    </row>
    <row r="41297" spans="61:67" x14ac:dyDescent="0.2">
      <c r="BI41297" s="2">
        <v>41291</v>
      </c>
      <c r="BJ41297" s="1">
        <v>23.365856977989903</v>
      </c>
      <c r="BO41297" s="1">
        <v>10.459219644621282</v>
      </c>
    </row>
    <row r="41298" spans="61:67" x14ac:dyDescent="0.2">
      <c r="BI41298" s="2">
        <v>41292</v>
      </c>
      <c r="BJ41298" s="1">
        <v>69.768260840147221</v>
      </c>
      <c r="BO41298" s="1">
        <v>9.221957595031494</v>
      </c>
    </row>
    <row r="41299" spans="61:67" x14ac:dyDescent="0.2">
      <c r="BI41299" s="2">
        <v>41293</v>
      </c>
      <c r="BJ41299" s="1">
        <v>66.597044429227182</v>
      </c>
      <c r="BO41299" s="1">
        <v>109.88283402562591</v>
      </c>
    </row>
    <row r="41300" spans="61:67" x14ac:dyDescent="0.2">
      <c r="BI41300" s="2">
        <v>41294</v>
      </c>
      <c r="BJ41300" s="1">
        <v>64.414149264252089</v>
      </c>
      <c r="BO41300" s="1">
        <v>55.9545107652947</v>
      </c>
    </row>
    <row r="41301" spans="61:67" x14ac:dyDescent="0.2">
      <c r="BI41301" s="2">
        <v>41295</v>
      </c>
      <c r="BJ41301" s="1">
        <v>82.56721563604053</v>
      </c>
      <c r="BO41301" s="1">
        <v>21.734240561967095</v>
      </c>
    </row>
    <row r="41302" spans="61:67" x14ac:dyDescent="0.2">
      <c r="BI41302" s="2">
        <v>41296</v>
      </c>
      <c r="BJ41302" s="1">
        <v>57.387613109008569</v>
      </c>
      <c r="BO41302" s="1">
        <v>88.020730771874341</v>
      </c>
    </row>
    <row r="41303" spans="61:67" x14ac:dyDescent="0.2">
      <c r="BI41303" s="2">
        <v>41297</v>
      </c>
      <c r="BJ41303" s="1">
        <v>76.469627640136494</v>
      </c>
      <c r="BO41303" s="1">
        <v>93.347273835340829</v>
      </c>
    </row>
    <row r="41304" spans="61:67" x14ac:dyDescent="0.2">
      <c r="BI41304" s="2">
        <v>41298</v>
      </c>
      <c r="BJ41304" s="1">
        <v>101.89137363573467</v>
      </c>
      <c r="BO41304" s="1">
        <v>82.536232852519603</v>
      </c>
    </row>
    <row r="41305" spans="61:67" x14ac:dyDescent="0.2">
      <c r="BI41305" s="2">
        <v>41299</v>
      </c>
      <c r="BJ41305" s="1">
        <v>31.680301136335867</v>
      </c>
      <c r="BO41305" s="1">
        <v>99.25225442787125</v>
      </c>
    </row>
    <row r="41306" spans="61:67" x14ac:dyDescent="0.2">
      <c r="BI41306" s="2">
        <v>41300</v>
      </c>
      <c r="BJ41306" s="1">
        <v>97.165674794373885</v>
      </c>
      <c r="BO41306" s="1">
        <v>59.646602648635323</v>
      </c>
    </row>
    <row r="41307" spans="61:67" x14ac:dyDescent="0.2">
      <c r="BI41307" s="2">
        <v>41301</v>
      </c>
      <c r="BJ41307" s="1">
        <v>59.458583836311433</v>
      </c>
      <c r="BO41307" s="1">
        <v>99.401324873454925</v>
      </c>
    </row>
    <row r="41308" spans="61:67" x14ac:dyDescent="0.2">
      <c r="BI41308" s="2">
        <v>41302</v>
      </c>
      <c r="BJ41308" s="1">
        <v>43.030649024877007</v>
      </c>
      <c r="BO41308" s="1">
        <v>70.853829585251887</v>
      </c>
    </row>
    <row r="41309" spans="61:67" x14ac:dyDescent="0.2">
      <c r="BI41309" s="2">
        <v>41303</v>
      </c>
      <c r="BJ41309" s="1">
        <v>104.06676651425248</v>
      </c>
      <c r="BO41309" s="1">
        <v>10.764341591301172</v>
      </c>
    </row>
    <row r="41310" spans="61:67" x14ac:dyDescent="0.2">
      <c r="BI41310" s="2">
        <v>41304</v>
      </c>
      <c r="BJ41310" s="1">
        <v>79.274820977193869</v>
      </c>
      <c r="BO41310" s="1">
        <v>100.96066121799684</v>
      </c>
    </row>
    <row r="41311" spans="61:67" x14ac:dyDescent="0.2">
      <c r="BI41311" s="2">
        <v>41305</v>
      </c>
      <c r="BJ41311" s="1">
        <v>15.191199861575466</v>
      </c>
      <c r="BO41311" s="1">
        <v>35.873948589777584</v>
      </c>
    </row>
    <row r="41312" spans="61:67" x14ac:dyDescent="0.2">
      <c r="BI41312" s="2">
        <v>41306</v>
      </c>
      <c r="BJ41312" s="1">
        <v>48.031412827825605</v>
      </c>
      <c r="BO41312" s="1">
        <v>90.656688962143321</v>
      </c>
    </row>
    <row r="41313" spans="61:67" x14ac:dyDescent="0.2">
      <c r="BI41313" s="2">
        <v>41307</v>
      </c>
      <c r="BJ41313" s="1">
        <v>13.544364043605821</v>
      </c>
      <c r="BO41313" s="1">
        <v>106.144476976711</v>
      </c>
    </row>
    <row r="41314" spans="61:67" x14ac:dyDescent="0.2">
      <c r="BI41314" s="2">
        <v>41308</v>
      </c>
      <c r="BJ41314" s="1">
        <v>76.456619895918507</v>
      </c>
      <c r="BO41314" s="1">
        <v>72.157141685974082</v>
      </c>
    </row>
    <row r="41315" spans="61:67" x14ac:dyDescent="0.2">
      <c r="BI41315" s="2">
        <v>41309</v>
      </c>
      <c r="BJ41315" s="1">
        <v>82.880076110480601</v>
      </c>
      <c r="BO41315" s="1">
        <v>14.525155966973539</v>
      </c>
    </row>
    <row r="41316" spans="61:67" x14ac:dyDescent="0.2">
      <c r="BI41316" s="2">
        <v>41310</v>
      </c>
      <c r="BJ41316" s="1">
        <v>110.29014627048404</v>
      </c>
      <c r="BO41316" s="1">
        <v>11.501103585124593</v>
      </c>
    </row>
    <row r="41317" spans="61:67" x14ac:dyDescent="0.2">
      <c r="BI41317" s="2">
        <v>41311</v>
      </c>
      <c r="BJ41317" s="1">
        <v>9.2036178620865989</v>
      </c>
      <c r="BO41317" s="1">
        <v>31.820790726259485</v>
      </c>
    </row>
    <row r="41318" spans="61:67" x14ac:dyDescent="0.2">
      <c r="BI41318" s="2">
        <v>41312</v>
      </c>
      <c r="BJ41318" s="1">
        <v>62.107856265278585</v>
      </c>
      <c r="BO41318" s="1">
        <v>53.318739742143563</v>
      </c>
    </row>
    <row r="41319" spans="61:67" x14ac:dyDescent="0.2">
      <c r="BI41319" s="2">
        <v>41313</v>
      </c>
      <c r="BJ41319" s="1">
        <v>54.035725332755888</v>
      </c>
      <c r="BO41319" s="1">
        <v>90.003838277479119</v>
      </c>
    </row>
    <row r="41320" spans="61:67" x14ac:dyDescent="0.2">
      <c r="BI41320" s="2">
        <v>41314</v>
      </c>
      <c r="BJ41320" s="1">
        <v>16.900475897257859</v>
      </c>
      <c r="BO41320" s="1">
        <v>61.433187639364562</v>
      </c>
    </row>
    <row r="41321" spans="61:67" x14ac:dyDescent="0.2">
      <c r="BI41321" s="2">
        <v>41315</v>
      </c>
      <c r="BJ41321" s="1">
        <v>49.817435089558288</v>
      </c>
      <c r="BO41321" s="1">
        <v>93.262216713891164</v>
      </c>
    </row>
    <row r="41322" spans="61:67" x14ac:dyDescent="0.2">
      <c r="BI41322" s="2">
        <v>41316</v>
      </c>
      <c r="BJ41322" s="1">
        <v>37.221921087160112</v>
      </c>
      <c r="BO41322" s="1">
        <v>45.922400548135798</v>
      </c>
    </row>
    <row r="41323" spans="61:67" x14ac:dyDescent="0.2">
      <c r="BI41323" s="2">
        <v>41317</v>
      </c>
      <c r="BJ41323" s="1">
        <v>63.016565755087939</v>
      </c>
      <c r="BO41323" s="1">
        <v>42.332820554874402</v>
      </c>
    </row>
    <row r="41324" spans="61:67" x14ac:dyDescent="0.2">
      <c r="BI41324" s="2">
        <v>41318</v>
      </c>
      <c r="BJ41324" s="1">
        <v>86.244327759348252</v>
      </c>
      <c r="BO41324" s="1">
        <v>39.885409737057714</v>
      </c>
    </row>
    <row r="41325" spans="61:67" x14ac:dyDescent="0.2">
      <c r="BI41325" s="2">
        <v>41319</v>
      </c>
      <c r="BJ41325" s="1">
        <v>18.262094392907539</v>
      </c>
      <c r="BO41325" s="1">
        <v>41.141958576987136</v>
      </c>
    </row>
    <row r="41326" spans="61:67" x14ac:dyDescent="0.2">
      <c r="BI41326" s="2">
        <v>41320</v>
      </c>
      <c r="BJ41326" s="1">
        <v>3.2694897968953391</v>
      </c>
      <c r="BO41326" s="1">
        <v>77.21292654510863</v>
      </c>
    </row>
    <row r="41327" spans="61:67" x14ac:dyDescent="0.2">
      <c r="BI41327" s="2">
        <v>41321</v>
      </c>
      <c r="BJ41327" s="1">
        <v>21.852222563043863</v>
      </c>
      <c r="BO41327" s="1">
        <v>57.421064754480327</v>
      </c>
    </row>
    <row r="41328" spans="61:67" x14ac:dyDescent="0.2">
      <c r="BI41328" s="2">
        <v>41322</v>
      </c>
      <c r="BJ41328" s="1">
        <v>53.992219965299128</v>
      </c>
      <c r="BO41328" s="1">
        <v>76.369182311316891</v>
      </c>
    </row>
    <row r="41329" spans="61:67" x14ac:dyDescent="0.2">
      <c r="BI41329" s="2">
        <v>41323</v>
      </c>
      <c r="BJ41329" s="1">
        <v>44.839042281706398</v>
      </c>
      <c r="BO41329" s="1">
        <v>45.664575442799148</v>
      </c>
    </row>
    <row r="41330" spans="61:67" x14ac:dyDescent="0.2">
      <c r="BI41330" s="2">
        <v>41324</v>
      </c>
      <c r="BJ41330" s="1">
        <v>52.717975929426004</v>
      </c>
      <c r="BO41330" s="1">
        <v>61.041582407339078</v>
      </c>
    </row>
    <row r="41331" spans="61:67" x14ac:dyDescent="0.2">
      <c r="BI41331" s="2">
        <v>41325</v>
      </c>
      <c r="BJ41331" s="1">
        <v>87.146503646407254</v>
      </c>
      <c r="BO41331" s="1">
        <v>82.97519737521695</v>
      </c>
    </row>
    <row r="41332" spans="61:67" x14ac:dyDescent="0.2">
      <c r="BI41332" s="2">
        <v>41326</v>
      </c>
      <c r="BJ41332" s="1">
        <v>18.469391837090011</v>
      </c>
      <c r="BO41332" s="1">
        <v>36.690904928850401</v>
      </c>
    </row>
    <row r="41333" spans="61:67" x14ac:dyDescent="0.2">
      <c r="BI41333" s="2">
        <v>41327</v>
      </c>
      <c r="BJ41333" s="1">
        <v>10.621554743693405</v>
      </c>
      <c r="BO41333" s="1">
        <v>63.526590983325846</v>
      </c>
    </row>
    <row r="41334" spans="61:67" x14ac:dyDescent="0.2">
      <c r="BI41334" s="2">
        <v>41328</v>
      </c>
      <c r="BJ41334" s="1">
        <v>4.2986749484476654</v>
      </c>
      <c r="BO41334" s="1">
        <v>96.668237871861081</v>
      </c>
    </row>
    <row r="41335" spans="61:67" x14ac:dyDescent="0.2">
      <c r="BI41335" s="2">
        <v>41329</v>
      </c>
      <c r="BJ41335" s="1">
        <v>79.631507626746199</v>
      </c>
      <c r="BO41335" s="1">
        <v>5.3450093059970065</v>
      </c>
    </row>
    <row r="41336" spans="61:67" x14ac:dyDescent="0.2">
      <c r="BI41336" s="2">
        <v>41330</v>
      </c>
      <c r="BJ41336" s="1">
        <v>31.838138859806076</v>
      </c>
      <c r="BO41336" s="1">
        <v>100.76700667898238</v>
      </c>
    </row>
    <row r="41337" spans="61:67" x14ac:dyDescent="0.2">
      <c r="BI41337" s="2">
        <v>41331</v>
      </c>
      <c r="BJ41337" s="1">
        <v>17.198664657700004</v>
      </c>
      <c r="BO41337" s="1">
        <v>104.61527090922037</v>
      </c>
    </row>
    <row r="41338" spans="61:67" x14ac:dyDescent="0.2">
      <c r="BI41338" s="2">
        <v>41332</v>
      </c>
      <c r="BJ41338" s="1">
        <v>48.92526733807297</v>
      </c>
      <c r="BO41338" s="1">
        <v>84.373910724337222</v>
      </c>
    </row>
    <row r="41339" spans="61:67" x14ac:dyDescent="0.2">
      <c r="BI41339" s="2">
        <v>41333</v>
      </c>
      <c r="BJ41339" s="1">
        <v>75.66416805215222</v>
      </c>
      <c r="BO41339" s="1">
        <v>66.180558217881739</v>
      </c>
    </row>
    <row r="41340" spans="61:67" x14ac:dyDescent="0.2">
      <c r="BI41340" s="2">
        <v>41334</v>
      </c>
      <c r="BJ41340" s="1">
        <v>103.98508243620823</v>
      </c>
      <c r="BO41340" s="1">
        <v>109.95823721834914</v>
      </c>
    </row>
    <row r="41341" spans="61:67" x14ac:dyDescent="0.2">
      <c r="BI41341" s="2">
        <v>41335</v>
      </c>
      <c r="BJ41341" s="1">
        <v>64.749333331392691</v>
      </c>
      <c r="BO41341" s="1">
        <v>47.672205829806231</v>
      </c>
    </row>
    <row r="41342" spans="61:67" x14ac:dyDescent="0.2">
      <c r="BI41342" s="2">
        <v>41336</v>
      </c>
      <c r="BJ41342" s="1">
        <v>10.69024946773045</v>
      </c>
      <c r="BO41342" s="1">
        <v>79.467274923890884</v>
      </c>
    </row>
    <row r="41343" spans="61:67" x14ac:dyDescent="0.2">
      <c r="BI41343" s="2">
        <v>41337</v>
      </c>
      <c r="BJ41343" s="1">
        <v>111.46723530136795</v>
      </c>
      <c r="BO41343" s="1">
        <v>7.1891731345399812</v>
      </c>
    </row>
    <row r="41344" spans="61:67" x14ac:dyDescent="0.2">
      <c r="BI41344" s="2">
        <v>41338</v>
      </c>
      <c r="BJ41344" s="1">
        <v>84.635753261021407</v>
      </c>
      <c r="BO41344" s="1">
        <v>91.728996733470225</v>
      </c>
    </row>
    <row r="41345" spans="61:67" x14ac:dyDescent="0.2">
      <c r="BI41345" s="2">
        <v>41339</v>
      </c>
      <c r="BJ41345" s="1">
        <v>30.259758110923951</v>
      </c>
      <c r="BO41345" s="1">
        <v>63.061611049758895</v>
      </c>
    </row>
    <row r="41346" spans="61:67" x14ac:dyDescent="0.2">
      <c r="BI41346" s="2">
        <v>41340</v>
      </c>
      <c r="BJ41346" s="1">
        <v>20.144220520211046</v>
      </c>
      <c r="BO41346" s="1">
        <v>109.70625936171824</v>
      </c>
    </row>
    <row r="41347" spans="61:67" x14ac:dyDescent="0.2">
      <c r="BI41347" s="2">
        <v>41341</v>
      </c>
      <c r="BJ41347" s="1">
        <v>109.87245548041425</v>
      </c>
      <c r="BO41347" s="1">
        <v>11.491315031502932</v>
      </c>
    </row>
    <row r="41348" spans="61:67" x14ac:dyDescent="0.2">
      <c r="BI41348" s="2">
        <v>41342</v>
      </c>
      <c r="BJ41348" s="1">
        <v>9.1836874064766327</v>
      </c>
      <c r="BO41348" s="1">
        <v>93.455337666766226</v>
      </c>
    </row>
    <row r="41349" spans="61:67" x14ac:dyDescent="0.2">
      <c r="BI41349" s="2">
        <v>41343</v>
      </c>
      <c r="BJ41349" s="1">
        <v>13.107810434930553</v>
      </c>
      <c r="BO41349" s="1">
        <v>41.130764754813086</v>
      </c>
    </row>
    <row r="41350" spans="61:67" x14ac:dyDescent="0.2">
      <c r="BI41350" s="2">
        <v>41344</v>
      </c>
      <c r="BJ41350" s="1">
        <v>19.926666933099863</v>
      </c>
      <c r="BO41350" s="1">
        <v>25.001585959034525</v>
      </c>
    </row>
    <row r="41351" spans="61:67" x14ac:dyDescent="0.2">
      <c r="BI41351" s="2">
        <v>41345</v>
      </c>
      <c r="BJ41351" s="1">
        <v>100.54888463282855</v>
      </c>
      <c r="BO41351" s="1">
        <v>76.826745537197226</v>
      </c>
    </row>
    <row r="41352" spans="61:67" x14ac:dyDescent="0.2">
      <c r="BI41352" s="2">
        <v>41346</v>
      </c>
      <c r="BJ41352" s="1">
        <v>80.210821132072326</v>
      </c>
      <c r="BO41352" s="1">
        <v>87.831188252161539</v>
      </c>
    </row>
    <row r="41353" spans="61:67" x14ac:dyDescent="0.2">
      <c r="BI41353" s="2">
        <v>41347</v>
      </c>
      <c r="BJ41353" s="1">
        <v>64.836687695709358</v>
      </c>
      <c r="BO41353" s="1">
        <v>90.572054212940131</v>
      </c>
    </row>
    <row r="41354" spans="61:67" x14ac:dyDescent="0.2">
      <c r="BI41354" s="2">
        <v>41348</v>
      </c>
      <c r="BJ41354" s="1">
        <v>54.70458620406022</v>
      </c>
      <c r="BO41354" s="1">
        <v>53.623548747113389</v>
      </c>
    </row>
    <row r="41355" spans="61:67" x14ac:dyDescent="0.2">
      <c r="BI41355" s="2">
        <v>41349</v>
      </c>
      <c r="BJ41355" s="1">
        <v>15.474405117399765</v>
      </c>
      <c r="BO41355" s="1">
        <v>15.223061935236682</v>
      </c>
    </row>
    <row r="41356" spans="61:67" x14ac:dyDescent="0.2">
      <c r="BI41356" s="2">
        <v>41350</v>
      </c>
      <c r="BJ41356" s="1">
        <v>57.206352161096177</v>
      </c>
      <c r="BO41356" s="1">
        <v>1.9537297474455322</v>
      </c>
    </row>
    <row r="41357" spans="61:67" x14ac:dyDescent="0.2">
      <c r="BI41357" s="2">
        <v>41351</v>
      </c>
      <c r="BJ41357" s="1">
        <v>87.508875173607564</v>
      </c>
      <c r="BO41357" s="1">
        <v>95.830912921624915</v>
      </c>
    </row>
    <row r="41358" spans="61:67" x14ac:dyDescent="0.2">
      <c r="BI41358" s="2">
        <v>41352</v>
      </c>
      <c r="BJ41358" s="1">
        <v>75.700235850237235</v>
      </c>
      <c r="BO41358" s="1">
        <v>37.356267056306493</v>
      </c>
    </row>
    <row r="41359" spans="61:67" x14ac:dyDescent="0.2">
      <c r="BI41359" s="2">
        <v>41353</v>
      </c>
      <c r="BJ41359" s="1">
        <v>96.790484891675177</v>
      </c>
      <c r="BO41359" s="1">
        <v>52.988739616545715</v>
      </c>
    </row>
    <row r="41360" spans="61:67" x14ac:dyDescent="0.2">
      <c r="BI41360" s="2">
        <v>41354</v>
      </c>
      <c r="BJ41360" s="1">
        <v>3.3676305998792877</v>
      </c>
      <c r="BO41360" s="1">
        <v>112.78122122085254</v>
      </c>
    </row>
    <row r="41361" spans="61:67" x14ac:dyDescent="0.2">
      <c r="BI41361" s="2">
        <v>41355</v>
      </c>
      <c r="BJ41361" s="1">
        <v>2.9063574418040723</v>
      </c>
      <c r="BO41361" s="1">
        <v>29.404917885695465</v>
      </c>
    </row>
    <row r="41362" spans="61:67" x14ac:dyDescent="0.2">
      <c r="BI41362" s="2">
        <v>41356</v>
      </c>
      <c r="BJ41362" s="1">
        <v>99.612197804711499</v>
      </c>
      <c r="BO41362" s="1">
        <v>42.444173821480362</v>
      </c>
    </row>
    <row r="41363" spans="61:67" x14ac:dyDescent="0.2">
      <c r="BI41363" s="2">
        <v>41357</v>
      </c>
      <c r="BJ41363" s="1">
        <v>66.895298307460408</v>
      </c>
      <c r="BO41363" s="1">
        <v>52.129747598912772</v>
      </c>
    </row>
    <row r="41364" spans="61:67" x14ac:dyDescent="0.2">
      <c r="BI41364" s="2">
        <v>41358</v>
      </c>
      <c r="BJ41364" s="1">
        <v>20.606367544738401</v>
      </c>
      <c r="BO41364" s="1">
        <v>90.839264517656929</v>
      </c>
    </row>
    <row r="41365" spans="61:67" x14ac:dyDescent="0.2">
      <c r="BI41365" s="2">
        <v>41359</v>
      </c>
      <c r="BJ41365" s="1">
        <v>17.039428792158429</v>
      </c>
      <c r="BO41365" s="1">
        <v>105.16904635532465</v>
      </c>
    </row>
    <row r="41366" spans="61:67" x14ac:dyDescent="0.2">
      <c r="BI41366" s="2">
        <v>41360</v>
      </c>
      <c r="BJ41366" s="1">
        <v>18.821355221148661</v>
      </c>
      <c r="BO41366" s="1">
        <v>79.053343261074403</v>
      </c>
    </row>
    <row r="41367" spans="61:67" x14ac:dyDescent="0.2">
      <c r="BI41367" s="2">
        <v>41361</v>
      </c>
      <c r="BJ41367" s="1">
        <v>23.913026059328711</v>
      </c>
      <c r="BO41367" s="1">
        <v>67.464865979309749</v>
      </c>
    </row>
    <row r="41368" spans="61:67" x14ac:dyDescent="0.2">
      <c r="BI41368" s="2">
        <v>41362</v>
      </c>
      <c r="BJ41368" s="1">
        <v>6.6213633999328287</v>
      </c>
      <c r="BO41368" s="1">
        <v>110.94510862352881</v>
      </c>
    </row>
    <row r="41369" spans="61:67" x14ac:dyDescent="0.2">
      <c r="BI41369" s="2">
        <v>41363</v>
      </c>
      <c r="BJ41369" s="1">
        <v>40.451040344518518</v>
      </c>
      <c r="BO41369" s="1">
        <v>104.97702779125773</v>
      </c>
    </row>
    <row r="41370" spans="61:67" x14ac:dyDescent="0.2">
      <c r="BI41370" s="2">
        <v>41364</v>
      </c>
      <c r="BJ41370" s="1">
        <v>9.9369286675334756</v>
      </c>
      <c r="BO41370" s="1">
        <v>26.769069758570151</v>
      </c>
    </row>
    <row r="41371" spans="61:67" x14ac:dyDescent="0.2">
      <c r="BI41371" s="2">
        <v>41365</v>
      </c>
      <c r="BJ41371" s="1">
        <v>49.707450144424328</v>
      </c>
      <c r="BO41371" s="1">
        <v>54.436290305690775</v>
      </c>
    </row>
    <row r="41372" spans="61:67" x14ac:dyDescent="0.2">
      <c r="BI41372" s="2">
        <v>41366</v>
      </c>
      <c r="BJ41372" s="1">
        <v>13.613439117155178</v>
      </c>
      <c r="BO41372" s="1">
        <v>79.450461096678268</v>
      </c>
    </row>
    <row r="41373" spans="61:67" x14ac:dyDescent="0.2">
      <c r="BI41373" s="2">
        <v>41367</v>
      </c>
      <c r="BJ41373" s="1">
        <v>44.330485438656709</v>
      </c>
      <c r="BO41373" s="1">
        <v>28.070595638091913</v>
      </c>
    </row>
    <row r="41374" spans="61:67" x14ac:dyDescent="0.2">
      <c r="BI41374" s="2">
        <v>41368</v>
      </c>
      <c r="BJ41374" s="1">
        <v>1.6377053186758808</v>
      </c>
      <c r="BO41374" s="1">
        <v>73.771543538378936</v>
      </c>
    </row>
    <row r="41375" spans="61:67" x14ac:dyDescent="0.2">
      <c r="BI41375" s="2">
        <v>41369</v>
      </c>
      <c r="BJ41375" s="1">
        <v>103.27352121383545</v>
      </c>
      <c r="BO41375" s="1">
        <v>67.051655359874403</v>
      </c>
    </row>
    <row r="41376" spans="61:67" x14ac:dyDescent="0.2">
      <c r="BI41376" s="2">
        <v>41370</v>
      </c>
      <c r="BJ41376" s="1">
        <v>73.258896385459124</v>
      </c>
      <c r="BO41376" s="1">
        <v>24.05572766025217</v>
      </c>
    </row>
    <row r="41377" spans="61:67" x14ac:dyDescent="0.2">
      <c r="BI41377" s="2">
        <v>41371</v>
      </c>
      <c r="BJ41377" s="1">
        <v>65.439375373521202</v>
      </c>
      <c r="BO41377" s="1">
        <v>40.210971288473289</v>
      </c>
    </row>
    <row r="41378" spans="61:67" x14ac:dyDescent="0.2">
      <c r="BI41378" s="2">
        <v>41372</v>
      </c>
      <c r="BJ41378" s="1">
        <v>9.1803143987904541</v>
      </c>
      <c r="BO41378" s="1">
        <v>51.909182001775989</v>
      </c>
    </row>
    <row r="41379" spans="61:67" x14ac:dyDescent="0.2">
      <c r="BI41379" s="2">
        <v>41373</v>
      </c>
      <c r="BJ41379" s="1">
        <v>50.34762465744582</v>
      </c>
      <c r="BO41379" s="1">
        <v>63.10000867029045</v>
      </c>
    </row>
    <row r="41380" spans="61:67" x14ac:dyDescent="0.2">
      <c r="BI41380" s="2">
        <v>41374</v>
      </c>
      <c r="BJ41380" s="1">
        <v>103.28865400152732</v>
      </c>
      <c r="BO41380" s="1">
        <v>38.857445777592389</v>
      </c>
    </row>
    <row r="41381" spans="61:67" x14ac:dyDescent="0.2">
      <c r="BI41381" s="2">
        <v>41375</v>
      </c>
      <c r="BJ41381" s="1">
        <v>31.685582115258267</v>
      </c>
      <c r="BO41381" s="1">
        <v>110.42142326367114</v>
      </c>
    </row>
    <row r="41382" spans="61:67" x14ac:dyDescent="0.2">
      <c r="BI41382" s="2">
        <v>41376</v>
      </c>
      <c r="BJ41382" s="1">
        <v>23.202997436788007</v>
      </c>
      <c r="BO41382" s="1">
        <v>63.942338220675552</v>
      </c>
    </row>
    <row r="41383" spans="61:67" x14ac:dyDescent="0.2">
      <c r="BI41383" s="2">
        <v>41377</v>
      </c>
      <c r="BJ41383" s="1">
        <v>35.453406265024981</v>
      </c>
      <c r="BO41383" s="1">
        <v>90.05450361856974</v>
      </c>
    </row>
    <row r="41384" spans="61:67" x14ac:dyDescent="0.2">
      <c r="BI41384" s="2">
        <v>41378</v>
      </c>
      <c r="BJ41384" s="1">
        <v>35.111793794161471</v>
      </c>
      <c r="BO41384" s="1">
        <v>97.83034299835235</v>
      </c>
    </row>
    <row r="41385" spans="61:67" x14ac:dyDescent="0.2">
      <c r="BI41385" s="2">
        <v>41379</v>
      </c>
      <c r="BJ41385" s="1">
        <v>15.695913572858881</v>
      </c>
      <c r="BO41385" s="1">
        <v>70.881423643096511</v>
      </c>
    </row>
    <row r="41386" spans="61:67" x14ac:dyDescent="0.2">
      <c r="BI41386" s="2">
        <v>41380</v>
      </c>
      <c r="BJ41386" s="1">
        <v>10.850731504675377</v>
      </c>
      <c r="BO41386" s="1">
        <v>107.33732565804097</v>
      </c>
    </row>
    <row r="41387" spans="61:67" x14ac:dyDescent="0.2">
      <c r="BI41387" s="2">
        <v>41381</v>
      </c>
      <c r="BJ41387" s="1">
        <v>93.892413314329403</v>
      </c>
      <c r="BO41387" s="1">
        <v>1.2210807553363558</v>
      </c>
    </row>
    <row r="41388" spans="61:67" x14ac:dyDescent="0.2">
      <c r="BI41388" s="2">
        <v>41382</v>
      </c>
      <c r="BJ41388" s="1">
        <v>64.261641558800889</v>
      </c>
      <c r="BO41388" s="1">
        <v>112.28005472214555</v>
      </c>
    </row>
    <row r="41389" spans="61:67" x14ac:dyDescent="0.2">
      <c r="BI41389" s="2">
        <v>41383</v>
      </c>
      <c r="BJ41389" s="1">
        <v>39.984732479261751</v>
      </c>
      <c r="BO41389" s="1">
        <v>101.83526632818779</v>
      </c>
    </row>
    <row r="41390" spans="61:67" x14ac:dyDescent="0.2">
      <c r="BI41390" s="2">
        <v>41384</v>
      </c>
      <c r="BJ41390" s="1">
        <v>78.274417998254862</v>
      </c>
      <c r="BO41390" s="1">
        <v>31.215507729819489</v>
      </c>
    </row>
    <row r="41391" spans="61:67" x14ac:dyDescent="0.2">
      <c r="BI41391" s="2">
        <v>41385</v>
      </c>
      <c r="BJ41391" s="1">
        <v>6.1995624362986455</v>
      </c>
      <c r="BO41391" s="1">
        <v>97.726416173972879</v>
      </c>
    </row>
    <row r="41392" spans="61:67" x14ac:dyDescent="0.2">
      <c r="BI41392" s="2">
        <v>41386</v>
      </c>
      <c r="BJ41392" s="1">
        <v>23.345745748530344</v>
      </c>
      <c r="BO41392" s="1">
        <v>47.806982292990043</v>
      </c>
    </row>
    <row r="41393" spans="61:67" x14ac:dyDescent="0.2">
      <c r="BI41393" s="2">
        <v>41387</v>
      </c>
      <c r="BJ41393" s="1">
        <v>49.376422098227224</v>
      </c>
      <c r="BO41393" s="1">
        <v>8.780759738098066</v>
      </c>
    </row>
    <row r="41394" spans="61:67" x14ac:dyDescent="0.2">
      <c r="BI41394" s="2">
        <v>41388</v>
      </c>
      <c r="BJ41394" s="1">
        <v>20.316738110283449</v>
      </c>
      <c r="BO41394" s="1">
        <v>95.683465037157177</v>
      </c>
    </row>
    <row r="41395" spans="61:67" x14ac:dyDescent="0.2">
      <c r="BI41395" s="2">
        <v>41389</v>
      </c>
      <c r="BJ41395" s="1">
        <v>43.306765173554894</v>
      </c>
      <c r="BO41395" s="1">
        <v>27.536451736233811</v>
      </c>
    </row>
    <row r="41396" spans="61:67" x14ac:dyDescent="0.2">
      <c r="BI41396" s="2">
        <v>41390</v>
      </c>
      <c r="BJ41396" s="1">
        <v>27.257299313655846</v>
      </c>
      <c r="BO41396" s="1">
        <v>20.155614581736653</v>
      </c>
    </row>
    <row r="41397" spans="61:67" x14ac:dyDescent="0.2">
      <c r="BI41397" s="2">
        <v>41391</v>
      </c>
      <c r="BJ41397" s="1">
        <v>90.760032776422221</v>
      </c>
      <c r="BO41397" s="1">
        <v>47.982780710249713</v>
      </c>
    </row>
    <row r="41398" spans="61:67" x14ac:dyDescent="0.2">
      <c r="BI41398" s="2">
        <v>41392</v>
      </c>
      <c r="BJ41398" s="1">
        <v>21.801661936036748</v>
      </c>
      <c r="BO41398" s="1">
        <v>9.8889684888220408</v>
      </c>
    </row>
    <row r="41399" spans="61:67" x14ac:dyDescent="0.2">
      <c r="BI41399" s="2">
        <v>41393</v>
      </c>
      <c r="BJ41399" s="1">
        <v>41.136405261411952</v>
      </c>
      <c r="BO41399" s="1">
        <v>27.787874813203285</v>
      </c>
    </row>
    <row r="41400" spans="61:67" x14ac:dyDescent="0.2">
      <c r="BI41400" s="2">
        <v>41394</v>
      </c>
      <c r="BJ41400" s="1">
        <v>58.771071496501051</v>
      </c>
      <c r="BO41400" s="1">
        <v>109.43784086473322</v>
      </c>
    </row>
    <row r="41401" spans="61:67" x14ac:dyDescent="0.2">
      <c r="BI41401" s="2">
        <v>41395</v>
      </c>
      <c r="BJ41401" s="1">
        <v>5.7744240524319927</v>
      </c>
      <c r="BO41401" s="1">
        <v>103.25138308207049</v>
      </c>
    </row>
    <row r="41402" spans="61:67" x14ac:dyDescent="0.2">
      <c r="BI41402" s="2">
        <v>41396</v>
      </c>
      <c r="BJ41402" s="1">
        <v>20.308139882114215</v>
      </c>
      <c r="BO41402" s="1">
        <v>43.494977408987538</v>
      </c>
    </row>
    <row r="41403" spans="61:67" x14ac:dyDescent="0.2">
      <c r="BI41403" s="2">
        <v>41397</v>
      </c>
      <c r="BJ41403" s="1">
        <v>100.03863974026477</v>
      </c>
      <c r="BO41403" s="1">
        <v>6.8794955077778006</v>
      </c>
    </row>
    <row r="41404" spans="61:67" x14ac:dyDescent="0.2">
      <c r="BI41404" s="2">
        <v>41398</v>
      </c>
      <c r="BJ41404" s="1">
        <v>71.006615585785212</v>
      </c>
      <c r="BO41404" s="1">
        <v>75.309624809139976</v>
      </c>
    </row>
    <row r="41405" spans="61:67" x14ac:dyDescent="0.2">
      <c r="BI41405" s="2">
        <v>41399</v>
      </c>
      <c r="BJ41405" s="1">
        <v>105.44675144816459</v>
      </c>
      <c r="BO41405" s="1">
        <v>33.948621554084824</v>
      </c>
    </row>
    <row r="41406" spans="61:67" x14ac:dyDescent="0.2">
      <c r="BI41406" s="2">
        <v>41400</v>
      </c>
      <c r="BJ41406" s="1">
        <v>71.982519991065132</v>
      </c>
      <c r="BO41406" s="1">
        <v>23.909700140404038</v>
      </c>
    </row>
    <row r="41407" spans="61:67" x14ac:dyDescent="0.2">
      <c r="BI41407" s="2">
        <v>41401</v>
      </c>
      <c r="BJ41407" s="1">
        <v>109.85453045320985</v>
      </c>
      <c r="BO41407" s="1">
        <v>73.31880242132705</v>
      </c>
    </row>
    <row r="41408" spans="61:67" x14ac:dyDescent="0.2">
      <c r="BI41408" s="2">
        <v>41402</v>
      </c>
      <c r="BJ41408" s="1">
        <v>22.180901870565076</v>
      </c>
      <c r="BO41408" s="1">
        <v>21.588823005157405</v>
      </c>
    </row>
    <row r="41409" spans="61:67" x14ac:dyDescent="0.2">
      <c r="BI41409" s="2">
        <v>41403</v>
      </c>
      <c r="BJ41409" s="1">
        <v>1.1055003701796799</v>
      </c>
      <c r="BO41409" s="1">
        <v>70.33927144636634</v>
      </c>
    </row>
    <row r="41410" spans="61:67" x14ac:dyDescent="0.2">
      <c r="BI41410" s="2">
        <v>41404</v>
      </c>
      <c r="BJ41410" s="1">
        <v>63.088146206504504</v>
      </c>
      <c r="BO41410" s="1">
        <v>69.044115690126333</v>
      </c>
    </row>
    <row r="41411" spans="61:67" x14ac:dyDescent="0.2">
      <c r="BI41411" s="2">
        <v>41405</v>
      </c>
      <c r="BJ41411" s="1">
        <v>7.3745115950277231</v>
      </c>
      <c r="BO41411" s="1">
        <v>54.243458886532622</v>
      </c>
    </row>
    <row r="41412" spans="61:67" x14ac:dyDescent="0.2">
      <c r="BI41412" s="2">
        <v>41406</v>
      </c>
      <c r="BJ41412" s="1">
        <v>107.33360890698786</v>
      </c>
      <c r="BO41412" s="1">
        <v>25.815406366067673</v>
      </c>
    </row>
    <row r="41413" spans="61:67" x14ac:dyDescent="0.2">
      <c r="BI41413" s="2">
        <v>41407</v>
      </c>
      <c r="BJ41413" s="1">
        <v>10.936889017846209</v>
      </c>
      <c r="BO41413" s="1">
        <v>22.392307615743487</v>
      </c>
    </row>
    <row r="41414" spans="61:67" x14ac:dyDescent="0.2">
      <c r="BI41414" s="2">
        <v>41408</v>
      </c>
      <c r="BJ41414" s="1">
        <v>78.163079761023013</v>
      </c>
      <c r="BO41414" s="1">
        <v>35.757581897551589</v>
      </c>
    </row>
    <row r="41415" spans="61:67" x14ac:dyDescent="0.2">
      <c r="BI41415" s="2">
        <v>41409</v>
      </c>
      <c r="BJ41415" s="1">
        <v>59.659476444031682</v>
      </c>
      <c r="BO41415" s="1">
        <v>60.618771713117937</v>
      </c>
    </row>
    <row r="41416" spans="61:67" x14ac:dyDescent="0.2">
      <c r="BI41416" s="2">
        <v>41410</v>
      </c>
      <c r="BJ41416" s="1">
        <v>4.0464809235286161</v>
      </c>
      <c r="BO41416" s="1">
        <v>93.137366958962318</v>
      </c>
    </row>
    <row r="41417" spans="61:67" x14ac:dyDescent="0.2">
      <c r="BI41417" s="2">
        <v>41411</v>
      </c>
      <c r="BJ41417" s="1">
        <v>75.41715144758551</v>
      </c>
      <c r="BO41417" s="1">
        <v>38.124386059035416</v>
      </c>
    </row>
    <row r="41418" spans="61:67" x14ac:dyDescent="0.2">
      <c r="BI41418" s="2">
        <v>41412</v>
      </c>
      <c r="BJ41418" s="1">
        <v>72.421824793420441</v>
      </c>
      <c r="BO41418" s="1">
        <v>106.91836348766206</v>
      </c>
    </row>
    <row r="41419" spans="61:67" x14ac:dyDescent="0.2">
      <c r="BI41419" s="2">
        <v>41413</v>
      </c>
      <c r="BJ41419" s="1">
        <v>74.683772403057176</v>
      </c>
      <c r="BO41419" s="1">
        <v>52.223947332811932</v>
      </c>
    </row>
    <row r="41420" spans="61:67" x14ac:dyDescent="0.2">
      <c r="BI41420" s="2">
        <v>41414</v>
      </c>
      <c r="BJ41420" s="1">
        <v>20.300535209897941</v>
      </c>
      <c r="BO41420" s="1">
        <v>55.585688376490666</v>
      </c>
    </row>
    <row r="41421" spans="61:67" x14ac:dyDescent="0.2">
      <c r="BI41421" s="2">
        <v>41415</v>
      </c>
      <c r="BJ41421" s="1">
        <v>71.816166661086314</v>
      </c>
      <c r="BO41421" s="1">
        <v>10.199615021118586</v>
      </c>
    </row>
    <row r="41422" spans="61:67" x14ac:dyDescent="0.2">
      <c r="BI41422" s="2">
        <v>41416</v>
      </c>
      <c r="BJ41422" s="1">
        <v>75.061527236304514</v>
      </c>
      <c r="BO41422" s="1">
        <v>95.462611736882863</v>
      </c>
    </row>
    <row r="41423" spans="61:67" x14ac:dyDescent="0.2">
      <c r="BI41423" s="2">
        <v>41417</v>
      </c>
      <c r="BJ41423" s="1">
        <v>46.768432771808861</v>
      </c>
      <c r="BO41423" s="1">
        <v>97.629822695557309</v>
      </c>
    </row>
    <row r="41424" spans="61:67" x14ac:dyDescent="0.2">
      <c r="BI41424" s="2">
        <v>41418</v>
      </c>
      <c r="BJ41424" s="1">
        <v>59.041366245174842</v>
      </c>
      <c r="BO41424" s="1">
        <v>106.99281576498451</v>
      </c>
    </row>
    <row r="41425" spans="61:67" x14ac:dyDescent="0.2">
      <c r="BI41425" s="2">
        <v>41419</v>
      </c>
      <c r="BJ41425" s="1">
        <v>23.593601030648113</v>
      </c>
      <c r="BO41425" s="1">
        <v>6.4312893895160066</v>
      </c>
    </row>
    <row r="41426" spans="61:67" x14ac:dyDescent="0.2">
      <c r="BI41426" s="2">
        <v>41420</v>
      </c>
      <c r="BJ41426" s="1">
        <v>63.442394044902827</v>
      </c>
      <c r="BO41426" s="1">
        <v>41.714230727497878</v>
      </c>
    </row>
    <row r="41427" spans="61:67" x14ac:dyDescent="0.2">
      <c r="BI41427" s="2">
        <v>41421</v>
      </c>
      <c r="BJ41427" s="1">
        <v>37.035362634241167</v>
      </c>
      <c r="BO41427" s="1">
        <v>48.653235724556694</v>
      </c>
    </row>
    <row r="41428" spans="61:67" x14ac:dyDescent="0.2">
      <c r="BI41428" s="2">
        <v>41422</v>
      </c>
      <c r="BJ41428" s="1">
        <v>112.62112443124612</v>
      </c>
      <c r="BO41428" s="1">
        <v>56.559459902316561</v>
      </c>
    </row>
    <row r="41429" spans="61:67" x14ac:dyDescent="0.2">
      <c r="BI41429" s="2">
        <v>41423</v>
      </c>
      <c r="BJ41429" s="1">
        <v>94.040971674409477</v>
      </c>
      <c r="BO41429" s="1">
        <v>56.370408012440819</v>
      </c>
    </row>
    <row r="41430" spans="61:67" x14ac:dyDescent="0.2">
      <c r="BI41430" s="2">
        <v>41424</v>
      </c>
      <c r="BJ41430" s="1">
        <v>47.582903386843483</v>
      </c>
      <c r="BO41430" s="1">
        <v>65.312634895894277</v>
      </c>
    </row>
    <row r="41431" spans="61:67" x14ac:dyDescent="0.2">
      <c r="BI41431" s="2">
        <v>41425</v>
      </c>
      <c r="BJ41431" s="1">
        <v>27.563523196402127</v>
      </c>
      <c r="BO41431" s="1">
        <v>58.32340291439148</v>
      </c>
    </row>
    <row r="41432" spans="61:67" x14ac:dyDescent="0.2">
      <c r="BI41432" s="2">
        <v>41426</v>
      </c>
      <c r="BJ41432" s="1">
        <v>92.115917497912491</v>
      </c>
      <c r="BO41432" s="1">
        <v>91.656064311311511</v>
      </c>
    </row>
    <row r="41433" spans="61:67" x14ac:dyDescent="0.2">
      <c r="BI41433" s="2">
        <v>41427</v>
      </c>
      <c r="BJ41433" s="1">
        <v>31.982257480743851</v>
      </c>
      <c r="BO41433" s="1">
        <v>63.367974134516643</v>
      </c>
    </row>
    <row r="41434" spans="61:67" x14ac:dyDescent="0.2">
      <c r="BI41434" s="2">
        <v>41428</v>
      </c>
      <c r="BJ41434" s="1">
        <v>79.995029548499858</v>
      </c>
      <c r="BO41434" s="1">
        <v>61.671248349788684</v>
      </c>
    </row>
    <row r="41435" spans="61:67" x14ac:dyDescent="0.2">
      <c r="BI41435" s="2">
        <v>41429</v>
      </c>
      <c r="BJ41435" s="1">
        <v>104.48467638815639</v>
      </c>
      <c r="BO41435" s="1">
        <v>104.80928678241439</v>
      </c>
    </row>
    <row r="41436" spans="61:67" x14ac:dyDescent="0.2">
      <c r="BI41436" s="2">
        <v>41430</v>
      </c>
      <c r="BJ41436" s="1">
        <v>81.09241474791223</v>
      </c>
      <c r="BO41436" s="1">
        <v>4.4717591838689934</v>
      </c>
    </row>
    <row r="41437" spans="61:67" x14ac:dyDescent="0.2">
      <c r="BI41437" s="2">
        <v>41431</v>
      </c>
      <c r="BJ41437" s="1">
        <v>1.1282719905761773</v>
      </c>
      <c r="BO41437" s="1">
        <v>25.702548101668594</v>
      </c>
    </row>
    <row r="41438" spans="61:67" x14ac:dyDescent="0.2">
      <c r="BI41438" s="2">
        <v>41432</v>
      </c>
      <c r="BJ41438" s="1">
        <v>106.05510803266763</v>
      </c>
      <c r="BO41438" s="1">
        <v>55.791335542684251</v>
      </c>
    </row>
    <row r="41439" spans="61:67" x14ac:dyDescent="0.2">
      <c r="BI41439" s="2">
        <v>41433</v>
      </c>
      <c r="BJ41439" s="1">
        <v>78.443376341675432</v>
      </c>
      <c r="BO41439" s="1">
        <v>100.01141707397703</v>
      </c>
    </row>
    <row r="41440" spans="61:67" x14ac:dyDescent="0.2">
      <c r="BI41440" s="2">
        <v>41434</v>
      </c>
      <c r="BJ41440" s="1">
        <v>97.684333245010109</v>
      </c>
      <c r="BO41440" s="1">
        <v>60.535322891955971</v>
      </c>
    </row>
    <row r="41441" spans="61:67" x14ac:dyDescent="0.2">
      <c r="BI41441" s="2">
        <v>41435</v>
      </c>
      <c r="BJ41441" s="1">
        <v>42.049820387070369</v>
      </c>
      <c r="BO41441" s="1">
        <v>8.6064475159754856</v>
      </c>
    </row>
    <row r="41442" spans="61:67" x14ac:dyDescent="0.2">
      <c r="BI41442" s="2">
        <v>41436</v>
      </c>
      <c r="BJ41442" s="1">
        <v>97.401841761757211</v>
      </c>
      <c r="BO41442" s="1">
        <v>109.3057545401284</v>
      </c>
    </row>
    <row r="41443" spans="61:67" x14ac:dyDescent="0.2">
      <c r="BI41443" s="2">
        <v>41437</v>
      </c>
      <c r="BJ41443" s="1">
        <v>84.351661611523511</v>
      </c>
      <c r="BO41443" s="1">
        <v>105.71446046341372</v>
      </c>
    </row>
    <row r="41444" spans="61:67" x14ac:dyDescent="0.2">
      <c r="BI41444" s="2">
        <v>41438</v>
      </c>
      <c r="BJ41444" s="1">
        <v>109.82816218870856</v>
      </c>
      <c r="BO41444" s="1">
        <v>12.371042462183265</v>
      </c>
    </row>
    <row r="41445" spans="61:67" x14ac:dyDescent="0.2">
      <c r="BI41445" s="2">
        <v>41439</v>
      </c>
      <c r="BJ41445" s="1">
        <v>62.747970900859954</v>
      </c>
      <c r="BO41445" s="1">
        <v>56.475223836344199</v>
      </c>
    </row>
    <row r="41446" spans="61:67" x14ac:dyDescent="0.2">
      <c r="BI41446" s="2">
        <v>41440</v>
      </c>
      <c r="BJ41446" s="1">
        <v>99.709235594529829</v>
      </c>
      <c r="BO41446" s="1">
        <v>27.274972594240108</v>
      </c>
    </row>
    <row r="41447" spans="61:67" x14ac:dyDescent="0.2">
      <c r="BI41447" s="2">
        <v>41441</v>
      </c>
      <c r="BJ41447" s="1">
        <v>91.146235038314316</v>
      </c>
      <c r="BO41447" s="1">
        <v>85.314243141610106</v>
      </c>
    </row>
    <row r="41448" spans="61:67" x14ac:dyDescent="0.2">
      <c r="BI41448" s="2">
        <v>41442</v>
      </c>
      <c r="BJ41448" s="1">
        <v>103.68348099840118</v>
      </c>
      <c r="BO41448" s="1">
        <v>68.750299274891475</v>
      </c>
    </row>
    <row r="41449" spans="61:67" x14ac:dyDescent="0.2">
      <c r="BI41449" s="2">
        <v>41443</v>
      </c>
      <c r="BJ41449" s="1">
        <v>25.456340766735035</v>
      </c>
      <c r="BO41449" s="1">
        <v>37.373985220134912</v>
      </c>
    </row>
    <row r="41450" spans="61:67" x14ac:dyDescent="0.2">
      <c r="BI41450" s="2">
        <v>41444</v>
      </c>
      <c r="BJ41450" s="1">
        <v>81.476889666245185</v>
      </c>
      <c r="BO41450" s="1">
        <v>30.005111518462524</v>
      </c>
    </row>
    <row r="41451" spans="61:67" x14ac:dyDescent="0.2">
      <c r="BI41451" s="2">
        <v>41445</v>
      </c>
      <c r="BJ41451" s="1">
        <v>29.784451958528319</v>
      </c>
      <c r="BO41451" s="1">
        <v>49.568659861676011</v>
      </c>
    </row>
    <row r="41452" spans="61:67" x14ac:dyDescent="0.2">
      <c r="BI41452" s="2">
        <v>41446</v>
      </c>
      <c r="BJ41452" s="1">
        <v>76.723368663814412</v>
      </c>
      <c r="BO41452" s="1">
        <v>33.764443612534805</v>
      </c>
    </row>
    <row r="41453" spans="61:67" x14ac:dyDescent="0.2">
      <c r="BI41453" s="2">
        <v>41447</v>
      </c>
      <c r="BJ41453" s="1">
        <v>8.091748167773499</v>
      </c>
      <c r="BO41453" s="1">
        <v>69.612739377403997</v>
      </c>
    </row>
    <row r="41454" spans="61:67" x14ac:dyDescent="0.2">
      <c r="BI41454" s="2">
        <v>41448</v>
      </c>
      <c r="BJ41454" s="1">
        <v>54.033942080094121</v>
      </c>
      <c r="BO41454" s="1">
        <v>19.225076084268022</v>
      </c>
    </row>
    <row r="41455" spans="61:67" x14ac:dyDescent="0.2">
      <c r="BI41455" s="2">
        <v>41449</v>
      </c>
      <c r="BJ41455" s="1">
        <v>95.713055791524354</v>
      </c>
      <c r="BO41455" s="1">
        <v>85.922671980766538</v>
      </c>
    </row>
    <row r="41456" spans="61:67" x14ac:dyDescent="0.2">
      <c r="BI41456" s="2">
        <v>41450</v>
      </c>
      <c r="BJ41456" s="1">
        <v>79.078099180983529</v>
      </c>
      <c r="BO41456" s="1">
        <v>33.453282990298121</v>
      </c>
    </row>
    <row r="41457" spans="61:67" x14ac:dyDescent="0.2">
      <c r="BI41457" s="2">
        <v>41451</v>
      </c>
      <c r="BJ41457" s="1">
        <v>4.464638881459404</v>
      </c>
      <c r="BO41457" s="1">
        <v>110.70780432142492</v>
      </c>
    </row>
    <row r="41458" spans="61:67" x14ac:dyDescent="0.2">
      <c r="BI41458" s="2">
        <v>41452</v>
      </c>
      <c r="BJ41458" s="1">
        <v>97.385477064486437</v>
      </c>
      <c r="BO41458" s="1">
        <v>1.1520269824448626</v>
      </c>
    </row>
    <row r="41459" spans="61:67" x14ac:dyDescent="0.2">
      <c r="BI41459" s="2">
        <v>41453</v>
      </c>
      <c r="BJ41459" s="1">
        <v>36.000378100884902</v>
      </c>
      <c r="BO41459" s="1">
        <v>48.796499329848544</v>
      </c>
    </row>
    <row r="41460" spans="61:67" x14ac:dyDescent="0.2">
      <c r="BI41460" s="2">
        <v>41454</v>
      </c>
      <c r="BJ41460" s="1">
        <v>62.845893520021505</v>
      </c>
      <c r="BO41460" s="1">
        <v>51.050538642688039</v>
      </c>
    </row>
    <row r="41461" spans="61:67" x14ac:dyDescent="0.2">
      <c r="BI41461" s="2">
        <v>41455</v>
      </c>
      <c r="BJ41461" s="1">
        <v>63.625406298726702</v>
      </c>
      <c r="BO41461" s="1">
        <v>80.391795581149822</v>
      </c>
    </row>
    <row r="41462" spans="61:67" x14ac:dyDescent="0.2">
      <c r="BI41462" s="2">
        <v>41456</v>
      </c>
      <c r="BJ41462" s="1">
        <v>113.62093629604668</v>
      </c>
      <c r="BO41462" s="1">
        <v>19.495136794258496</v>
      </c>
    </row>
    <row r="41463" spans="61:67" x14ac:dyDescent="0.2">
      <c r="BI41463" s="2">
        <v>41457</v>
      </c>
      <c r="BJ41463" s="1">
        <v>17.050022539089905</v>
      </c>
      <c r="BO41463" s="1">
        <v>40.287320305760531</v>
      </c>
    </row>
    <row r="41464" spans="61:67" x14ac:dyDescent="0.2">
      <c r="BI41464" s="2">
        <v>41458</v>
      </c>
      <c r="BJ41464" s="1">
        <v>36.774830314044792</v>
      </c>
      <c r="BO41464" s="1">
        <v>92.83954330122576</v>
      </c>
    </row>
    <row r="41465" spans="61:67" x14ac:dyDescent="0.2">
      <c r="BI41465" s="2">
        <v>41459</v>
      </c>
      <c r="BJ41465" s="1">
        <v>3.6009787891804699</v>
      </c>
      <c r="BO41465" s="1">
        <v>62.075165038159483</v>
      </c>
    </row>
    <row r="41466" spans="61:67" x14ac:dyDescent="0.2">
      <c r="BI41466" s="2">
        <v>41460</v>
      </c>
      <c r="BJ41466" s="1">
        <v>27.336439172418221</v>
      </c>
      <c r="BO41466" s="1">
        <v>57.225409263972651</v>
      </c>
    </row>
    <row r="41467" spans="61:67" x14ac:dyDescent="0.2">
      <c r="BI41467" s="2">
        <v>41461</v>
      </c>
      <c r="BJ41467" s="1">
        <v>49.659562371203762</v>
      </c>
      <c r="BO41467" s="1">
        <v>52.044710879222393</v>
      </c>
    </row>
    <row r="41468" spans="61:67" x14ac:dyDescent="0.2">
      <c r="BI41468" s="2">
        <v>41462</v>
      </c>
      <c r="BJ41468" s="1">
        <v>105.37413125375245</v>
      </c>
      <c r="BO41468" s="1">
        <v>47.080008246640759</v>
      </c>
    </row>
    <row r="41469" spans="61:67" x14ac:dyDescent="0.2">
      <c r="BI41469" s="2">
        <v>41463</v>
      </c>
      <c r="BJ41469" s="1">
        <v>64.025566647818991</v>
      </c>
      <c r="BO41469" s="1">
        <v>33.695487171270472</v>
      </c>
    </row>
    <row r="41470" spans="61:67" x14ac:dyDescent="0.2">
      <c r="BI41470" s="2">
        <v>41464</v>
      </c>
      <c r="BJ41470" s="1">
        <v>103.61126468230519</v>
      </c>
      <c r="BO41470" s="1">
        <v>22.105471068571443</v>
      </c>
    </row>
    <row r="41471" spans="61:67" x14ac:dyDescent="0.2">
      <c r="BI41471" s="2">
        <v>41465</v>
      </c>
      <c r="BJ41471" s="1">
        <v>35.534024254683274</v>
      </c>
      <c r="BO41471" s="1">
        <v>19.624789818758881</v>
      </c>
    </row>
    <row r="41472" spans="61:67" x14ac:dyDescent="0.2">
      <c r="BI41472" s="2">
        <v>41466</v>
      </c>
      <c r="BJ41472" s="1">
        <v>111.25506068002117</v>
      </c>
      <c r="BO41472" s="1">
        <v>44.634288832430386</v>
      </c>
    </row>
    <row r="41473" spans="61:67" x14ac:dyDescent="0.2">
      <c r="BI41473" s="2">
        <v>41467</v>
      </c>
      <c r="BJ41473" s="1">
        <v>20.599037817205822</v>
      </c>
      <c r="BO41473" s="1">
        <v>27.942042619633309</v>
      </c>
    </row>
    <row r="41474" spans="61:67" x14ac:dyDescent="0.2">
      <c r="BI41474" s="2">
        <v>41468</v>
      </c>
      <c r="BJ41474" s="1">
        <v>110.53631423281972</v>
      </c>
      <c r="BO41474" s="1">
        <v>61.420538016893673</v>
      </c>
    </row>
    <row r="41475" spans="61:67" x14ac:dyDescent="0.2">
      <c r="BI41475" s="2">
        <v>41469</v>
      </c>
      <c r="BJ41475" s="1">
        <v>56.825714988852141</v>
      </c>
      <c r="BO41475" s="1">
        <v>32.859407898659825</v>
      </c>
    </row>
    <row r="41476" spans="61:67" x14ac:dyDescent="0.2">
      <c r="BI41476" s="2">
        <v>41470</v>
      </c>
      <c r="BJ41476" s="1">
        <v>28.740271346137472</v>
      </c>
      <c r="BO41476" s="1">
        <v>71.982949908084905</v>
      </c>
    </row>
    <row r="41477" spans="61:67" x14ac:dyDescent="0.2">
      <c r="BI41477" s="2">
        <v>41471</v>
      </c>
      <c r="BJ41477" s="1">
        <v>85.856398523374182</v>
      </c>
      <c r="BO41477" s="1">
        <v>84.588505609499222</v>
      </c>
    </row>
    <row r="41478" spans="61:67" x14ac:dyDescent="0.2">
      <c r="BI41478" s="2">
        <v>41472</v>
      </c>
      <c r="BJ41478" s="1">
        <v>61.193118938869858</v>
      </c>
      <c r="BO41478" s="1">
        <v>67.763320844857915</v>
      </c>
    </row>
    <row r="41479" spans="61:67" x14ac:dyDescent="0.2">
      <c r="BI41479" s="2">
        <v>41473</v>
      </c>
      <c r="BJ41479" s="1">
        <v>0.34331229381730211</v>
      </c>
      <c r="BO41479" s="1">
        <v>18.987522438937571</v>
      </c>
    </row>
    <row r="41480" spans="61:67" x14ac:dyDescent="0.2">
      <c r="BI41480" s="2">
        <v>41474</v>
      </c>
      <c r="BJ41480" s="1">
        <v>31.258621465058251</v>
      </c>
      <c r="BO41480" s="1">
        <v>31.662822163759227</v>
      </c>
    </row>
    <row r="41481" spans="61:67" x14ac:dyDescent="0.2">
      <c r="BI41481" s="2">
        <v>41475</v>
      </c>
      <c r="BJ41481" s="1">
        <v>21.375036212997497</v>
      </c>
      <c r="BO41481" s="1">
        <v>111.41538404489727</v>
      </c>
    </row>
    <row r="41482" spans="61:67" x14ac:dyDescent="0.2">
      <c r="BI41482" s="2">
        <v>41476</v>
      </c>
      <c r="BJ41482" s="1">
        <v>40.597123910866216</v>
      </c>
      <c r="BO41482" s="1">
        <v>56.249700573230896</v>
      </c>
    </row>
    <row r="41483" spans="61:67" x14ac:dyDescent="0.2">
      <c r="BI41483" s="2">
        <v>41477</v>
      </c>
      <c r="BJ41483" s="1">
        <v>16.561820965486572</v>
      </c>
      <c r="BO41483" s="1">
        <v>92.175387097772145</v>
      </c>
    </row>
    <row r="41484" spans="61:67" x14ac:dyDescent="0.2">
      <c r="BI41484" s="2">
        <v>41478</v>
      </c>
      <c r="BJ41484" s="1">
        <v>22.288162537621201</v>
      </c>
      <c r="BO41484" s="1">
        <v>51.921341117157098</v>
      </c>
    </row>
    <row r="41485" spans="61:67" x14ac:dyDescent="0.2">
      <c r="BI41485" s="2">
        <v>41479</v>
      </c>
      <c r="BJ41485" s="1">
        <v>71.465915416323341</v>
      </c>
      <c r="BO41485" s="1">
        <v>43.05917827138417</v>
      </c>
    </row>
    <row r="41486" spans="61:67" x14ac:dyDescent="0.2">
      <c r="BI41486" s="2">
        <v>41480</v>
      </c>
      <c r="BJ41486" s="1">
        <v>100.55908690081388</v>
      </c>
      <c r="BO41486" s="1">
        <v>15.936336779705368</v>
      </c>
    </row>
    <row r="41487" spans="61:67" x14ac:dyDescent="0.2">
      <c r="BI41487" s="2">
        <v>41481</v>
      </c>
      <c r="BJ41487" s="1">
        <v>75.416714451066142</v>
      </c>
      <c r="BO41487" s="1">
        <v>22.718198076393843</v>
      </c>
    </row>
    <row r="41488" spans="61:67" x14ac:dyDescent="0.2">
      <c r="BI41488" s="2">
        <v>41482</v>
      </c>
      <c r="BJ41488" s="1">
        <v>17.80934028359523</v>
      </c>
      <c r="BO41488" s="1">
        <v>105.56247740464106</v>
      </c>
    </row>
    <row r="41489" spans="61:67" x14ac:dyDescent="0.2">
      <c r="BI41489" s="2">
        <v>41483</v>
      </c>
      <c r="BJ41489" s="1">
        <v>30.453266223022109</v>
      </c>
      <c r="BO41489" s="1">
        <v>94.600725390983357</v>
      </c>
    </row>
    <row r="41490" spans="61:67" x14ac:dyDescent="0.2">
      <c r="BI41490" s="2">
        <v>41484</v>
      </c>
      <c r="BJ41490" s="1">
        <v>26.883278047769419</v>
      </c>
      <c r="BO41490" s="1">
        <v>43.839395619098738</v>
      </c>
    </row>
    <row r="41491" spans="61:67" x14ac:dyDescent="0.2">
      <c r="BI41491" s="2">
        <v>41485</v>
      </c>
      <c r="BJ41491" s="1">
        <v>56.094877785403767</v>
      </c>
      <c r="BO41491" s="1">
        <v>68.745066684001486</v>
      </c>
    </row>
    <row r="41492" spans="61:67" x14ac:dyDescent="0.2">
      <c r="BI41492" s="2">
        <v>41486</v>
      </c>
      <c r="BJ41492" s="1">
        <v>44.330644537563231</v>
      </c>
      <c r="BO41492" s="1">
        <v>63.72631048221912</v>
      </c>
    </row>
    <row r="41493" spans="61:67" x14ac:dyDescent="0.2">
      <c r="BI41493" s="2">
        <v>41487</v>
      </c>
      <c r="BJ41493" s="1">
        <v>13.635290710012054</v>
      </c>
      <c r="BO41493" s="1">
        <v>43.409537001152003</v>
      </c>
    </row>
    <row r="41494" spans="61:67" x14ac:dyDescent="0.2">
      <c r="BI41494" s="2">
        <v>41488</v>
      </c>
      <c r="BJ41494" s="1">
        <v>100.01283203492112</v>
      </c>
      <c r="BO41494" s="1">
        <v>111.11486299240487</v>
      </c>
    </row>
    <row r="41495" spans="61:67" x14ac:dyDescent="0.2">
      <c r="BI41495" s="2">
        <v>41489</v>
      </c>
      <c r="BJ41495" s="1">
        <v>39.468276938219745</v>
      </c>
      <c r="BO41495" s="1">
        <v>64.227121375602692</v>
      </c>
    </row>
    <row r="41496" spans="61:67" x14ac:dyDescent="0.2">
      <c r="BI41496" s="2">
        <v>41490</v>
      </c>
      <c r="BJ41496" s="1">
        <v>60.114253835249158</v>
      </c>
      <c r="BO41496" s="1">
        <v>25.254295766957039</v>
      </c>
    </row>
    <row r="41497" spans="61:67" x14ac:dyDescent="0.2">
      <c r="BI41497" s="2">
        <v>41491</v>
      </c>
      <c r="BJ41497" s="1">
        <v>91.526093584343172</v>
      </c>
      <c r="BO41497" s="1">
        <v>66.274764297490336</v>
      </c>
    </row>
    <row r="41498" spans="61:67" x14ac:dyDescent="0.2">
      <c r="BI41498" s="2">
        <v>41492</v>
      </c>
      <c r="BJ41498" s="1">
        <v>70.750659008300531</v>
      </c>
      <c r="BO41498" s="1">
        <v>91.177852743140747</v>
      </c>
    </row>
    <row r="41499" spans="61:67" x14ac:dyDescent="0.2">
      <c r="BI41499" s="2">
        <v>41493</v>
      </c>
      <c r="BJ41499" s="1">
        <v>38.326088780868972</v>
      </c>
      <c r="BO41499" s="1">
        <v>50.13117681973732</v>
      </c>
    </row>
    <row r="41500" spans="61:67" x14ac:dyDescent="0.2">
      <c r="BI41500" s="2">
        <v>41494</v>
      </c>
      <c r="BJ41500" s="1">
        <v>73.04936812794476</v>
      </c>
      <c r="BO41500" s="1">
        <v>62.193397555069012</v>
      </c>
    </row>
    <row r="41501" spans="61:67" x14ac:dyDescent="0.2">
      <c r="BI41501" s="2">
        <v>41495</v>
      </c>
      <c r="BJ41501" s="1">
        <v>100.86876702605961</v>
      </c>
      <c r="BO41501" s="1">
        <v>10.368338804329294</v>
      </c>
    </row>
    <row r="41502" spans="61:67" x14ac:dyDescent="0.2">
      <c r="BI41502" s="2">
        <v>41496</v>
      </c>
      <c r="BJ41502" s="1">
        <v>62.860514086052987</v>
      </c>
      <c r="BO41502" s="1">
        <v>59.676055338608634</v>
      </c>
    </row>
    <row r="41503" spans="61:67" x14ac:dyDescent="0.2">
      <c r="BI41503" s="2">
        <v>41497</v>
      </c>
      <c r="BJ41503" s="1">
        <v>74.344474411994028</v>
      </c>
      <c r="BO41503" s="1">
        <v>30.696554620465104</v>
      </c>
    </row>
    <row r="41504" spans="61:67" x14ac:dyDescent="0.2">
      <c r="BI41504" s="2">
        <v>41498</v>
      </c>
      <c r="BJ41504" s="1">
        <v>71.96399411038341</v>
      </c>
      <c r="BO41504" s="1">
        <v>7.0950680395220154</v>
      </c>
    </row>
    <row r="41505" spans="61:67" x14ac:dyDescent="0.2">
      <c r="BI41505" s="2">
        <v>41499</v>
      </c>
      <c r="BJ41505" s="1">
        <v>0.36537165699830254</v>
      </c>
      <c r="BO41505" s="1">
        <v>17.981042609234589</v>
      </c>
    </row>
    <row r="41506" spans="61:67" x14ac:dyDescent="0.2">
      <c r="BI41506" s="2">
        <v>41500</v>
      </c>
      <c r="BJ41506" s="1">
        <v>112.88395083810848</v>
      </c>
      <c r="BO41506" s="1">
        <v>0.81941100190600125</v>
      </c>
    </row>
    <row r="41507" spans="61:67" x14ac:dyDescent="0.2">
      <c r="BI41507" s="2">
        <v>41501</v>
      </c>
      <c r="BJ41507" s="1">
        <v>89.707911078968309</v>
      </c>
      <c r="BO41507" s="1">
        <v>26.359916537060098</v>
      </c>
    </row>
    <row r="41508" spans="61:67" x14ac:dyDescent="0.2">
      <c r="BI41508" s="2">
        <v>41502</v>
      </c>
      <c r="BJ41508" s="1">
        <v>67.736175055070262</v>
      </c>
      <c r="BO41508" s="1">
        <v>67.934721677453425</v>
      </c>
    </row>
    <row r="41509" spans="61:67" x14ac:dyDescent="0.2">
      <c r="BI41509" s="2">
        <v>41503</v>
      </c>
      <c r="BJ41509" s="1">
        <v>111.06570273829196</v>
      </c>
      <c r="BO41509" s="1">
        <v>51.220101892911813</v>
      </c>
    </row>
    <row r="41510" spans="61:67" x14ac:dyDescent="0.2">
      <c r="BI41510" s="2">
        <v>41504</v>
      </c>
      <c r="BJ41510" s="1">
        <v>58.765836103243245</v>
      </c>
      <c r="BO41510" s="1">
        <v>26.420409963513332</v>
      </c>
    </row>
    <row r="41511" spans="61:67" x14ac:dyDescent="0.2">
      <c r="BI41511" s="2">
        <v>41505</v>
      </c>
      <c r="BJ41511" s="1">
        <v>33.183453156297546</v>
      </c>
      <c r="BO41511" s="1">
        <v>16.236346841345362</v>
      </c>
    </row>
    <row r="41512" spans="61:67" x14ac:dyDescent="0.2">
      <c r="BI41512" s="2">
        <v>41506</v>
      </c>
      <c r="BJ41512" s="1">
        <v>84.63911498069028</v>
      </c>
      <c r="BO41512" s="1">
        <v>73.079068757849015</v>
      </c>
    </row>
    <row r="41513" spans="61:67" x14ac:dyDescent="0.2">
      <c r="BI41513" s="2">
        <v>41507</v>
      </c>
      <c r="BJ41513" s="1">
        <v>50.481284885210002</v>
      </c>
      <c r="BO41513" s="1">
        <v>95.4173972630728</v>
      </c>
    </row>
    <row r="41514" spans="61:67" x14ac:dyDescent="0.2">
      <c r="BI41514" s="2">
        <v>41508</v>
      </c>
      <c r="BJ41514" s="1">
        <v>88.416160320691219</v>
      </c>
      <c r="BO41514" s="1">
        <v>15.961181719205296</v>
      </c>
    </row>
    <row r="41515" spans="61:67" x14ac:dyDescent="0.2">
      <c r="BI41515" s="2">
        <v>41509</v>
      </c>
      <c r="BJ41515" s="1">
        <v>60.044922792703304</v>
      </c>
      <c r="BO41515" s="1">
        <v>7.3280517828362512</v>
      </c>
    </row>
    <row r="41516" spans="61:67" x14ac:dyDescent="0.2">
      <c r="BI41516" s="2">
        <v>41510</v>
      </c>
      <c r="BJ41516" s="1">
        <v>99.236578306516307</v>
      </c>
      <c r="BO41516" s="1">
        <v>68.069566991862089</v>
      </c>
    </row>
    <row r="41517" spans="61:67" x14ac:dyDescent="0.2">
      <c r="BI41517" s="2">
        <v>41511</v>
      </c>
      <c r="BJ41517" s="1">
        <v>13.913418292103255</v>
      </c>
      <c r="BO41517" s="1">
        <v>19.814180690320182</v>
      </c>
    </row>
    <row r="41518" spans="61:67" x14ac:dyDescent="0.2">
      <c r="BI41518" s="2">
        <v>41512</v>
      </c>
      <c r="BJ41518" s="1">
        <v>95.051149912276045</v>
      </c>
      <c r="BO41518" s="1">
        <v>87.562978079814954</v>
      </c>
    </row>
    <row r="41519" spans="61:67" x14ac:dyDescent="0.2">
      <c r="BI41519" s="2">
        <v>41513</v>
      </c>
      <c r="BJ41519" s="1">
        <v>22.248357356426606</v>
      </c>
      <c r="BO41519" s="1">
        <v>7.4456139557546628</v>
      </c>
    </row>
    <row r="41520" spans="61:67" x14ac:dyDescent="0.2">
      <c r="BI41520" s="2">
        <v>41514</v>
      </c>
      <c r="BJ41520" s="1">
        <v>1.6711716642149774</v>
      </c>
      <c r="BO41520" s="1">
        <v>101.33680747318589</v>
      </c>
    </row>
    <row r="41521" spans="61:67" x14ac:dyDescent="0.2">
      <c r="BI41521" s="2">
        <v>41515</v>
      </c>
      <c r="BJ41521" s="1">
        <v>80.711039828218745</v>
      </c>
      <c r="BO41521" s="1">
        <v>13.870157802160019</v>
      </c>
    </row>
    <row r="41522" spans="61:67" x14ac:dyDescent="0.2">
      <c r="BI41522" s="2">
        <v>41516</v>
      </c>
      <c r="BJ41522" s="1">
        <v>60.757248665277089</v>
      </c>
      <c r="BO41522" s="1">
        <v>59.060835461638689</v>
      </c>
    </row>
    <row r="41523" spans="61:67" x14ac:dyDescent="0.2">
      <c r="BI41523" s="2">
        <v>41517</v>
      </c>
      <c r="BJ41523" s="1">
        <v>92.314456496909642</v>
      </c>
      <c r="BO41523" s="1">
        <v>69.342856694886123</v>
      </c>
    </row>
    <row r="41524" spans="61:67" x14ac:dyDescent="0.2">
      <c r="BI41524" s="2">
        <v>41518</v>
      </c>
      <c r="BJ41524" s="1">
        <v>44.943904682391761</v>
      </c>
      <c r="BO41524" s="1">
        <v>60.25735395618635</v>
      </c>
    </row>
    <row r="41525" spans="61:67" x14ac:dyDescent="0.2">
      <c r="BI41525" s="2">
        <v>41519</v>
      </c>
      <c r="BJ41525" s="1">
        <v>18.079609052401917</v>
      </c>
      <c r="BO41525" s="1">
        <v>27.740944859803061</v>
      </c>
    </row>
    <row r="41526" spans="61:67" x14ac:dyDescent="0.2">
      <c r="BI41526" s="2">
        <v>41520</v>
      </c>
      <c r="BJ41526" s="1">
        <v>55.609818356286937</v>
      </c>
      <c r="BO41526" s="1">
        <v>10.120923887550401</v>
      </c>
    </row>
    <row r="41527" spans="61:67" x14ac:dyDescent="0.2">
      <c r="BI41527" s="2">
        <v>41521</v>
      </c>
      <c r="BJ41527" s="1">
        <v>34.87662621913212</v>
      </c>
      <c r="BO41527" s="1">
        <v>3.4740462121666376</v>
      </c>
    </row>
    <row r="41528" spans="61:67" x14ac:dyDescent="0.2">
      <c r="BI41528" s="2">
        <v>41522</v>
      </c>
      <c r="BJ41528" s="1">
        <v>23.601478452151024</v>
      </c>
      <c r="BO41528" s="1">
        <v>29.504519778592918</v>
      </c>
    </row>
    <row r="41529" spans="61:67" x14ac:dyDescent="0.2">
      <c r="BI41529" s="2">
        <v>41523</v>
      </c>
      <c r="BJ41529" s="1">
        <v>43.777482078566734</v>
      </c>
      <c r="BO41529" s="1">
        <v>51.11563435149084</v>
      </c>
    </row>
    <row r="41530" spans="61:67" x14ac:dyDescent="0.2">
      <c r="BI41530" s="2">
        <v>41524</v>
      </c>
      <c r="BJ41530" s="1">
        <v>39.892954708447647</v>
      </c>
      <c r="BO41530" s="1">
        <v>53.142026705256271</v>
      </c>
    </row>
    <row r="41531" spans="61:67" x14ac:dyDescent="0.2">
      <c r="BI41531" s="2">
        <v>41525</v>
      </c>
      <c r="BJ41531" s="1">
        <v>89.036490158314265</v>
      </c>
      <c r="BO41531" s="1">
        <v>59.927288771843095</v>
      </c>
    </row>
    <row r="41532" spans="61:67" x14ac:dyDescent="0.2">
      <c r="BI41532" s="2">
        <v>41526</v>
      </c>
      <c r="BJ41532" s="1">
        <v>13.423252321831381</v>
      </c>
      <c r="BO41532" s="1">
        <v>113.75630570299926</v>
      </c>
    </row>
    <row r="41533" spans="61:67" x14ac:dyDescent="0.2">
      <c r="BI41533" s="2">
        <v>41527</v>
      </c>
      <c r="BJ41533" s="1">
        <v>96.244236351665435</v>
      </c>
      <c r="BO41533" s="1">
        <v>75.33287267368523</v>
      </c>
    </row>
    <row r="41534" spans="61:67" x14ac:dyDescent="0.2">
      <c r="BI41534" s="2">
        <v>41528</v>
      </c>
      <c r="BJ41534" s="1">
        <v>63.246936210826888</v>
      </c>
      <c r="BO41534" s="1">
        <v>81.855718901686018</v>
      </c>
    </row>
    <row r="41535" spans="61:67" x14ac:dyDescent="0.2">
      <c r="BI41535" s="2">
        <v>41529</v>
      </c>
      <c r="BJ41535" s="1">
        <v>12.988537470336592</v>
      </c>
      <c r="BO41535" s="1">
        <v>12.030513511241207</v>
      </c>
    </row>
    <row r="41536" spans="61:67" x14ac:dyDescent="0.2">
      <c r="BI41536" s="2">
        <v>41530</v>
      </c>
      <c r="BJ41536" s="1">
        <v>36.073379130800177</v>
      </c>
      <c r="BO41536" s="1">
        <v>64.582388024277876</v>
      </c>
    </row>
    <row r="41537" spans="61:67" x14ac:dyDescent="0.2">
      <c r="BI41537" s="2">
        <v>41531</v>
      </c>
      <c r="BJ41537" s="1">
        <v>97.653950527022161</v>
      </c>
      <c r="BO41537" s="1">
        <v>57.152339985682559</v>
      </c>
    </row>
    <row r="41538" spans="61:67" x14ac:dyDescent="0.2">
      <c r="BI41538" s="2">
        <v>41532</v>
      </c>
      <c r="BJ41538" s="1">
        <v>97.314868754376207</v>
      </c>
      <c r="BO41538" s="1">
        <v>54.670476527092248</v>
      </c>
    </row>
    <row r="41539" spans="61:67" x14ac:dyDescent="0.2">
      <c r="BI41539" s="2">
        <v>41533</v>
      </c>
      <c r="BJ41539" s="1">
        <v>104.96964688774345</v>
      </c>
      <c r="BO41539" s="1">
        <v>1.9094579795865734</v>
      </c>
    </row>
    <row r="41540" spans="61:67" x14ac:dyDescent="0.2">
      <c r="BI41540" s="2">
        <v>41534</v>
      </c>
      <c r="BJ41540" s="1">
        <v>81.432513527888929</v>
      </c>
      <c r="BO41540" s="1">
        <v>78.852494466207744</v>
      </c>
    </row>
    <row r="41541" spans="61:67" x14ac:dyDescent="0.2">
      <c r="BI41541" s="2">
        <v>41535</v>
      </c>
      <c r="BJ41541" s="1">
        <v>18.849644564861233</v>
      </c>
      <c r="BO41541" s="1">
        <v>70.630545507309918</v>
      </c>
    </row>
    <row r="41542" spans="61:67" x14ac:dyDescent="0.2">
      <c r="BI41542" s="2">
        <v>41536</v>
      </c>
      <c r="BJ41542" s="1">
        <v>44.003161076600961</v>
      </c>
      <c r="BO41542" s="1">
        <v>29.533288231597265</v>
      </c>
    </row>
    <row r="41543" spans="61:67" x14ac:dyDescent="0.2">
      <c r="BI41543" s="2">
        <v>41537</v>
      </c>
      <c r="BJ41543" s="1">
        <v>56.608822516346137</v>
      </c>
      <c r="BO41543" s="1">
        <v>22.157019392662601</v>
      </c>
    </row>
    <row r="41544" spans="61:67" x14ac:dyDescent="0.2">
      <c r="BI41544" s="2">
        <v>41538</v>
      </c>
      <c r="BJ41544" s="1">
        <v>39.248214054134493</v>
      </c>
      <c r="BO41544" s="1">
        <v>92.385648575688819</v>
      </c>
    </row>
    <row r="41545" spans="61:67" x14ac:dyDescent="0.2">
      <c r="BI41545" s="2">
        <v>41539</v>
      </c>
      <c r="BJ41545" s="1">
        <v>98.28256503657768</v>
      </c>
      <c r="BO41545" s="1">
        <v>15.83898834801364</v>
      </c>
    </row>
    <row r="41546" spans="61:67" x14ac:dyDescent="0.2">
      <c r="BI41546" s="2">
        <v>41540</v>
      </c>
      <c r="BJ41546" s="1">
        <v>40.89297763800063</v>
      </c>
      <c r="BO41546" s="1">
        <v>8.1362550807162215</v>
      </c>
    </row>
    <row r="41547" spans="61:67" x14ac:dyDescent="0.2">
      <c r="BI41547" s="2">
        <v>41541</v>
      </c>
      <c r="BJ41547" s="1">
        <v>23.227216524339564</v>
      </c>
      <c r="BO41547" s="1">
        <v>4.524069007385588</v>
      </c>
    </row>
    <row r="41548" spans="61:67" x14ac:dyDescent="0.2">
      <c r="BI41548" s="2">
        <v>41542</v>
      </c>
      <c r="BJ41548" s="1">
        <v>21.772119082861121</v>
      </c>
      <c r="BO41548" s="1">
        <v>112.31601281159605</v>
      </c>
    </row>
    <row r="41549" spans="61:67" x14ac:dyDescent="0.2">
      <c r="BI41549" s="2">
        <v>41543</v>
      </c>
      <c r="BJ41549" s="1">
        <v>84.217132761202024</v>
      </c>
      <c r="BO41549" s="1">
        <v>37.912708779169137</v>
      </c>
    </row>
    <row r="41550" spans="61:67" x14ac:dyDescent="0.2">
      <c r="BI41550" s="2">
        <v>41544</v>
      </c>
      <c r="BJ41550" s="1">
        <v>75.684811097395126</v>
      </c>
      <c r="BO41550" s="1">
        <v>49.255653023561749</v>
      </c>
    </row>
    <row r="41551" spans="61:67" x14ac:dyDescent="0.2">
      <c r="BI41551" s="2">
        <v>41545</v>
      </c>
      <c r="BJ41551" s="1">
        <v>33.50973317769008</v>
      </c>
      <c r="BO41551" s="1">
        <v>82.009055978203875</v>
      </c>
    </row>
    <row r="41552" spans="61:67" x14ac:dyDescent="0.2">
      <c r="BI41552" s="2">
        <v>41546</v>
      </c>
      <c r="BJ41552" s="1">
        <v>74.234219867812882</v>
      </c>
      <c r="BO41552" s="1">
        <v>19.193374187385881</v>
      </c>
    </row>
    <row r="41553" spans="61:67" x14ac:dyDescent="0.2">
      <c r="BI41553" s="2">
        <v>41547</v>
      </c>
      <c r="BJ41553" s="1">
        <v>57.373282333065461</v>
      </c>
      <c r="BO41553" s="1">
        <v>22.729824822083895</v>
      </c>
    </row>
    <row r="41554" spans="61:67" x14ac:dyDescent="0.2">
      <c r="BI41554" s="2">
        <v>41548</v>
      </c>
      <c r="BJ41554" s="1">
        <v>107.95752267359931</v>
      </c>
      <c r="BO41554" s="1">
        <v>2.7853320817609273E-2</v>
      </c>
    </row>
    <row r="41555" spans="61:67" x14ac:dyDescent="0.2">
      <c r="BI41555" s="2">
        <v>41549</v>
      </c>
      <c r="BJ41555" s="1">
        <v>27.183784507381841</v>
      </c>
      <c r="BO41555" s="1">
        <v>66.839613074093606</v>
      </c>
    </row>
    <row r="41556" spans="61:67" x14ac:dyDescent="0.2">
      <c r="BI41556" s="2">
        <v>41550</v>
      </c>
      <c r="BJ41556" s="1">
        <v>69.981194523885975</v>
      </c>
      <c r="BO41556" s="1">
        <v>12.492334801942643</v>
      </c>
    </row>
    <row r="41557" spans="61:67" x14ac:dyDescent="0.2">
      <c r="BI41557" s="2">
        <v>41551</v>
      </c>
      <c r="BJ41557" s="1">
        <v>24.27400287334255</v>
      </c>
      <c r="BO41557" s="1">
        <v>46.555151739809006</v>
      </c>
    </row>
    <row r="41558" spans="61:67" x14ac:dyDescent="0.2">
      <c r="BI41558" s="2">
        <v>41552</v>
      </c>
      <c r="BJ41558" s="1">
        <v>8.7590870554704843</v>
      </c>
      <c r="BO41558" s="1">
        <v>108.73788550644427</v>
      </c>
    </row>
    <row r="41559" spans="61:67" x14ac:dyDescent="0.2">
      <c r="BI41559" s="2">
        <v>41553</v>
      </c>
      <c r="BJ41559" s="1">
        <v>66.108328997993695</v>
      </c>
      <c r="BO41559" s="1">
        <v>64.588755828687638</v>
      </c>
    </row>
    <row r="41560" spans="61:67" x14ac:dyDescent="0.2">
      <c r="BI41560" s="2">
        <v>41554</v>
      </c>
      <c r="BJ41560" s="1">
        <v>93.612100889061125</v>
      </c>
      <c r="BO41560" s="1">
        <v>70.125698098134805</v>
      </c>
    </row>
    <row r="41561" spans="61:67" x14ac:dyDescent="0.2">
      <c r="BI41561" s="2">
        <v>41555</v>
      </c>
      <c r="BJ41561" s="1">
        <v>10.158910210224843</v>
      </c>
      <c r="BO41561" s="1">
        <v>64.572019766934957</v>
      </c>
    </row>
    <row r="41562" spans="61:67" x14ac:dyDescent="0.2">
      <c r="BI41562" s="2">
        <v>41556</v>
      </c>
      <c r="BJ41562" s="1">
        <v>30.543402658357461</v>
      </c>
      <c r="BO41562" s="1">
        <v>108.45217974500581</v>
      </c>
    </row>
    <row r="41563" spans="61:67" x14ac:dyDescent="0.2">
      <c r="BI41563" s="2">
        <v>41557</v>
      </c>
      <c r="BJ41563" s="1">
        <v>34.113530994374642</v>
      </c>
      <c r="BO41563" s="1">
        <v>100.11934816249884</v>
      </c>
    </row>
    <row r="41564" spans="61:67" x14ac:dyDescent="0.2">
      <c r="BI41564" s="2">
        <v>41558</v>
      </c>
      <c r="BJ41564" s="1">
        <v>13.054471903845393</v>
      </c>
      <c r="BO41564" s="1">
        <v>54.203261686450972</v>
      </c>
    </row>
    <row r="41565" spans="61:67" x14ac:dyDescent="0.2">
      <c r="BI41565" s="2">
        <v>41559</v>
      </c>
      <c r="BJ41565" s="1">
        <v>53.937304187360539</v>
      </c>
      <c r="BO41565" s="1">
        <v>69.575697049327985</v>
      </c>
    </row>
    <row r="41566" spans="61:67" x14ac:dyDescent="0.2">
      <c r="BI41566" s="2">
        <v>41560</v>
      </c>
      <c r="BJ41566" s="1">
        <v>98.735055427877384</v>
      </c>
      <c r="BO41566" s="1">
        <v>27.739566041182609</v>
      </c>
    </row>
    <row r="41567" spans="61:67" x14ac:dyDescent="0.2">
      <c r="BI41567" s="2">
        <v>41561</v>
      </c>
      <c r="BJ41567" s="1">
        <v>92.511268630013646</v>
      </c>
      <c r="BO41567" s="1">
        <v>26.76339467101182</v>
      </c>
    </row>
    <row r="41568" spans="61:67" x14ac:dyDescent="0.2">
      <c r="BI41568" s="2">
        <v>41562</v>
      </c>
      <c r="BJ41568" s="1">
        <v>15.960227891395316</v>
      </c>
      <c r="BO41568" s="1">
        <v>15.159384142444889</v>
      </c>
    </row>
    <row r="41569" spans="61:67" x14ac:dyDescent="0.2">
      <c r="BI41569" s="2">
        <v>41563</v>
      </c>
      <c r="BJ41569" s="1">
        <v>63.988600086179289</v>
      </c>
      <c r="BO41569" s="1">
        <v>18.430008022090998</v>
      </c>
    </row>
    <row r="41570" spans="61:67" x14ac:dyDescent="0.2">
      <c r="BI41570" s="2">
        <v>41564</v>
      </c>
      <c r="BJ41570" s="1">
        <v>94.700276930598179</v>
      </c>
      <c r="BO41570" s="1">
        <v>38.52762075221959</v>
      </c>
    </row>
    <row r="41571" spans="61:67" x14ac:dyDescent="0.2">
      <c r="BI41571" s="2">
        <v>41565</v>
      </c>
      <c r="BJ41571" s="1">
        <v>77.912002798723549</v>
      </c>
      <c r="BO41571" s="1">
        <v>102.00309106784702</v>
      </c>
    </row>
    <row r="41572" spans="61:67" x14ac:dyDescent="0.2">
      <c r="BI41572" s="2">
        <v>41566</v>
      </c>
      <c r="BJ41572" s="1">
        <v>65.194103032055907</v>
      </c>
      <c r="BO41572" s="1">
        <v>82.169023327731267</v>
      </c>
    </row>
    <row r="41573" spans="61:67" x14ac:dyDescent="0.2">
      <c r="BI41573" s="2">
        <v>41567</v>
      </c>
      <c r="BJ41573" s="1">
        <v>74.285480004861384</v>
      </c>
      <c r="BO41573" s="1">
        <v>89.281456085569047</v>
      </c>
    </row>
    <row r="41574" spans="61:67" x14ac:dyDescent="0.2">
      <c r="BI41574" s="2">
        <v>41568</v>
      </c>
      <c r="BJ41574" s="1">
        <v>83.600766809172555</v>
      </c>
      <c r="BO41574" s="1">
        <v>17.347099309214808</v>
      </c>
    </row>
    <row r="41575" spans="61:67" x14ac:dyDescent="0.2">
      <c r="BI41575" s="2">
        <v>41569</v>
      </c>
      <c r="BJ41575" s="1">
        <v>51.986782167396186</v>
      </c>
      <c r="BO41575" s="1">
        <v>17.54078078642122</v>
      </c>
    </row>
    <row r="41576" spans="61:67" x14ac:dyDescent="0.2">
      <c r="BI41576" s="2">
        <v>41570</v>
      </c>
      <c r="BJ41576" s="1">
        <v>65.457378380525071</v>
      </c>
      <c r="BO41576" s="1">
        <v>51.962959201109484</v>
      </c>
    </row>
    <row r="41577" spans="61:67" x14ac:dyDescent="0.2">
      <c r="BI41577" s="2">
        <v>41571</v>
      </c>
      <c r="BJ41577" s="1">
        <v>110.55999554557177</v>
      </c>
      <c r="BO41577" s="1">
        <v>21.588462550291279</v>
      </c>
    </row>
    <row r="41578" spans="61:67" x14ac:dyDescent="0.2">
      <c r="BI41578" s="2">
        <v>41572</v>
      </c>
      <c r="BJ41578" s="1">
        <v>43.861225111053713</v>
      </c>
      <c r="BO41578" s="1">
        <v>106.64196268904816</v>
      </c>
    </row>
    <row r="41579" spans="61:67" x14ac:dyDescent="0.2">
      <c r="BI41579" s="2">
        <v>41573</v>
      </c>
      <c r="BJ41579" s="1">
        <v>53.353470656769574</v>
      </c>
      <c r="BO41579" s="1">
        <v>19.854786236277373</v>
      </c>
    </row>
    <row r="41580" spans="61:67" x14ac:dyDescent="0.2">
      <c r="BI41580" s="2">
        <v>41574</v>
      </c>
      <c r="BJ41580" s="1">
        <v>66.533925325976966</v>
      </c>
      <c r="BO41580" s="1">
        <v>66.64439910391836</v>
      </c>
    </row>
    <row r="41581" spans="61:67" x14ac:dyDescent="0.2">
      <c r="BI41581" s="2">
        <v>41575</v>
      </c>
      <c r="BJ41581" s="1">
        <v>8.6805911250896308</v>
      </c>
      <c r="BO41581" s="1">
        <v>81.789754957901366</v>
      </c>
    </row>
    <row r="41582" spans="61:67" x14ac:dyDescent="0.2">
      <c r="BI41582" s="2">
        <v>41576</v>
      </c>
      <c r="BJ41582" s="1">
        <v>72.293826014651259</v>
      </c>
      <c r="BO41582" s="1">
        <v>84.686439787417768</v>
      </c>
    </row>
    <row r="41583" spans="61:67" x14ac:dyDescent="0.2">
      <c r="BI41583" s="2">
        <v>41577</v>
      </c>
      <c r="BJ41583" s="1">
        <v>24.302028503688529</v>
      </c>
      <c r="BO41583" s="1">
        <v>0.29003139638878039</v>
      </c>
    </row>
    <row r="41584" spans="61:67" x14ac:dyDescent="0.2">
      <c r="BI41584" s="2">
        <v>41578</v>
      </c>
      <c r="BJ41584" s="1">
        <v>53.141202727343554</v>
      </c>
      <c r="BO41584" s="1">
        <v>25.709340773960587</v>
      </c>
    </row>
    <row r="41585" spans="61:67" x14ac:dyDescent="0.2">
      <c r="BI41585" s="2">
        <v>41579</v>
      </c>
      <c r="BJ41585" s="1">
        <v>85.049191323546424</v>
      </c>
      <c r="BO41585" s="1">
        <v>52.338412272788091</v>
      </c>
    </row>
    <row r="41586" spans="61:67" x14ac:dyDescent="0.2">
      <c r="BI41586" s="2">
        <v>41580</v>
      </c>
      <c r="BJ41586" s="1">
        <v>81.317778322582384</v>
      </c>
      <c r="BO41586" s="1">
        <v>61.765566738784386</v>
      </c>
    </row>
    <row r="41587" spans="61:67" x14ac:dyDescent="0.2">
      <c r="BI41587" s="2">
        <v>41581</v>
      </c>
      <c r="BJ41587" s="1">
        <v>52.010377089797359</v>
      </c>
      <c r="BO41587" s="1">
        <v>20.709522392127393</v>
      </c>
    </row>
    <row r="41588" spans="61:67" x14ac:dyDescent="0.2">
      <c r="BI41588" s="2">
        <v>41582</v>
      </c>
      <c r="BJ41588" s="1">
        <v>42.678424615300074</v>
      </c>
      <c r="BO41588" s="1">
        <v>78.206549130905429</v>
      </c>
    </row>
    <row r="41589" spans="61:67" x14ac:dyDescent="0.2">
      <c r="BI41589" s="2">
        <v>41583</v>
      </c>
      <c r="BJ41589" s="1">
        <v>75.917141561554089</v>
      </c>
      <c r="BO41589" s="1">
        <v>47.23228761365489</v>
      </c>
    </row>
    <row r="41590" spans="61:67" x14ac:dyDescent="0.2">
      <c r="BI41590" s="2">
        <v>41584</v>
      </c>
      <c r="BJ41590" s="1">
        <v>97.688493230876858</v>
      </c>
      <c r="BO41590" s="1">
        <v>33.207623325134151</v>
      </c>
    </row>
    <row r="41591" spans="61:67" x14ac:dyDescent="0.2">
      <c r="BI41591" s="2">
        <v>41585</v>
      </c>
      <c r="BJ41591" s="1">
        <v>51.454173015589717</v>
      </c>
      <c r="BO41591" s="1">
        <v>114.25152956349943</v>
      </c>
    </row>
    <row r="41592" spans="61:67" x14ac:dyDescent="0.2">
      <c r="BI41592" s="2">
        <v>41586</v>
      </c>
      <c r="BJ41592" s="1">
        <v>87.526367774549257</v>
      </c>
      <c r="BO41592" s="1">
        <v>21.198653701274946</v>
      </c>
    </row>
    <row r="41593" spans="61:67" x14ac:dyDescent="0.2">
      <c r="BI41593" s="2">
        <v>41587</v>
      </c>
      <c r="BJ41593" s="1">
        <v>39.386540713179201</v>
      </c>
      <c r="BO41593" s="1">
        <v>78.585562987617593</v>
      </c>
    </row>
    <row r="41594" spans="61:67" x14ac:dyDescent="0.2">
      <c r="BI41594" s="2">
        <v>41588</v>
      </c>
      <c r="BJ41594" s="1">
        <v>17.655200778223257</v>
      </c>
      <c r="BO41594" s="1">
        <v>71.895377617534606</v>
      </c>
    </row>
    <row r="41595" spans="61:67" x14ac:dyDescent="0.2">
      <c r="BI41595" s="2">
        <v>41589</v>
      </c>
      <c r="BJ41595" s="1">
        <v>51.106501272342129</v>
      </c>
      <c r="BO41595" s="1">
        <v>74.855487980594106</v>
      </c>
    </row>
    <row r="41596" spans="61:67" x14ac:dyDescent="0.2">
      <c r="BI41596" s="2">
        <v>41590</v>
      </c>
      <c r="BJ41596" s="1">
        <v>7.4871535673159251</v>
      </c>
      <c r="BO41596" s="1">
        <v>74.830042445697657</v>
      </c>
    </row>
    <row r="41597" spans="61:67" x14ac:dyDescent="0.2">
      <c r="BI41597" s="2">
        <v>41591</v>
      </c>
      <c r="BJ41597" s="1">
        <v>31.412240093284208</v>
      </c>
      <c r="BO41597" s="1">
        <v>105.02129471648691</v>
      </c>
    </row>
    <row r="41598" spans="61:67" x14ac:dyDescent="0.2">
      <c r="BI41598" s="2">
        <v>41592</v>
      </c>
      <c r="BJ41598" s="1">
        <v>75.490777563766656</v>
      </c>
      <c r="BO41598" s="1">
        <v>73.674100105024209</v>
      </c>
    </row>
    <row r="41599" spans="61:67" x14ac:dyDescent="0.2">
      <c r="BI41599" s="2">
        <v>41593</v>
      </c>
      <c r="BJ41599" s="1">
        <v>89.236915991614509</v>
      </c>
      <c r="BO41599" s="1">
        <v>53.278961107321905</v>
      </c>
    </row>
    <row r="41600" spans="61:67" x14ac:dyDescent="0.2">
      <c r="BI41600" s="2">
        <v>41594</v>
      </c>
      <c r="BJ41600" s="1">
        <v>1.9346622528004325</v>
      </c>
      <c r="BO41600" s="1">
        <v>75.76298190215833</v>
      </c>
    </row>
    <row r="41601" spans="61:67" x14ac:dyDescent="0.2">
      <c r="BI41601" s="2">
        <v>41595</v>
      </c>
      <c r="BJ41601" s="1">
        <v>35.880374107545137</v>
      </c>
      <c r="BO41601" s="1">
        <v>77.110495698515066</v>
      </c>
    </row>
    <row r="41602" spans="61:67" x14ac:dyDescent="0.2">
      <c r="BI41602" s="2">
        <v>41596</v>
      </c>
      <c r="BJ41602" s="1">
        <v>77.885291409770488</v>
      </c>
      <c r="BO41602" s="1">
        <v>56.965501648209155</v>
      </c>
    </row>
    <row r="41603" spans="61:67" x14ac:dyDescent="0.2">
      <c r="BI41603" s="2">
        <v>41597</v>
      </c>
      <c r="BJ41603" s="1">
        <v>97.153630454427898</v>
      </c>
      <c r="BO41603" s="1">
        <v>58.184288303774466</v>
      </c>
    </row>
    <row r="41604" spans="61:67" x14ac:dyDescent="0.2">
      <c r="BI41604" s="2">
        <v>41598</v>
      </c>
      <c r="BJ41604" s="1">
        <v>83.120395591111944</v>
      </c>
      <c r="BO41604" s="1">
        <v>78.46464517482967</v>
      </c>
    </row>
    <row r="41605" spans="61:67" x14ac:dyDescent="0.2">
      <c r="BI41605" s="2">
        <v>41599</v>
      </c>
      <c r="BJ41605" s="1">
        <v>27.792593992501264</v>
      </c>
      <c r="BO41605" s="1">
        <v>83.557693531025947</v>
      </c>
    </row>
    <row r="41606" spans="61:67" x14ac:dyDescent="0.2">
      <c r="BI41606" s="2">
        <v>41600</v>
      </c>
      <c r="BJ41606" s="1">
        <v>76.486968824995031</v>
      </c>
      <c r="BO41606" s="1">
        <v>54.202915000232295</v>
      </c>
    </row>
    <row r="41607" spans="61:67" x14ac:dyDescent="0.2">
      <c r="BI41607" s="2">
        <v>41601</v>
      </c>
      <c r="BJ41607" s="1">
        <v>20.021515993130247</v>
      </c>
      <c r="BO41607" s="1">
        <v>22.253693317556678</v>
      </c>
    </row>
    <row r="41608" spans="61:67" x14ac:dyDescent="0.2">
      <c r="BI41608" s="2">
        <v>41602</v>
      </c>
      <c r="BJ41608" s="1">
        <v>20.68076668682296</v>
      </c>
      <c r="BO41608" s="1">
        <v>29.043973557471968</v>
      </c>
    </row>
    <row r="41609" spans="61:67" x14ac:dyDescent="0.2">
      <c r="BI41609" s="2">
        <v>41603</v>
      </c>
      <c r="BJ41609" s="1">
        <v>77.381747275385905</v>
      </c>
      <c r="BO41609" s="1">
        <v>49.833045128910683</v>
      </c>
    </row>
    <row r="41610" spans="61:67" x14ac:dyDescent="0.2">
      <c r="BI41610" s="2">
        <v>41604</v>
      </c>
      <c r="BJ41610" s="1">
        <v>38.678257491427203</v>
      </c>
      <c r="BO41610" s="1">
        <v>106.72868991133241</v>
      </c>
    </row>
    <row r="41611" spans="61:67" x14ac:dyDescent="0.2">
      <c r="BI41611" s="2">
        <v>41605</v>
      </c>
      <c r="BJ41611" s="1">
        <v>77.240660774145951</v>
      </c>
      <c r="BO41611" s="1">
        <v>72.457849173522945</v>
      </c>
    </row>
    <row r="41612" spans="61:67" x14ac:dyDescent="0.2">
      <c r="BI41612" s="2">
        <v>41606</v>
      </c>
      <c r="BJ41612" s="1">
        <v>43.424473914037563</v>
      </c>
      <c r="BO41612" s="1">
        <v>31.770054639197792</v>
      </c>
    </row>
    <row r="41613" spans="61:67" x14ac:dyDescent="0.2">
      <c r="BI41613" s="2">
        <v>41607</v>
      </c>
      <c r="BJ41613" s="1">
        <v>64.350404996215858</v>
      </c>
      <c r="BO41613" s="1">
        <v>8.3258037211369178</v>
      </c>
    </row>
    <row r="41614" spans="61:67" x14ac:dyDescent="0.2">
      <c r="BI41614" s="2">
        <v>41608</v>
      </c>
      <c r="BJ41614" s="1">
        <v>107.62881489298614</v>
      </c>
      <c r="BO41614" s="1">
        <v>20.475851004172892</v>
      </c>
    </row>
    <row r="41615" spans="61:67" x14ac:dyDescent="0.2">
      <c r="BI41615" s="2">
        <v>41609</v>
      </c>
      <c r="BJ41615" s="1">
        <v>66.99576040891786</v>
      </c>
      <c r="BO41615" s="1">
        <v>82.410256526633006</v>
      </c>
    </row>
    <row r="41616" spans="61:67" x14ac:dyDescent="0.2">
      <c r="BI41616" s="2">
        <v>41610</v>
      </c>
      <c r="BJ41616" s="1">
        <v>52.748218849418478</v>
      </c>
      <c r="BO41616" s="1">
        <v>20.363979944908163</v>
      </c>
    </row>
    <row r="41617" spans="61:67" x14ac:dyDescent="0.2">
      <c r="BI41617" s="2">
        <v>41611</v>
      </c>
      <c r="BJ41617" s="1">
        <v>13.019332612298125</v>
      </c>
      <c r="BO41617" s="1">
        <v>58.53159523546843</v>
      </c>
    </row>
    <row r="41618" spans="61:67" x14ac:dyDescent="0.2">
      <c r="BI41618" s="2">
        <v>41612</v>
      </c>
      <c r="BJ41618" s="1">
        <v>70.730132734380376</v>
      </c>
      <c r="BO41618" s="1">
        <v>32.768520616086946</v>
      </c>
    </row>
    <row r="41619" spans="61:67" x14ac:dyDescent="0.2">
      <c r="BI41619" s="2">
        <v>41613</v>
      </c>
      <c r="BJ41619" s="1">
        <v>58.040855706428673</v>
      </c>
      <c r="BO41619" s="1">
        <v>80.816125651818808</v>
      </c>
    </row>
    <row r="41620" spans="61:67" x14ac:dyDescent="0.2">
      <c r="BI41620" s="2">
        <v>41614</v>
      </c>
      <c r="BJ41620" s="1">
        <v>30.326818642780079</v>
      </c>
      <c r="BO41620" s="1">
        <v>113.1850126970994</v>
      </c>
    </row>
    <row r="41621" spans="61:67" x14ac:dyDescent="0.2">
      <c r="BI41621" s="2">
        <v>41615</v>
      </c>
      <c r="BJ41621" s="1">
        <v>41.841583283456984</v>
      </c>
      <c r="BO41621" s="1">
        <v>51.81837237473421</v>
      </c>
    </row>
    <row r="41622" spans="61:67" x14ac:dyDescent="0.2">
      <c r="BI41622" s="2">
        <v>41616</v>
      </c>
      <c r="BJ41622" s="1">
        <v>109.5345834361239</v>
      </c>
      <c r="BO41622" s="1">
        <v>109.80319559040781</v>
      </c>
    </row>
    <row r="41623" spans="61:67" x14ac:dyDescent="0.2">
      <c r="BI41623" s="2">
        <v>41617</v>
      </c>
      <c r="BJ41623" s="1">
        <v>31.992886150940773</v>
      </c>
      <c r="BO41623" s="1">
        <v>60.327268235714897</v>
      </c>
    </row>
    <row r="41624" spans="61:67" x14ac:dyDescent="0.2">
      <c r="BI41624" s="2">
        <v>41618</v>
      </c>
      <c r="BJ41624" s="1">
        <v>82.712754329693482</v>
      </c>
      <c r="BO41624" s="1">
        <v>78.83753254009558</v>
      </c>
    </row>
    <row r="41625" spans="61:67" x14ac:dyDescent="0.2">
      <c r="BI41625" s="2">
        <v>41619</v>
      </c>
      <c r="BJ41625" s="1">
        <v>51.356523959256165</v>
      </c>
      <c r="BO41625" s="1">
        <v>54.830533148191464</v>
      </c>
    </row>
    <row r="41626" spans="61:67" x14ac:dyDescent="0.2">
      <c r="BI41626" s="2">
        <v>41620</v>
      </c>
      <c r="BJ41626" s="1">
        <v>27.996034763270824</v>
      </c>
      <c r="BO41626" s="1">
        <v>5.1936132851659913</v>
      </c>
    </row>
    <row r="41627" spans="61:67" x14ac:dyDescent="0.2">
      <c r="BI41627" s="2">
        <v>41621</v>
      </c>
      <c r="BJ41627" s="1">
        <v>32.693316357241869</v>
      </c>
      <c r="BO41627" s="1">
        <v>105.69637618812963</v>
      </c>
    </row>
    <row r="41628" spans="61:67" x14ac:dyDescent="0.2">
      <c r="BI41628" s="2">
        <v>41622</v>
      </c>
      <c r="BJ41628" s="1">
        <v>65.367008029076416</v>
      </c>
      <c r="BO41628" s="1">
        <v>51.141890345530882</v>
      </c>
    </row>
    <row r="41629" spans="61:67" x14ac:dyDescent="0.2">
      <c r="BI41629" s="2">
        <v>41623</v>
      </c>
      <c r="BJ41629" s="1">
        <v>41.959457010428409</v>
      </c>
      <c r="BO41629" s="1">
        <v>76.639627712139045</v>
      </c>
    </row>
    <row r="41630" spans="61:67" x14ac:dyDescent="0.2">
      <c r="BI41630" s="2">
        <v>41624</v>
      </c>
      <c r="BJ41630" s="1">
        <v>60.730350846419825</v>
      </c>
      <c r="BO41630" s="1">
        <v>79.715270467519517</v>
      </c>
    </row>
    <row r="41631" spans="61:67" x14ac:dyDescent="0.2">
      <c r="BI41631" s="2">
        <v>41625</v>
      </c>
      <c r="BJ41631" s="1">
        <v>82.078006992994901</v>
      </c>
      <c r="BO41631" s="1">
        <v>80.522465506819159</v>
      </c>
    </row>
    <row r="41632" spans="61:67" x14ac:dyDescent="0.2">
      <c r="BI41632" s="2">
        <v>41626</v>
      </c>
      <c r="BJ41632" s="1">
        <v>5.106981011106722</v>
      </c>
      <c r="BO41632" s="1">
        <v>76.455319853857631</v>
      </c>
    </row>
    <row r="41633" spans="61:67" x14ac:dyDescent="0.2">
      <c r="BI41633" s="2">
        <v>41627</v>
      </c>
      <c r="BJ41633" s="1">
        <v>35.284204040454213</v>
      </c>
      <c r="BO41633" s="1">
        <v>87.151491755355536</v>
      </c>
    </row>
    <row r="41634" spans="61:67" x14ac:dyDescent="0.2">
      <c r="BI41634" s="2">
        <v>41628</v>
      </c>
      <c r="BJ41634" s="1">
        <v>71.335419443802479</v>
      </c>
      <c r="BO41634" s="1">
        <v>98.331659541665644</v>
      </c>
    </row>
    <row r="41635" spans="61:67" x14ac:dyDescent="0.2">
      <c r="BI41635" s="2">
        <v>41629</v>
      </c>
      <c r="BJ41635" s="1">
        <v>88.532088400393135</v>
      </c>
      <c r="BO41635" s="1">
        <v>98.755908341705421</v>
      </c>
    </row>
    <row r="41636" spans="61:67" x14ac:dyDescent="0.2">
      <c r="BI41636" s="2">
        <v>41630</v>
      </c>
      <c r="BJ41636" s="1">
        <v>41.825774702778077</v>
      </c>
      <c r="BO41636" s="1">
        <v>14.634009988800994</v>
      </c>
    </row>
    <row r="41637" spans="61:67" x14ac:dyDescent="0.2">
      <c r="BI41637" s="2">
        <v>41631</v>
      </c>
      <c r="BJ41637" s="1">
        <v>50.875477575196967</v>
      </c>
      <c r="BO41637" s="1">
        <v>46.038131248064829</v>
      </c>
    </row>
    <row r="41638" spans="61:67" x14ac:dyDescent="0.2">
      <c r="BI41638" s="2">
        <v>41632</v>
      </c>
      <c r="BJ41638" s="1">
        <v>89.212015688967583</v>
      </c>
      <c r="BO41638" s="1">
        <v>40.914400926970714</v>
      </c>
    </row>
    <row r="41639" spans="61:67" x14ac:dyDescent="0.2">
      <c r="BI41639" s="2">
        <v>41633</v>
      </c>
      <c r="BJ41639" s="1">
        <v>31.421708217107874</v>
      </c>
      <c r="BO41639" s="1">
        <v>2.2379552806598717</v>
      </c>
    </row>
    <row r="41640" spans="61:67" x14ac:dyDescent="0.2">
      <c r="BI41640" s="2">
        <v>41634</v>
      </c>
      <c r="BJ41640" s="1">
        <v>102.37890190618633</v>
      </c>
      <c r="BO41640" s="1">
        <v>0.61055432214608274</v>
      </c>
    </row>
    <row r="41641" spans="61:67" x14ac:dyDescent="0.2">
      <c r="BI41641" s="2">
        <v>41635</v>
      </c>
      <c r="BJ41641" s="1">
        <v>36.93326316825808</v>
      </c>
      <c r="BO41641" s="1">
        <v>76.63504905339768</v>
      </c>
    </row>
    <row r="41642" spans="61:67" x14ac:dyDescent="0.2">
      <c r="BI41642" s="2">
        <v>41636</v>
      </c>
      <c r="BJ41642" s="1">
        <v>79.558933259260968</v>
      </c>
      <c r="BO41642" s="1">
        <v>106.73950134441723</v>
      </c>
    </row>
    <row r="41643" spans="61:67" x14ac:dyDescent="0.2">
      <c r="BI41643" s="2">
        <v>41637</v>
      </c>
      <c r="BJ41643" s="1">
        <v>39.207571235405922</v>
      </c>
      <c r="BO41643" s="1">
        <v>42.616809701629435</v>
      </c>
    </row>
    <row r="41644" spans="61:67" x14ac:dyDescent="0.2">
      <c r="BI41644" s="2">
        <v>41638</v>
      </c>
      <c r="BJ41644" s="1">
        <v>98.058551278642753</v>
      </c>
      <c r="BO41644" s="1">
        <v>26.722279479736851</v>
      </c>
    </row>
    <row r="41645" spans="61:67" x14ac:dyDescent="0.2">
      <c r="BI41645" s="2">
        <v>41639</v>
      </c>
      <c r="BJ41645" s="1">
        <v>102.85116174133672</v>
      </c>
      <c r="BO41645" s="1">
        <v>106.95406112244125</v>
      </c>
    </row>
    <row r="41646" spans="61:67" x14ac:dyDescent="0.2">
      <c r="BI41646" s="2">
        <v>41640</v>
      </c>
      <c r="BJ41646" s="1">
        <v>103.64792832245125</v>
      </c>
      <c r="BO41646" s="1">
        <v>103.08251514137537</v>
      </c>
    </row>
    <row r="41647" spans="61:67" x14ac:dyDescent="0.2">
      <c r="BI41647" s="2">
        <v>41641</v>
      </c>
      <c r="BJ41647" s="1">
        <v>60.406803759933595</v>
      </c>
      <c r="BO41647" s="1">
        <v>66.143111008688109</v>
      </c>
    </row>
    <row r="41648" spans="61:67" x14ac:dyDescent="0.2">
      <c r="BI41648" s="2">
        <v>41642</v>
      </c>
      <c r="BJ41648" s="1">
        <v>8.0272154354136482</v>
      </c>
      <c r="BO41648" s="1">
        <v>85.192033467226324</v>
      </c>
    </row>
    <row r="41649" spans="61:67" x14ac:dyDescent="0.2">
      <c r="BI41649" s="2">
        <v>41643</v>
      </c>
      <c r="BJ41649" s="1">
        <v>1.7461137276483036</v>
      </c>
      <c r="BO41649" s="1">
        <v>45.071193299647561</v>
      </c>
    </row>
    <row r="41650" spans="61:67" x14ac:dyDescent="0.2">
      <c r="BI41650" s="2">
        <v>41644</v>
      </c>
      <c r="BJ41650" s="1">
        <v>55.308911508985673</v>
      </c>
      <c r="BO41650" s="1">
        <v>55.592771972267528</v>
      </c>
    </row>
    <row r="41651" spans="61:67" x14ac:dyDescent="0.2">
      <c r="BI41651" s="2">
        <v>41645</v>
      </c>
      <c r="BJ41651" s="1">
        <v>84.763567735015371</v>
      </c>
      <c r="BO41651" s="1">
        <v>5.9781013150378719</v>
      </c>
    </row>
    <row r="41652" spans="61:67" x14ac:dyDescent="0.2">
      <c r="BI41652" s="2">
        <v>41646</v>
      </c>
      <c r="BJ41652" s="1">
        <v>58.90920924934106</v>
      </c>
      <c r="BO41652" s="1">
        <v>52.835196860564523</v>
      </c>
    </row>
    <row r="41653" spans="61:67" x14ac:dyDescent="0.2">
      <c r="BI41653" s="2">
        <v>41647</v>
      </c>
      <c r="BJ41653" s="1">
        <v>16.647783237139532</v>
      </c>
      <c r="BO41653" s="1">
        <v>97.836130463515573</v>
      </c>
    </row>
    <row r="41654" spans="61:67" x14ac:dyDescent="0.2">
      <c r="BI41654" s="2">
        <v>41648</v>
      </c>
      <c r="BJ41654" s="1">
        <v>54.638938880852734</v>
      </c>
      <c r="BO41654" s="1">
        <v>2.7066075545990991</v>
      </c>
    </row>
    <row r="41655" spans="61:67" x14ac:dyDescent="0.2">
      <c r="BI41655" s="2">
        <v>41649</v>
      </c>
      <c r="BJ41655" s="1">
        <v>3.4054161335872202</v>
      </c>
      <c r="BO41655" s="1">
        <v>10.443286131511581</v>
      </c>
    </row>
    <row r="41656" spans="61:67" x14ac:dyDescent="0.2">
      <c r="BI41656" s="2">
        <v>41650</v>
      </c>
      <c r="BJ41656" s="1">
        <v>37.45735076562481</v>
      </c>
      <c r="BO41656" s="1">
        <v>69.433021886655055</v>
      </c>
    </row>
    <row r="41657" spans="61:67" x14ac:dyDescent="0.2">
      <c r="BI41657" s="2">
        <v>41651</v>
      </c>
      <c r="BJ41657" s="1">
        <v>72.405144341438316</v>
      </c>
      <c r="BO41657" s="1">
        <v>72.957673934554222</v>
      </c>
    </row>
    <row r="41658" spans="61:67" x14ac:dyDescent="0.2">
      <c r="BI41658" s="2">
        <v>41652</v>
      </c>
      <c r="BJ41658" s="1">
        <v>65.318430875313581</v>
      </c>
      <c r="BO41658" s="1">
        <v>30.371379500836024</v>
      </c>
    </row>
    <row r="41659" spans="61:67" x14ac:dyDescent="0.2">
      <c r="BI41659" s="2">
        <v>41653</v>
      </c>
      <c r="BJ41659" s="1">
        <v>72.389314972950288</v>
      </c>
      <c r="BO41659" s="1">
        <v>59.440653417574694</v>
      </c>
    </row>
    <row r="41660" spans="61:67" x14ac:dyDescent="0.2">
      <c r="BI41660" s="2">
        <v>41654</v>
      </c>
      <c r="BJ41660" s="1">
        <v>45.48803478293398</v>
      </c>
      <c r="BO41660" s="1">
        <v>18.068291503784092</v>
      </c>
    </row>
    <row r="41661" spans="61:67" x14ac:dyDescent="0.2">
      <c r="BI41661" s="2">
        <v>41655</v>
      </c>
      <c r="BJ41661" s="1">
        <v>19.981375220184969</v>
      </c>
      <c r="BO41661" s="1">
        <v>28.173792160711155</v>
      </c>
    </row>
    <row r="41662" spans="61:67" x14ac:dyDescent="0.2">
      <c r="BI41662" s="2">
        <v>41656</v>
      </c>
      <c r="BJ41662" s="1">
        <v>106.69790356147597</v>
      </c>
      <c r="BO41662" s="1">
        <v>94.041813782978963</v>
      </c>
    </row>
    <row r="41663" spans="61:67" x14ac:dyDescent="0.2">
      <c r="BI41663" s="2">
        <v>41657</v>
      </c>
      <c r="BJ41663" s="1">
        <v>85.675221994529963</v>
      </c>
      <c r="BO41663" s="1">
        <v>92.400367646189167</v>
      </c>
    </row>
    <row r="41664" spans="61:67" x14ac:dyDescent="0.2">
      <c r="BI41664" s="2">
        <v>41658</v>
      </c>
      <c r="BJ41664" s="1">
        <v>67.107930085191541</v>
      </c>
      <c r="BO41664" s="1">
        <v>2.3743596901603148</v>
      </c>
    </row>
    <row r="41665" spans="61:67" x14ac:dyDescent="0.2">
      <c r="BI41665" s="2">
        <v>41659</v>
      </c>
      <c r="BJ41665" s="1">
        <v>79.428994797123764</v>
      </c>
      <c r="BO41665" s="1">
        <v>102.19908442088705</v>
      </c>
    </row>
    <row r="41666" spans="61:67" x14ac:dyDescent="0.2">
      <c r="BI41666" s="2">
        <v>41660</v>
      </c>
      <c r="BJ41666" s="1">
        <v>62.04706875453779</v>
      </c>
      <c r="BO41666" s="1">
        <v>108.32267610706621</v>
      </c>
    </row>
    <row r="41667" spans="61:67" x14ac:dyDescent="0.2">
      <c r="BI41667" s="2">
        <v>41661</v>
      </c>
      <c r="BJ41667" s="1">
        <v>74.367521608590963</v>
      </c>
      <c r="BO41667" s="1">
        <v>86.4636316797381</v>
      </c>
    </row>
    <row r="41668" spans="61:67" x14ac:dyDescent="0.2">
      <c r="BI41668" s="2">
        <v>41662</v>
      </c>
      <c r="BJ41668" s="1">
        <v>16.602699815819175</v>
      </c>
      <c r="BO41668" s="1">
        <v>99.455638532667294</v>
      </c>
    </row>
    <row r="41669" spans="61:67" x14ac:dyDescent="0.2">
      <c r="BI41669" s="2">
        <v>41663</v>
      </c>
      <c r="BJ41669" s="1">
        <v>41.731849936276646</v>
      </c>
      <c r="BO41669" s="1">
        <v>45.627422684400571</v>
      </c>
    </row>
    <row r="41670" spans="61:67" x14ac:dyDescent="0.2">
      <c r="BI41670" s="2">
        <v>41664</v>
      </c>
      <c r="BJ41670" s="1">
        <v>38.855455690517701</v>
      </c>
      <c r="BO41670" s="1">
        <v>62.725079897388312</v>
      </c>
    </row>
    <row r="41671" spans="61:67" x14ac:dyDescent="0.2">
      <c r="BI41671" s="2">
        <v>41665</v>
      </c>
      <c r="BJ41671" s="1">
        <v>6.8711842399226377</v>
      </c>
      <c r="BO41671" s="1">
        <v>7.4651702425594628</v>
      </c>
    </row>
    <row r="41672" spans="61:67" x14ac:dyDescent="0.2">
      <c r="BI41672" s="2">
        <v>41666</v>
      </c>
      <c r="BJ41672" s="1">
        <v>13.532148881390395</v>
      </c>
      <c r="BO41672" s="1">
        <v>85.79052294787293</v>
      </c>
    </row>
    <row r="41673" spans="61:67" x14ac:dyDescent="0.2">
      <c r="BI41673" s="2">
        <v>41667</v>
      </c>
      <c r="BJ41673" s="1">
        <v>69.749086464385627</v>
      </c>
      <c r="BO41673" s="1">
        <v>93.437169261282961</v>
      </c>
    </row>
    <row r="41674" spans="61:67" x14ac:dyDescent="0.2">
      <c r="BI41674" s="2">
        <v>41668</v>
      </c>
      <c r="BJ41674" s="1">
        <v>104.86702534582888</v>
      </c>
      <c r="BO41674" s="1">
        <v>42.893345085903732</v>
      </c>
    </row>
    <row r="41675" spans="61:67" x14ac:dyDescent="0.2">
      <c r="BI41675" s="2">
        <v>41669</v>
      </c>
      <c r="BJ41675" s="1">
        <v>95.641701594146454</v>
      </c>
      <c r="BO41675" s="1">
        <v>65.827584633209526</v>
      </c>
    </row>
    <row r="41676" spans="61:67" x14ac:dyDescent="0.2">
      <c r="BI41676" s="2">
        <v>41670</v>
      </c>
      <c r="BJ41676" s="1">
        <v>77.764119579626183</v>
      </c>
      <c r="BO41676" s="1">
        <v>16.561740565965646</v>
      </c>
    </row>
    <row r="41677" spans="61:67" x14ac:dyDescent="0.2">
      <c r="BI41677" s="2">
        <v>41671</v>
      </c>
      <c r="BJ41677" s="1">
        <v>79.29402931291439</v>
      </c>
      <c r="BO41677" s="1">
        <v>30.363526267132112</v>
      </c>
    </row>
    <row r="41678" spans="61:67" x14ac:dyDescent="0.2">
      <c r="BI41678" s="2">
        <v>41672</v>
      </c>
      <c r="BJ41678" s="1">
        <v>38.904430947236435</v>
      </c>
      <c r="BO41678" s="1">
        <v>80.009314714272804</v>
      </c>
    </row>
    <row r="41679" spans="61:67" x14ac:dyDescent="0.2">
      <c r="BI41679" s="2">
        <v>41673</v>
      </c>
      <c r="BJ41679" s="1">
        <v>14.893297785298511</v>
      </c>
      <c r="BO41679" s="1">
        <v>65.014755398375414</v>
      </c>
    </row>
    <row r="41680" spans="61:67" x14ac:dyDescent="0.2">
      <c r="BI41680" s="2">
        <v>41674</v>
      </c>
      <c r="BJ41680" s="1">
        <v>7.9955720190263371</v>
      </c>
      <c r="BO41680" s="1">
        <v>66.67199721820846</v>
      </c>
    </row>
    <row r="41681" spans="61:67" x14ac:dyDescent="0.2">
      <c r="BI41681" s="2">
        <v>41675</v>
      </c>
      <c r="BJ41681" s="1">
        <v>76.228844101761396</v>
      </c>
      <c r="BO41681" s="1">
        <v>41.922119184550766</v>
      </c>
    </row>
    <row r="41682" spans="61:67" x14ac:dyDescent="0.2">
      <c r="BI41682" s="2">
        <v>41676</v>
      </c>
      <c r="BJ41682" s="1">
        <v>44.591602002923722</v>
      </c>
      <c r="BO41682" s="1">
        <v>94.927479242671424</v>
      </c>
    </row>
    <row r="41683" spans="61:67" x14ac:dyDescent="0.2">
      <c r="BI41683" s="2">
        <v>41677</v>
      </c>
      <c r="BJ41683" s="1">
        <v>77.388953940990106</v>
      </c>
      <c r="BO41683" s="1">
        <v>114.01615249912099</v>
      </c>
    </row>
    <row r="41684" spans="61:67" x14ac:dyDescent="0.2">
      <c r="BI41684" s="2">
        <v>41678</v>
      </c>
      <c r="BJ41684" s="1">
        <v>79.948307079290757</v>
      </c>
      <c r="BO41684" s="1">
        <v>20.389813550951668</v>
      </c>
    </row>
    <row r="41685" spans="61:67" x14ac:dyDescent="0.2">
      <c r="BI41685" s="2">
        <v>41679</v>
      </c>
      <c r="BJ41685" s="1">
        <v>31.523483171421372</v>
      </c>
      <c r="BO41685" s="1">
        <v>62.681053738818875</v>
      </c>
    </row>
    <row r="41686" spans="61:67" x14ac:dyDescent="0.2">
      <c r="BI41686" s="2">
        <v>41680</v>
      </c>
      <c r="BJ41686" s="1">
        <v>107.39425386348647</v>
      </c>
      <c r="BO41686" s="1">
        <v>61.481297071425971</v>
      </c>
    </row>
    <row r="41687" spans="61:67" x14ac:dyDescent="0.2">
      <c r="BI41687" s="2">
        <v>41681</v>
      </c>
      <c r="BJ41687" s="1">
        <v>39.370010955897229</v>
      </c>
      <c r="BO41687" s="1">
        <v>86.205318893583851</v>
      </c>
    </row>
    <row r="41688" spans="61:67" x14ac:dyDescent="0.2">
      <c r="BI41688" s="2">
        <v>41682</v>
      </c>
      <c r="BJ41688" s="1">
        <v>85.876300878112929</v>
      </c>
      <c r="BO41688" s="1">
        <v>29.004676298514124</v>
      </c>
    </row>
    <row r="41689" spans="61:67" x14ac:dyDescent="0.2">
      <c r="BI41689" s="2">
        <v>41683</v>
      </c>
      <c r="BJ41689" s="1">
        <v>90.18226865625256</v>
      </c>
      <c r="BO41689" s="1">
        <v>70.099570440888286</v>
      </c>
    </row>
    <row r="41690" spans="61:67" x14ac:dyDescent="0.2">
      <c r="BI41690" s="2">
        <v>41684</v>
      </c>
      <c r="BJ41690" s="1">
        <v>105.28085372956456</v>
      </c>
      <c r="BO41690" s="1">
        <v>40.187922109160311</v>
      </c>
    </row>
    <row r="41691" spans="61:67" x14ac:dyDescent="0.2">
      <c r="BI41691" s="2">
        <v>41685</v>
      </c>
      <c r="BJ41691" s="1">
        <v>36.822568009853725</v>
      </c>
      <c r="BO41691" s="1">
        <v>37.594529941391912</v>
      </c>
    </row>
    <row r="41692" spans="61:67" x14ac:dyDescent="0.2">
      <c r="BI41692" s="2">
        <v>41686</v>
      </c>
      <c r="BJ41692" s="1">
        <v>104.01141607346857</v>
      </c>
      <c r="BO41692" s="1">
        <v>7.7952362474542092</v>
      </c>
    </row>
    <row r="41693" spans="61:67" x14ac:dyDescent="0.2">
      <c r="BI41693" s="2">
        <v>41687</v>
      </c>
      <c r="BJ41693" s="1">
        <v>65.84663278078672</v>
      </c>
      <c r="BO41693" s="1">
        <v>76.017127097208899</v>
      </c>
    </row>
    <row r="41694" spans="61:67" x14ac:dyDescent="0.2">
      <c r="BI41694" s="2">
        <v>41688</v>
      </c>
      <c r="BJ41694" s="1">
        <v>32.04500963174668</v>
      </c>
      <c r="BO41694" s="1">
        <v>40.524705074987921</v>
      </c>
    </row>
    <row r="41695" spans="61:67" x14ac:dyDescent="0.2">
      <c r="BI41695" s="2">
        <v>41689</v>
      </c>
      <c r="BJ41695" s="1">
        <v>107.77683585430206</v>
      </c>
      <c r="BO41695" s="1">
        <v>81.509945255329384</v>
      </c>
    </row>
    <row r="41696" spans="61:67" x14ac:dyDescent="0.2">
      <c r="BI41696" s="2">
        <v>41690</v>
      </c>
      <c r="BJ41696" s="1">
        <v>88.442030641964649</v>
      </c>
      <c r="BO41696" s="1">
        <v>82.92081889143229</v>
      </c>
    </row>
    <row r="41697" spans="61:67" x14ac:dyDescent="0.2">
      <c r="BI41697" s="2">
        <v>41691</v>
      </c>
      <c r="BJ41697" s="1">
        <v>38.108204658263233</v>
      </c>
      <c r="BO41697" s="1">
        <v>59.034336085695017</v>
      </c>
    </row>
    <row r="41698" spans="61:67" x14ac:dyDescent="0.2">
      <c r="BI41698" s="2">
        <v>41692</v>
      </c>
      <c r="BJ41698" s="1">
        <v>17.186724811217129</v>
      </c>
      <c r="BO41698" s="1">
        <v>91.145112321744975</v>
      </c>
    </row>
    <row r="41699" spans="61:67" x14ac:dyDescent="0.2">
      <c r="BI41699" s="2">
        <v>41693</v>
      </c>
      <c r="BJ41699" s="1">
        <v>68.730510621217448</v>
      </c>
      <c r="BO41699" s="1">
        <v>54.181579725473014</v>
      </c>
    </row>
    <row r="41700" spans="61:67" x14ac:dyDescent="0.2">
      <c r="BI41700" s="2">
        <v>41694</v>
      </c>
      <c r="BJ41700" s="1">
        <v>21.263991646012652</v>
      </c>
      <c r="BO41700" s="1">
        <v>62.385251212201965</v>
      </c>
    </row>
    <row r="41701" spans="61:67" x14ac:dyDescent="0.2">
      <c r="BI41701" s="2">
        <v>41695</v>
      </c>
      <c r="BJ41701" s="1">
        <v>33.716896065331937</v>
      </c>
      <c r="BO41701" s="1">
        <v>64.348971469836883</v>
      </c>
    </row>
    <row r="41702" spans="61:67" x14ac:dyDescent="0.2">
      <c r="BI41702" s="2">
        <v>41696</v>
      </c>
      <c r="BJ41702" s="1">
        <v>96.692159081168242</v>
      </c>
      <c r="BO41702" s="1">
        <v>10.909210259369058</v>
      </c>
    </row>
    <row r="41703" spans="61:67" x14ac:dyDescent="0.2">
      <c r="BI41703" s="2">
        <v>41697</v>
      </c>
      <c r="BJ41703" s="1">
        <v>70.978367462458166</v>
      </c>
      <c r="BO41703" s="1">
        <v>60.339455973828748</v>
      </c>
    </row>
    <row r="41704" spans="61:67" x14ac:dyDescent="0.2">
      <c r="BI41704" s="2">
        <v>41698</v>
      </c>
      <c r="BJ41704" s="1">
        <v>74.007283206926942</v>
      </c>
      <c r="BO41704" s="1">
        <v>29.827390301156878</v>
      </c>
    </row>
    <row r="41705" spans="61:67" x14ac:dyDescent="0.2">
      <c r="BI41705" s="2">
        <v>41699</v>
      </c>
      <c r="BJ41705" s="1">
        <v>21.196558487216333</v>
      </c>
      <c r="BO41705" s="1">
        <v>60.912715453187801</v>
      </c>
    </row>
    <row r="41706" spans="61:67" x14ac:dyDescent="0.2">
      <c r="BI41706" s="2">
        <v>41700</v>
      </c>
      <c r="BJ41706" s="1">
        <v>27.474597764598069</v>
      </c>
      <c r="BO41706" s="1">
        <v>55.536892780129776</v>
      </c>
    </row>
    <row r="41707" spans="61:67" x14ac:dyDescent="0.2">
      <c r="BI41707" s="2">
        <v>41701</v>
      </c>
      <c r="BJ41707" s="1">
        <v>4.4053528473290093</v>
      </c>
      <c r="BO41707" s="1">
        <v>100.86860309386593</v>
      </c>
    </row>
    <row r="41708" spans="61:67" x14ac:dyDescent="0.2">
      <c r="BI41708" s="2">
        <v>41702</v>
      </c>
      <c r="BJ41708" s="1">
        <v>28.226535781396063</v>
      </c>
      <c r="BO41708" s="1">
        <v>82.958172419387935</v>
      </c>
    </row>
    <row r="41709" spans="61:67" x14ac:dyDescent="0.2">
      <c r="BI41709" s="2">
        <v>41703</v>
      </c>
      <c r="BJ41709" s="1">
        <v>66.517101259333785</v>
      </c>
      <c r="BO41709" s="1">
        <v>91.673043425466389</v>
      </c>
    </row>
    <row r="41710" spans="61:67" x14ac:dyDescent="0.2">
      <c r="BI41710" s="2">
        <v>41704</v>
      </c>
      <c r="BJ41710" s="1">
        <v>80.524466002129643</v>
      </c>
      <c r="BO41710" s="1">
        <v>51.673058654180963</v>
      </c>
    </row>
    <row r="41711" spans="61:67" x14ac:dyDescent="0.2">
      <c r="BI41711" s="2">
        <v>41705</v>
      </c>
      <c r="BJ41711" s="1">
        <v>91.145640504874038</v>
      </c>
      <c r="BO41711" s="1">
        <v>17.596183518949669</v>
      </c>
    </row>
    <row r="41712" spans="61:67" x14ac:dyDescent="0.2">
      <c r="BI41712" s="2">
        <v>41706</v>
      </c>
      <c r="BJ41712" s="1">
        <v>72.118307399912609</v>
      </c>
      <c r="BO41712" s="1">
        <v>89.58063431378848</v>
      </c>
    </row>
    <row r="41713" spans="61:67" x14ac:dyDescent="0.2">
      <c r="BI41713" s="2">
        <v>41707</v>
      </c>
      <c r="BJ41713" s="1">
        <v>28.137362346272692</v>
      </c>
      <c r="BO41713" s="1">
        <v>52.68210984617842</v>
      </c>
    </row>
    <row r="41714" spans="61:67" x14ac:dyDescent="0.2">
      <c r="BI41714" s="2">
        <v>41708</v>
      </c>
      <c r="BJ41714" s="1">
        <v>8.0912943409205802</v>
      </c>
      <c r="BO41714" s="1">
        <v>48.364170815174234</v>
      </c>
    </row>
    <row r="41715" spans="61:67" x14ac:dyDescent="0.2">
      <c r="BI41715" s="2">
        <v>41709</v>
      </c>
      <c r="BJ41715" s="1">
        <v>55.903830000158663</v>
      </c>
      <c r="BO41715" s="1">
        <v>2.2863417293758168</v>
      </c>
    </row>
    <row r="41716" spans="61:67" x14ac:dyDescent="0.2">
      <c r="BI41716" s="2">
        <v>41710</v>
      </c>
      <c r="BJ41716" s="1">
        <v>110.48034675385541</v>
      </c>
      <c r="BO41716" s="1">
        <v>83.78555219674125</v>
      </c>
    </row>
    <row r="41717" spans="61:67" x14ac:dyDescent="0.2">
      <c r="BI41717" s="2">
        <v>41711</v>
      </c>
      <c r="BJ41717" s="1">
        <v>94.21624238583523</v>
      </c>
      <c r="BO41717" s="1">
        <v>29.277692454369298</v>
      </c>
    </row>
    <row r="41718" spans="61:67" x14ac:dyDescent="0.2">
      <c r="BI41718" s="2">
        <v>41712</v>
      </c>
      <c r="BJ41718" s="1">
        <v>18.546440497967932</v>
      </c>
      <c r="BO41718" s="1">
        <v>91.568864489993004</v>
      </c>
    </row>
    <row r="41719" spans="61:67" x14ac:dyDescent="0.2">
      <c r="BI41719" s="2">
        <v>41713</v>
      </c>
      <c r="BJ41719" s="1">
        <v>68.642657649678412</v>
      </c>
      <c r="BO41719" s="1">
        <v>58.998818421935184</v>
      </c>
    </row>
    <row r="41720" spans="61:67" x14ac:dyDescent="0.2">
      <c r="BI41720" s="2">
        <v>41714</v>
      </c>
      <c r="BJ41720" s="1">
        <v>42.013442424127746</v>
      </c>
      <c r="BO41720" s="1">
        <v>38.724582883366125</v>
      </c>
    </row>
    <row r="41721" spans="61:67" x14ac:dyDescent="0.2">
      <c r="BI41721" s="2">
        <v>41715</v>
      </c>
      <c r="BJ41721" s="1">
        <v>70.796233796588425</v>
      </c>
      <c r="BO41721" s="1">
        <v>43.16649206280168</v>
      </c>
    </row>
    <row r="41722" spans="61:67" x14ac:dyDescent="0.2">
      <c r="BI41722" s="2">
        <v>41716</v>
      </c>
      <c r="BJ41722" s="1">
        <v>94.824403164664645</v>
      </c>
      <c r="BO41722" s="1">
        <v>64.797066643033091</v>
      </c>
    </row>
    <row r="41723" spans="61:67" x14ac:dyDescent="0.2">
      <c r="BI41723" s="2">
        <v>41717</v>
      </c>
      <c r="BJ41723" s="1">
        <v>92.037581109196637</v>
      </c>
      <c r="BO41723" s="1">
        <v>57.255970068373884</v>
      </c>
    </row>
    <row r="41724" spans="61:67" x14ac:dyDescent="0.2">
      <c r="BI41724" s="2">
        <v>41718</v>
      </c>
      <c r="BJ41724" s="1">
        <v>4.8044385781031842</v>
      </c>
      <c r="BO41724" s="1">
        <v>52.493834097167721</v>
      </c>
    </row>
    <row r="41725" spans="61:67" x14ac:dyDescent="0.2">
      <c r="BI41725" s="2">
        <v>41719</v>
      </c>
      <c r="BJ41725" s="1">
        <v>30.310042353422784</v>
      </c>
      <c r="BO41725" s="1">
        <v>51.423809270901145</v>
      </c>
    </row>
    <row r="41726" spans="61:67" x14ac:dyDescent="0.2">
      <c r="BI41726" s="2">
        <v>41720</v>
      </c>
      <c r="BJ41726" s="1">
        <v>54.598339273132879</v>
      </c>
      <c r="BO41726" s="1">
        <v>83.385204511162144</v>
      </c>
    </row>
    <row r="41727" spans="61:67" x14ac:dyDescent="0.2">
      <c r="BI41727" s="2">
        <v>41721</v>
      </c>
      <c r="BJ41727" s="1">
        <v>34.910090560124743</v>
      </c>
      <c r="BO41727" s="1">
        <v>84.043093399937604</v>
      </c>
    </row>
    <row r="41728" spans="61:67" x14ac:dyDescent="0.2">
      <c r="BI41728" s="2">
        <v>41722</v>
      </c>
      <c r="BJ41728" s="1">
        <v>45.02707108802106</v>
      </c>
      <c r="BO41728" s="1">
        <v>110.18129239564165</v>
      </c>
    </row>
    <row r="41729" spans="61:67" x14ac:dyDescent="0.2">
      <c r="BI41729" s="2">
        <v>41723</v>
      </c>
      <c r="BJ41729" s="1">
        <v>70.899195566499642</v>
      </c>
      <c r="BO41729" s="1">
        <v>55.364988628145866</v>
      </c>
    </row>
    <row r="41730" spans="61:67" x14ac:dyDescent="0.2">
      <c r="BI41730" s="2">
        <v>41724</v>
      </c>
      <c r="BJ41730" s="1">
        <v>68.196004332354633</v>
      </c>
      <c r="BO41730" s="1">
        <v>66.928807562806028</v>
      </c>
    </row>
    <row r="41731" spans="61:67" x14ac:dyDescent="0.2">
      <c r="BI41731" s="2">
        <v>41725</v>
      </c>
      <c r="BJ41731" s="1">
        <v>70.847302586750843</v>
      </c>
      <c r="BO41731" s="1">
        <v>104.67221107572747</v>
      </c>
    </row>
    <row r="41732" spans="61:67" x14ac:dyDescent="0.2">
      <c r="BI41732" s="2">
        <v>41726</v>
      </c>
      <c r="BJ41732" s="1">
        <v>23.586139412007423</v>
      </c>
      <c r="BO41732" s="1">
        <v>56.084109580181931</v>
      </c>
    </row>
    <row r="41733" spans="61:67" x14ac:dyDescent="0.2">
      <c r="BI41733" s="2">
        <v>41727</v>
      </c>
      <c r="BJ41733" s="1">
        <v>21.507860387831794</v>
      </c>
      <c r="BO41733" s="1">
        <v>85.937553929521457</v>
      </c>
    </row>
    <row r="41734" spans="61:67" x14ac:dyDescent="0.2">
      <c r="BI41734" s="2">
        <v>41728</v>
      </c>
      <c r="BJ41734" s="1">
        <v>33.197547472441514</v>
      </c>
      <c r="BO41734" s="1">
        <v>42.110498302730647</v>
      </c>
    </row>
    <row r="41735" spans="61:67" x14ac:dyDescent="0.2">
      <c r="BI41735" s="2">
        <v>41729</v>
      </c>
      <c r="BJ41735" s="1">
        <v>10.308374814478139</v>
      </c>
      <c r="BO41735" s="1">
        <v>13.534261793405715</v>
      </c>
    </row>
    <row r="41736" spans="61:67" x14ac:dyDescent="0.2">
      <c r="BI41736" s="2">
        <v>41730</v>
      </c>
      <c r="BJ41736" s="1">
        <v>88.63673355385815</v>
      </c>
      <c r="BO41736" s="1">
        <v>38.180803094718229</v>
      </c>
    </row>
    <row r="41737" spans="61:67" x14ac:dyDescent="0.2">
      <c r="BI41737" s="2">
        <v>41731</v>
      </c>
      <c r="BJ41737" s="1">
        <v>70.149046442209723</v>
      </c>
      <c r="BO41737" s="1">
        <v>88.845951322958953</v>
      </c>
    </row>
    <row r="41738" spans="61:67" x14ac:dyDescent="0.2">
      <c r="BI41738" s="2">
        <v>41732</v>
      </c>
      <c r="BJ41738" s="1">
        <v>71.685042120061055</v>
      </c>
      <c r="BO41738" s="1">
        <v>110.41560403893122</v>
      </c>
    </row>
    <row r="41739" spans="61:67" x14ac:dyDescent="0.2">
      <c r="BI41739" s="2">
        <v>41733</v>
      </c>
      <c r="BJ41739" s="1">
        <v>57.204828584630619</v>
      </c>
      <c r="BO41739" s="1">
        <v>112.45825513871488</v>
      </c>
    </row>
    <row r="41740" spans="61:67" x14ac:dyDescent="0.2">
      <c r="BI41740" s="2">
        <v>41734</v>
      </c>
      <c r="BJ41740" s="1">
        <v>54.889093836275734</v>
      </c>
      <c r="BO41740" s="1">
        <v>59.306886160494301</v>
      </c>
    </row>
    <row r="41741" spans="61:67" x14ac:dyDescent="0.2">
      <c r="BI41741" s="2">
        <v>41735</v>
      </c>
      <c r="BJ41741" s="1">
        <v>80.089941380026502</v>
      </c>
      <c r="BO41741" s="1">
        <v>13.803814828390397</v>
      </c>
    </row>
    <row r="41742" spans="61:67" x14ac:dyDescent="0.2">
      <c r="BI41742" s="2">
        <v>41736</v>
      </c>
      <c r="BJ41742" s="1">
        <v>99.248202902772036</v>
      </c>
      <c r="BO41742" s="1">
        <v>52.285005258475266</v>
      </c>
    </row>
    <row r="41743" spans="61:67" x14ac:dyDescent="0.2">
      <c r="BI41743" s="2">
        <v>41737</v>
      </c>
      <c r="BJ41743" s="1">
        <v>60.443600055221978</v>
      </c>
      <c r="BO41743" s="1">
        <v>25.368517968326739</v>
      </c>
    </row>
    <row r="41744" spans="61:67" x14ac:dyDescent="0.2">
      <c r="BI41744" s="2">
        <v>41738</v>
      </c>
      <c r="BJ41744" s="1">
        <v>8.1256270676303011</v>
      </c>
      <c r="BO41744" s="1">
        <v>81.721181207684353</v>
      </c>
    </row>
    <row r="41745" spans="61:67" x14ac:dyDescent="0.2">
      <c r="BI41745" s="2">
        <v>41739</v>
      </c>
      <c r="BJ41745" s="1">
        <v>60.205011091079726</v>
      </c>
      <c r="BO41745" s="1">
        <v>0.91434032710345647</v>
      </c>
    </row>
    <row r="41746" spans="61:67" x14ac:dyDescent="0.2">
      <c r="BI41746" s="2">
        <v>41740</v>
      </c>
      <c r="BJ41746" s="1">
        <v>33.653836737133119</v>
      </c>
      <c r="BO41746" s="1">
        <v>66.446621829558367</v>
      </c>
    </row>
    <row r="41747" spans="61:67" x14ac:dyDescent="0.2">
      <c r="BI41747" s="2">
        <v>41741</v>
      </c>
      <c r="BJ41747" s="1">
        <v>86.768744545946717</v>
      </c>
      <c r="BO41747" s="1">
        <v>41.245218295029147</v>
      </c>
    </row>
    <row r="41748" spans="61:67" x14ac:dyDescent="0.2">
      <c r="BI41748" s="2">
        <v>41742</v>
      </c>
      <c r="BJ41748" s="1">
        <v>24.846824743473217</v>
      </c>
      <c r="BO41748" s="1">
        <v>28.280941195965067</v>
      </c>
    </row>
    <row r="41749" spans="61:67" x14ac:dyDescent="0.2">
      <c r="BI41749" s="2">
        <v>41743</v>
      </c>
      <c r="BJ41749" s="1">
        <v>41.476644081906031</v>
      </c>
      <c r="BO41749" s="1">
        <v>49.756329947143527</v>
      </c>
    </row>
    <row r="41750" spans="61:67" x14ac:dyDescent="0.2">
      <c r="BI41750" s="2">
        <v>41744</v>
      </c>
      <c r="BJ41750" s="1">
        <v>91.204175481769013</v>
      </c>
      <c r="BO41750" s="1">
        <v>84.740754863135848</v>
      </c>
    </row>
    <row r="41751" spans="61:67" x14ac:dyDescent="0.2">
      <c r="BI41751" s="2">
        <v>41745</v>
      </c>
      <c r="BJ41751" s="1">
        <v>75.233526182091467</v>
      </c>
      <c r="BO41751" s="1">
        <v>40.432830093554614</v>
      </c>
    </row>
    <row r="41752" spans="61:67" x14ac:dyDescent="0.2">
      <c r="BI41752" s="2">
        <v>41746</v>
      </c>
      <c r="BJ41752" s="1">
        <v>10.27090846600704</v>
      </c>
      <c r="BO41752" s="1">
        <v>37.026890949249506</v>
      </c>
    </row>
    <row r="41753" spans="61:67" x14ac:dyDescent="0.2">
      <c r="BI41753" s="2">
        <v>41747</v>
      </c>
      <c r="BJ41753" s="1">
        <v>57.534322609291664</v>
      </c>
      <c r="BO41753" s="1">
        <v>50.744675046104177</v>
      </c>
    </row>
    <row r="41754" spans="61:67" x14ac:dyDescent="0.2">
      <c r="BI41754" s="2">
        <v>41748</v>
      </c>
      <c r="BJ41754" s="1">
        <v>80.880218303670844</v>
      </c>
      <c r="BO41754" s="1">
        <v>97.726233470828774</v>
      </c>
    </row>
    <row r="41755" spans="61:67" x14ac:dyDescent="0.2">
      <c r="BI41755" s="2">
        <v>41749</v>
      </c>
      <c r="BJ41755" s="1">
        <v>26.914092216938524</v>
      </c>
      <c r="BO41755" s="1">
        <v>27.358742084594507</v>
      </c>
    </row>
    <row r="41756" spans="61:67" x14ac:dyDescent="0.2">
      <c r="BI41756" s="2">
        <v>41750</v>
      </c>
      <c r="BJ41756" s="1">
        <v>43.610610639624454</v>
      </c>
      <c r="BO41756" s="1">
        <v>32.183787324925291</v>
      </c>
    </row>
    <row r="41757" spans="61:67" x14ac:dyDescent="0.2">
      <c r="BI41757" s="2">
        <v>41751</v>
      </c>
      <c r="BJ41757" s="1">
        <v>89.882858965651835</v>
      </c>
      <c r="BO41757" s="1">
        <v>21.027780713827138</v>
      </c>
    </row>
    <row r="41758" spans="61:67" x14ac:dyDescent="0.2">
      <c r="BI41758" s="2">
        <v>41752</v>
      </c>
      <c r="BJ41758" s="1">
        <v>46.863488219489753</v>
      </c>
      <c r="BO41758" s="1">
        <v>4.1368906419147997</v>
      </c>
    </row>
    <row r="41759" spans="61:67" x14ac:dyDescent="0.2">
      <c r="BI41759" s="2">
        <v>41753</v>
      </c>
      <c r="BJ41759" s="1">
        <v>38.380377190776287</v>
      </c>
      <c r="BO41759" s="1">
        <v>65.115209549997601</v>
      </c>
    </row>
    <row r="41760" spans="61:67" x14ac:dyDescent="0.2">
      <c r="BI41760" s="2">
        <v>41754</v>
      </c>
      <c r="BJ41760" s="1">
        <v>32.389653954566811</v>
      </c>
      <c r="BO41760" s="1">
        <v>78.126281995066662</v>
      </c>
    </row>
    <row r="41761" spans="61:67" x14ac:dyDescent="0.2">
      <c r="BI41761" s="2">
        <v>41755</v>
      </c>
      <c r="BJ41761" s="1">
        <v>74.302673055019554</v>
      </c>
      <c r="BO41761" s="1">
        <v>86.521193078014718</v>
      </c>
    </row>
    <row r="41762" spans="61:67" x14ac:dyDescent="0.2">
      <c r="BI41762" s="2">
        <v>41756</v>
      </c>
      <c r="BJ41762" s="1">
        <v>7.7630489536132465</v>
      </c>
      <c r="BO41762" s="1">
        <v>80.296253599158646</v>
      </c>
    </row>
    <row r="41763" spans="61:67" x14ac:dyDescent="0.2">
      <c r="BI41763" s="2">
        <v>41757</v>
      </c>
      <c r="BJ41763" s="1">
        <v>31.015629665554211</v>
      </c>
      <c r="BO41763" s="1">
        <v>35.637694082033832</v>
      </c>
    </row>
    <row r="41764" spans="61:67" x14ac:dyDescent="0.2">
      <c r="BI41764" s="2">
        <v>41758</v>
      </c>
      <c r="BJ41764" s="1">
        <v>26.728300999124041</v>
      </c>
      <c r="BO41764" s="1">
        <v>17.252161307062845</v>
      </c>
    </row>
    <row r="41765" spans="61:67" x14ac:dyDescent="0.2">
      <c r="BI41765" s="2">
        <v>41759</v>
      </c>
      <c r="BJ41765" s="1">
        <v>6.3664358164425998</v>
      </c>
      <c r="BO41765" s="1">
        <v>62.047983212310285</v>
      </c>
    </row>
    <row r="41766" spans="61:67" x14ac:dyDescent="0.2">
      <c r="BI41766" s="2">
        <v>41760</v>
      </c>
      <c r="BJ41766" s="1">
        <v>62.321661338652873</v>
      </c>
      <c r="BO41766" s="1">
        <v>88.814913640655604</v>
      </c>
    </row>
    <row r="41767" spans="61:67" x14ac:dyDescent="0.2">
      <c r="BI41767" s="2">
        <v>41761</v>
      </c>
      <c r="BJ41767" s="1">
        <v>40.283753978687812</v>
      </c>
      <c r="BO41767" s="1">
        <v>63.12803696620351</v>
      </c>
    </row>
    <row r="41768" spans="61:67" x14ac:dyDescent="0.2">
      <c r="BI41768" s="2">
        <v>41762</v>
      </c>
      <c r="BJ41768" s="1">
        <v>23.878956750791371</v>
      </c>
      <c r="BO41768" s="1">
        <v>40.524370253450755</v>
      </c>
    </row>
    <row r="41769" spans="61:67" x14ac:dyDescent="0.2">
      <c r="BI41769" s="2">
        <v>41763</v>
      </c>
      <c r="BJ41769" s="1">
        <v>109.21235866774184</v>
      </c>
      <c r="BO41769" s="1">
        <v>40.759709818674295</v>
      </c>
    </row>
    <row r="41770" spans="61:67" x14ac:dyDescent="0.2">
      <c r="BI41770" s="2">
        <v>41764</v>
      </c>
      <c r="BJ41770" s="1">
        <v>17.065908760578179</v>
      </c>
      <c r="BO41770" s="1">
        <v>36.213464844656912</v>
      </c>
    </row>
    <row r="41771" spans="61:67" x14ac:dyDescent="0.2">
      <c r="BI41771" s="2">
        <v>41765</v>
      </c>
      <c r="BJ41771" s="1">
        <v>114.09913238701306</v>
      </c>
      <c r="BO41771" s="1">
        <v>114.20370851570861</v>
      </c>
    </row>
    <row r="41772" spans="61:67" x14ac:dyDescent="0.2">
      <c r="BI41772" s="2">
        <v>41766</v>
      </c>
      <c r="BJ41772" s="1">
        <v>40.260884947354683</v>
      </c>
      <c r="BO41772" s="1">
        <v>35.814422973824819</v>
      </c>
    </row>
    <row r="41773" spans="61:67" x14ac:dyDescent="0.2">
      <c r="BI41773" s="2">
        <v>41767</v>
      </c>
      <c r="BJ41773" s="1">
        <v>18.515831808994658</v>
      </c>
      <c r="BO41773" s="1">
        <v>22.749220927997879</v>
      </c>
    </row>
    <row r="41774" spans="61:67" x14ac:dyDescent="0.2">
      <c r="BI41774" s="2">
        <v>41768</v>
      </c>
      <c r="BJ41774" s="1">
        <v>44.379913925130253</v>
      </c>
      <c r="BO41774" s="1">
        <v>96.03387236307303</v>
      </c>
    </row>
    <row r="41775" spans="61:67" x14ac:dyDescent="0.2">
      <c r="BI41775" s="2">
        <v>41769</v>
      </c>
      <c r="BJ41775" s="1">
        <v>86.606203911048325</v>
      </c>
      <c r="BO41775" s="1">
        <v>28.789740518315153</v>
      </c>
    </row>
    <row r="41776" spans="61:67" x14ac:dyDescent="0.2">
      <c r="BI41776" s="2">
        <v>41770</v>
      </c>
      <c r="BJ41776" s="1">
        <v>0.40740752136791158</v>
      </c>
      <c r="BO41776" s="1">
        <v>109.73844820758102</v>
      </c>
    </row>
    <row r="41777" spans="61:67" x14ac:dyDescent="0.2">
      <c r="BI41777" s="2">
        <v>41771</v>
      </c>
      <c r="BJ41777" s="1">
        <v>5.6951400242464381</v>
      </c>
      <c r="BO41777" s="1">
        <v>70.817361847892911</v>
      </c>
    </row>
    <row r="41778" spans="61:67" x14ac:dyDescent="0.2">
      <c r="BI41778" s="2">
        <v>41772</v>
      </c>
      <c r="BJ41778" s="1">
        <v>38.910869011697102</v>
      </c>
      <c r="BO41778" s="1">
        <v>73.044196051964789</v>
      </c>
    </row>
    <row r="41779" spans="61:67" x14ac:dyDescent="0.2">
      <c r="BI41779" s="2">
        <v>41773</v>
      </c>
      <c r="BJ41779" s="1">
        <v>29.599676288876491</v>
      </c>
      <c r="BO41779" s="1">
        <v>46.13476207993007</v>
      </c>
    </row>
    <row r="41780" spans="61:67" x14ac:dyDescent="0.2">
      <c r="BI41780" s="2">
        <v>41774</v>
      </c>
      <c r="BJ41780" s="1">
        <v>10.814471143685449</v>
      </c>
      <c r="BO41780" s="1">
        <v>70.935335671590124</v>
      </c>
    </row>
    <row r="41781" spans="61:67" x14ac:dyDescent="0.2">
      <c r="BI41781" s="2">
        <v>41775</v>
      </c>
      <c r="BJ41781" s="1">
        <v>87.553029820514652</v>
      </c>
      <c r="BO41781" s="1">
        <v>87.689513929985523</v>
      </c>
    </row>
    <row r="41782" spans="61:67" x14ac:dyDescent="0.2">
      <c r="BI41782" s="2">
        <v>41776</v>
      </c>
      <c r="BJ41782" s="1">
        <v>61.525450764415709</v>
      </c>
      <c r="BO41782" s="1">
        <v>14.408069336090517</v>
      </c>
    </row>
    <row r="41783" spans="61:67" x14ac:dyDescent="0.2">
      <c r="BI41783" s="2">
        <v>41777</v>
      </c>
      <c r="BJ41783" s="1">
        <v>45.793650766358965</v>
      </c>
      <c r="BO41783" s="1">
        <v>62.056831216038105</v>
      </c>
    </row>
    <row r="41784" spans="61:67" x14ac:dyDescent="0.2">
      <c r="BI41784" s="2">
        <v>41778</v>
      </c>
      <c r="BJ41784" s="1">
        <v>72.35739489349983</v>
      </c>
      <c r="BO41784" s="1">
        <v>61.732942748357246</v>
      </c>
    </row>
    <row r="41785" spans="61:67" x14ac:dyDescent="0.2">
      <c r="BI41785" s="2">
        <v>41779</v>
      </c>
      <c r="BJ41785" s="1">
        <v>110.70070080225359</v>
      </c>
      <c r="BO41785" s="1">
        <v>37.07610023071426</v>
      </c>
    </row>
    <row r="41786" spans="61:67" x14ac:dyDescent="0.2">
      <c r="BI41786" s="2">
        <v>41780</v>
      </c>
      <c r="BJ41786" s="1">
        <v>102.77101893413565</v>
      </c>
      <c r="BO41786" s="1">
        <v>40.776904911717693</v>
      </c>
    </row>
    <row r="41787" spans="61:67" x14ac:dyDescent="0.2">
      <c r="BI41787" s="2">
        <v>41781</v>
      </c>
      <c r="BJ41787" s="1">
        <v>11.299088416577529</v>
      </c>
      <c r="BO41787" s="1">
        <v>14.926066533076135</v>
      </c>
    </row>
    <row r="41788" spans="61:67" x14ac:dyDescent="0.2">
      <c r="BI41788" s="2">
        <v>41782</v>
      </c>
      <c r="BJ41788" s="1">
        <v>48.973929791212257</v>
      </c>
      <c r="BO41788" s="1">
        <v>111.16554945801151</v>
      </c>
    </row>
    <row r="41789" spans="61:67" x14ac:dyDescent="0.2">
      <c r="BI41789" s="2">
        <v>41783</v>
      </c>
      <c r="BJ41789" s="1">
        <v>70.087439526079535</v>
      </c>
      <c r="BO41789" s="1">
        <v>4.8329850712269824</v>
      </c>
    </row>
    <row r="41790" spans="61:67" x14ac:dyDescent="0.2">
      <c r="BI41790" s="2">
        <v>41784</v>
      </c>
      <c r="BJ41790" s="1">
        <v>107.13292259589285</v>
      </c>
      <c r="BO41790" s="1">
        <v>101.29516296687642</v>
      </c>
    </row>
    <row r="41791" spans="61:67" x14ac:dyDescent="0.2">
      <c r="BI41791" s="2">
        <v>41785</v>
      </c>
      <c r="BJ41791" s="1">
        <v>35.751041426493302</v>
      </c>
      <c r="BO41791" s="1">
        <v>67.701099327755529</v>
      </c>
    </row>
    <row r="41792" spans="61:67" x14ac:dyDescent="0.2">
      <c r="BI41792" s="2">
        <v>41786</v>
      </c>
      <c r="BJ41792" s="1">
        <v>87.98183667578239</v>
      </c>
      <c r="BO41792" s="1">
        <v>87.476314457514533</v>
      </c>
    </row>
    <row r="41793" spans="61:67" x14ac:dyDescent="0.2">
      <c r="BI41793" s="2">
        <v>41787</v>
      </c>
      <c r="BJ41793" s="1">
        <v>8.7525997930516546</v>
      </c>
      <c r="BO41793" s="1">
        <v>30.607681202750722</v>
      </c>
    </row>
    <row r="41794" spans="61:67" x14ac:dyDescent="0.2">
      <c r="BI41794" s="2">
        <v>41788</v>
      </c>
      <c r="BJ41794" s="1">
        <v>69.6651109431957</v>
      </c>
      <c r="BO41794" s="1">
        <v>40.442677411205395</v>
      </c>
    </row>
    <row r="41795" spans="61:67" x14ac:dyDescent="0.2">
      <c r="BI41795" s="2">
        <v>41789</v>
      </c>
      <c r="BJ41795" s="1">
        <v>72.478138006137797</v>
      </c>
      <c r="BO41795" s="1">
        <v>45.443202726110812</v>
      </c>
    </row>
    <row r="41796" spans="61:67" x14ac:dyDescent="0.2">
      <c r="BI41796" s="2">
        <v>41790</v>
      </c>
      <c r="BJ41796" s="1">
        <v>101.38674394311657</v>
      </c>
      <c r="BO41796" s="1">
        <v>13.74417921374582</v>
      </c>
    </row>
    <row r="41797" spans="61:67" x14ac:dyDescent="0.2">
      <c r="BI41797" s="2">
        <v>41791</v>
      </c>
      <c r="BJ41797" s="1">
        <v>93.662565311785201</v>
      </c>
      <c r="BO41797" s="1">
        <v>71.010322451318572</v>
      </c>
    </row>
    <row r="41798" spans="61:67" x14ac:dyDescent="0.2">
      <c r="BI41798" s="2">
        <v>41792</v>
      </c>
      <c r="BJ41798" s="1">
        <v>78.107914849220194</v>
      </c>
      <c r="BO41798" s="1">
        <v>67.908157263751534</v>
      </c>
    </row>
    <row r="41799" spans="61:67" x14ac:dyDescent="0.2">
      <c r="BI41799" s="2">
        <v>41793</v>
      </c>
      <c r="BJ41799" s="1">
        <v>93.671278865802762</v>
      </c>
      <c r="BO41799" s="1">
        <v>12.474801477077659</v>
      </c>
    </row>
    <row r="41800" spans="61:67" x14ac:dyDescent="0.2">
      <c r="BI41800" s="2">
        <v>41794</v>
      </c>
      <c r="BJ41800" s="1">
        <v>15.06173213287725</v>
      </c>
      <c r="BO41800" s="1">
        <v>16.62329729567956</v>
      </c>
    </row>
    <row r="41801" spans="61:67" x14ac:dyDescent="0.2">
      <c r="BI41801" s="2">
        <v>41795</v>
      </c>
      <c r="BJ41801" s="1">
        <v>61.867262145908953</v>
      </c>
      <c r="BO41801" s="1">
        <v>114.17832592102927</v>
      </c>
    </row>
    <row r="41802" spans="61:67" x14ac:dyDescent="0.2">
      <c r="BI41802" s="2">
        <v>41796</v>
      </c>
      <c r="BJ41802" s="1">
        <v>72.274559731212079</v>
      </c>
      <c r="BO41802" s="1">
        <v>33.562415414024471</v>
      </c>
    </row>
    <row r="41803" spans="61:67" x14ac:dyDescent="0.2">
      <c r="BI41803" s="2">
        <v>41797</v>
      </c>
      <c r="BJ41803" s="1">
        <v>63.954514458057773</v>
      </c>
      <c r="BO41803" s="1">
        <v>16.301202687093802</v>
      </c>
    </row>
    <row r="41804" spans="61:67" x14ac:dyDescent="0.2">
      <c r="BI41804" s="2">
        <v>41798</v>
      </c>
      <c r="BJ41804" s="1">
        <v>32.498283139273823</v>
      </c>
      <c r="BO41804" s="1">
        <v>30.268895288862904</v>
      </c>
    </row>
    <row r="41805" spans="61:67" x14ac:dyDescent="0.2">
      <c r="BI41805" s="2">
        <v>41799</v>
      </c>
      <c r="BJ41805" s="1">
        <v>107.43134291553285</v>
      </c>
      <c r="BO41805" s="1">
        <v>86.021722927331083</v>
      </c>
    </row>
    <row r="41806" spans="61:67" x14ac:dyDescent="0.2">
      <c r="BI41806" s="2">
        <v>41800</v>
      </c>
      <c r="BJ41806" s="1">
        <v>78.490341945415409</v>
      </c>
      <c r="BO41806" s="1">
        <v>76.704652266642753</v>
      </c>
    </row>
    <row r="41807" spans="61:67" x14ac:dyDescent="0.2">
      <c r="BI41807" s="2">
        <v>41801</v>
      </c>
      <c r="BJ41807" s="1">
        <v>19.017287049055437</v>
      </c>
      <c r="BO41807" s="1">
        <v>84.647941219635399</v>
      </c>
    </row>
    <row r="41808" spans="61:67" x14ac:dyDescent="0.2">
      <c r="BI41808" s="2">
        <v>41802</v>
      </c>
      <c r="BJ41808" s="1">
        <v>82.730872481708602</v>
      </c>
      <c r="BO41808" s="1">
        <v>82.4557508790122</v>
      </c>
    </row>
    <row r="41809" spans="61:67" x14ac:dyDescent="0.2">
      <c r="BI41809" s="2">
        <v>41803</v>
      </c>
      <c r="BJ41809" s="1">
        <v>43.831144689219528</v>
      </c>
      <c r="BO41809" s="1">
        <v>96.625555661331745</v>
      </c>
    </row>
    <row r="41810" spans="61:67" x14ac:dyDescent="0.2">
      <c r="BI41810" s="2">
        <v>41804</v>
      </c>
      <c r="BJ41810" s="1">
        <v>53.172929019162936</v>
      </c>
      <c r="BO41810" s="1">
        <v>33.683335491327384</v>
      </c>
    </row>
    <row r="41811" spans="61:67" x14ac:dyDescent="0.2">
      <c r="BI41811" s="2">
        <v>41805</v>
      </c>
      <c r="BJ41811" s="1">
        <v>77.173100549753926</v>
      </c>
      <c r="BO41811" s="1">
        <v>76.57580690815972</v>
      </c>
    </row>
    <row r="41812" spans="61:67" x14ac:dyDescent="0.2">
      <c r="BI41812" s="2">
        <v>41806</v>
      </c>
      <c r="BJ41812" s="1">
        <v>82.311167952743048</v>
      </c>
      <c r="BO41812" s="1">
        <v>2.8757008395304915</v>
      </c>
    </row>
    <row r="41813" spans="61:67" x14ac:dyDescent="0.2">
      <c r="BI41813" s="2">
        <v>41807</v>
      </c>
      <c r="BJ41813" s="1">
        <v>67.240988515213033</v>
      </c>
      <c r="BO41813" s="1">
        <v>1.860445201696546</v>
      </c>
    </row>
    <row r="41814" spans="61:67" x14ac:dyDescent="0.2">
      <c r="BI41814" s="2">
        <v>41808</v>
      </c>
      <c r="BJ41814" s="1">
        <v>81.25625076518206</v>
      </c>
      <c r="BO41814" s="1">
        <v>63.439784168122955</v>
      </c>
    </row>
    <row r="41815" spans="61:67" x14ac:dyDescent="0.2">
      <c r="BI41815" s="2">
        <v>41809</v>
      </c>
      <c r="BJ41815" s="1">
        <v>65.531719768588957</v>
      </c>
      <c r="BO41815" s="1">
        <v>4.1594693637903326</v>
      </c>
    </row>
    <row r="41816" spans="61:67" x14ac:dyDescent="0.2">
      <c r="BI41816" s="2">
        <v>41810</v>
      </c>
      <c r="BJ41816" s="1">
        <v>20.959791028740693</v>
      </c>
      <c r="BO41816" s="1">
        <v>49.546083603593146</v>
      </c>
    </row>
    <row r="41817" spans="61:67" x14ac:dyDescent="0.2">
      <c r="BI41817" s="2">
        <v>41811</v>
      </c>
      <c r="BJ41817" s="1">
        <v>104.12121766047947</v>
      </c>
      <c r="BO41817" s="1">
        <v>39.810805821272865</v>
      </c>
    </row>
    <row r="41818" spans="61:67" x14ac:dyDescent="0.2">
      <c r="BI41818" s="2">
        <v>41812</v>
      </c>
      <c r="BJ41818" s="1">
        <v>76.671802874170353</v>
      </c>
      <c r="BO41818" s="1">
        <v>78.985372349648955</v>
      </c>
    </row>
    <row r="41819" spans="61:67" x14ac:dyDescent="0.2">
      <c r="BI41819" s="2">
        <v>41813</v>
      </c>
      <c r="BJ41819" s="1">
        <v>78.818279915021193</v>
      </c>
      <c r="BO41819" s="1">
        <v>86.907618667154608</v>
      </c>
    </row>
    <row r="41820" spans="61:67" x14ac:dyDescent="0.2">
      <c r="BI41820" s="2">
        <v>41814</v>
      </c>
      <c r="BJ41820" s="1">
        <v>70.214793037657032</v>
      </c>
      <c r="BO41820" s="1">
        <v>6.9909631487359292E-2</v>
      </c>
    </row>
    <row r="41821" spans="61:67" x14ac:dyDescent="0.2">
      <c r="BI41821" s="2">
        <v>41815</v>
      </c>
      <c r="BJ41821" s="1">
        <v>1.4301035793285273</v>
      </c>
      <c r="BO41821" s="1">
        <v>48.441650547214252</v>
      </c>
    </row>
    <row r="41822" spans="61:67" x14ac:dyDescent="0.2">
      <c r="BI41822" s="2">
        <v>41816</v>
      </c>
      <c r="BJ41822" s="1">
        <v>104.34177419060022</v>
      </c>
      <c r="BO41822" s="1">
        <v>7.072804033407504</v>
      </c>
    </row>
    <row r="41823" spans="61:67" x14ac:dyDescent="0.2">
      <c r="BI41823" s="2">
        <v>41817</v>
      </c>
      <c r="BJ41823" s="1">
        <v>88.768086663262395</v>
      </c>
      <c r="BO41823" s="1">
        <v>0.84292728325446475</v>
      </c>
    </row>
    <row r="41824" spans="61:67" x14ac:dyDescent="0.2">
      <c r="BI41824" s="2">
        <v>41818</v>
      </c>
      <c r="BJ41824" s="1">
        <v>4.0978910730920397</v>
      </c>
      <c r="BO41824" s="1">
        <v>25.521795642080814</v>
      </c>
    </row>
    <row r="41825" spans="61:67" x14ac:dyDescent="0.2">
      <c r="BI41825" s="2">
        <v>41819</v>
      </c>
      <c r="BJ41825" s="1">
        <v>47.666342566522005</v>
      </c>
      <c r="BO41825" s="1">
        <v>105.90443022597047</v>
      </c>
    </row>
    <row r="41826" spans="61:67" x14ac:dyDescent="0.2">
      <c r="BI41826" s="2">
        <v>41820</v>
      </c>
      <c r="BJ41826" s="1">
        <v>56.195903789495858</v>
      </c>
      <c r="BO41826" s="1">
        <v>81.661822632676021</v>
      </c>
    </row>
    <row r="41827" spans="61:67" x14ac:dyDescent="0.2">
      <c r="BI41827" s="2">
        <v>41821</v>
      </c>
      <c r="BJ41827" s="1">
        <v>94.720574511094966</v>
      </c>
      <c r="BO41827" s="1">
        <v>40.103876020012407</v>
      </c>
    </row>
    <row r="41828" spans="61:67" x14ac:dyDescent="0.2">
      <c r="BI41828" s="2">
        <v>41822</v>
      </c>
      <c r="BJ41828" s="1">
        <v>56.304175199703778</v>
      </c>
      <c r="BO41828" s="1">
        <v>16.677097736214034</v>
      </c>
    </row>
    <row r="41829" spans="61:67" x14ac:dyDescent="0.2">
      <c r="BI41829" s="2">
        <v>41823</v>
      </c>
      <c r="BJ41829" s="1">
        <v>7.6076578379122672</v>
      </c>
      <c r="BO41829" s="1">
        <v>42.144992937522929</v>
      </c>
    </row>
    <row r="41830" spans="61:67" x14ac:dyDescent="0.2">
      <c r="BI41830" s="2">
        <v>41824</v>
      </c>
      <c r="BJ41830" s="1">
        <v>2.877689446040943</v>
      </c>
      <c r="BO41830" s="1">
        <v>10.439840049755713</v>
      </c>
    </row>
    <row r="41831" spans="61:67" x14ac:dyDescent="0.2">
      <c r="BI41831" s="2">
        <v>41825</v>
      </c>
      <c r="BJ41831" s="1">
        <v>89.679719381184881</v>
      </c>
      <c r="BO41831" s="1">
        <v>67.45154496473593</v>
      </c>
    </row>
    <row r="41832" spans="61:67" x14ac:dyDescent="0.2">
      <c r="BI41832" s="2">
        <v>41826</v>
      </c>
      <c r="BJ41832" s="1">
        <v>68.796689634509121</v>
      </c>
      <c r="BO41832" s="1">
        <v>104.73003693380649</v>
      </c>
    </row>
    <row r="41833" spans="61:67" x14ac:dyDescent="0.2">
      <c r="BI41833" s="2">
        <v>41827</v>
      </c>
      <c r="BJ41833" s="1">
        <v>99.256662885305261</v>
      </c>
      <c r="BO41833" s="1">
        <v>13.728473193055731</v>
      </c>
    </row>
    <row r="41834" spans="61:67" x14ac:dyDescent="0.2">
      <c r="BI41834" s="2">
        <v>41828</v>
      </c>
      <c r="BJ41834" s="1">
        <v>113.76448677705291</v>
      </c>
      <c r="BO41834" s="1">
        <v>69.829635899767041</v>
      </c>
    </row>
    <row r="41835" spans="61:67" x14ac:dyDescent="0.2">
      <c r="BI41835" s="2">
        <v>41829</v>
      </c>
      <c r="BJ41835" s="1">
        <v>49.881766955576737</v>
      </c>
      <c r="BO41835" s="1">
        <v>6.6457846933861155</v>
      </c>
    </row>
    <row r="41836" spans="61:67" x14ac:dyDescent="0.2">
      <c r="BI41836" s="2">
        <v>41830</v>
      </c>
      <c r="BJ41836" s="1">
        <v>100.58686665829877</v>
      </c>
      <c r="BO41836" s="1">
        <v>76.207828691085282</v>
      </c>
    </row>
    <row r="41837" spans="61:67" x14ac:dyDescent="0.2">
      <c r="BI41837" s="2">
        <v>41831</v>
      </c>
      <c r="BJ41837" s="1">
        <v>37.496411966713069</v>
      </c>
      <c r="BO41837" s="1">
        <v>73.38849331618907</v>
      </c>
    </row>
    <row r="41838" spans="61:67" x14ac:dyDescent="0.2">
      <c r="BI41838" s="2">
        <v>41832</v>
      </c>
      <c r="BJ41838" s="1">
        <v>30.15787000342554</v>
      </c>
      <c r="BO41838" s="1">
        <v>94.712383716599149</v>
      </c>
    </row>
    <row r="41839" spans="61:67" x14ac:dyDescent="0.2">
      <c r="BI41839" s="2">
        <v>41833</v>
      </c>
      <c r="BJ41839" s="1">
        <v>83.042793616274977</v>
      </c>
      <c r="BO41839" s="1">
        <v>36.413127137720849</v>
      </c>
    </row>
    <row r="41840" spans="61:67" x14ac:dyDescent="0.2">
      <c r="BI41840" s="2">
        <v>41834</v>
      </c>
      <c r="BJ41840" s="1">
        <v>80.076095900898324</v>
      </c>
      <c r="BO41840" s="1">
        <v>105.192689351748</v>
      </c>
    </row>
    <row r="41841" spans="61:67" x14ac:dyDescent="0.2">
      <c r="BI41841" s="2">
        <v>41835</v>
      </c>
      <c r="BJ41841" s="1">
        <v>105.57280169805351</v>
      </c>
      <c r="BO41841" s="1">
        <v>18.003309369657853</v>
      </c>
    </row>
    <row r="41842" spans="61:67" x14ac:dyDescent="0.2">
      <c r="BI41842" s="2">
        <v>41836</v>
      </c>
      <c r="BJ41842" s="1">
        <v>31.471636466899252</v>
      </c>
      <c r="BO41842" s="1">
        <v>45.881945825857329</v>
      </c>
    </row>
    <row r="41843" spans="61:67" x14ac:dyDescent="0.2">
      <c r="BI41843" s="2">
        <v>41837</v>
      </c>
      <c r="BJ41843" s="1">
        <v>109.11130527618694</v>
      </c>
      <c r="BO41843" s="1">
        <v>85.788078418772372</v>
      </c>
    </row>
    <row r="41844" spans="61:67" x14ac:dyDescent="0.2">
      <c r="BI41844" s="2">
        <v>41838</v>
      </c>
      <c r="BJ41844" s="1">
        <v>41.161690248699315</v>
      </c>
      <c r="BO41844" s="1">
        <v>3.7679629104513168E-2</v>
      </c>
    </row>
    <row r="41845" spans="61:67" x14ac:dyDescent="0.2">
      <c r="BI41845" s="2">
        <v>41839</v>
      </c>
      <c r="BJ41845" s="1">
        <v>17.522715990095929</v>
      </c>
      <c r="BO41845" s="1">
        <v>59.180696768427211</v>
      </c>
    </row>
    <row r="41846" spans="61:67" x14ac:dyDescent="0.2">
      <c r="BI41846" s="2">
        <v>41840</v>
      </c>
      <c r="BJ41846" s="1">
        <v>82.62269136055663</v>
      </c>
      <c r="BO41846" s="1">
        <v>3.845599051574748</v>
      </c>
    </row>
    <row r="41847" spans="61:67" x14ac:dyDescent="0.2">
      <c r="BI41847" s="2">
        <v>41841</v>
      </c>
      <c r="BJ41847" s="1">
        <v>110.03935406141242</v>
      </c>
      <c r="BO41847" s="1">
        <v>34.20547675060665</v>
      </c>
    </row>
    <row r="41848" spans="61:67" x14ac:dyDescent="0.2">
      <c r="BI41848" s="2">
        <v>41842</v>
      </c>
      <c r="BJ41848" s="1">
        <v>2.3744005056087012</v>
      </c>
      <c r="BO41848" s="1">
        <v>23.040104547599395</v>
      </c>
    </row>
    <row r="41849" spans="61:67" x14ac:dyDescent="0.2">
      <c r="BI41849" s="2">
        <v>41843</v>
      </c>
      <c r="BJ41849" s="1">
        <v>33.030176010862291</v>
      </c>
      <c r="BO41849" s="1">
        <v>56.749246395885919</v>
      </c>
    </row>
    <row r="41850" spans="61:67" x14ac:dyDescent="0.2">
      <c r="BI41850" s="2">
        <v>41844</v>
      </c>
      <c r="BJ41850" s="1">
        <v>114.11704823984756</v>
      </c>
      <c r="BO41850" s="1">
        <v>81.179396802533276</v>
      </c>
    </row>
    <row r="41851" spans="61:67" x14ac:dyDescent="0.2">
      <c r="BI41851" s="2">
        <v>41845</v>
      </c>
      <c r="BJ41851" s="1">
        <v>33.078760215205008</v>
      </c>
      <c r="BO41851" s="1">
        <v>40.087496004344686</v>
      </c>
    </row>
    <row r="41852" spans="61:67" x14ac:dyDescent="0.2">
      <c r="BI41852" s="2">
        <v>41846</v>
      </c>
      <c r="BJ41852" s="1">
        <v>8.2801196494578271</v>
      </c>
      <c r="BO41852" s="1">
        <v>53.373940775596921</v>
      </c>
    </row>
    <row r="41853" spans="61:67" x14ac:dyDescent="0.2">
      <c r="BI41853" s="2">
        <v>41847</v>
      </c>
      <c r="BJ41853" s="1">
        <v>21.042052199378372</v>
      </c>
      <c r="BO41853" s="1">
        <v>87.913248473655003</v>
      </c>
    </row>
    <row r="41854" spans="61:67" x14ac:dyDescent="0.2">
      <c r="BI41854" s="2">
        <v>41848</v>
      </c>
      <c r="BJ41854" s="1">
        <v>28.795422620792788</v>
      </c>
      <c r="BO41854" s="1">
        <v>19.108920493631171</v>
      </c>
    </row>
    <row r="41855" spans="61:67" x14ac:dyDescent="0.2">
      <c r="BI41855" s="2">
        <v>41849</v>
      </c>
      <c r="BJ41855" s="1">
        <v>97.851876974929823</v>
      </c>
      <c r="BO41855" s="1">
        <v>61.988976424623687</v>
      </c>
    </row>
    <row r="41856" spans="61:67" x14ac:dyDescent="0.2">
      <c r="BI41856" s="2">
        <v>41850</v>
      </c>
      <c r="BJ41856" s="1">
        <v>0.36908135169953127</v>
      </c>
      <c r="BO41856" s="1">
        <v>15.009042230899137</v>
      </c>
    </row>
    <row r="41857" spans="61:67" x14ac:dyDescent="0.2">
      <c r="BI41857" s="2">
        <v>41851</v>
      </c>
      <c r="BJ41857" s="1">
        <v>69.777348238180181</v>
      </c>
      <c r="BO41857" s="1">
        <v>90.891400128080747</v>
      </c>
    </row>
    <row r="41858" spans="61:67" x14ac:dyDescent="0.2">
      <c r="BI41858" s="2">
        <v>41852</v>
      </c>
      <c r="BJ41858" s="1">
        <v>98.232632254144548</v>
      </c>
      <c r="BO41858" s="1">
        <v>83.775418623218101</v>
      </c>
    </row>
    <row r="41859" spans="61:67" x14ac:dyDescent="0.2">
      <c r="BI41859" s="2">
        <v>41853</v>
      </c>
      <c r="BJ41859" s="1">
        <v>61.738853867570626</v>
      </c>
      <c r="BO41859" s="1">
        <v>105.11954913107694</v>
      </c>
    </row>
    <row r="41860" spans="61:67" x14ac:dyDescent="0.2">
      <c r="BI41860" s="2">
        <v>41854</v>
      </c>
      <c r="BJ41860" s="1">
        <v>80.451141801607363</v>
      </c>
      <c r="BO41860" s="1">
        <v>91.936382313880571</v>
      </c>
    </row>
    <row r="41861" spans="61:67" x14ac:dyDescent="0.2">
      <c r="BI41861" s="2">
        <v>41855</v>
      </c>
      <c r="BJ41861" s="1">
        <v>58.963374774945962</v>
      </c>
      <c r="BO41861" s="1">
        <v>20.157326044836235</v>
      </c>
    </row>
    <row r="41862" spans="61:67" x14ac:dyDescent="0.2">
      <c r="BI41862" s="2">
        <v>41856</v>
      </c>
      <c r="BJ41862" s="1">
        <v>9.544354283933</v>
      </c>
      <c r="BO41862" s="1">
        <v>48.373230903136843</v>
      </c>
    </row>
    <row r="41863" spans="61:67" x14ac:dyDescent="0.2">
      <c r="BI41863" s="2">
        <v>41857</v>
      </c>
      <c r="BJ41863" s="1">
        <v>107.66485429556251</v>
      </c>
      <c r="BO41863" s="1">
        <v>52.792485728841754</v>
      </c>
    </row>
    <row r="41864" spans="61:67" x14ac:dyDescent="0.2">
      <c r="BI41864" s="2">
        <v>41858</v>
      </c>
      <c r="BJ41864" s="1">
        <v>8.9940743037921145</v>
      </c>
      <c r="BO41864" s="1">
        <v>68.678383681701618</v>
      </c>
    </row>
    <row r="41865" spans="61:67" x14ac:dyDescent="0.2">
      <c r="BI41865" s="2">
        <v>41859</v>
      </c>
      <c r="BJ41865" s="1">
        <v>11.728786195434321</v>
      </c>
      <c r="BO41865" s="1">
        <v>6.2251621942297497</v>
      </c>
    </row>
    <row r="41866" spans="61:67" x14ac:dyDescent="0.2">
      <c r="BI41866" s="2">
        <v>41860</v>
      </c>
      <c r="BJ41866" s="1">
        <v>17.170908710806952</v>
      </c>
      <c r="BO41866" s="1">
        <v>14.227157091682056</v>
      </c>
    </row>
    <row r="41867" spans="61:67" x14ac:dyDescent="0.2">
      <c r="BI41867" s="2">
        <v>41861</v>
      </c>
      <c r="BJ41867" s="1">
        <v>60.800225400243491</v>
      </c>
      <c r="BO41867" s="1">
        <v>82.592220961323548</v>
      </c>
    </row>
    <row r="41868" spans="61:67" x14ac:dyDescent="0.2">
      <c r="BI41868" s="2">
        <v>41862</v>
      </c>
      <c r="BJ41868" s="1">
        <v>104.52691380669783</v>
      </c>
      <c r="BO41868" s="1">
        <v>27.337118453074094</v>
      </c>
    </row>
    <row r="41869" spans="61:67" x14ac:dyDescent="0.2">
      <c r="BI41869" s="2">
        <v>41863</v>
      </c>
      <c r="BJ41869" s="1">
        <v>8.6533880759667277</v>
      </c>
      <c r="BO41869" s="1">
        <v>96.737271576728389</v>
      </c>
    </row>
    <row r="41870" spans="61:67" x14ac:dyDescent="0.2">
      <c r="BI41870" s="2">
        <v>41864</v>
      </c>
      <c r="BJ41870" s="1">
        <v>85.962934906476434</v>
      </c>
      <c r="BO41870" s="1">
        <v>112.61995834616299</v>
      </c>
    </row>
    <row r="41871" spans="61:67" x14ac:dyDescent="0.2">
      <c r="BI41871" s="2">
        <v>41865</v>
      </c>
      <c r="BJ41871" s="1">
        <v>92.408664392032776</v>
      </c>
      <c r="BO41871" s="1">
        <v>106.77540836687341</v>
      </c>
    </row>
    <row r="41872" spans="61:67" x14ac:dyDescent="0.2">
      <c r="BI41872" s="2">
        <v>41866</v>
      </c>
      <c r="BJ41872" s="1">
        <v>29.279223081851722</v>
      </c>
      <c r="BO41872" s="1">
        <v>23.145798654754071</v>
      </c>
    </row>
    <row r="41873" spans="61:67" x14ac:dyDescent="0.2">
      <c r="BI41873" s="2">
        <v>41867</v>
      </c>
      <c r="BJ41873" s="1">
        <v>72.668663008700193</v>
      </c>
      <c r="BO41873" s="1">
        <v>51.351823457724933</v>
      </c>
    </row>
    <row r="41874" spans="61:67" x14ac:dyDescent="0.2">
      <c r="BI41874" s="2">
        <v>41868</v>
      </c>
      <c r="BJ41874" s="1">
        <v>112.03865516872825</v>
      </c>
      <c r="BO41874" s="1">
        <v>104.42837206763157</v>
      </c>
    </row>
    <row r="41875" spans="61:67" x14ac:dyDescent="0.2">
      <c r="BI41875" s="2">
        <v>41869</v>
      </c>
      <c r="BJ41875" s="1">
        <v>97.045919025933685</v>
      </c>
      <c r="BO41875" s="1">
        <v>19.406688411932105</v>
      </c>
    </row>
    <row r="41876" spans="61:67" x14ac:dyDescent="0.2">
      <c r="BI41876" s="2">
        <v>41870</v>
      </c>
      <c r="BJ41876" s="1">
        <v>95.325578762571681</v>
      </c>
      <c r="BO41876" s="1">
        <v>81.387298313986193</v>
      </c>
    </row>
    <row r="41877" spans="61:67" x14ac:dyDescent="0.2">
      <c r="BI41877" s="2">
        <v>41871</v>
      </c>
      <c r="BJ41877" s="1">
        <v>39.706173934260235</v>
      </c>
      <c r="BO41877" s="1">
        <v>113.17272139662411</v>
      </c>
    </row>
    <row r="41878" spans="61:67" x14ac:dyDescent="0.2">
      <c r="BI41878" s="2">
        <v>41872</v>
      </c>
      <c r="BJ41878" s="1">
        <v>73.955295522238956</v>
      </c>
      <c r="BO41878" s="1">
        <v>61.908838536347943</v>
      </c>
    </row>
    <row r="41879" spans="61:67" x14ac:dyDescent="0.2">
      <c r="BI41879" s="2">
        <v>41873</v>
      </c>
      <c r="BJ41879" s="1">
        <v>97.684463190794403</v>
      </c>
      <c r="BO41879" s="1">
        <v>107.1034555205798</v>
      </c>
    </row>
    <row r="41880" spans="61:67" x14ac:dyDescent="0.2">
      <c r="BI41880" s="2">
        <v>41874</v>
      </c>
      <c r="BJ41880" s="1">
        <v>69.244414437536207</v>
      </c>
      <c r="BO41880" s="1">
        <v>91.378256294604554</v>
      </c>
    </row>
    <row r="41881" spans="61:67" x14ac:dyDescent="0.2">
      <c r="BI41881" s="2">
        <v>41875</v>
      </c>
      <c r="BJ41881" s="1">
        <v>53.108012624969476</v>
      </c>
      <c r="BO41881" s="1">
        <v>8.9611699301991443</v>
      </c>
    </row>
    <row r="41882" spans="61:67" x14ac:dyDescent="0.2">
      <c r="BI41882" s="2">
        <v>41876</v>
      </c>
      <c r="BJ41882" s="1">
        <v>96.269036993792767</v>
      </c>
      <c r="BO41882" s="1">
        <v>62.709312287989988</v>
      </c>
    </row>
    <row r="41883" spans="61:67" x14ac:dyDescent="0.2">
      <c r="BI41883" s="2">
        <v>41877</v>
      </c>
      <c r="BJ41883" s="1">
        <v>74.207859999649557</v>
      </c>
      <c r="BO41883" s="1">
        <v>105.31018099600242</v>
      </c>
    </row>
    <row r="41884" spans="61:67" x14ac:dyDescent="0.2">
      <c r="BI41884" s="2">
        <v>41878</v>
      </c>
      <c r="BJ41884" s="1">
        <v>33.831470495109144</v>
      </c>
      <c r="BO41884" s="1">
        <v>74.128450801785547</v>
      </c>
    </row>
    <row r="41885" spans="61:67" x14ac:dyDescent="0.2">
      <c r="BI41885" s="2">
        <v>41879</v>
      </c>
      <c r="BJ41885" s="1">
        <v>98.544876842589687</v>
      </c>
      <c r="BO41885" s="1">
        <v>75.005921072848011</v>
      </c>
    </row>
    <row r="41886" spans="61:67" x14ac:dyDescent="0.2">
      <c r="BI41886" s="2">
        <v>41880</v>
      </c>
      <c r="BJ41886" s="1">
        <v>58.002374224744912</v>
      </c>
      <c r="BO41886" s="1">
        <v>60.233064431683019</v>
      </c>
    </row>
    <row r="41887" spans="61:67" x14ac:dyDescent="0.2">
      <c r="BI41887" s="2">
        <v>41881</v>
      </c>
      <c r="BJ41887" s="1">
        <v>1.8723592891187302</v>
      </c>
      <c r="BO41887" s="1">
        <v>80.438465157227071</v>
      </c>
    </row>
    <row r="41888" spans="61:67" x14ac:dyDescent="0.2">
      <c r="BI41888" s="2">
        <v>41882</v>
      </c>
      <c r="BJ41888" s="1">
        <v>8.3711537164767655</v>
      </c>
      <c r="BO41888" s="1">
        <v>48.080501597919934</v>
      </c>
    </row>
    <row r="41889" spans="61:67" x14ac:dyDescent="0.2">
      <c r="BI41889" s="2">
        <v>41883</v>
      </c>
      <c r="BJ41889" s="1">
        <v>27.235467899436014</v>
      </c>
      <c r="BO41889" s="1">
        <v>76.162124492658123</v>
      </c>
    </row>
    <row r="41890" spans="61:67" x14ac:dyDescent="0.2">
      <c r="BI41890" s="2">
        <v>41884</v>
      </c>
      <c r="BJ41890" s="1">
        <v>5.0624408849486251</v>
      </c>
      <c r="BO41890" s="1">
        <v>105.64871944215484</v>
      </c>
    </row>
    <row r="41891" spans="61:67" x14ac:dyDescent="0.2">
      <c r="BI41891" s="2">
        <v>41885</v>
      </c>
      <c r="BJ41891" s="1">
        <v>26.161308451383672</v>
      </c>
      <c r="BO41891" s="1">
        <v>77.093188125339552</v>
      </c>
    </row>
    <row r="41892" spans="61:67" x14ac:dyDescent="0.2">
      <c r="BI41892" s="2">
        <v>41886</v>
      </c>
      <c r="BJ41892" s="1">
        <v>99.268797094113538</v>
      </c>
      <c r="BO41892" s="1">
        <v>11.328704586332389</v>
      </c>
    </row>
    <row r="41893" spans="61:67" x14ac:dyDescent="0.2">
      <c r="BI41893" s="2">
        <v>41887</v>
      </c>
      <c r="BJ41893" s="1">
        <v>83.391396294053251</v>
      </c>
      <c r="BO41893" s="1">
        <v>58.506022767326911</v>
      </c>
    </row>
    <row r="41894" spans="61:67" x14ac:dyDescent="0.2">
      <c r="BI41894" s="2">
        <v>41888</v>
      </c>
      <c r="BJ41894" s="1">
        <v>27.224092727427756</v>
      </c>
      <c r="BO41894" s="1">
        <v>12.347300575036723</v>
      </c>
    </row>
    <row r="41895" spans="61:67" x14ac:dyDescent="0.2">
      <c r="BI41895" s="2">
        <v>41889</v>
      </c>
      <c r="BJ41895" s="1">
        <v>89.707280962637967</v>
      </c>
      <c r="BO41895" s="1">
        <v>66.761883628563439</v>
      </c>
    </row>
    <row r="41896" spans="61:67" x14ac:dyDescent="0.2">
      <c r="BI41896" s="2">
        <v>41890</v>
      </c>
      <c r="BJ41896" s="1">
        <v>92.461101506394797</v>
      </c>
      <c r="BO41896" s="1">
        <v>79.443635277192058</v>
      </c>
    </row>
    <row r="41897" spans="61:67" x14ac:dyDescent="0.2">
      <c r="BI41897" s="2">
        <v>41891</v>
      </c>
      <c r="BJ41897" s="1">
        <v>77.617551311994063</v>
      </c>
      <c r="BO41897" s="1">
        <v>65.868890869513123</v>
      </c>
    </row>
    <row r="41898" spans="61:67" x14ac:dyDescent="0.2">
      <c r="BI41898" s="2">
        <v>41892</v>
      </c>
      <c r="BJ41898" s="1">
        <v>24.419903013000617</v>
      </c>
      <c r="BO41898" s="1">
        <v>104.24624729066765</v>
      </c>
    </row>
    <row r="41899" spans="61:67" x14ac:dyDescent="0.2">
      <c r="BI41899" s="2">
        <v>41893</v>
      </c>
      <c r="BJ41899" s="1">
        <v>23.264107848331957</v>
      </c>
      <c r="BO41899" s="1">
        <v>48.389037733858672</v>
      </c>
    </row>
    <row r="41900" spans="61:67" x14ac:dyDescent="0.2">
      <c r="BI41900" s="2">
        <v>41894</v>
      </c>
      <c r="BJ41900" s="1">
        <v>42.401702106736806</v>
      </c>
      <c r="BO41900" s="1">
        <v>76.392779754247627</v>
      </c>
    </row>
    <row r="41901" spans="61:67" x14ac:dyDescent="0.2">
      <c r="BI41901" s="2">
        <v>41895</v>
      </c>
      <c r="BJ41901" s="1">
        <v>3.8159684863997931</v>
      </c>
      <c r="BO41901" s="1">
        <v>0.63427161897545759</v>
      </c>
    </row>
    <row r="41902" spans="61:67" x14ac:dyDescent="0.2">
      <c r="BI41902" s="2">
        <v>41896</v>
      </c>
      <c r="BJ41902" s="1">
        <v>25.053630764379829</v>
      </c>
      <c r="BO41902" s="1">
        <v>22.125271216176014</v>
      </c>
    </row>
    <row r="41903" spans="61:67" x14ac:dyDescent="0.2">
      <c r="BI41903" s="2">
        <v>41897</v>
      </c>
      <c r="BJ41903" s="1">
        <v>72.348911069640977</v>
      </c>
      <c r="BO41903" s="1">
        <v>64.326542733711236</v>
      </c>
    </row>
    <row r="41904" spans="61:67" x14ac:dyDescent="0.2">
      <c r="BI41904" s="2">
        <v>41898</v>
      </c>
      <c r="BJ41904" s="1">
        <v>7.8858572323455114</v>
      </c>
      <c r="BO41904" s="1">
        <v>78.993931307665818</v>
      </c>
    </row>
    <row r="41905" spans="61:67" x14ac:dyDescent="0.2">
      <c r="BI41905" s="2">
        <v>41899</v>
      </c>
      <c r="BJ41905" s="1">
        <v>22.488092028480406</v>
      </c>
      <c r="BO41905" s="1">
        <v>74.505286793511473</v>
      </c>
    </row>
    <row r="41906" spans="61:67" x14ac:dyDescent="0.2">
      <c r="BI41906" s="2">
        <v>41900</v>
      </c>
      <c r="BJ41906" s="1">
        <v>10.739957555334751</v>
      </c>
      <c r="BO41906" s="1">
        <v>97.82584195707328</v>
      </c>
    </row>
    <row r="41907" spans="61:67" x14ac:dyDescent="0.2">
      <c r="BI41907" s="2">
        <v>41901</v>
      </c>
      <c r="BJ41907" s="1">
        <v>25.668091921021141</v>
      </c>
      <c r="BO41907" s="1">
        <v>44.549152688500058</v>
      </c>
    </row>
    <row r="41908" spans="61:67" x14ac:dyDescent="0.2">
      <c r="BI41908" s="2">
        <v>41902</v>
      </c>
      <c r="BJ41908" s="1">
        <v>53.901205810637734</v>
      </c>
      <c r="BO41908" s="1">
        <v>12.274416702924167</v>
      </c>
    </row>
    <row r="41909" spans="61:67" x14ac:dyDescent="0.2">
      <c r="BI41909" s="2">
        <v>41903</v>
      </c>
      <c r="BJ41909" s="1">
        <v>63.013267406190593</v>
      </c>
      <c r="BO41909" s="1">
        <v>8.4059066905736124</v>
      </c>
    </row>
    <row r="41910" spans="61:67" x14ac:dyDescent="0.2">
      <c r="BI41910" s="2">
        <v>41904</v>
      </c>
      <c r="BJ41910" s="1">
        <v>46.228387361486668</v>
      </c>
      <c r="BO41910" s="1">
        <v>77.309883682054576</v>
      </c>
    </row>
    <row r="41911" spans="61:67" x14ac:dyDescent="0.2">
      <c r="BI41911" s="2">
        <v>41905</v>
      </c>
      <c r="BJ41911" s="1">
        <v>21.259755303477885</v>
      </c>
      <c r="BO41911" s="1">
        <v>75.951966631699875</v>
      </c>
    </row>
    <row r="41912" spans="61:67" x14ac:dyDescent="0.2">
      <c r="BI41912" s="2">
        <v>41906</v>
      </c>
      <c r="BJ41912" s="1">
        <v>72.609835329031753</v>
      </c>
      <c r="BO41912" s="1">
        <v>21.606003948016006</v>
      </c>
    </row>
    <row r="41913" spans="61:67" x14ac:dyDescent="0.2">
      <c r="BI41913" s="2">
        <v>41907</v>
      </c>
      <c r="BJ41913" s="1">
        <v>76.293459673250553</v>
      </c>
      <c r="BO41913" s="1">
        <v>93.670796085126184</v>
      </c>
    </row>
    <row r="41914" spans="61:67" x14ac:dyDescent="0.2">
      <c r="BI41914" s="2">
        <v>41908</v>
      </c>
      <c r="BJ41914" s="1">
        <v>37.473550379443296</v>
      </c>
      <c r="BO41914" s="1">
        <v>11.066534335085077</v>
      </c>
    </row>
    <row r="41915" spans="61:67" x14ac:dyDescent="0.2">
      <c r="BI41915" s="2">
        <v>41909</v>
      </c>
      <c r="BJ41915" s="1">
        <v>90.220845112931826</v>
      </c>
      <c r="BO41915" s="1">
        <v>73.320293304329269</v>
      </c>
    </row>
    <row r="41916" spans="61:67" x14ac:dyDescent="0.2">
      <c r="BI41916" s="2">
        <v>41910</v>
      </c>
      <c r="BJ41916" s="1">
        <v>10.231291066746859</v>
      </c>
      <c r="BO41916" s="1">
        <v>106.67922692941913</v>
      </c>
    </row>
    <row r="41917" spans="61:67" x14ac:dyDescent="0.2">
      <c r="BI41917" s="2">
        <v>41911</v>
      </c>
      <c r="BJ41917" s="1">
        <v>92.0991824074802</v>
      </c>
      <c r="BO41917" s="1">
        <v>62.156379124402903</v>
      </c>
    </row>
    <row r="41918" spans="61:67" x14ac:dyDescent="0.2">
      <c r="BI41918" s="2">
        <v>41912</v>
      </c>
      <c r="BJ41918" s="1">
        <v>64.467149607304393</v>
      </c>
      <c r="BO41918" s="1">
        <v>57.998057544544579</v>
      </c>
    </row>
    <row r="41919" spans="61:67" x14ac:dyDescent="0.2">
      <c r="BI41919" s="2">
        <v>41913</v>
      </c>
      <c r="BJ41919" s="1">
        <v>39.649953851811958</v>
      </c>
      <c r="BO41919" s="1">
        <v>61.656069967753083</v>
      </c>
    </row>
    <row r="41920" spans="61:67" x14ac:dyDescent="0.2">
      <c r="BI41920" s="2">
        <v>41914</v>
      </c>
      <c r="BJ41920" s="1">
        <v>101.21561125545581</v>
      </c>
      <c r="BO41920" s="1">
        <v>37.711730875002459</v>
      </c>
    </row>
    <row r="41921" spans="61:67" x14ac:dyDescent="0.2">
      <c r="BI41921" s="2">
        <v>41915</v>
      </c>
      <c r="BJ41921" s="1">
        <v>104.56026063765073</v>
      </c>
      <c r="BO41921" s="1">
        <v>21.011672581934601</v>
      </c>
    </row>
    <row r="41922" spans="61:67" x14ac:dyDescent="0.2">
      <c r="BI41922" s="2">
        <v>41916</v>
      </c>
      <c r="BJ41922" s="1">
        <v>89.184621484675901</v>
      </c>
      <c r="BO41922" s="1">
        <v>102.72611444712128</v>
      </c>
    </row>
    <row r="41923" spans="61:67" x14ac:dyDescent="0.2">
      <c r="BI41923" s="2">
        <v>41917</v>
      </c>
      <c r="BJ41923" s="1">
        <v>4.3249879501390005</v>
      </c>
      <c r="BO41923" s="1">
        <v>11.42547503626248</v>
      </c>
    </row>
    <row r="41924" spans="61:67" x14ac:dyDescent="0.2">
      <c r="BI41924" s="2">
        <v>41918</v>
      </c>
      <c r="BJ41924" s="1">
        <v>57.788834856698699</v>
      </c>
      <c r="BO41924" s="1">
        <v>73.041313409397148</v>
      </c>
    </row>
    <row r="41925" spans="61:67" x14ac:dyDescent="0.2">
      <c r="BI41925" s="2">
        <v>41919</v>
      </c>
      <c r="BJ41925" s="1">
        <v>96.944808970051028</v>
      </c>
      <c r="BO41925" s="1">
        <v>56.447348006188022</v>
      </c>
    </row>
    <row r="41926" spans="61:67" x14ac:dyDescent="0.2">
      <c r="BI41926" s="2">
        <v>41920</v>
      </c>
      <c r="BJ41926" s="1">
        <v>9.3740882368513319</v>
      </c>
      <c r="BO41926" s="1">
        <v>46.569717291246704</v>
      </c>
    </row>
    <row r="41927" spans="61:67" x14ac:dyDescent="0.2">
      <c r="BI41927" s="2">
        <v>41921</v>
      </c>
      <c r="BJ41927" s="1">
        <v>73.721922652539192</v>
      </c>
      <c r="BO41927" s="1">
        <v>63.339347592355509</v>
      </c>
    </row>
    <row r="41928" spans="61:67" x14ac:dyDescent="0.2">
      <c r="BI41928" s="2">
        <v>41922</v>
      </c>
      <c r="BJ41928" s="1">
        <v>20.21872267057277</v>
      </c>
      <c r="BO41928" s="1">
        <v>77.856197285508856</v>
      </c>
    </row>
    <row r="41929" spans="61:67" x14ac:dyDescent="0.2">
      <c r="BI41929" s="2">
        <v>41923</v>
      </c>
      <c r="BJ41929" s="1">
        <v>58.629069383234295</v>
      </c>
      <c r="BO41929" s="1">
        <v>23.546155737635484</v>
      </c>
    </row>
    <row r="41930" spans="61:67" x14ac:dyDescent="0.2">
      <c r="BI41930" s="2">
        <v>41924</v>
      </c>
      <c r="BJ41930" s="1">
        <v>64.459582596344845</v>
      </c>
      <c r="BO41930" s="1">
        <v>83.59052652580867</v>
      </c>
    </row>
    <row r="41931" spans="61:67" x14ac:dyDescent="0.2">
      <c r="BI41931" s="2">
        <v>41925</v>
      </c>
      <c r="BJ41931" s="1">
        <v>8.4378829760533272</v>
      </c>
      <c r="BO41931" s="1">
        <v>35.235088950901954</v>
      </c>
    </row>
    <row r="41932" spans="61:67" x14ac:dyDescent="0.2">
      <c r="BI41932" s="2">
        <v>41926</v>
      </c>
      <c r="BJ41932" s="1">
        <v>0.28342473135809243</v>
      </c>
      <c r="BO41932" s="1">
        <v>40.300573768556447</v>
      </c>
    </row>
    <row r="41933" spans="61:67" x14ac:dyDescent="0.2">
      <c r="BI41933" s="2">
        <v>41927</v>
      </c>
      <c r="BJ41933" s="1">
        <v>80.765949350730452</v>
      </c>
      <c r="BO41933" s="1">
        <v>107.11286605729849</v>
      </c>
    </row>
    <row r="41934" spans="61:67" x14ac:dyDescent="0.2">
      <c r="BI41934" s="2">
        <v>41928</v>
      </c>
      <c r="BJ41934" s="1">
        <v>60.872718340227905</v>
      </c>
      <c r="BO41934" s="1">
        <v>19.741399002994978</v>
      </c>
    </row>
    <row r="41935" spans="61:67" x14ac:dyDescent="0.2">
      <c r="BI41935" s="2">
        <v>41929</v>
      </c>
      <c r="BJ41935" s="1">
        <v>41.937271772731108</v>
      </c>
      <c r="BO41935" s="1">
        <v>7.6461741742946963</v>
      </c>
    </row>
    <row r="41936" spans="61:67" x14ac:dyDescent="0.2">
      <c r="BI41936" s="2">
        <v>41930</v>
      </c>
      <c r="BJ41936" s="1">
        <v>59.218070594601684</v>
      </c>
      <c r="BO41936" s="1">
        <v>59.641953836130696</v>
      </c>
    </row>
    <row r="41937" spans="61:67" x14ac:dyDescent="0.2">
      <c r="BI41937" s="2">
        <v>41931</v>
      </c>
      <c r="BJ41937" s="1">
        <v>1.7408416781333464</v>
      </c>
      <c r="BO41937" s="1">
        <v>111.81642423761836</v>
      </c>
    </row>
    <row r="41938" spans="61:67" x14ac:dyDescent="0.2">
      <c r="BI41938" s="2">
        <v>41932</v>
      </c>
      <c r="BJ41938" s="1">
        <v>64.82668521301305</v>
      </c>
      <c r="BO41938" s="1">
        <v>65.295513532700667</v>
      </c>
    </row>
    <row r="41939" spans="61:67" x14ac:dyDescent="0.2">
      <c r="BI41939" s="2">
        <v>41933</v>
      </c>
      <c r="BJ41939" s="1">
        <v>6.0126557454971525</v>
      </c>
      <c r="BO41939" s="1">
        <v>38.51586538256025</v>
      </c>
    </row>
    <row r="41940" spans="61:67" x14ac:dyDescent="0.2">
      <c r="BI41940" s="2">
        <v>41934</v>
      </c>
      <c r="BJ41940" s="1">
        <v>66.267781815984321</v>
      </c>
      <c r="BO41940" s="1">
        <v>1.7533949721312858</v>
      </c>
    </row>
    <row r="41941" spans="61:67" x14ac:dyDescent="0.2">
      <c r="BI41941" s="2">
        <v>41935</v>
      </c>
      <c r="BJ41941" s="1">
        <v>64.647305457951646</v>
      </c>
      <c r="BO41941" s="1">
        <v>74.419542675014029</v>
      </c>
    </row>
    <row r="41942" spans="61:67" x14ac:dyDescent="0.2">
      <c r="BI41942" s="2">
        <v>41936</v>
      </c>
      <c r="BJ41942" s="1">
        <v>89.950572873385667</v>
      </c>
      <c r="BO41942" s="1">
        <v>74.771991895764629</v>
      </c>
    </row>
    <row r="41943" spans="61:67" x14ac:dyDescent="0.2">
      <c r="BI41943" s="2">
        <v>41937</v>
      </c>
      <c r="BJ41943" s="1">
        <v>36.017460377846604</v>
      </c>
      <c r="BO41943" s="1">
        <v>110.37273465136512</v>
      </c>
    </row>
    <row r="41944" spans="61:67" x14ac:dyDescent="0.2">
      <c r="BI41944" s="2">
        <v>41938</v>
      </c>
      <c r="BJ41944" s="1">
        <v>19.147545722885479</v>
      </c>
      <c r="BO41944" s="1">
        <v>63.532886494476244</v>
      </c>
    </row>
    <row r="41945" spans="61:67" x14ac:dyDescent="0.2">
      <c r="BI41945" s="2">
        <v>41939</v>
      </c>
      <c r="BJ41945" s="1">
        <v>109.83133941881196</v>
      </c>
      <c r="BO41945" s="1">
        <v>74.233927877480951</v>
      </c>
    </row>
    <row r="41946" spans="61:67" x14ac:dyDescent="0.2">
      <c r="BI41946" s="2">
        <v>41940</v>
      </c>
      <c r="BJ41946" s="1">
        <v>67.387015375505101</v>
      </c>
      <c r="BO41946" s="1">
        <v>67.825261961360255</v>
      </c>
    </row>
    <row r="41947" spans="61:67" x14ac:dyDescent="0.2">
      <c r="BI41947" s="2">
        <v>41941</v>
      </c>
      <c r="BJ41947" s="1">
        <v>60.818994223664376</v>
      </c>
      <c r="BO41947" s="1">
        <v>29.960905565232007</v>
      </c>
    </row>
    <row r="41948" spans="61:67" x14ac:dyDescent="0.2">
      <c r="BI41948" s="2">
        <v>41942</v>
      </c>
      <c r="BJ41948" s="1">
        <v>74.315071727981135</v>
      </c>
      <c r="BO41948" s="1">
        <v>36.802019302982913</v>
      </c>
    </row>
    <row r="41949" spans="61:67" x14ac:dyDescent="0.2">
      <c r="BI41949" s="2">
        <v>41943</v>
      </c>
      <c r="BJ41949" s="1">
        <v>107.28621988732782</v>
      </c>
      <c r="BO41949" s="1">
        <v>29.22221924395593</v>
      </c>
    </row>
    <row r="41950" spans="61:67" x14ac:dyDescent="0.2">
      <c r="BI41950" s="2">
        <v>41944</v>
      </c>
      <c r="BJ41950" s="1">
        <v>41.975823343376376</v>
      </c>
      <c r="BO41950" s="1">
        <v>84.260415353114453</v>
      </c>
    </row>
    <row r="41951" spans="61:67" x14ac:dyDescent="0.2">
      <c r="BI41951" s="2">
        <v>41945</v>
      </c>
      <c r="BJ41951" s="1">
        <v>60.739224416894089</v>
      </c>
      <c r="BO41951" s="1">
        <v>46.461632941734123</v>
      </c>
    </row>
    <row r="41952" spans="61:67" x14ac:dyDescent="0.2">
      <c r="BI41952" s="2">
        <v>41946</v>
      </c>
      <c r="BJ41952" s="1">
        <v>80.218647889103678</v>
      </c>
      <c r="BO41952" s="1">
        <v>36.235351203902425</v>
      </c>
    </row>
    <row r="41953" spans="61:67" x14ac:dyDescent="0.2">
      <c r="BI41953" s="2">
        <v>41947</v>
      </c>
      <c r="BJ41953" s="1">
        <v>99.556278314810854</v>
      </c>
      <c r="BO41953" s="1">
        <v>94.271960981799154</v>
      </c>
    </row>
    <row r="41954" spans="61:67" x14ac:dyDescent="0.2">
      <c r="BI41954" s="2">
        <v>41948</v>
      </c>
      <c r="BJ41954" s="1">
        <v>94.569360387611013</v>
      </c>
      <c r="BO41954" s="1">
        <v>60.881727131554626</v>
      </c>
    </row>
    <row r="41955" spans="61:67" x14ac:dyDescent="0.2">
      <c r="BI41955" s="2">
        <v>41949</v>
      </c>
      <c r="BJ41955" s="1">
        <v>105.75419234418017</v>
      </c>
      <c r="BO41955" s="1">
        <v>11.899759771296441</v>
      </c>
    </row>
    <row r="41956" spans="61:67" x14ac:dyDescent="0.2">
      <c r="BI41956" s="2">
        <v>41950</v>
      </c>
      <c r="BJ41956" s="1">
        <v>8.4036754708772712</v>
      </c>
      <c r="BO41956" s="1">
        <v>17.346402821882503</v>
      </c>
    </row>
    <row r="41957" spans="61:67" x14ac:dyDescent="0.2">
      <c r="BI41957" s="2">
        <v>41951</v>
      </c>
      <c r="BJ41957" s="1">
        <v>57.402529771872238</v>
      </c>
      <c r="BO41957" s="1">
        <v>62.427523461788766</v>
      </c>
    </row>
    <row r="41958" spans="61:67" x14ac:dyDescent="0.2">
      <c r="BI41958" s="2">
        <v>41952</v>
      </c>
      <c r="BJ41958" s="1">
        <v>27.361239737643512</v>
      </c>
      <c r="BO41958" s="1">
        <v>95.045230134416542</v>
      </c>
    </row>
    <row r="41959" spans="61:67" x14ac:dyDescent="0.2">
      <c r="BI41959" s="2">
        <v>41953</v>
      </c>
      <c r="BJ41959" s="1">
        <v>63.057994781975125</v>
      </c>
      <c r="BO41959" s="1">
        <v>79.905472506632961</v>
      </c>
    </row>
    <row r="41960" spans="61:67" x14ac:dyDescent="0.2">
      <c r="BI41960" s="2">
        <v>41954</v>
      </c>
      <c r="BJ41960" s="1">
        <v>60.640819257097078</v>
      </c>
      <c r="BO41960" s="1">
        <v>81.48101384164282</v>
      </c>
    </row>
    <row r="41961" spans="61:67" x14ac:dyDescent="0.2">
      <c r="BI41961" s="2">
        <v>41955</v>
      </c>
      <c r="BJ41961" s="1">
        <v>109.02380234052531</v>
      </c>
      <c r="BO41961" s="1">
        <v>32.721282315309779</v>
      </c>
    </row>
    <row r="41962" spans="61:67" x14ac:dyDescent="0.2">
      <c r="BI41962" s="2">
        <v>41956</v>
      </c>
      <c r="BJ41962" s="1">
        <v>99.231217700822683</v>
      </c>
      <c r="BO41962" s="1">
        <v>29.520246377993072</v>
      </c>
    </row>
    <row r="41963" spans="61:67" x14ac:dyDescent="0.2">
      <c r="BI41963" s="2">
        <v>41957</v>
      </c>
      <c r="BJ41963" s="1">
        <v>63.567508841235096</v>
      </c>
      <c r="BO41963" s="1">
        <v>112.51293421190881</v>
      </c>
    </row>
    <row r="41964" spans="61:67" x14ac:dyDescent="0.2">
      <c r="BI41964" s="2">
        <v>41958</v>
      </c>
      <c r="BJ41964" s="1">
        <v>77.25247329496942</v>
      </c>
      <c r="BO41964" s="1">
        <v>33.570916142256735</v>
      </c>
    </row>
    <row r="41965" spans="61:67" x14ac:dyDescent="0.2">
      <c r="BI41965" s="2">
        <v>41959</v>
      </c>
      <c r="BJ41965" s="1">
        <v>86.836585946558998</v>
      </c>
      <c r="BO41965" s="1">
        <v>29.863956704745657</v>
      </c>
    </row>
    <row r="41966" spans="61:67" x14ac:dyDescent="0.2">
      <c r="BI41966" s="2">
        <v>41960</v>
      </c>
      <c r="BJ41966" s="1">
        <v>33.45003083278651</v>
      </c>
      <c r="BO41966" s="1">
        <v>74.525775219934545</v>
      </c>
    </row>
    <row r="41967" spans="61:67" x14ac:dyDescent="0.2">
      <c r="BI41967" s="2">
        <v>41961</v>
      </c>
      <c r="BJ41967" s="1">
        <v>92.457408748015936</v>
      </c>
      <c r="BO41967" s="1">
        <v>98.603346558610255</v>
      </c>
    </row>
    <row r="41968" spans="61:67" x14ac:dyDescent="0.2">
      <c r="BI41968" s="2">
        <v>41962</v>
      </c>
      <c r="BJ41968" s="1">
        <v>112.53230004703794</v>
      </c>
      <c r="BO41968" s="1">
        <v>64.920498533678128</v>
      </c>
    </row>
    <row r="41969" spans="61:67" x14ac:dyDescent="0.2">
      <c r="BI41969" s="2">
        <v>41963</v>
      </c>
      <c r="BJ41969" s="1">
        <v>70.385895648060895</v>
      </c>
      <c r="BO41969" s="1">
        <v>20.875003241865851</v>
      </c>
    </row>
    <row r="41970" spans="61:67" x14ac:dyDescent="0.2">
      <c r="BI41970" s="2">
        <v>41964</v>
      </c>
      <c r="BJ41970" s="1">
        <v>6.7636505737069506</v>
      </c>
      <c r="BO41970" s="1">
        <v>23.689447456476</v>
      </c>
    </row>
    <row r="41971" spans="61:67" x14ac:dyDescent="0.2">
      <c r="BI41971" s="2">
        <v>41965</v>
      </c>
      <c r="BJ41971" s="1">
        <v>68.15144689692427</v>
      </c>
      <c r="BO41971" s="1">
        <v>95.940945804522627</v>
      </c>
    </row>
    <row r="41972" spans="61:67" x14ac:dyDescent="0.2">
      <c r="BI41972" s="2">
        <v>41966</v>
      </c>
      <c r="BJ41972" s="1">
        <v>83.370037325633334</v>
      </c>
      <c r="BO41972" s="1">
        <v>24.951566965356374</v>
      </c>
    </row>
    <row r="41973" spans="61:67" x14ac:dyDescent="0.2">
      <c r="BI41973" s="2">
        <v>41967</v>
      </c>
      <c r="BJ41973" s="1">
        <v>98.143785276787909</v>
      </c>
      <c r="BO41973" s="1">
        <v>27.183188847045255</v>
      </c>
    </row>
    <row r="41974" spans="61:67" x14ac:dyDescent="0.2">
      <c r="BI41974" s="2">
        <v>41968</v>
      </c>
      <c r="BJ41974" s="1">
        <v>63.178460475195962</v>
      </c>
      <c r="BO41974" s="1">
        <v>89.049925400111235</v>
      </c>
    </row>
    <row r="41975" spans="61:67" x14ac:dyDescent="0.2">
      <c r="BI41975" s="2">
        <v>41969</v>
      </c>
      <c r="BJ41975" s="1">
        <v>99.672101081944092</v>
      </c>
      <c r="BO41975" s="1">
        <v>10.259520426197195</v>
      </c>
    </row>
    <row r="41976" spans="61:67" x14ac:dyDescent="0.2">
      <c r="BI41976" s="2">
        <v>41970</v>
      </c>
      <c r="BJ41976" s="1">
        <v>63.105034736873634</v>
      </c>
      <c r="BO41976" s="1">
        <v>2.161474083199959</v>
      </c>
    </row>
    <row r="41977" spans="61:67" x14ac:dyDescent="0.2">
      <c r="BI41977" s="2">
        <v>41971</v>
      </c>
      <c r="BJ41977" s="1">
        <v>57.367109022585922</v>
      </c>
      <c r="BO41977" s="1">
        <v>68.328180103715269</v>
      </c>
    </row>
    <row r="41978" spans="61:67" x14ac:dyDescent="0.2">
      <c r="BI41978" s="2">
        <v>41972</v>
      </c>
      <c r="BJ41978" s="1">
        <v>42.442280483163117</v>
      </c>
      <c r="BO41978" s="1">
        <v>68.269778370461339</v>
      </c>
    </row>
    <row r="41979" spans="61:67" x14ac:dyDescent="0.2">
      <c r="BI41979" s="2">
        <v>41973</v>
      </c>
      <c r="BJ41979" s="1">
        <v>84.810737800617957</v>
      </c>
      <c r="BO41979" s="1">
        <v>46.199529191748056</v>
      </c>
    </row>
    <row r="41980" spans="61:67" x14ac:dyDescent="0.2">
      <c r="BI41980" s="2">
        <v>41974</v>
      </c>
      <c r="BJ41980" s="1">
        <v>43.533320182851199</v>
      </c>
      <c r="BO41980" s="1">
        <v>82.164961314606032</v>
      </c>
    </row>
    <row r="41981" spans="61:67" x14ac:dyDescent="0.2">
      <c r="BI41981" s="2">
        <v>41975</v>
      </c>
      <c r="BJ41981" s="1">
        <v>62.127449833477684</v>
      </c>
      <c r="BO41981" s="1">
        <v>63.94187361082156</v>
      </c>
    </row>
    <row r="41982" spans="61:67" x14ac:dyDescent="0.2">
      <c r="BI41982" s="2">
        <v>41976</v>
      </c>
      <c r="BJ41982" s="1">
        <v>36.05128588541892</v>
      </c>
      <c r="BO41982" s="1">
        <v>103.86508234854135</v>
      </c>
    </row>
    <row r="41983" spans="61:67" x14ac:dyDescent="0.2">
      <c r="BI41983" s="2">
        <v>41977</v>
      </c>
      <c r="BJ41983" s="1">
        <v>79.050196643223998</v>
      </c>
      <c r="BO41983" s="1">
        <v>1.4512666820738609</v>
      </c>
    </row>
    <row r="41984" spans="61:67" x14ac:dyDescent="0.2">
      <c r="BI41984" s="2">
        <v>41978</v>
      </c>
      <c r="BJ41984" s="1">
        <v>33.26740359461742</v>
      </c>
      <c r="BO41984" s="1">
        <v>15.657448882216084</v>
      </c>
    </row>
    <row r="41985" spans="61:67" x14ac:dyDescent="0.2">
      <c r="BI41985" s="2">
        <v>41979</v>
      </c>
      <c r="BJ41985" s="1">
        <v>41.914185132832145</v>
      </c>
      <c r="BO41985" s="1">
        <v>5.4885697622158425</v>
      </c>
    </row>
    <row r="41986" spans="61:67" x14ac:dyDescent="0.2">
      <c r="BI41986" s="2">
        <v>41980</v>
      </c>
      <c r="BJ41986" s="1">
        <v>10.939647002533302</v>
      </c>
      <c r="BO41986" s="1">
        <v>49.77394875845151</v>
      </c>
    </row>
    <row r="41987" spans="61:67" x14ac:dyDescent="0.2">
      <c r="BI41987" s="2">
        <v>41981</v>
      </c>
      <c r="BJ41987" s="1">
        <v>76.433569402616499</v>
      </c>
      <c r="BO41987" s="1">
        <v>68.046549185245837</v>
      </c>
    </row>
    <row r="41988" spans="61:67" x14ac:dyDescent="0.2">
      <c r="BI41988" s="2">
        <v>41982</v>
      </c>
      <c r="BJ41988" s="1">
        <v>86.488797648527267</v>
      </c>
      <c r="BO41988" s="1">
        <v>81.442266831527192</v>
      </c>
    </row>
    <row r="41989" spans="61:67" x14ac:dyDescent="0.2">
      <c r="BI41989" s="2">
        <v>41983</v>
      </c>
      <c r="BJ41989" s="1">
        <v>6.4389230035743701</v>
      </c>
      <c r="BO41989" s="1">
        <v>0.91903292452600382</v>
      </c>
    </row>
    <row r="41990" spans="61:67" x14ac:dyDescent="0.2">
      <c r="BI41990" s="2">
        <v>41984</v>
      </c>
      <c r="BJ41990" s="1">
        <v>15.935974615963243</v>
      </c>
      <c r="BO41990" s="1">
        <v>55.08107533529359</v>
      </c>
    </row>
    <row r="41991" spans="61:67" x14ac:dyDescent="0.2">
      <c r="BI41991" s="2">
        <v>41985</v>
      </c>
      <c r="BJ41991" s="1">
        <v>101.70897931300202</v>
      </c>
      <c r="BO41991" s="1">
        <v>20.661616572790944</v>
      </c>
    </row>
    <row r="41992" spans="61:67" x14ac:dyDescent="0.2">
      <c r="BI41992" s="2">
        <v>41986</v>
      </c>
      <c r="BJ41992" s="1">
        <v>109.5514498292017</v>
      </c>
      <c r="BO41992" s="1">
        <v>56.119409462928488</v>
      </c>
    </row>
    <row r="41993" spans="61:67" x14ac:dyDescent="0.2">
      <c r="BI41993" s="2">
        <v>41987</v>
      </c>
      <c r="BJ41993" s="1">
        <v>23.408629363081143</v>
      </c>
      <c r="BO41993" s="1">
        <v>103.30777173787423</v>
      </c>
    </row>
    <row r="41994" spans="61:67" x14ac:dyDescent="0.2">
      <c r="BI41994" s="2">
        <v>41988</v>
      </c>
      <c r="BJ41994" s="1">
        <v>6.1446772880417306</v>
      </c>
      <c r="BO41994" s="1">
        <v>40.911246584827111</v>
      </c>
    </row>
    <row r="41995" spans="61:67" x14ac:dyDescent="0.2">
      <c r="BI41995" s="2">
        <v>41989</v>
      </c>
      <c r="BJ41995" s="1">
        <v>82.097295982065347</v>
      </c>
      <c r="BO41995" s="1">
        <v>113.16706241599819</v>
      </c>
    </row>
    <row r="41996" spans="61:67" x14ac:dyDescent="0.2">
      <c r="BI41996" s="2">
        <v>41990</v>
      </c>
      <c r="BJ41996" s="1">
        <v>79.722893762825876</v>
      </c>
      <c r="BO41996" s="1">
        <v>21.435155132059474</v>
      </c>
    </row>
    <row r="41997" spans="61:67" x14ac:dyDescent="0.2">
      <c r="BI41997" s="2">
        <v>41991</v>
      </c>
      <c r="BJ41997" s="1">
        <v>60.903768610472568</v>
      </c>
      <c r="BO41997" s="1">
        <v>28.476701356595338</v>
      </c>
    </row>
    <row r="41998" spans="61:67" x14ac:dyDescent="0.2">
      <c r="BI41998" s="2">
        <v>41992</v>
      </c>
      <c r="BJ41998" s="1">
        <v>29.700511901768362</v>
      </c>
      <c r="BO41998" s="1">
        <v>62.133866910234318</v>
      </c>
    </row>
    <row r="41999" spans="61:67" x14ac:dyDescent="0.2">
      <c r="BI41999" s="2">
        <v>41993</v>
      </c>
      <c r="BJ41999" s="1">
        <v>26.937212395725236</v>
      </c>
      <c r="BO41999" s="1">
        <v>30.659512873202612</v>
      </c>
    </row>
    <row r="42000" spans="61:67" x14ac:dyDescent="0.2">
      <c r="BI42000" s="2">
        <v>41994</v>
      </c>
      <c r="BJ42000" s="1">
        <v>112.62161577267834</v>
      </c>
      <c r="BO42000" s="1">
        <v>15.90649665119177</v>
      </c>
    </row>
    <row r="42001" spans="61:67" x14ac:dyDescent="0.2">
      <c r="BI42001" s="2">
        <v>41995</v>
      </c>
      <c r="BJ42001" s="1">
        <v>4.038797762670054</v>
      </c>
      <c r="BO42001" s="1">
        <v>28.61885599715502</v>
      </c>
    </row>
    <row r="42002" spans="61:67" x14ac:dyDescent="0.2">
      <c r="BI42002" s="2">
        <v>41996</v>
      </c>
      <c r="BJ42002" s="1">
        <v>35.67103838578312</v>
      </c>
      <c r="BO42002" s="1">
        <v>61.315256908784349</v>
      </c>
    </row>
    <row r="42003" spans="61:67" x14ac:dyDescent="0.2">
      <c r="BI42003" s="2">
        <v>41997</v>
      </c>
      <c r="BJ42003" s="1">
        <v>41.697669664367609</v>
      </c>
      <c r="BO42003" s="1">
        <v>95.025755054674605</v>
      </c>
    </row>
    <row r="42004" spans="61:67" x14ac:dyDescent="0.2">
      <c r="BI42004" s="2">
        <v>41998</v>
      </c>
      <c r="BJ42004" s="1">
        <v>30.996674472098231</v>
      </c>
      <c r="BO42004" s="1">
        <v>12.744184655949152</v>
      </c>
    </row>
    <row r="42005" spans="61:67" x14ac:dyDescent="0.2">
      <c r="BI42005" s="2">
        <v>41999</v>
      </c>
      <c r="BJ42005" s="1">
        <v>70.382608574802887</v>
      </c>
      <c r="BO42005" s="1">
        <v>63.991759699026076</v>
      </c>
    </row>
    <row r="42006" spans="61:67" x14ac:dyDescent="0.2">
      <c r="BI42006" s="2">
        <v>42000</v>
      </c>
      <c r="BJ42006" s="1">
        <v>56.371531512618006</v>
      </c>
      <c r="BO42006" s="1">
        <v>81.827302790312828</v>
      </c>
    </row>
    <row r="42007" spans="61:67" x14ac:dyDescent="0.2">
      <c r="BI42007" s="2">
        <v>42001</v>
      </c>
      <c r="BJ42007" s="1">
        <v>89.849765965706169</v>
      </c>
      <c r="BO42007" s="1">
        <v>94.518373351277589</v>
      </c>
    </row>
    <row r="42008" spans="61:67" x14ac:dyDescent="0.2">
      <c r="BI42008" s="2">
        <v>42002</v>
      </c>
      <c r="BJ42008" s="1">
        <v>94.731133814669747</v>
      </c>
      <c r="BO42008" s="1">
        <v>60.203432731942272</v>
      </c>
    </row>
    <row r="42009" spans="61:67" x14ac:dyDescent="0.2">
      <c r="BI42009" s="2">
        <v>42003</v>
      </c>
      <c r="BJ42009" s="1">
        <v>61.907476434268645</v>
      </c>
      <c r="BO42009" s="1">
        <v>8.7010834702280242</v>
      </c>
    </row>
    <row r="42010" spans="61:67" x14ac:dyDescent="0.2">
      <c r="BI42010" s="2">
        <v>42004</v>
      </c>
      <c r="BJ42010" s="1">
        <v>85.602817839162569</v>
      </c>
      <c r="BO42010" s="1">
        <v>49.192659379633696</v>
      </c>
    </row>
    <row r="42011" spans="61:67" x14ac:dyDescent="0.2">
      <c r="BI42011" s="2">
        <v>42005</v>
      </c>
      <c r="BJ42011" s="1">
        <v>95.814723696224732</v>
      </c>
      <c r="BO42011" s="1">
        <v>70.285779462544625</v>
      </c>
    </row>
    <row r="42012" spans="61:67" x14ac:dyDescent="0.2">
      <c r="BI42012" s="2">
        <v>42006</v>
      </c>
      <c r="BJ42012" s="1">
        <v>15.653073349930832</v>
      </c>
      <c r="BO42012" s="1">
        <v>82.682080523527404</v>
      </c>
    </row>
    <row r="42013" spans="61:67" x14ac:dyDescent="0.2">
      <c r="BI42013" s="2">
        <v>42007</v>
      </c>
      <c r="BJ42013" s="1">
        <v>77.15595945762702</v>
      </c>
      <c r="BO42013" s="1">
        <v>68.232441413599005</v>
      </c>
    </row>
    <row r="42014" spans="61:67" x14ac:dyDescent="0.2">
      <c r="BI42014" s="2">
        <v>42008</v>
      </c>
      <c r="BJ42014" s="1">
        <v>71.491614736083974</v>
      </c>
      <c r="BO42014" s="1">
        <v>43.592680320897202</v>
      </c>
    </row>
    <row r="42015" spans="61:67" x14ac:dyDescent="0.2">
      <c r="BI42015" s="2">
        <v>42009</v>
      </c>
      <c r="BJ42015" s="1">
        <v>44.755815674289792</v>
      </c>
      <c r="BO42015" s="1">
        <v>90.179558359094571</v>
      </c>
    </row>
    <row r="42016" spans="61:67" x14ac:dyDescent="0.2">
      <c r="BI42016" s="2">
        <v>42010</v>
      </c>
      <c r="BJ42016" s="1">
        <v>97.245459603090794</v>
      </c>
      <c r="BO42016" s="1">
        <v>39.028174264771863</v>
      </c>
    </row>
    <row r="42017" spans="61:67" x14ac:dyDescent="0.2">
      <c r="BI42017" s="2">
        <v>42011</v>
      </c>
      <c r="BJ42017" s="1">
        <v>5.4699442564390317</v>
      </c>
      <c r="BO42017" s="1">
        <v>55.034964843193009</v>
      </c>
    </row>
    <row r="42018" spans="61:67" x14ac:dyDescent="0.2">
      <c r="BI42018" s="2">
        <v>42012</v>
      </c>
      <c r="BJ42018" s="1">
        <v>69.260381267231324</v>
      </c>
      <c r="BO42018" s="1">
        <v>59.516838409701691</v>
      </c>
    </row>
    <row r="42019" spans="61:67" x14ac:dyDescent="0.2">
      <c r="BI42019" s="2">
        <v>42013</v>
      </c>
      <c r="BJ42019" s="1">
        <v>76.282818113295789</v>
      </c>
      <c r="BO42019" s="1">
        <v>28.185865972134405</v>
      </c>
    </row>
    <row r="42020" spans="61:67" x14ac:dyDescent="0.2">
      <c r="BI42020" s="2">
        <v>42014</v>
      </c>
      <c r="BJ42020" s="1">
        <v>82.860605463395515</v>
      </c>
      <c r="BO42020" s="1">
        <v>101.54706626006605</v>
      </c>
    </row>
    <row r="42021" spans="61:67" x14ac:dyDescent="0.2">
      <c r="BI42021" s="2">
        <v>42015</v>
      </c>
      <c r="BJ42021" s="1">
        <v>20.141834279022685</v>
      </c>
      <c r="BO42021" s="1">
        <v>42.402478029587471</v>
      </c>
    </row>
    <row r="42022" spans="61:67" x14ac:dyDescent="0.2">
      <c r="BI42022" s="2">
        <v>42016</v>
      </c>
      <c r="BJ42022" s="1">
        <v>100.97619690933645</v>
      </c>
      <c r="BO42022" s="1">
        <v>13.313423228537527</v>
      </c>
    </row>
    <row r="42023" spans="61:67" x14ac:dyDescent="0.2">
      <c r="BI42023" s="2">
        <v>42017</v>
      </c>
      <c r="BJ42023" s="1">
        <v>63.252469380876576</v>
      </c>
      <c r="BO42023" s="1">
        <v>19.858282685666449</v>
      </c>
    </row>
    <row r="42024" spans="61:67" x14ac:dyDescent="0.2">
      <c r="BI42024" s="2">
        <v>42018</v>
      </c>
      <c r="BJ42024" s="1">
        <v>69.964052718900135</v>
      </c>
      <c r="BO42024" s="1">
        <v>12.779731432017126</v>
      </c>
    </row>
    <row r="42025" spans="61:67" x14ac:dyDescent="0.2">
      <c r="BI42025" s="2">
        <v>42019</v>
      </c>
      <c r="BJ42025" s="1">
        <v>8.068715610343201</v>
      </c>
      <c r="BO42025" s="1">
        <v>55.139698177371045</v>
      </c>
    </row>
    <row r="42026" spans="61:67" x14ac:dyDescent="0.2">
      <c r="BI42026" s="2">
        <v>42020</v>
      </c>
      <c r="BJ42026" s="1">
        <v>93.249945247319815</v>
      </c>
      <c r="BO42026" s="1">
        <v>47.196973288450394</v>
      </c>
    </row>
    <row r="42027" spans="61:67" x14ac:dyDescent="0.2">
      <c r="BI42027" s="2">
        <v>42021</v>
      </c>
      <c r="BJ42027" s="1">
        <v>79.808391314233106</v>
      </c>
      <c r="BO42027" s="1">
        <v>74.467556078330247</v>
      </c>
    </row>
    <row r="42028" spans="61:67" x14ac:dyDescent="0.2">
      <c r="BI42028" s="2">
        <v>42022</v>
      </c>
      <c r="BJ42028" s="1">
        <v>99.234097177572934</v>
      </c>
      <c r="BO42028" s="1">
        <v>100.15222015542672</v>
      </c>
    </row>
    <row r="42029" spans="61:67" x14ac:dyDescent="0.2">
      <c r="BI42029" s="2">
        <v>42023</v>
      </c>
      <c r="BJ42029" s="1">
        <v>10.56336422836311</v>
      </c>
      <c r="BO42029" s="1">
        <v>68.96343554315159</v>
      </c>
    </row>
    <row r="42030" spans="61:67" x14ac:dyDescent="0.2">
      <c r="BI42030" s="2">
        <v>42024</v>
      </c>
      <c r="BJ42030" s="1">
        <v>52.179680203649397</v>
      </c>
      <c r="BO42030" s="1">
        <v>92.477061190531103</v>
      </c>
    </row>
    <row r="42031" spans="61:67" x14ac:dyDescent="0.2">
      <c r="BI42031" s="2">
        <v>42025</v>
      </c>
      <c r="BJ42031" s="1">
        <v>36.426299366757618</v>
      </c>
      <c r="BO42031" s="1">
        <v>47.55010327648408</v>
      </c>
    </row>
    <row r="42032" spans="61:67" x14ac:dyDescent="0.2">
      <c r="BI42032" s="2">
        <v>42026</v>
      </c>
      <c r="BJ42032" s="1">
        <v>62.120836674515587</v>
      </c>
      <c r="BO42032" s="1">
        <v>43.438103072383612</v>
      </c>
    </row>
    <row r="42033" spans="61:67" x14ac:dyDescent="0.2">
      <c r="BI42033" s="2">
        <v>42027</v>
      </c>
      <c r="BJ42033" s="1">
        <v>95.631463464992393</v>
      </c>
      <c r="BO42033" s="1">
        <v>21.234523175992205</v>
      </c>
    </row>
    <row r="42034" spans="61:67" x14ac:dyDescent="0.2">
      <c r="BI42034" s="2">
        <v>42028</v>
      </c>
      <c r="BJ42034" s="1">
        <v>108.25700190083289</v>
      </c>
      <c r="BO42034" s="1">
        <v>113.89638890173943</v>
      </c>
    </row>
    <row r="42035" spans="61:67" x14ac:dyDescent="0.2">
      <c r="BI42035" s="2">
        <v>42029</v>
      </c>
      <c r="BJ42035" s="1">
        <v>11.734617792060515</v>
      </c>
      <c r="BO42035" s="1">
        <v>97.524596406839962</v>
      </c>
    </row>
    <row r="42036" spans="61:67" x14ac:dyDescent="0.2">
      <c r="BI42036" s="2">
        <v>42030</v>
      </c>
      <c r="BJ42036" s="1">
        <v>114.32944405071508</v>
      </c>
      <c r="BO42036" s="1">
        <v>32.126591480088948</v>
      </c>
    </row>
    <row r="42037" spans="61:67" x14ac:dyDescent="0.2">
      <c r="BI42037" s="2">
        <v>42031</v>
      </c>
      <c r="BJ42037" s="1">
        <v>81.255857203866512</v>
      </c>
      <c r="BO42037" s="1">
        <v>61.242778098951462</v>
      </c>
    </row>
    <row r="42038" spans="61:67" x14ac:dyDescent="0.2">
      <c r="BI42038" s="2">
        <v>42032</v>
      </c>
      <c r="BJ42038" s="1">
        <v>98.652257653924764</v>
      </c>
      <c r="BO42038" s="1">
        <v>27.031807001543381</v>
      </c>
    </row>
    <row r="42039" spans="61:67" x14ac:dyDescent="0.2">
      <c r="BI42039" s="2">
        <v>42033</v>
      </c>
      <c r="BJ42039" s="1">
        <v>70.825288003588142</v>
      </c>
      <c r="BO42039" s="1">
        <v>63.488884532594156</v>
      </c>
    </row>
    <row r="42040" spans="61:67" x14ac:dyDescent="0.2">
      <c r="BI42040" s="2">
        <v>42034</v>
      </c>
      <c r="BJ42040" s="1">
        <v>42.431177345046066</v>
      </c>
      <c r="BO42040" s="1">
        <v>92.892474568952863</v>
      </c>
    </row>
    <row r="42041" spans="61:67" x14ac:dyDescent="0.2">
      <c r="BI42041" s="2">
        <v>42035</v>
      </c>
      <c r="BJ42041" s="1">
        <v>42.854360913780354</v>
      </c>
      <c r="BO42041" s="1">
        <v>93.990597467357063</v>
      </c>
    </row>
    <row r="42042" spans="61:67" x14ac:dyDescent="0.2">
      <c r="BI42042" s="2">
        <v>42036</v>
      </c>
      <c r="BJ42042" s="1">
        <v>77.878222337125337</v>
      </c>
      <c r="BO42042" s="1">
        <v>104.04761427480786</v>
      </c>
    </row>
    <row r="42043" spans="61:67" x14ac:dyDescent="0.2">
      <c r="BI42043" s="2">
        <v>42037</v>
      </c>
      <c r="BJ42043" s="1">
        <v>45.988893021896658</v>
      </c>
      <c r="BO42043" s="1">
        <v>32.726337836286959</v>
      </c>
    </row>
    <row r="42044" spans="61:67" x14ac:dyDescent="0.2">
      <c r="BI42044" s="2">
        <v>42038</v>
      </c>
      <c r="BJ42044" s="1">
        <v>54.906755124075559</v>
      </c>
      <c r="BO42044" s="1">
        <v>20.403914674438123</v>
      </c>
    </row>
    <row r="42045" spans="61:67" x14ac:dyDescent="0.2">
      <c r="BI42045" s="2">
        <v>42039</v>
      </c>
      <c r="BJ42045" s="1">
        <v>40.141668299196184</v>
      </c>
      <c r="BO42045" s="1">
        <v>21.503439369866168</v>
      </c>
    </row>
    <row r="42046" spans="61:67" x14ac:dyDescent="0.2">
      <c r="BI42046" s="2">
        <v>42040</v>
      </c>
      <c r="BJ42046" s="1">
        <v>37.531081801944921</v>
      </c>
      <c r="BO42046" s="1">
        <v>103.63932656929892</v>
      </c>
    </row>
    <row r="42047" spans="61:67" x14ac:dyDescent="0.2">
      <c r="BI42047" s="2">
        <v>42041</v>
      </c>
      <c r="BJ42047" s="1">
        <v>92.194901039030512</v>
      </c>
      <c r="BO42047" s="1">
        <v>97.883744583226573</v>
      </c>
    </row>
    <row r="42048" spans="61:67" x14ac:dyDescent="0.2">
      <c r="BI42048" s="2">
        <v>42042</v>
      </c>
      <c r="BJ42048" s="1">
        <v>77.154135971586456</v>
      </c>
      <c r="BO42048" s="1">
        <v>1.1327921430944166</v>
      </c>
    </row>
    <row r="42049" spans="61:67" x14ac:dyDescent="0.2">
      <c r="BI42049" s="2">
        <v>42043</v>
      </c>
      <c r="BJ42049" s="1">
        <v>79.377914026033281</v>
      </c>
      <c r="BO42049" s="1">
        <v>89.589748240175751</v>
      </c>
    </row>
    <row r="42050" spans="61:67" x14ac:dyDescent="0.2">
      <c r="BI42050" s="2">
        <v>42044</v>
      </c>
      <c r="BJ42050" s="1">
        <v>2.8006855631593446</v>
      </c>
      <c r="BO42050" s="1">
        <v>4.6042547839405579</v>
      </c>
    </row>
    <row r="42051" spans="61:67" x14ac:dyDescent="0.2">
      <c r="BI42051" s="2">
        <v>42045</v>
      </c>
      <c r="BJ42051" s="1">
        <v>73.490265923337958</v>
      </c>
      <c r="BO42051" s="1">
        <v>51.09450676200872</v>
      </c>
    </row>
    <row r="42052" spans="61:67" x14ac:dyDescent="0.2">
      <c r="BI42052" s="2">
        <v>42046</v>
      </c>
      <c r="BJ42052" s="1">
        <v>45.409384062953691</v>
      </c>
      <c r="BO42052" s="1">
        <v>85.133540760491073</v>
      </c>
    </row>
    <row r="42053" spans="61:67" x14ac:dyDescent="0.2">
      <c r="BI42053" s="2">
        <v>42047</v>
      </c>
      <c r="BJ42053" s="1">
        <v>70.870084675546522</v>
      </c>
      <c r="BO42053" s="1">
        <v>42.348354494131613</v>
      </c>
    </row>
    <row r="42054" spans="61:67" x14ac:dyDescent="0.2">
      <c r="BI42054" s="2">
        <v>42048</v>
      </c>
      <c r="BJ42054" s="1">
        <v>110.1057593163823</v>
      </c>
      <c r="BO42054" s="1">
        <v>33.983908653675925</v>
      </c>
    </row>
    <row r="42055" spans="61:67" x14ac:dyDescent="0.2">
      <c r="BI42055" s="2">
        <v>42049</v>
      </c>
      <c r="BJ42055" s="1">
        <v>17.229365925947416</v>
      </c>
      <c r="BO42055" s="1">
        <v>10.159617181704743</v>
      </c>
    </row>
    <row r="42056" spans="61:67" x14ac:dyDescent="0.2">
      <c r="BI42056" s="2">
        <v>42050</v>
      </c>
      <c r="BJ42056" s="1">
        <v>39.117315556021268</v>
      </c>
      <c r="BO42056" s="1">
        <v>43.256039192916987</v>
      </c>
    </row>
    <row r="42057" spans="61:67" x14ac:dyDescent="0.2">
      <c r="BI42057" s="2">
        <v>42051</v>
      </c>
      <c r="BJ42057" s="1">
        <v>61.682806708201142</v>
      </c>
      <c r="BO42057" s="1">
        <v>82.909441572318983</v>
      </c>
    </row>
    <row r="42058" spans="61:67" x14ac:dyDescent="0.2">
      <c r="BI42058" s="2">
        <v>42052</v>
      </c>
      <c r="BJ42058" s="1">
        <v>30.359867354987966</v>
      </c>
      <c r="BO42058" s="1">
        <v>81.572068406518824</v>
      </c>
    </row>
    <row r="42059" spans="61:67" x14ac:dyDescent="0.2">
      <c r="BI42059" s="2">
        <v>42053</v>
      </c>
      <c r="BJ42059" s="1">
        <v>48.086595581572638</v>
      </c>
      <c r="BO42059" s="1">
        <v>49.702119651445301</v>
      </c>
    </row>
    <row r="42060" spans="61:67" x14ac:dyDescent="0.2">
      <c r="BI42060" s="2">
        <v>42054</v>
      </c>
      <c r="BJ42060" s="1">
        <v>47.85437007472008</v>
      </c>
      <c r="BO42060" s="1">
        <v>50.132748411408457</v>
      </c>
    </row>
    <row r="42061" spans="61:67" x14ac:dyDescent="0.2">
      <c r="BI42061" s="2">
        <v>42055</v>
      </c>
      <c r="BJ42061" s="1">
        <v>17.194065377608364</v>
      </c>
      <c r="BO42061" s="1">
        <v>11.410597038679366</v>
      </c>
    </row>
    <row r="42062" spans="61:67" x14ac:dyDescent="0.2">
      <c r="BI42062" s="2">
        <v>42056</v>
      </c>
      <c r="BJ42062" s="1">
        <v>67.744786474208851</v>
      </c>
      <c r="BO42062" s="1">
        <v>48.6709153210425</v>
      </c>
    </row>
    <row r="42063" spans="61:67" x14ac:dyDescent="0.2">
      <c r="BI42063" s="2">
        <v>42057</v>
      </c>
      <c r="BJ42063" s="1">
        <v>24.519043937437868</v>
      </c>
      <c r="BO42063" s="1">
        <v>83.18464436045376</v>
      </c>
    </row>
    <row r="42064" spans="61:67" x14ac:dyDescent="0.2">
      <c r="BI42064" s="2">
        <v>42058</v>
      </c>
      <c r="BJ42064" s="1">
        <v>2.2209555606971882</v>
      </c>
      <c r="BO42064" s="1">
        <v>6.4976829504894162</v>
      </c>
    </row>
    <row r="42065" spans="61:67" x14ac:dyDescent="0.2">
      <c r="BI42065" s="2">
        <v>42059</v>
      </c>
      <c r="BJ42065" s="1">
        <v>111.6942679295734</v>
      </c>
      <c r="BO42065" s="1">
        <v>51.128841867933986</v>
      </c>
    </row>
    <row r="42066" spans="61:67" x14ac:dyDescent="0.2">
      <c r="BI42066" s="2">
        <v>42060</v>
      </c>
      <c r="BJ42066" s="1">
        <v>2.8613128714399174</v>
      </c>
      <c r="BO42066" s="1">
        <v>113.8897372725696</v>
      </c>
    </row>
    <row r="42067" spans="61:67" x14ac:dyDescent="0.2">
      <c r="BI42067" s="2">
        <v>42061</v>
      </c>
      <c r="BJ42067" s="1">
        <v>22.352385939062781</v>
      </c>
      <c r="BO42067" s="1">
        <v>39.885915754174007</v>
      </c>
    </row>
    <row r="42068" spans="61:67" x14ac:dyDescent="0.2">
      <c r="BI42068" s="2">
        <v>42062</v>
      </c>
      <c r="BJ42068" s="1">
        <v>75.041211427842015</v>
      </c>
      <c r="BO42068" s="1">
        <v>47.605333093600947</v>
      </c>
    </row>
    <row r="42069" spans="61:67" x14ac:dyDescent="0.2">
      <c r="BI42069" s="2">
        <v>42063</v>
      </c>
      <c r="BJ42069" s="1">
        <v>74.665599556706766</v>
      </c>
      <c r="BO42069" s="1">
        <v>70.198093097335729</v>
      </c>
    </row>
    <row r="42070" spans="61:67" x14ac:dyDescent="0.2">
      <c r="BI42070" s="2">
        <v>42064</v>
      </c>
      <c r="BJ42070" s="1">
        <v>53.236699460961901</v>
      </c>
      <c r="BO42070" s="1">
        <v>2.6699248607766712</v>
      </c>
    </row>
    <row r="42071" spans="61:67" x14ac:dyDescent="0.2">
      <c r="BI42071" s="2">
        <v>42065</v>
      </c>
      <c r="BJ42071" s="1">
        <v>60.19637602597281</v>
      </c>
      <c r="BO42071" s="1">
        <v>74.454276044162853</v>
      </c>
    </row>
    <row r="42072" spans="61:67" x14ac:dyDescent="0.2">
      <c r="BI42072" s="2">
        <v>42066</v>
      </c>
      <c r="BJ42072" s="1">
        <v>106.57452521705441</v>
      </c>
      <c r="BO42072" s="1">
        <v>48.208865541364091</v>
      </c>
    </row>
    <row r="42073" spans="61:67" x14ac:dyDescent="0.2">
      <c r="BI42073" s="2">
        <v>42067</v>
      </c>
      <c r="BJ42073" s="1">
        <v>59.578475562891143</v>
      </c>
      <c r="BO42073" s="1">
        <v>43.730978802779205</v>
      </c>
    </row>
    <row r="42074" spans="61:67" x14ac:dyDescent="0.2">
      <c r="BI42074" s="2">
        <v>42068</v>
      </c>
      <c r="BJ42074" s="1">
        <v>46.248014901449622</v>
      </c>
      <c r="BO42074" s="1">
        <v>13.803630375433681</v>
      </c>
    </row>
    <row r="42075" spans="61:67" x14ac:dyDescent="0.2">
      <c r="BI42075" s="2">
        <v>42069</v>
      </c>
      <c r="BJ42075" s="1">
        <v>86.637028243569361</v>
      </c>
      <c r="BO42075" s="1">
        <v>46.616491592974924</v>
      </c>
    </row>
    <row r="42076" spans="61:67" x14ac:dyDescent="0.2">
      <c r="BI42076" s="2">
        <v>42070</v>
      </c>
      <c r="BJ42076" s="1">
        <v>37.012682135147671</v>
      </c>
      <c r="BO42076" s="1">
        <v>80.582455834344657</v>
      </c>
    </row>
    <row r="42077" spans="61:67" x14ac:dyDescent="0.2">
      <c r="BI42077" s="2">
        <v>42071</v>
      </c>
      <c r="BJ42077" s="1">
        <v>16.798815082902802</v>
      </c>
      <c r="BO42077" s="1">
        <v>77.30960849741011</v>
      </c>
    </row>
    <row r="42078" spans="61:67" x14ac:dyDescent="0.2">
      <c r="BI42078" s="2">
        <v>42072</v>
      </c>
      <c r="BJ42078" s="1">
        <v>82.214239976656799</v>
      </c>
      <c r="BO42078" s="1">
        <v>20.730988174688161</v>
      </c>
    </row>
    <row r="42079" spans="61:67" x14ac:dyDescent="0.2">
      <c r="BI42079" s="2">
        <v>42073</v>
      </c>
      <c r="BJ42079" s="1">
        <v>94.100811373959218</v>
      </c>
      <c r="BO42079" s="1">
        <v>16.126678074380873</v>
      </c>
    </row>
    <row r="42080" spans="61:67" x14ac:dyDescent="0.2">
      <c r="BI42080" s="2">
        <v>42074</v>
      </c>
      <c r="BJ42080" s="1">
        <v>46.205534691452542</v>
      </c>
      <c r="BO42080" s="1">
        <v>77.068621310627961</v>
      </c>
    </row>
    <row r="42081" spans="61:67" x14ac:dyDescent="0.2">
      <c r="BI42081" s="2">
        <v>42075</v>
      </c>
      <c r="BJ42081" s="1">
        <v>112.61466999262181</v>
      </c>
      <c r="BO42081" s="1">
        <v>21.943467528421433</v>
      </c>
    </row>
    <row r="42082" spans="61:67" x14ac:dyDescent="0.2">
      <c r="BI42082" s="2">
        <v>42076</v>
      </c>
      <c r="BJ42082" s="1">
        <v>101.78220453143881</v>
      </c>
      <c r="BO42082" s="1">
        <v>55.653817554045546</v>
      </c>
    </row>
    <row r="42083" spans="61:67" x14ac:dyDescent="0.2">
      <c r="BI42083" s="2">
        <v>42077</v>
      </c>
      <c r="BJ42083" s="1">
        <v>88.721573904778765</v>
      </c>
      <c r="BO42083" s="1">
        <v>52.33131269950961</v>
      </c>
    </row>
    <row r="42084" spans="61:67" x14ac:dyDescent="0.2">
      <c r="BI42084" s="2">
        <v>42078</v>
      </c>
      <c r="BJ42084" s="1">
        <v>100.33548941505443</v>
      </c>
      <c r="BO42084" s="1">
        <v>113.33210035597357</v>
      </c>
    </row>
    <row r="42085" spans="61:67" x14ac:dyDescent="0.2">
      <c r="BI42085" s="2">
        <v>42079</v>
      </c>
      <c r="BJ42085" s="1">
        <v>24.182857712843695</v>
      </c>
      <c r="BO42085" s="1">
        <v>21.322202300964943</v>
      </c>
    </row>
    <row r="42086" spans="61:67" x14ac:dyDescent="0.2">
      <c r="BI42086" s="2">
        <v>42080</v>
      </c>
      <c r="BJ42086" s="1">
        <v>74.24611357030345</v>
      </c>
      <c r="BO42086" s="1">
        <v>23.111643568599458</v>
      </c>
    </row>
    <row r="42087" spans="61:67" x14ac:dyDescent="0.2">
      <c r="BI42087" s="2">
        <v>42081</v>
      </c>
      <c r="BJ42087" s="1">
        <v>51.531095328691507</v>
      </c>
      <c r="BO42087" s="1">
        <v>10.781590322139873</v>
      </c>
    </row>
    <row r="42088" spans="61:67" x14ac:dyDescent="0.2">
      <c r="BI42088" s="2">
        <v>42082</v>
      </c>
      <c r="BJ42088" s="1">
        <v>29.532075939520592</v>
      </c>
      <c r="BO42088" s="1">
        <v>51.634784559484203</v>
      </c>
    </row>
    <row r="42089" spans="61:67" x14ac:dyDescent="0.2">
      <c r="BI42089" s="2">
        <v>42083</v>
      </c>
      <c r="BJ42089" s="1">
        <v>84.369488320405637</v>
      </c>
      <c r="BO42089" s="1">
        <v>28.684348287077835</v>
      </c>
    </row>
    <row r="42090" spans="61:67" x14ac:dyDescent="0.2">
      <c r="BI42090" s="2">
        <v>42084</v>
      </c>
      <c r="BJ42090" s="1">
        <v>48.53081244758242</v>
      </c>
      <c r="BO42090" s="1">
        <v>38.010028504790725</v>
      </c>
    </row>
    <row r="42091" spans="61:67" x14ac:dyDescent="0.2">
      <c r="BI42091" s="2">
        <v>42085</v>
      </c>
      <c r="BJ42091" s="1">
        <v>14.56788549242496</v>
      </c>
      <c r="BO42091" s="1">
        <v>4.6572923538199227</v>
      </c>
    </row>
    <row r="42092" spans="61:67" x14ac:dyDescent="0.2">
      <c r="BI42092" s="2">
        <v>42086</v>
      </c>
      <c r="BJ42092" s="1">
        <v>68.99686470826687</v>
      </c>
      <c r="BO42092" s="1">
        <v>34.031767894036236</v>
      </c>
    </row>
    <row r="42093" spans="61:67" x14ac:dyDescent="0.2">
      <c r="BI42093" s="2">
        <v>42087</v>
      </c>
      <c r="BJ42093" s="1">
        <v>15.263142000981627</v>
      </c>
      <c r="BO42093" s="1">
        <v>47.97978903397042</v>
      </c>
    </row>
    <row r="42094" spans="61:67" x14ac:dyDescent="0.2">
      <c r="BI42094" s="2">
        <v>42088</v>
      </c>
      <c r="BJ42094" s="1">
        <v>14.530937426598836</v>
      </c>
      <c r="BO42094" s="1">
        <v>57.963689525483815</v>
      </c>
    </row>
    <row r="42095" spans="61:67" x14ac:dyDescent="0.2">
      <c r="BI42095" s="2">
        <v>42089</v>
      </c>
      <c r="BJ42095" s="1">
        <v>73.40130898597117</v>
      </c>
      <c r="BO42095" s="1">
        <v>85.064738365530317</v>
      </c>
    </row>
    <row r="42096" spans="61:67" x14ac:dyDescent="0.2">
      <c r="BI42096" s="2">
        <v>42090</v>
      </c>
      <c r="BJ42096" s="1">
        <v>90.635694218840158</v>
      </c>
      <c r="BO42096" s="1">
        <v>18.292571730141599</v>
      </c>
    </row>
    <row r="42097" spans="61:67" x14ac:dyDescent="0.2">
      <c r="BI42097" s="2">
        <v>42091</v>
      </c>
      <c r="BJ42097" s="1">
        <v>78.889691467995974</v>
      </c>
      <c r="BO42097" s="1">
        <v>58.703190286896486</v>
      </c>
    </row>
    <row r="42098" spans="61:67" x14ac:dyDescent="0.2">
      <c r="BI42098" s="2">
        <v>42092</v>
      </c>
      <c r="BJ42098" s="1">
        <v>73.477347833965112</v>
      </c>
      <c r="BO42098" s="1">
        <v>60.108150563860491</v>
      </c>
    </row>
    <row r="42099" spans="61:67" x14ac:dyDescent="0.2">
      <c r="BI42099" s="2">
        <v>42093</v>
      </c>
      <c r="BJ42099" s="1">
        <v>75.965731386951759</v>
      </c>
      <c r="BO42099" s="1">
        <v>52.292298306694292</v>
      </c>
    </row>
    <row r="42100" spans="61:67" x14ac:dyDescent="0.2">
      <c r="BI42100" s="2">
        <v>42094</v>
      </c>
      <c r="BJ42100" s="1">
        <v>20.801680015772813</v>
      </c>
      <c r="BO42100" s="1">
        <v>57.600950360089442</v>
      </c>
    </row>
    <row r="42101" spans="61:67" x14ac:dyDescent="0.2">
      <c r="BI42101" s="2">
        <v>42095</v>
      </c>
      <c r="BJ42101" s="1">
        <v>67.711210570504576</v>
      </c>
      <c r="BO42101" s="1">
        <v>38.846250676578151</v>
      </c>
    </row>
    <row r="42102" spans="61:67" x14ac:dyDescent="0.2">
      <c r="BI42102" s="2">
        <v>42096</v>
      </c>
      <c r="BJ42102" s="1">
        <v>1.5486477480991816</v>
      </c>
      <c r="BO42102" s="1">
        <v>47.431541627444417</v>
      </c>
    </row>
    <row r="42103" spans="61:67" x14ac:dyDescent="0.2">
      <c r="BI42103" s="2">
        <v>42097</v>
      </c>
      <c r="BJ42103" s="1">
        <v>66.066443517247777</v>
      </c>
      <c r="BO42103" s="1">
        <v>103.43120027058625</v>
      </c>
    </row>
    <row r="42104" spans="61:67" x14ac:dyDescent="0.2">
      <c r="BI42104" s="2">
        <v>42098</v>
      </c>
      <c r="BJ42104" s="1">
        <v>65.123761480711252</v>
      </c>
      <c r="BO42104" s="1">
        <v>18.53483296215968</v>
      </c>
    </row>
    <row r="42105" spans="61:67" x14ac:dyDescent="0.2">
      <c r="BI42105" s="2">
        <v>42099</v>
      </c>
      <c r="BJ42105" s="1">
        <v>33.593906821818607</v>
      </c>
      <c r="BO42105" s="1">
        <v>44.544179223466116</v>
      </c>
    </row>
    <row r="42106" spans="61:67" x14ac:dyDescent="0.2">
      <c r="BI42106" s="2">
        <v>42100</v>
      </c>
      <c r="BJ42106" s="1">
        <v>111.60814666229713</v>
      </c>
      <c r="BO42106" s="1">
        <v>100.61280761086066</v>
      </c>
    </row>
    <row r="42107" spans="61:67" x14ac:dyDescent="0.2">
      <c r="BI42107" s="2">
        <v>42101</v>
      </c>
      <c r="BJ42107" s="1">
        <v>50.290886863284456</v>
      </c>
      <c r="BO42107" s="1">
        <v>79.876330824375302</v>
      </c>
    </row>
    <row r="42108" spans="61:67" x14ac:dyDescent="0.2">
      <c r="BI42108" s="2">
        <v>42102</v>
      </c>
      <c r="BJ42108" s="1">
        <v>57.05465679563504</v>
      </c>
      <c r="BO42108" s="1">
        <v>63.82038586929913</v>
      </c>
    </row>
    <row r="42109" spans="61:67" x14ac:dyDescent="0.2">
      <c r="BI42109" s="2">
        <v>42103</v>
      </c>
      <c r="BJ42109" s="1">
        <v>109.77662130494882</v>
      </c>
      <c r="BO42109" s="1">
        <v>23.780712303438332</v>
      </c>
    </row>
    <row r="42110" spans="61:67" x14ac:dyDescent="0.2">
      <c r="BI42110" s="2">
        <v>42104</v>
      </c>
      <c r="BJ42110" s="1">
        <v>66.825142526897608</v>
      </c>
      <c r="BO42110" s="1">
        <v>108.57872357672686</v>
      </c>
    </row>
    <row r="42111" spans="61:67" x14ac:dyDescent="0.2">
      <c r="BI42111" s="2">
        <v>42105</v>
      </c>
      <c r="BJ42111" s="1">
        <v>61.979603697066793</v>
      </c>
      <c r="BO42111" s="1">
        <v>85.977233330919304</v>
      </c>
    </row>
    <row r="42112" spans="61:67" x14ac:dyDescent="0.2">
      <c r="BI42112" s="2">
        <v>42106</v>
      </c>
      <c r="BJ42112" s="1">
        <v>61.51844778089999</v>
      </c>
      <c r="BO42112" s="1">
        <v>18.183313766981325</v>
      </c>
    </row>
    <row r="42113" spans="61:67" x14ac:dyDescent="0.2">
      <c r="BI42113" s="2">
        <v>42107</v>
      </c>
      <c r="BJ42113" s="1">
        <v>14.721219742941496</v>
      </c>
      <c r="BO42113" s="1">
        <v>109.75600145926056</v>
      </c>
    </row>
    <row r="42114" spans="61:67" x14ac:dyDescent="0.2">
      <c r="BI42114" s="2">
        <v>42108</v>
      </c>
      <c r="BJ42114" s="1">
        <v>80.91770424476168</v>
      </c>
      <c r="BO42114" s="1">
        <v>15.29688386209035</v>
      </c>
    </row>
    <row r="42115" spans="61:67" x14ac:dyDescent="0.2">
      <c r="BI42115" s="2">
        <v>42109</v>
      </c>
      <c r="BJ42115" s="1">
        <v>16.627830247941102</v>
      </c>
      <c r="BO42115" s="1">
        <v>65.564465909299727</v>
      </c>
    </row>
    <row r="42116" spans="61:67" x14ac:dyDescent="0.2">
      <c r="BI42116" s="2">
        <v>42110</v>
      </c>
      <c r="BJ42116" s="1">
        <v>57.128001893332012</v>
      </c>
      <c r="BO42116" s="1">
        <v>64.682603413008096</v>
      </c>
    </row>
    <row r="42117" spans="61:67" x14ac:dyDescent="0.2">
      <c r="BI42117" s="2">
        <v>42111</v>
      </c>
      <c r="BJ42117" s="1">
        <v>102.0897397543968</v>
      </c>
      <c r="BO42117" s="1">
        <v>28.636664962218401</v>
      </c>
    </row>
    <row r="42118" spans="61:67" x14ac:dyDescent="0.2">
      <c r="BI42118" s="2">
        <v>42112</v>
      </c>
      <c r="BJ42118" s="1">
        <v>72.163305983429368</v>
      </c>
      <c r="BO42118" s="1">
        <v>91.677160531321235</v>
      </c>
    </row>
    <row r="42119" spans="61:67" x14ac:dyDescent="0.2">
      <c r="BI42119" s="2">
        <v>42113</v>
      </c>
      <c r="BJ42119" s="1">
        <v>3.8520352426817617</v>
      </c>
      <c r="BO42119" s="1">
        <v>44.883226242131613</v>
      </c>
    </row>
    <row r="42120" spans="61:67" x14ac:dyDescent="0.2">
      <c r="BI42120" s="2">
        <v>42114</v>
      </c>
      <c r="BJ42120" s="1">
        <v>86.587700018339362</v>
      </c>
      <c r="BO42120" s="1">
        <v>81.787609795951866</v>
      </c>
    </row>
    <row r="42121" spans="61:67" x14ac:dyDescent="0.2">
      <c r="BI42121" s="2">
        <v>42115</v>
      </c>
      <c r="BJ42121" s="1">
        <v>54.85875155277283</v>
      </c>
      <c r="BO42121" s="1">
        <v>90.368193719705047</v>
      </c>
    </row>
    <row r="42122" spans="61:67" x14ac:dyDescent="0.2">
      <c r="BI42122" s="2">
        <v>42116</v>
      </c>
      <c r="BJ42122" s="1">
        <v>59.11817717487493</v>
      </c>
      <c r="BO42122" s="1">
        <v>102.79976770836309</v>
      </c>
    </row>
    <row r="42123" spans="61:67" x14ac:dyDescent="0.2">
      <c r="BI42123" s="2">
        <v>42117</v>
      </c>
      <c r="BJ42123" s="1">
        <v>57.521779794842004</v>
      </c>
      <c r="BO42123" s="1">
        <v>15.117009676825045</v>
      </c>
    </row>
    <row r="42124" spans="61:67" x14ac:dyDescent="0.2">
      <c r="BI42124" s="2">
        <v>42118</v>
      </c>
      <c r="BJ42124" s="1">
        <v>38.218609711545</v>
      </c>
      <c r="BO42124" s="1">
        <v>0.91863686148770896</v>
      </c>
    </row>
    <row r="42125" spans="61:67" x14ac:dyDescent="0.2">
      <c r="BI42125" s="2">
        <v>42119</v>
      </c>
      <c r="BJ42125" s="1">
        <v>31.852422389350902</v>
      </c>
      <c r="BO42125" s="1">
        <v>35.842649718726804</v>
      </c>
    </row>
    <row r="42126" spans="61:67" x14ac:dyDescent="0.2">
      <c r="BI42126" s="2">
        <v>42120</v>
      </c>
      <c r="BJ42126" s="1">
        <v>68.461661126929883</v>
      </c>
      <c r="BO42126" s="1">
        <v>27.81053373162872</v>
      </c>
    </row>
    <row r="42127" spans="61:67" x14ac:dyDescent="0.2">
      <c r="BI42127" s="2">
        <v>42121</v>
      </c>
      <c r="BJ42127" s="1">
        <v>18.413678604469094</v>
      </c>
      <c r="BO42127" s="1">
        <v>13.167777748391341</v>
      </c>
    </row>
    <row r="42128" spans="61:67" x14ac:dyDescent="0.2">
      <c r="BI42128" s="2">
        <v>42122</v>
      </c>
      <c r="BJ42128" s="1">
        <v>40.876926920294196</v>
      </c>
      <c r="BO42128" s="1">
        <v>20.511160670316439</v>
      </c>
    </row>
    <row r="42129" spans="61:67" x14ac:dyDescent="0.2">
      <c r="BI42129" s="2">
        <v>42123</v>
      </c>
      <c r="BJ42129" s="1">
        <v>32.906737505421503</v>
      </c>
      <c r="BO42129" s="1">
        <v>38.385547110088808</v>
      </c>
    </row>
    <row r="42130" spans="61:67" x14ac:dyDescent="0.2">
      <c r="BI42130" s="2">
        <v>42124</v>
      </c>
      <c r="BJ42130" s="1">
        <v>89.542380402692444</v>
      </c>
      <c r="BO42130" s="1">
        <v>69.471445797541364</v>
      </c>
    </row>
    <row r="42131" spans="61:67" x14ac:dyDescent="0.2">
      <c r="BI42131" s="2">
        <v>42125</v>
      </c>
      <c r="BJ42131" s="1">
        <v>39.313550791062156</v>
      </c>
      <c r="BO42131" s="1">
        <v>92.930220978891313</v>
      </c>
    </row>
    <row r="42132" spans="61:67" x14ac:dyDescent="0.2">
      <c r="BI42132" s="2">
        <v>42126</v>
      </c>
      <c r="BJ42132" s="1">
        <v>10.814015976915254</v>
      </c>
      <c r="BO42132" s="1">
        <v>47.687316608277754</v>
      </c>
    </row>
    <row r="42133" spans="61:67" x14ac:dyDescent="0.2">
      <c r="BI42133" s="2">
        <v>42127</v>
      </c>
      <c r="BJ42133" s="1">
        <v>86.007580029220478</v>
      </c>
      <c r="BO42133" s="1">
        <v>106.9444425040471</v>
      </c>
    </row>
    <row r="42134" spans="61:67" x14ac:dyDescent="0.2">
      <c r="BI42134" s="2">
        <v>42128</v>
      </c>
      <c r="BJ42134" s="1">
        <v>14.011963734219488</v>
      </c>
      <c r="BO42134" s="1">
        <v>51.395950790519422</v>
      </c>
    </row>
    <row r="42135" spans="61:67" x14ac:dyDescent="0.2">
      <c r="BI42135" s="2">
        <v>42129</v>
      </c>
      <c r="BJ42135" s="1">
        <v>63.846009562026623</v>
      </c>
      <c r="BO42135" s="1">
        <v>67.68588870726667</v>
      </c>
    </row>
    <row r="42136" spans="61:67" x14ac:dyDescent="0.2">
      <c r="BI42136" s="2">
        <v>42130</v>
      </c>
      <c r="BJ42136" s="1">
        <v>3.2453902218421824</v>
      </c>
      <c r="BO42136" s="1">
        <v>96.712116873835313</v>
      </c>
    </row>
    <row r="42137" spans="61:67" x14ac:dyDescent="0.2">
      <c r="BI42137" s="2">
        <v>42131</v>
      </c>
      <c r="BJ42137" s="1">
        <v>53.263612717348209</v>
      </c>
      <c r="BO42137" s="1">
        <v>6.6859568488680559</v>
      </c>
    </row>
    <row r="42138" spans="61:67" x14ac:dyDescent="0.2">
      <c r="BI42138" s="2">
        <v>42132</v>
      </c>
      <c r="BJ42138" s="1">
        <v>78.434126110173779</v>
      </c>
      <c r="BO42138" s="1">
        <v>75.244198260781459</v>
      </c>
    </row>
    <row r="42139" spans="61:67" x14ac:dyDescent="0.2">
      <c r="BI42139" s="2">
        <v>42133</v>
      </c>
      <c r="BJ42139" s="1">
        <v>31.436084170120221</v>
      </c>
      <c r="BO42139" s="1">
        <v>85.420773403156531</v>
      </c>
    </row>
    <row r="42140" spans="61:67" x14ac:dyDescent="0.2">
      <c r="BI42140" s="2">
        <v>42134</v>
      </c>
      <c r="BJ42140" s="1">
        <v>95.135526913799922</v>
      </c>
      <c r="BO42140" s="1">
        <v>68.105718168207304</v>
      </c>
    </row>
    <row r="42141" spans="61:67" x14ac:dyDescent="0.2">
      <c r="BI42141" s="2">
        <v>42135</v>
      </c>
      <c r="BJ42141" s="1">
        <v>4.4537523458421155</v>
      </c>
      <c r="BO42141" s="1">
        <v>81.88391655730247</v>
      </c>
    </row>
    <row r="42142" spans="61:67" x14ac:dyDescent="0.2">
      <c r="BI42142" s="2">
        <v>42136</v>
      </c>
      <c r="BJ42142" s="1">
        <v>66.495806481752467</v>
      </c>
      <c r="BO42142" s="1">
        <v>48.303646171472636</v>
      </c>
    </row>
    <row r="42143" spans="61:67" x14ac:dyDescent="0.2">
      <c r="BI42143" s="2">
        <v>42137</v>
      </c>
      <c r="BJ42143" s="1">
        <v>10.31395978607922</v>
      </c>
      <c r="BO42143" s="1">
        <v>17.5468064005406</v>
      </c>
    </row>
    <row r="42144" spans="61:67" x14ac:dyDescent="0.2">
      <c r="BI42144" s="2">
        <v>42138</v>
      </c>
      <c r="BJ42144" s="1">
        <v>72.713477650847594</v>
      </c>
      <c r="BO42144" s="1">
        <v>17.537076320454286</v>
      </c>
    </row>
    <row r="42145" spans="61:67" x14ac:dyDescent="0.2">
      <c r="BI42145" s="2">
        <v>42139</v>
      </c>
      <c r="BJ42145" s="1">
        <v>2.7453274446333289</v>
      </c>
      <c r="BO42145" s="1">
        <v>60.896964030887617</v>
      </c>
    </row>
    <row r="42146" spans="61:67" x14ac:dyDescent="0.2">
      <c r="BI42146" s="2">
        <v>42140</v>
      </c>
      <c r="BJ42146" s="1">
        <v>54.045376708924906</v>
      </c>
      <c r="BO42146" s="1">
        <v>33.885542580427156</v>
      </c>
    </row>
    <row r="42147" spans="61:67" x14ac:dyDescent="0.2">
      <c r="BI42147" s="2">
        <v>42141</v>
      </c>
      <c r="BJ42147" s="1">
        <v>103.93438844945437</v>
      </c>
      <c r="BO42147" s="1">
        <v>104.27387172514067</v>
      </c>
    </row>
    <row r="42148" spans="61:67" x14ac:dyDescent="0.2">
      <c r="BI42148" s="2">
        <v>42142</v>
      </c>
      <c r="BJ42148" s="1">
        <v>30.35004139065661</v>
      </c>
      <c r="BO42148" s="1">
        <v>28.979968161740441</v>
      </c>
    </row>
    <row r="42149" spans="61:67" x14ac:dyDescent="0.2">
      <c r="BI42149" s="2">
        <v>42143</v>
      </c>
      <c r="BJ42149" s="1">
        <v>110.23974917764137</v>
      </c>
      <c r="BO42149" s="1">
        <v>102.69182977272753</v>
      </c>
    </row>
    <row r="42150" spans="61:67" x14ac:dyDescent="0.2">
      <c r="BI42150" s="2">
        <v>42144</v>
      </c>
      <c r="BJ42150" s="1">
        <v>92.318602172564212</v>
      </c>
      <c r="BO42150" s="1">
        <v>27.259639309425818</v>
      </c>
    </row>
    <row r="42151" spans="61:67" x14ac:dyDescent="0.2">
      <c r="BI42151" s="2">
        <v>42145</v>
      </c>
      <c r="BJ42151" s="1">
        <v>47.953009144091865</v>
      </c>
      <c r="BO42151" s="1">
        <v>52.705095360098497</v>
      </c>
    </row>
    <row r="42152" spans="61:67" x14ac:dyDescent="0.2">
      <c r="BI42152" s="2">
        <v>42146</v>
      </c>
      <c r="BJ42152" s="1">
        <v>10.35606676055998</v>
      </c>
      <c r="BO42152" s="1">
        <v>38.200466399750198</v>
      </c>
    </row>
    <row r="42153" spans="61:67" x14ac:dyDescent="0.2">
      <c r="BI42153" s="2">
        <v>42147</v>
      </c>
      <c r="BJ42153" s="1">
        <v>29.480088171127544</v>
      </c>
      <c r="BO42153" s="1">
        <v>56.982110435743962</v>
      </c>
    </row>
    <row r="42154" spans="61:67" x14ac:dyDescent="0.2">
      <c r="BI42154" s="2">
        <v>42148</v>
      </c>
      <c r="BJ42154" s="1">
        <v>28.690858061710355</v>
      </c>
      <c r="BO42154" s="1">
        <v>61.87287039384789</v>
      </c>
    </row>
    <row r="42155" spans="61:67" x14ac:dyDescent="0.2">
      <c r="BI42155" s="2">
        <v>42149</v>
      </c>
      <c r="BJ42155" s="1">
        <v>83.239959142012751</v>
      </c>
      <c r="BO42155" s="1">
        <v>96.128853222619497</v>
      </c>
    </row>
    <row r="42156" spans="61:67" x14ac:dyDescent="0.2">
      <c r="BI42156" s="2">
        <v>42150</v>
      </c>
      <c r="BJ42156" s="1">
        <v>2.0368846982863253</v>
      </c>
      <c r="BO42156" s="1">
        <v>24.631236144128774</v>
      </c>
    </row>
    <row r="42157" spans="61:67" x14ac:dyDescent="0.2">
      <c r="BI42157" s="2">
        <v>42151</v>
      </c>
      <c r="BJ42157" s="1">
        <v>46.896571039510022</v>
      </c>
      <c r="BO42157" s="1">
        <v>103.53886778646931</v>
      </c>
    </row>
    <row r="42158" spans="61:67" x14ac:dyDescent="0.2">
      <c r="BI42158" s="2">
        <v>42152</v>
      </c>
      <c r="BJ42158" s="1">
        <v>15.245145156363929</v>
      </c>
      <c r="BO42158" s="1">
        <v>17.730546035701433</v>
      </c>
    </row>
    <row r="42159" spans="61:67" x14ac:dyDescent="0.2">
      <c r="BI42159" s="2">
        <v>42153</v>
      </c>
      <c r="BJ42159" s="1">
        <v>12.290855519318523</v>
      </c>
      <c r="BO42159" s="1">
        <v>109.12785229471244</v>
      </c>
    </row>
    <row r="42160" spans="61:67" x14ac:dyDescent="0.2">
      <c r="BI42160" s="2">
        <v>42154</v>
      </c>
      <c r="BJ42160" s="1">
        <v>88.11300752156545</v>
      </c>
      <c r="BO42160" s="1">
        <v>41.710709689647857</v>
      </c>
    </row>
    <row r="42161" spans="61:67" x14ac:dyDescent="0.2">
      <c r="BI42161" s="2">
        <v>42155</v>
      </c>
      <c r="BJ42161" s="1">
        <v>6.7455492373845338</v>
      </c>
      <c r="BO42161" s="1">
        <v>0.95828140038623744</v>
      </c>
    </row>
    <row r="42162" spans="61:67" x14ac:dyDescent="0.2">
      <c r="BI42162" s="2">
        <v>42156</v>
      </c>
      <c r="BJ42162" s="1">
        <v>11.202747729703827</v>
      </c>
      <c r="BO42162" s="1">
        <v>27.68215216846512</v>
      </c>
    </row>
    <row r="42163" spans="61:67" x14ac:dyDescent="0.2">
      <c r="BI42163" s="2">
        <v>42157</v>
      </c>
      <c r="BJ42163" s="1">
        <v>27.258394970439792</v>
      </c>
      <c r="BO42163" s="1">
        <v>99.792179875297151</v>
      </c>
    </row>
    <row r="42164" spans="61:67" x14ac:dyDescent="0.2">
      <c r="BI42164" s="2">
        <v>42158</v>
      </c>
      <c r="BJ42164" s="1">
        <v>58.393604671706598</v>
      </c>
      <c r="BO42164" s="1">
        <v>63.488712134366025</v>
      </c>
    </row>
    <row r="42165" spans="61:67" x14ac:dyDescent="0.2">
      <c r="BI42165" s="2">
        <v>42159</v>
      </c>
      <c r="BJ42165" s="1">
        <v>7.6930759633471943</v>
      </c>
      <c r="BO42165" s="1">
        <v>51.608433213488368</v>
      </c>
    </row>
    <row r="42166" spans="61:67" x14ac:dyDescent="0.2">
      <c r="BI42166" s="2">
        <v>42160</v>
      </c>
      <c r="BJ42166" s="1">
        <v>91.410701824550344</v>
      </c>
      <c r="BO42166" s="1">
        <v>44.276180241498807</v>
      </c>
    </row>
    <row r="42167" spans="61:67" x14ac:dyDescent="0.2">
      <c r="BI42167" s="2">
        <v>42161</v>
      </c>
      <c r="BJ42167" s="1">
        <v>29.820806879652832</v>
      </c>
      <c r="BO42167" s="1">
        <v>68.80344352582263</v>
      </c>
    </row>
    <row r="42168" spans="61:67" x14ac:dyDescent="0.2">
      <c r="BI42168" s="2">
        <v>42162</v>
      </c>
      <c r="BJ42168" s="1">
        <v>21.279279046612498</v>
      </c>
      <c r="BO42168" s="1">
        <v>23.340817679281439</v>
      </c>
    </row>
    <row r="42169" spans="61:67" x14ac:dyDescent="0.2">
      <c r="BI42169" s="2">
        <v>42163</v>
      </c>
      <c r="BJ42169" s="1">
        <v>52.702905969626769</v>
      </c>
      <c r="BO42169" s="1">
        <v>10.424218104258994</v>
      </c>
    </row>
    <row r="42170" spans="61:67" x14ac:dyDescent="0.2">
      <c r="BI42170" s="2">
        <v>42164</v>
      </c>
      <c r="BJ42170" s="1">
        <v>22.61945835882339</v>
      </c>
      <c r="BO42170" s="1">
        <v>96.062581714173902</v>
      </c>
    </row>
    <row r="42171" spans="61:67" x14ac:dyDescent="0.2">
      <c r="BI42171" s="2">
        <v>42165</v>
      </c>
      <c r="BJ42171" s="1">
        <v>4.832589447866166</v>
      </c>
      <c r="BO42171" s="1">
        <v>36.737491447238696</v>
      </c>
    </row>
    <row r="42172" spans="61:67" x14ac:dyDescent="0.2">
      <c r="BI42172" s="2">
        <v>42166</v>
      </c>
      <c r="BJ42172" s="1">
        <v>91.734358036308421</v>
      </c>
      <c r="BO42172" s="1">
        <v>64.638618763590571</v>
      </c>
    </row>
    <row r="42173" spans="61:67" x14ac:dyDescent="0.2">
      <c r="BI42173" s="2">
        <v>42167</v>
      </c>
      <c r="BJ42173" s="1">
        <v>82.362462410965733</v>
      </c>
      <c r="BO42173" s="1">
        <v>60.524274497845951</v>
      </c>
    </row>
    <row r="42174" spans="61:67" x14ac:dyDescent="0.2">
      <c r="BI42174" s="2">
        <v>42168</v>
      </c>
      <c r="BJ42174" s="1">
        <v>21.88723755949972</v>
      </c>
      <c r="BO42174" s="1">
        <v>85.086978147739316</v>
      </c>
    </row>
    <row r="42175" spans="61:67" x14ac:dyDescent="0.2">
      <c r="BI42175" s="2">
        <v>42169</v>
      </c>
      <c r="BJ42175" s="1">
        <v>43.58345310134824</v>
      </c>
      <c r="BO42175" s="1">
        <v>8.7120828234198591</v>
      </c>
    </row>
    <row r="42176" spans="61:67" x14ac:dyDescent="0.2">
      <c r="BI42176" s="2">
        <v>42170</v>
      </c>
      <c r="BJ42176" s="1">
        <v>56.99277909492811</v>
      </c>
      <c r="BO42176" s="1">
        <v>49.752554270232778</v>
      </c>
    </row>
    <row r="42177" spans="61:67" x14ac:dyDescent="0.2">
      <c r="BI42177" s="2">
        <v>42171</v>
      </c>
      <c r="BJ42177" s="1">
        <v>2.0374334546955986</v>
      </c>
      <c r="BO42177" s="1">
        <v>63.621856891936758</v>
      </c>
    </row>
    <row r="42178" spans="61:67" x14ac:dyDescent="0.2">
      <c r="BI42178" s="2">
        <v>42172</v>
      </c>
      <c r="BJ42178" s="1">
        <v>10.07343089006228</v>
      </c>
      <c r="BO42178" s="1">
        <v>34.050082314033048</v>
      </c>
    </row>
    <row r="42179" spans="61:67" x14ac:dyDescent="0.2">
      <c r="BI42179" s="2">
        <v>42173</v>
      </c>
      <c r="BJ42179" s="1">
        <v>106.60445271109715</v>
      </c>
      <c r="BO42179" s="1">
        <v>21.259796887291838</v>
      </c>
    </row>
    <row r="42180" spans="61:67" x14ac:dyDescent="0.2">
      <c r="BI42180" s="2">
        <v>42174</v>
      </c>
      <c r="BJ42180" s="1">
        <v>16.351330475720612</v>
      </c>
      <c r="BO42180" s="1">
        <v>59.258319679482483</v>
      </c>
    </row>
    <row r="42181" spans="61:67" x14ac:dyDescent="0.2">
      <c r="BI42181" s="2">
        <v>42175</v>
      </c>
      <c r="BJ42181" s="1">
        <v>61.898519439804929</v>
      </c>
      <c r="BO42181" s="1">
        <v>5.066113109842302</v>
      </c>
    </row>
    <row r="42182" spans="61:67" x14ac:dyDescent="0.2">
      <c r="BI42182" s="2">
        <v>42176</v>
      </c>
      <c r="BJ42182" s="1">
        <v>73.77814179493059</v>
      </c>
      <c r="BO42182" s="1">
        <v>111.85795060301034</v>
      </c>
    </row>
    <row r="42183" spans="61:67" x14ac:dyDescent="0.2">
      <c r="BI42183" s="2">
        <v>42177</v>
      </c>
      <c r="BJ42183" s="1">
        <v>48.159973589870063</v>
      </c>
      <c r="BO42183" s="1">
        <v>50.535084385580987</v>
      </c>
    </row>
    <row r="42184" spans="61:67" x14ac:dyDescent="0.2">
      <c r="BI42184" s="2">
        <v>42178</v>
      </c>
      <c r="BJ42184" s="1">
        <v>81.289726522052533</v>
      </c>
      <c r="BO42184" s="1">
        <v>83.528926900119345</v>
      </c>
    </row>
    <row r="42185" spans="61:67" x14ac:dyDescent="0.2">
      <c r="BI42185" s="2">
        <v>42179</v>
      </c>
      <c r="BJ42185" s="1">
        <v>79.851002013907916</v>
      </c>
      <c r="BO42185" s="1">
        <v>16.339422320508827</v>
      </c>
    </row>
    <row r="42186" spans="61:67" x14ac:dyDescent="0.2">
      <c r="BI42186" s="2">
        <v>42180</v>
      </c>
      <c r="BJ42186" s="1">
        <v>78.006250879193928</v>
      </c>
      <c r="BO42186" s="1">
        <v>111.31743915443586</v>
      </c>
    </row>
    <row r="42187" spans="61:67" x14ac:dyDescent="0.2">
      <c r="BI42187" s="2">
        <v>42181</v>
      </c>
      <c r="BJ42187" s="1">
        <v>112.01235519031376</v>
      </c>
      <c r="BO42187" s="1">
        <v>35.519397832575933</v>
      </c>
    </row>
    <row r="42188" spans="61:67" x14ac:dyDescent="0.2">
      <c r="BI42188" s="2">
        <v>42182</v>
      </c>
      <c r="BJ42188" s="1">
        <v>64.725888647963345</v>
      </c>
      <c r="BO42188" s="1">
        <v>31.864743854574481</v>
      </c>
    </row>
    <row r="42189" spans="61:67" x14ac:dyDescent="0.2">
      <c r="BI42189" s="2">
        <v>42183</v>
      </c>
      <c r="BJ42189" s="1">
        <v>106.95921698470714</v>
      </c>
      <c r="BO42189" s="1">
        <v>42.508101657357301</v>
      </c>
    </row>
    <row r="42190" spans="61:67" x14ac:dyDescent="0.2">
      <c r="BI42190" s="2">
        <v>42184</v>
      </c>
      <c r="BJ42190" s="1">
        <v>106.29661050938522</v>
      </c>
      <c r="BO42190" s="1">
        <v>89.2795748277466</v>
      </c>
    </row>
    <row r="42191" spans="61:67" x14ac:dyDescent="0.2">
      <c r="BI42191" s="2">
        <v>42185</v>
      </c>
      <c r="BJ42191" s="1">
        <v>19.809762555601832</v>
      </c>
      <c r="BO42191" s="1">
        <v>60.011264336257383</v>
      </c>
    </row>
    <row r="42192" spans="61:67" x14ac:dyDescent="0.2">
      <c r="BI42192" s="2">
        <v>42186</v>
      </c>
      <c r="BJ42192" s="1">
        <v>9.2012208195172711</v>
      </c>
      <c r="BO42192" s="1">
        <v>105.37695583667407</v>
      </c>
    </row>
    <row r="42193" spans="61:67" x14ac:dyDescent="0.2">
      <c r="BI42193" s="2">
        <v>42187</v>
      </c>
      <c r="BJ42193" s="1">
        <v>91.242876592805075</v>
      </c>
      <c r="BO42193" s="1">
        <v>45.672823543285304</v>
      </c>
    </row>
    <row r="42194" spans="61:67" x14ac:dyDescent="0.2">
      <c r="BI42194" s="2">
        <v>42188</v>
      </c>
      <c r="BJ42194" s="1">
        <v>59.481763471888044</v>
      </c>
      <c r="BO42194" s="1">
        <v>60.763571092343838</v>
      </c>
    </row>
    <row r="42195" spans="61:67" x14ac:dyDescent="0.2">
      <c r="BI42195" s="2">
        <v>42189</v>
      </c>
      <c r="BJ42195" s="1">
        <v>2.5097220097120037</v>
      </c>
      <c r="BO42195" s="1">
        <v>90.880322892748424</v>
      </c>
    </row>
    <row r="42196" spans="61:67" x14ac:dyDescent="0.2">
      <c r="BI42196" s="2">
        <v>42190</v>
      </c>
      <c r="BJ42196" s="1">
        <v>113.6320684915306</v>
      </c>
      <c r="BO42196" s="1">
        <v>59.593181719062798</v>
      </c>
    </row>
    <row r="42197" spans="61:67" x14ac:dyDescent="0.2">
      <c r="BI42197" s="2">
        <v>42191</v>
      </c>
      <c r="BJ42197" s="1">
        <v>94.967390283496727</v>
      </c>
      <c r="BO42197" s="1">
        <v>34.580623164058053</v>
      </c>
    </row>
    <row r="42198" spans="61:67" x14ac:dyDescent="0.2">
      <c r="BI42198" s="2">
        <v>42192</v>
      </c>
      <c r="BJ42198" s="1">
        <v>53.526054032691704</v>
      </c>
      <c r="BO42198" s="1">
        <v>28.656249089071945</v>
      </c>
    </row>
    <row r="42199" spans="61:67" x14ac:dyDescent="0.2">
      <c r="BI42199" s="2">
        <v>42193</v>
      </c>
      <c r="BJ42199" s="1">
        <v>113.62639179809166</v>
      </c>
      <c r="BO42199" s="1">
        <v>56.893873617987865</v>
      </c>
    </row>
    <row r="42200" spans="61:67" x14ac:dyDescent="0.2">
      <c r="BI42200" s="2">
        <v>42194</v>
      </c>
      <c r="BJ42200" s="1">
        <v>97.302205094823464</v>
      </c>
      <c r="BO42200" s="1">
        <v>1.4295902547591588</v>
      </c>
    </row>
    <row r="42201" spans="61:67" x14ac:dyDescent="0.2">
      <c r="BI42201" s="2">
        <v>42195</v>
      </c>
      <c r="BJ42201" s="1">
        <v>25.669585618041264</v>
      </c>
      <c r="BO42201" s="1">
        <v>90.840733232020725</v>
      </c>
    </row>
    <row r="42202" spans="61:67" x14ac:dyDescent="0.2">
      <c r="BI42202" s="2">
        <v>42196</v>
      </c>
      <c r="BJ42202" s="1">
        <v>13.355983868091908</v>
      </c>
      <c r="BO42202" s="1">
        <v>98.782667631128717</v>
      </c>
    </row>
    <row r="42203" spans="61:67" x14ac:dyDescent="0.2">
      <c r="BI42203" s="2">
        <v>42197</v>
      </c>
      <c r="BJ42203" s="1">
        <v>93.185500664200546</v>
      </c>
      <c r="BO42203" s="1">
        <v>8.270817763297952</v>
      </c>
    </row>
    <row r="42204" spans="61:67" x14ac:dyDescent="0.2">
      <c r="BI42204" s="2">
        <v>42198</v>
      </c>
      <c r="BJ42204" s="1">
        <v>32.868170733541476</v>
      </c>
      <c r="BO42204" s="1">
        <v>31.397853553297846</v>
      </c>
    </row>
    <row r="42205" spans="61:67" x14ac:dyDescent="0.2">
      <c r="BI42205" s="2">
        <v>42199</v>
      </c>
      <c r="BJ42205" s="1">
        <v>52.27476518275607</v>
      </c>
      <c r="BO42205" s="1">
        <v>45.043888349203357</v>
      </c>
    </row>
    <row r="42206" spans="61:67" x14ac:dyDescent="0.2">
      <c r="BI42206" s="2">
        <v>42200</v>
      </c>
      <c r="BJ42206" s="1">
        <v>10.809667069852349</v>
      </c>
      <c r="BO42206" s="1">
        <v>47.981218621985064</v>
      </c>
    </row>
    <row r="42207" spans="61:67" x14ac:dyDescent="0.2">
      <c r="BI42207" s="2">
        <v>42201</v>
      </c>
      <c r="BJ42207" s="1">
        <v>92.227581760983796</v>
      </c>
      <c r="BO42207" s="1">
        <v>7.1815559715151203</v>
      </c>
    </row>
    <row r="42208" spans="61:67" x14ac:dyDescent="0.2">
      <c r="BI42208" s="2">
        <v>42202</v>
      </c>
      <c r="BJ42208" s="1">
        <v>82.941907191128379</v>
      </c>
      <c r="BO42208" s="1">
        <v>98.566765044795531</v>
      </c>
    </row>
    <row r="42209" spans="61:67" x14ac:dyDescent="0.2">
      <c r="BI42209" s="2">
        <v>42203</v>
      </c>
      <c r="BJ42209" s="1">
        <v>96.115505484905029</v>
      </c>
      <c r="BO42209" s="1">
        <v>55.980909318662768</v>
      </c>
    </row>
    <row r="42210" spans="61:67" x14ac:dyDescent="0.2">
      <c r="BI42210" s="2">
        <v>42204</v>
      </c>
      <c r="BJ42210" s="1">
        <v>81.813405441362349</v>
      </c>
      <c r="BO42210" s="1">
        <v>91.173819794598202</v>
      </c>
    </row>
    <row r="42211" spans="61:67" x14ac:dyDescent="0.2">
      <c r="BI42211" s="2">
        <v>42205</v>
      </c>
      <c r="BJ42211" s="1">
        <v>7.5416520449710269</v>
      </c>
      <c r="BO42211" s="1">
        <v>19.521685289178219</v>
      </c>
    </row>
    <row r="42212" spans="61:67" x14ac:dyDescent="0.2">
      <c r="BI42212" s="2">
        <v>42206</v>
      </c>
      <c r="BJ42212" s="1">
        <v>1.4090983240244661</v>
      </c>
      <c r="BO42212" s="1">
        <v>63.243556530983469</v>
      </c>
    </row>
    <row r="42213" spans="61:67" x14ac:dyDescent="0.2">
      <c r="BI42213" s="2">
        <v>42207</v>
      </c>
      <c r="BJ42213" s="1">
        <v>86.271912258179427</v>
      </c>
      <c r="BO42213" s="1">
        <v>22.259316487005758</v>
      </c>
    </row>
    <row r="42214" spans="61:67" x14ac:dyDescent="0.2">
      <c r="BI42214" s="2">
        <v>42208</v>
      </c>
      <c r="BJ42214" s="1">
        <v>60.950021569597922</v>
      </c>
      <c r="BO42214" s="1">
        <v>8.832963149790185</v>
      </c>
    </row>
    <row r="42215" spans="61:67" x14ac:dyDescent="0.2">
      <c r="BI42215" s="2">
        <v>42209</v>
      </c>
      <c r="BJ42215" s="1">
        <v>81.825178930341892</v>
      </c>
      <c r="BO42215" s="1">
        <v>10.925543596724747</v>
      </c>
    </row>
    <row r="42216" spans="61:67" x14ac:dyDescent="0.2">
      <c r="BI42216" s="2">
        <v>42210</v>
      </c>
      <c r="BJ42216" s="1">
        <v>92.761273127566525</v>
      </c>
      <c r="BO42216" s="1">
        <v>19.76905408704793</v>
      </c>
    </row>
    <row r="42217" spans="61:67" x14ac:dyDescent="0.2">
      <c r="BI42217" s="2">
        <v>42211</v>
      </c>
      <c r="BJ42217" s="1">
        <v>78.689657358062831</v>
      </c>
      <c r="BO42217" s="1">
        <v>46.642395711112314</v>
      </c>
    </row>
    <row r="42218" spans="61:67" x14ac:dyDescent="0.2">
      <c r="BI42218" s="2">
        <v>42212</v>
      </c>
      <c r="BJ42218" s="1">
        <v>81.346965208397748</v>
      </c>
      <c r="BO42218" s="1">
        <v>5.6463710642942253</v>
      </c>
    </row>
    <row r="42219" spans="61:67" x14ac:dyDescent="0.2">
      <c r="BI42219" s="2">
        <v>42213</v>
      </c>
      <c r="BJ42219" s="1">
        <v>99.216692092124319</v>
      </c>
      <c r="BO42219" s="1">
        <v>67.0093408956037</v>
      </c>
    </row>
    <row r="42220" spans="61:67" x14ac:dyDescent="0.2">
      <c r="BI42220" s="2">
        <v>42214</v>
      </c>
      <c r="BJ42220" s="1">
        <v>89.231802214147351</v>
      </c>
      <c r="BO42220" s="1">
        <v>0.49678870346032156</v>
      </c>
    </row>
    <row r="42221" spans="61:67" x14ac:dyDescent="0.2">
      <c r="BI42221" s="2">
        <v>42215</v>
      </c>
      <c r="BJ42221" s="1">
        <v>13.326692388014902</v>
      </c>
      <c r="BO42221" s="1">
        <v>39.117953095114743</v>
      </c>
    </row>
    <row r="42222" spans="61:67" x14ac:dyDescent="0.2">
      <c r="BI42222" s="2">
        <v>42216</v>
      </c>
      <c r="BJ42222" s="1">
        <v>50.106524312366943</v>
      </c>
      <c r="BO42222" s="1">
        <v>54.353134720589381</v>
      </c>
    </row>
    <row r="42223" spans="61:67" x14ac:dyDescent="0.2">
      <c r="BI42223" s="2">
        <v>42217</v>
      </c>
      <c r="BJ42223" s="1">
        <v>4.5029871251297884</v>
      </c>
      <c r="BO42223" s="1">
        <v>101.34533734134509</v>
      </c>
    </row>
    <row r="42224" spans="61:67" x14ac:dyDescent="0.2">
      <c r="BI42224" s="2">
        <v>42218</v>
      </c>
      <c r="BJ42224" s="1">
        <v>100.75386483864899</v>
      </c>
      <c r="BO42224" s="1">
        <v>50.844971330483034</v>
      </c>
    </row>
    <row r="42225" spans="61:67" x14ac:dyDescent="0.2">
      <c r="BI42225" s="2">
        <v>42219</v>
      </c>
      <c r="BJ42225" s="1">
        <v>78.729349902694977</v>
      </c>
      <c r="BO42225" s="1">
        <v>18.035385319384471</v>
      </c>
    </row>
    <row r="42226" spans="61:67" x14ac:dyDescent="0.2">
      <c r="BI42226" s="2">
        <v>42220</v>
      </c>
      <c r="BJ42226" s="1">
        <v>36.282942373887991</v>
      </c>
      <c r="BO42226" s="1">
        <v>106.4495793595958</v>
      </c>
    </row>
    <row r="42227" spans="61:67" x14ac:dyDescent="0.2">
      <c r="BI42227" s="2">
        <v>42221</v>
      </c>
      <c r="BJ42227" s="1">
        <v>13.769656416572854</v>
      </c>
      <c r="BO42227" s="1">
        <v>81.531549726373257</v>
      </c>
    </row>
    <row r="42228" spans="61:67" x14ac:dyDescent="0.2">
      <c r="BI42228" s="2">
        <v>42222</v>
      </c>
      <c r="BJ42228" s="1">
        <v>102.61370459544973</v>
      </c>
      <c r="BO42228" s="1">
        <v>63.660492604062668</v>
      </c>
    </row>
    <row r="42229" spans="61:67" x14ac:dyDescent="0.2">
      <c r="BI42229" s="2">
        <v>42223</v>
      </c>
      <c r="BJ42229" s="1">
        <v>83.189594641065966</v>
      </c>
      <c r="BO42229" s="1">
        <v>91.225442266790239</v>
      </c>
    </row>
    <row r="42230" spans="61:67" x14ac:dyDescent="0.2">
      <c r="BI42230" s="2">
        <v>42224</v>
      </c>
      <c r="BJ42230" s="1">
        <v>101.1815689996037</v>
      </c>
      <c r="BO42230" s="1">
        <v>45.129830705878604</v>
      </c>
    </row>
    <row r="42231" spans="61:67" x14ac:dyDescent="0.2">
      <c r="BI42231" s="2">
        <v>42225</v>
      </c>
      <c r="BJ42231" s="1">
        <v>26.054159462054326</v>
      </c>
      <c r="BO42231" s="1">
        <v>16.118230196766216</v>
      </c>
    </row>
    <row r="42232" spans="61:67" x14ac:dyDescent="0.2">
      <c r="BI42232" s="2">
        <v>42226</v>
      </c>
      <c r="BJ42232" s="1">
        <v>29.027051730930378</v>
      </c>
      <c r="BO42232" s="1">
        <v>58.429408928033851</v>
      </c>
    </row>
    <row r="42233" spans="61:67" x14ac:dyDescent="0.2">
      <c r="BI42233" s="2">
        <v>42227</v>
      </c>
      <c r="BJ42233" s="1">
        <v>98.991557148780927</v>
      </c>
      <c r="BO42233" s="1">
        <v>43.505408699773611</v>
      </c>
    </row>
    <row r="42234" spans="61:67" x14ac:dyDescent="0.2">
      <c r="BI42234" s="2">
        <v>42228</v>
      </c>
      <c r="BJ42234" s="1">
        <v>16.501433926094091</v>
      </c>
      <c r="BO42234" s="1">
        <v>55.036857468346867</v>
      </c>
    </row>
    <row r="42235" spans="61:67" x14ac:dyDescent="0.2">
      <c r="BI42235" s="2">
        <v>42229</v>
      </c>
      <c r="BJ42235" s="1">
        <v>71.485890944715877</v>
      </c>
      <c r="BO42235" s="1">
        <v>104.87534547694655</v>
      </c>
    </row>
    <row r="42236" spans="61:67" x14ac:dyDescent="0.2">
      <c r="BI42236" s="2">
        <v>42230</v>
      </c>
      <c r="BJ42236" s="1">
        <v>77.926649667548745</v>
      </c>
      <c r="BO42236" s="1">
        <v>95.332748324240853</v>
      </c>
    </row>
    <row r="42237" spans="61:67" x14ac:dyDescent="0.2">
      <c r="BI42237" s="2">
        <v>42231</v>
      </c>
      <c r="BJ42237" s="1">
        <v>20.347642726973742</v>
      </c>
      <c r="BO42237" s="1">
        <v>7.8498462048769788</v>
      </c>
    </row>
    <row r="42238" spans="61:67" x14ac:dyDescent="0.2">
      <c r="BI42238" s="2">
        <v>42232</v>
      </c>
      <c r="BJ42238" s="1">
        <v>18.996381459304228</v>
      </c>
      <c r="BO42238" s="1">
        <v>97.588470361102381</v>
      </c>
    </row>
    <row r="42239" spans="61:67" x14ac:dyDescent="0.2">
      <c r="BI42239" s="2">
        <v>42233</v>
      </c>
      <c r="BJ42239" s="1">
        <v>36.40927285759112</v>
      </c>
      <c r="BO42239" s="1">
        <v>52.48983776411977</v>
      </c>
    </row>
    <row r="42240" spans="61:67" x14ac:dyDescent="0.2">
      <c r="BI42240" s="2">
        <v>42234</v>
      </c>
      <c r="BJ42240" s="1">
        <v>24.348399539407165</v>
      </c>
      <c r="BO42240" s="1">
        <v>10.411228157214662</v>
      </c>
    </row>
    <row r="42241" spans="61:67" x14ac:dyDescent="0.2">
      <c r="BI42241" s="2">
        <v>42235</v>
      </c>
      <c r="BJ42241" s="1">
        <v>23.49410281610859</v>
      </c>
      <c r="BO42241" s="1">
        <v>60.187039892248734</v>
      </c>
    </row>
    <row r="42242" spans="61:67" x14ac:dyDescent="0.2">
      <c r="BI42242" s="2">
        <v>42236</v>
      </c>
      <c r="BJ42242" s="1">
        <v>97.454512359252917</v>
      </c>
      <c r="BO42242" s="1">
        <v>15.736792953376732</v>
      </c>
    </row>
    <row r="42243" spans="61:67" x14ac:dyDescent="0.2">
      <c r="BI42243" s="2">
        <v>42237</v>
      </c>
      <c r="BJ42243" s="1">
        <v>94.439966743211457</v>
      </c>
      <c r="BO42243" s="1">
        <v>40.837607094997239</v>
      </c>
    </row>
    <row r="42244" spans="61:67" x14ac:dyDescent="0.2">
      <c r="BI42244" s="2">
        <v>42238</v>
      </c>
      <c r="BJ42244" s="1">
        <v>81.077619623305154</v>
      </c>
      <c r="BO42244" s="1">
        <v>66.727114524169579</v>
      </c>
    </row>
    <row r="42245" spans="61:67" x14ac:dyDescent="0.2">
      <c r="BI42245" s="2">
        <v>42239</v>
      </c>
      <c r="BJ42245" s="1">
        <v>96.500072642614256</v>
      </c>
      <c r="BO42245" s="1">
        <v>81.935637170527954</v>
      </c>
    </row>
    <row r="42246" spans="61:67" x14ac:dyDescent="0.2">
      <c r="BI42246" s="2">
        <v>42240</v>
      </c>
      <c r="BJ42246" s="1">
        <v>101.78814638084746</v>
      </c>
      <c r="BO42246" s="1">
        <v>71.283868835732548</v>
      </c>
    </row>
    <row r="42247" spans="61:67" x14ac:dyDescent="0.2">
      <c r="BI42247" s="2">
        <v>42241</v>
      </c>
      <c r="BJ42247" s="1">
        <v>39.117390946288438</v>
      </c>
      <c r="BO42247" s="1">
        <v>0.58265730189854636</v>
      </c>
    </row>
    <row r="42248" spans="61:67" x14ac:dyDescent="0.2">
      <c r="BI42248" s="2">
        <v>42242</v>
      </c>
      <c r="BJ42248" s="1">
        <v>33.717087589062615</v>
      </c>
      <c r="BO42248" s="1">
        <v>60.254565162817173</v>
      </c>
    </row>
    <row r="42249" spans="61:67" x14ac:dyDescent="0.2">
      <c r="BI42249" s="2">
        <v>42243</v>
      </c>
      <c r="BJ42249" s="1">
        <v>49.351838213325252</v>
      </c>
      <c r="BO42249" s="1">
        <v>43.704283896484114</v>
      </c>
    </row>
    <row r="42250" spans="61:67" x14ac:dyDescent="0.2">
      <c r="BI42250" s="2">
        <v>42244</v>
      </c>
      <c r="BJ42250" s="1">
        <v>41.643475142138229</v>
      </c>
      <c r="BO42250" s="1">
        <v>60.438803641928146</v>
      </c>
    </row>
    <row r="42251" spans="61:67" x14ac:dyDescent="0.2">
      <c r="BI42251" s="2">
        <v>42245</v>
      </c>
      <c r="BJ42251" s="1">
        <v>62.830224821643966</v>
      </c>
      <c r="BO42251" s="1">
        <v>27.238142859090242</v>
      </c>
    </row>
    <row r="42252" spans="61:67" x14ac:dyDescent="0.2">
      <c r="BI42252" s="2">
        <v>42246</v>
      </c>
      <c r="BJ42252" s="1">
        <v>18.227187601680139</v>
      </c>
      <c r="BO42252" s="1">
        <v>26.888205028734017</v>
      </c>
    </row>
    <row r="42253" spans="61:67" x14ac:dyDescent="0.2">
      <c r="BI42253" s="2">
        <v>42247</v>
      </c>
      <c r="BJ42253" s="1">
        <v>55.959354960170984</v>
      </c>
      <c r="BO42253" s="1">
        <v>11.354598308780748</v>
      </c>
    </row>
    <row r="42254" spans="61:67" x14ac:dyDescent="0.2">
      <c r="BI42254" s="2">
        <v>42248</v>
      </c>
      <c r="BJ42254" s="1">
        <v>34.466113547291101</v>
      </c>
      <c r="BO42254" s="1">
        <v>14.382279657730162</v>
      </c>
    </row>
    <row r="42255" spans="61:67" x14ac:dyDescent="0.2">
      <c r="BI42255" s="2">
        <v>42249</v>
      </c>
      <c r="BJ42255" s="1">
        <v>43.613550585297205</v>
      </c>
      <c r="BO42255" s="1">
        <v>11.430983893277112</v>
      </c>
    </row>
    <row r="42256" spans="61:67" x14ac:dyDescent="0.2">
      <c r="BI42256" s="2">
        <v>42250</v>
      </c>
      <c r="BJ42256" s="1">
        <v>84.745613967578024</v>
      </c>
      <c r="BO42256" s="1">
        <v>98.532961932751149</v>
      </c>
    </row>
    <row r="42257" spans="61:67" x14ac:dyDescent="0.2">
      <c r="BI42257" s="2">
        <v>42251</v>
      </c>
      <c r="BJ42257" s="1">
        <v>105.61111350887016</v>
      </c>
      <c r="BO42257" s="1">
        <v>76.474062343186276</v>
      </c>
    </row>
    <row r="42258" spans="61:67" x14ac:dyDescent="0.2">
      <c r="BI42258" s="2">
        <v>42252</v>
      </c>
      <c r="BJ42258" s="1">
        <v>79.129377682740071</v>
      </c>
      <c r="BO42258" s="1">
        <v>66.465107805906499</v>
      </c>
    </row>
    <row r="42259" spans="61:67" x14ac:dyDescent="0.2">
      <c r="BI42259" s="2">
        <v>42253</v>
      </c>
      <c r="BJ42259" s="1">
        <v>89.302527357336302</v>
      </c>
      <c r="BO42259" s="1">
        <v>80.825562953924745</v>
      </c>
    </row>
    <row r="42260" spans="61:67" x14ac:dyDescent="0.2">
      <c r="BI42260" s="2">
        <v>42254</v>
      </c>
      <c r="BJ42260" s="1">
        <v>109.01866700061599</v>
      </c>
      <c r="BO42260" s="1">
        <v>48.700573393896249</v>
      </c>
    </row>
    <row r="42261" spans="61:67" x14ac:dyDescent="0.2">
      <c r="BI42261" s="2">
        <v>42255</v>
      </c>
      <c r="BJ42261" s="1">
        <v>78.764913031586886</v>
      </c>
      <c r="BO42261" s="1">
        <v>23.116136155788109</v>
      </c>
    </row>
    <row r="42262" spans="61:67" x14ac:dyDescent="0.2">
      <c r="BI42262" s="2">
        <v>42256</v>
      </c>
      <c r="BJ42262" s="1">
        <v>68.903813793038026</v>
      </c>
      <c r="BO42262" s="1">
        <v>24.754824496101701</v>
      </c>
    </row>
    <row r="42263" spans="61:67" x14ac:dyDescent="0.2">
      <c r="BI42263" s="2">
        <v>42257</v>
      </c>
      <c r="BJ42263" s="1">
        <v>41.111881500893119</v>
      </c>
      <c r="BO42263" s="1">
        <v>9.3174240420750714</v>
      </c>
    </row>
    <row r="42264" spans="61:67" x14ac:dyDescent="0.2">
      <c r="BI42264" s="2">
        <v>42258</v>
      </c>
      <c r="BJ42264" s="1">
        <v>14.527009034236453</v>
      </c>
      <c r="BO42264" s="1">
        <v>55.79405063047848</v>
      </c>
    </row>
    <row r="42265" spans="61:67" x14ac:dyDescent="0.2">
      <c r="BI42265" s="2">
        <v>42259</v>
      </c>
      <c r="BJ42265" s="1">
        <v>68.363311918008932</v>
      </c>
      <c r="BO42265" s="1">
        <v>113.40478569615503</v>
      </c>
    </row>
    <row r="42266" spans="61:67" x14ac:dyDescent="0.2">
      <c r="BI42266" s="2">
        <v>42260</v>
      </c>
      <c r="BJ42266" s="1">
        <v>44.347924628097914</v>
      </c>
      <c r="BO42266" s="1">
        <v>48.083941861477982</v>
      </c>
    </row>
    <row r="42267" spans="61:67" x14ac:dyDescent="0.2">
      <c r="BI42267" s="2">
        <v>42261</v>
      </c>
      <c r="BJ42267" s="1">
        <v>3.1612006939337327</v>
      </c>
      <c r="BO42267" s="1">
        <v>57.290266153415345</v>
      </c>
    </row>
    <row r="42268" spans="61:67" x14ac:dyDescent="0.2">
      <c r="BI42268" s="2">
        <v>42262</v>
      </c>
      <c r="BJ42268" s="1">
        <v>41.94538889378201</v>
      </c>
      <c r="BO42268" s="1">
        <v>104.38499023739091</v>
      </c>
    </row>
    <row r="42269" spans="61:67" x14ac:dyDescent="0.2">
      <c r="BI42269" s="2">
        <v>42263</v>
      </c>
      <c r="BJ42269" s="1">
        <v>54.230349929496825</v>
      </c>
      <c r="BO42269" s="1">
        <v>2.1573150638153713</v>
      </c>
    </row>
    <row r="42270" spans="61:67" x14ac:dyDescent="0.2">
      <c r="BI42270" s="2">
        <v>42264</v>
      </c>
      <c r="BJ42270" s="1">
        <v>112.91672487381156</v>
      </c>
      <c r="BO42270" s="1">
        <v>86.203404781865729</v>
      </c>
    </row>
    <row r="42271" spans="61:67" x14ac:dyDescent="0.2">
      <c r="BI42271" s="2">
        <v>42265</v>
      </c>
      <c r="BJ42271" s="1">
        <v>67.926701465993418</v>
      </c>
      <c r="BO42271" s="1">
        <v>79.403943473557874</v>
      </c>
    </row>
    <row r="42272" spans="61:67" x14ac:dyDescent="0.2">
      <c r="BI42272" s="2">
        <v>42266</v>
      </c>
      <c r="BJ42272" s="1">
        <v>51.430736998017849</v>
      </c>
      <c r="BO42272" s="1">
        <v>34.259744685971171</v>
      </c>
    </row>
    <row r="42273" spans="61:67" x14ac:dyDescent="0.2">
      <c r="BI42273" s="2">
        <v>42267</v>
      </c>
      <c r="BJ42273" s="1">
        <v>36.060840755754057</v>
      </c>
      <c r="BO42273" s="1">
        <v>72.549651470879596</v>
      </c>
    </row>
    <row r="42274" spans="61:67" x14ac:dyDescent="0.2">
      <c r="BI42274" s="2">
        <v>42268</v>
      </c>
      <c r="BJ42274" s="1">
        <v>72.800180251623814</v>
      </c>
      <c r="BO42274" s="1">
        <v>66.132791664005012</v>
      </c>
    </row>
    <row r="42275" spans="61:67" x14ac:dyDescent="0.2">
      <c r="BI42275" s="2">
        <v>42269</v>
      </c>
      <c r="BJ42275" s="1">
        <v>7.490253009803876</v>
      </c>
      <c r="BO42275" s="1">
        <v>73.543432983712833</v>
      </c>
    </row>
    <row r="42276" spans="61:67" x14ac:dyDescent="0.2">
      <c r="BI42276" s="2">
        <v>42270</v>
      </c>
      <c r="BJ42276" s="1">
        <v>8.1616685691255775</v>
      </c>
      <c r="BO42276" s="1">
        <v>34.825532319893668</v>
      </c>
    </row>
    <row r="42277" spans="61:67" x14ac:dyDescent="0.2">
      <c r="BI42277" s="2">
        <v>42271</v>
      </c>
      <c r="BJ42277" s="1">
        <v>59.521677015311539</v>
      </c>
      <c r="BO42277" s="1">
        <v>27.553653961877398</v>
      </c>
    </row>
    <row r="42278" spans="61:67" x14ac:dyDescent="0.2">
      <c r="BI42278" s="2">
        <v>42272</v>
      </c>
      <c r="BJ42278" s="1">
        <v>42.979753338824722</v>
      </c>
      <c r="BO42278" s="1">
        <v>15.727118720860442</v>
      </c>
    </row>
    <row r="42279" spans="61:67" x14ac:dyDescent="0.2">
      <c r="BI42279" s="2">
        <v>42273</v>
      </c>
      <c r="BJ42279" s="1">
        <v>105.00982892529343</v>
      </c>
      <c r="BO42279" s="1">
        <v>43.337067647840385</v>
      </c>
    </row>
    <row r="42280" spans="61:67" x14ac:dyDescent="0.2">
      <c r="BI42280" s="2">
        <v>42274</v>
      </c>
      <c r="BJ42280" s="1">
        <v>86.683923821391019</v>
      </c>
      <c r="BO42280" s="1">
        <v>78.261291017587084</v>
      </c>
    </row>
    <row r="42281" spans="61:67" x14ac:dyDescent="0.2">
      <c r="BI42281" s="2">
        <v>42275</v>
      </c>
      <c r="BJ42281" s="1">
        <v>109.59053148328427</v>
      </c>
      <c r="BO42281" s="1">
        <v>98.460401613709664</v>
      </c>
    </row>
    <row r="42282" spans="61:67" x14ac:dyDescent="0.2">
      <c r="BI42282" s="2">
        <v>42276</v>
      </c>
      <c r="BJ42282" s="1">
        <v>75.602981016039863</v>
      </c>
      <c r="BO42282" s="1">
        <v>33.364823246988962</v>
      </c>
    </row>
    <row r="42283" spans="61:67" x14ac:dyDescent="0.2">
      <c r="BI42283" s="2">
        <v>42277</v>
      </c>
      <c r="BJ42283" s="1">
        <v>104.39182912774457</v>
      </c>
      <c r="BO42283" s="1">
        <v>81.009838026877432</v>
      </c>
    </row>
    <row r="42284" spans="61:67" x14ac:dyDescent="0.2">
      <c r="BI42284" s="2">
        <v>42278</v>
      </c>
      <c r="BJ42284" s="1">
        <v>32.683597397877989</v>
      </c>
      <c r="BO42284" s="1">
        <v>50.406027373530989</v>
      </c>
    </row>
    <row r="42285" spans="61:67" x14ac:dyDescent="0.2">
      <c r="BI42285" s="2">
        <v>42279</v>
      </c>
      <c r="BJ42285" s="1">
        <v>85.322865910018422</v>
      </c>
      <c r="BO42285" s="1">
        <v>97.719759374592783</v>
      </c>
    </row>
    <row r="42286" spans="61:67" x14ac:dyDescent="0.2">
      <c r="BI42286" s="2">
        <v>42280</v>
      </c>
      <c r="BJ42286" s="1">
        <v>17.160356459401367</v>
      </c>
      <c r="BO42286" s="1">
        <v>86.993355104124007</v>
      </c>
    </row>
    <row r="42287" spans="61:67" x14ac:dyDescent="0.2">
      <c r="BI42287" s="2">
        <v>42281</v>
      </c>
      <c r="BJ42287" s="1">
        <v>14.47704440728317</v>
      </c>
      <c r="BO42287" s="1">
        <v>55.896301019225561</v>
      </c>
    </row>
    <row r="42288" spans="61:67" x14ac:dyDescent="0.2">
      <c r="BI42288" s="2">
        <v>42282</v>
      </c>
      <c r="BJ42288" s="1">
        <v>8.7414940965465853</v>
      </c>
      <c r="BO42288" s="1">
        <v>103.62725188270791</v>
      </c>
    </row>
    <row r="42289" spans="61:67" x14ac:dyDescent="0.2">
      <c r="BI42289" s="2">
        <v>42283</v>
      </c>
      <c r="BJ42289" s="1">
        <v>49.952083803865619</v>
      </c>
      <c r="BO42289" s="1">
        <v>69.344309699520423</v>
      </c>
    </row>
    <row r="42290" spans="61:67" x14ac:dyDescent="0.2">
      <c r="BI42290" s="2">
        <v>42284</v>
      </c>
      <c r="BJ42290" s="1">
        <v>79.516305668033212</v>
      </c>
      <c r="BO42290" s="1">
        <v>44.619270975363563</v>
      </c>
    </row>
    <row r="42291" spans="61:67" x14ac:dyDescent="0.2">
      <c r="BI42291" s="2">
        <v>42285</v>
      </c>
      <c r="BJ42291" s="1">
        <v>14.061473562283776</v>
      </c>
      <c r="BO42291" s="1">
        <v>93.62664379039488</v>
      </c>
    </row>
    <row r="42292" spans="61:67" x14ac:dyDescent="0.2">
      <c r="BI42292" s="2">
        <v>42286</v>
      </c>
      <c r="BJ42292" s="1">
        <v>56.822681316865655</v>
      </c>
      <c r="BO42292" s="1">
        <v>30.424244366429587</v>
      </c>
    </row>
    <row r="42293" spans="61:67" x14ac:dyDescent="0.2">
      <c r="BI42293" s="2">
        <v>42287</v>
      </c>
      <c r="BJ42293" s="1">
        <v>37.065542367637178</v>
      </c>
      <c r="BO42293" s="1">
        <v>71.634653009767831</v>
      </c>
    </row>
    <row r="42294" spans="61:67" x14ac:dyDescent="0.2">
      <c r="BI42294" s="2">
        <v>42288</v>
      </c>
      <c r="BJ42294" s="1">
        <v>88.9994005926536</v>
      </c>
      <c r="BO42294" s="1">
        <v>29.888610515422766</v>
      </c>
    </row>
    <row r="42295" spans="61:67" x14ac:dyDescent="0.2">
      <c r="BI42295" s="2">
        <v>42289</v>
      </c>
      <c r="BJ42295" s="1">
        <v>62.833639788420598</v>
      </c>
      <c r="BO42295" s="1">
        <v>109.70313694599223</v>
      </c>
    </row>
    <row r="42296" spans="61:67" x14ac:dyDescent="0.2">
      <c r="BI42296" s="2">
        <v>42290</v>
      </c>
      <c r="BJ42296" s="1">
        <v>29.337329192721409</v>
      </c>
      <c r="BO42296" s="1">
        <v>109.65372604362135</v>
      </c>
    </row>
    <row r="42297" spans="61:67" x14ac:dyDescent="0.2">
      <c r="BI42297" s="2">
        <v>42291</v>
      </c>
      <c r="BJ42297" s="1">
        <v>104.17967751379949</v>
      </c>
      <c r="BO42297" s="1">
        <v>104.2582057358964</v>
      </c>
    </row>
    <row r="42298" spans="61:67" x14ac:dyDescent="0.2">
      <c r="BI42298" s="2">
        <v>42292</v>
      </c>
      <c r="BJ42298" s="1">
        <v>110.59169060869009</v>
      </c>
      <c r="BO42298" s="1">
        <v>69.403035201601611</v>
      </c>
    </row>
    <row r="42299" spans="61:67" x14ac:dyDescent="0.2">
      <c r="BI42299" s="2">
        <v>42293</v>
      </c>
      <c r="BJ42299" s="1">
        <v>30.088135629629374</v>
      </c>
      <c r="BO42299" s="1">
        <v>74.346994857895723</v>
      </c>
    </row>
    <row r="42300" spans="61:67" x14ac:dyDescent="0.2">
      <c r="BI42300" s="2">
        <v>42294</v>
      </c>
      <c r="BJ42300" s="1">
        <v>102.69560774020583</v>
      </c>
      <c r="BO42300" s="1">
        <v>103.42883205782481</v>
      </c>
    </row>
    <row r="42301" spans="61:67" x14ac:dyDescent="0.2">
      <c r="BI42301" s="2">
        <v>42295</v>
      </c>
      <c r="BJ42301" s="1">
        <v>36.97652761027949</v>
      </c>
      <c r="BO42301" s="1">
        <v>27.58996103951274</v>
      </c>
    </row>
    <row r="42302" spans="61:67" x14ac:dyDescent="0.2">
      <c r="BI42302" s="2">
        <v>42296</v>
      </c>
      <c r="BJ42302" s="1">
        <v>80.828681118284848</v>
      </c>
      <c r="BO42302" s="1">
        <v>112.86061523027603</v>
      </c>
    </row>
    <row r="42303" spans="61:67" x14ac:dyDescent="0.2">
      <c r="BI42303" s="2">
        <v>42297</v>
      </c>
      <c r="BJ42303" s="1">
        <v>103.70816740397116</v>
      </c>
      <c r="BO42303" s="1">
        <v>7.2879550875005741</v>
      </c>
    </row>
    <row r="42304" spans="61:67" x14ac:dyDescent="0.2">
      <c r="BI42304" s="2">
        <v>42298</v>
      </c>
      <c r="BJ42304" s="1">
        <v>0.35132303966041079</v>
      </c>
      <c r="BO42304" s="1">
        <v>29.272543194519709</v>
      </c>
    </row>
    <row r="42305" spans="61:67" x14ac:dyDescent="0.2">
      <c r="BI42305" s="2">
        <v>42299</v>
      </c>
      <c r="BJ42305" s="1">
        <v>39.450851329866495</v>
      </c>
      <c r="BO42305" s="1">
        <v>102.99698644329281</v>
      </c>
    </row>
    <row r="42306" spans="61:67" x14ac:dyDescent="0.2">
      <c r="BI42306" s="2">
        <v>42300</v>
      </c>
      <c r="BJ42306" s="1">
        <v>29.906076490887767</v>
      </c>
      <c r="BO42306" s="1">
        <v>98.423481250079007</v>
      </c>
    </row>
    <row r="42307" spans="61:67" x14ac:dyDescent="0.2">
      <c r="BI42307" s="2">
        <v>42301</v>
      </c>
      <c r="BJ42307" s="1">
        <v>26.025904726598679</v>
      </c>
      <c r="BO42307" s="1">
        <v>111.28048420120091</v>
      </c>
    </row>
    <row r="42308" spans="61:67" x14ac:dyDescent="0.2">
      <c r="BI42308" s="2">
        <v>42302</v>
      </c>
      <c r="BJ42308" s="1">
        <v>65.453562529534437</v>
      </c>
      <c r="BO42308" s="1">
        <v>2.0571466831807328E-2</v>
      </c>
    </row>
    <row r="42309" spans="61:67" x14ac:dyDescent="0.2">
      <c r="BI42309" s="2">
        <v>42303</v>
      </c>
      <c r="BJ42309" s="1">
        <v>37.152282926834161</v>
      </c>
      <c r="BO42309" s="1">
        <v>103.39386914949414</v>
      </c>
    </row>
    <row r="42310" spans="61:67" x14ac:dyDescent="0.2">
      <c r="BI42310" s="2">
        <v>42304</v>
      </c>
      <c r="BJ42310" s="1">
        <v>76.576519013218743</v>
      </c>
      <c r="BO42310" s="1">
        <v>17.56968818485954</v>
      </c>
    </row>
    <row r="42311" spans="61:67" x14ac:dyDescent="0.2">
      <c r="BI42311" s="2">
        <v>42305</v>
      </c>
      <c r="BJ42311" s="1">
        <v>1.6898510349646578</v>
      </c>
      <c r="BO42311" s="1">
        <v>6.0398256963141925</v>
      </c>
    </row>
    <row r="42312" spans="61:67" x14ac:dyDescent="0.2">
      <c r="BI42312" s="2">
        <v>42306</v>
      </c>
      <c r="BJ42312" s="1">
        <v>54.734940000019847</v>
      </c>
      <c r="BO42312" s="1">
        <v>30.013683264499331</v>
      </c>
    </row>
    <row r="42313" spans="61:67" x14ac:dyDescent="0.2">
      <c r="BI42313" s="2">
        <v>42307</v>
      </c>
      <c r="BJ42313" s="1">
        <v>106.25487690677436</v>
      </c>
      <c r="BO42313" s="1">
        <v>79.858431991873189</v>
      </c>
    </row>
    <row r="42314" spans="61:67" x14ac:dyDescent="0.2">
      <c r="BI42314" s="2">
        <v>42308</v>
      </c>
      <c r="BJ42314" s="1">
        <v>2.6976061438563868</v>
      </c>
      <c r="BO42314" s="1">
        <v>24.93090563754556</v>
      </c>
    </row>
    <row r="42315" spans="61:67" x14ac:dyDescent="0.2">
      <c r="BI42315" s="2">
        <v>42309</v>
      </c>
      <c r="BJ42315" s="1">
        <v>72.012756756460035</v>
      </c>
      <c r="BO42315" s="1">
        <v>86.380327114469807</v>
      </c>
    </row>
    <row r="42316" spans="61:67" x14ac:dyDescent="0.2">
      <c r="BI42316" s="2">
        <v>42310</v>
      </c>
      <c r="BJ42316" s="1">
        <v>30.289252179483082</v>
      </c>
      <c r="BO42316" s="1">
        <v>59.22979476448414</v>
      </c>
    </row>
    <row r="42317" spans="61:67" x14ac:dyDescent="0.2">
      <c r="BI42317" s="2">
        <v>42311</v>
      </c>
      <c r="BJ42317" s="1">
        <v>86.524017467825487</v>
      </c>
      <c r="BO42317" s="1">
        <v>47.556603113416472</v>
      </c>
    </row>
    <row r="42318" spans="61:67" x14ac:dyDescent="0.2">
      <c r="BI42318" s="2">
        <v>42312</v>
      </c>
      <c r="BJ42318" s="1">
        <v>63.145331268775962</v>
      </c>
      <c r="BO42318" s="1">
        <v>94.460919242585121</v>
      </c>
    </row>
    <row r="42319" spans="61:67" x14ac:dyDescent="0.2">
      <c r="BI42319" s="2">
        <v>42313</v>
      </c>
      <c r="BJ42319" s="1">
        <v>25.678800986113526</v>
      </c>
      <c r="BO42319" s="1">
        <v>66.288868927623767</v>
      </c>
    </row>
    <row r="42320" spans="61:67" x14ac:dyDescent="0.2">
      <c r="BI42320" s="2">
        <v>42314</v>
      </c>
      <c r="BJ42320" s="1">
        <v>62.625106236459018</v>
      </c>
      <c r="BO42320" s="1">
        <v>7.670691934143445</v>
      </c>
    </row>
    <row r="42321" spans="61:67" x14ac:dyDescent="0.2">
      <c r="BI42321" s="2">
        <v>42315</v>
      </c>
      <c r="BJ42321" s="1">
        <v>18.720854350890772</v>
      </c>
      <c r="BO42321" s="1">
        <v>33.66887760828449</v>
      </c>
    </row>
    <row r="42322" spans="61:67" x14ac:dyDescent="0.2">
      <c r="BI42322" s="2">
        <v>42316</v>
      </c>
      <c r="BJ42322" s="1">
        <v>67.84887774871585</v>
      </c>
      <c r="BO42322" s="1">
        <v>106.11377613110299</v>
      </c>
    </row>
    <row r="42323" spans="61:67" x14ac:dyDescent="0.2">
      <c r="BI42323" s="2">
        <v>42317</v>
      </c>
      <c r="BJ42323" s="1">
        <v>8.2757661121214419</v>
      </c>
      <c r="BO42323" s="1">
        <v>103.69789799414455</v>
      </c>
    </row>
    <row r="42324" spans="61:67" x14ac:dyDescent="0.2">
      <c r="BI42324" s="2">
        <v>42318</v>
      </c>
      <c r="BJ42324" s="1">
        <v>26.660257096087957</v>
      </c>
      <c r="BO42324" s="1">
        <v>70.889010983757586</v>
      </c>
    </row>
    <row r="42325" spans="61:67" x14ac:dyDescent="0.2">
      <c r="BI42325" s="2">
        <v>42319</v>
      </c>
      <c r="BJ42325" s="1">
        <v>103.1199007324639</v>
      </c>
      <c r="BO42325" s="1">
        <v>81.39486957273958</v>
      </c>
    </row>
    <row r="42326" spans="61:67" x14ac:dyDescent="0.2">
      <c r="BI42326" s="2">
        <v>42320</v>
      </c>
      <c r="BJ42326" s="1">
        <v>39.360908576870813</v>
      </c>
      <c r="BO42326" s="1">
        <v>110.44862846359159</v>
      </c>
    </row>
    <row r="42327" spans="61:67" x14ac:dyDescent="0.2">
      <c r="BI42327" s="2">
        <v>42321</v>
      </c>
      <c r="BJ42327" s="1">
        <v>14.07757472664964</v>
      </c>
      <c r="BO42327" s="1">
        <v>110.74598701569816</v>
      </c>
    </row>
    <row r="42328" spans="61:67" x14ac:dyDescent="0.2">
      <c r="BI42328" s="2">
        <v>42322</v>
      </c>
      <c r="BJ42328" s="1">
        <v>100.5201293883499</v>
      </c>
      <c r="BO42328" s="1">
        <v>98.201079480300777</v>
      </c>
    </row>
    <row r="42329" spans="61:67" x14ac:dyDescent="0.2">
      <c r="BI42329" s="2">
        <v>42323</v>
      </c>
      <c r="BJ42329" s="1">
        <v>67.850760105504534</v>
      </c>
      <c r="BO42329" s="1">
        <v>110.50648652481429</v>
      </c>
    </row>
    <row r="42330" spans="61:67" x14ac:dyDescent="0.2">
      <c r="BI42330" s="2">
        <v>42324</v>
      </c>
      <c r="BJ42330" s="1">
        <v>33.477972565458927</v>
      </c>
      <c r="BO42330" s="1">
        <v>104.70222162208709</v>
      </c>
    </row>
    <row r="42331" spans="61:67" x14ac:dyDescent="0.2">
      <c r="BI42331" s="2">
        <v>42325</v>
      </c>
      <c r="BJ42331" s="1">
        <v>49.498510739134375</v>
      </c>
      <c r="BO42331" s="1">
        <v>10.172267002742682</v>
      </c>
    </row>
    <row r="42332" spans="61:67" x14ac:dyDescent="0.2">
      <c r="BI42332" s="2">
        <v>42326</v>
      </c>
      <c r="BJ42332" s="1">
        <v>94.341723823937556</v>
      </c>
      <c r="BO42332" s="1">
        <v>31.018356340546529</v>
      </c>
    </row>
    <row r="42333" spans="61:67" x14ac:dyDescent="0.2">
      <c r="BI42333" s="2">
        <v>42327</v>
      </c>
      <c r="BJ42333" s="1">
        <v>21.081740843776696</v>
      </c>
      <c r="BO42333" s="1">
        <v>24.703710060507131</v>
      </c>
    </row>
    <row r="42334" spans="61:67" x14ac:dyDescent="0.2">
      <c r="BI42334" s="2">
        <v>42328</v>
      </c>
      <c r="BJ42334" s="1">
        <v>110.94865878630388</v>
      </c>
      <c r="BO42334" s="1">
        <v>32.159330267892514</v>
      </c>
    </row>
    <row r="42335" spans="61:67" x14ac:dyDescent="0.2">
      <c r="BI42335" s="2">
        <v>42329</v>
      </c>
      <c r="BJ42335" s="1">
        <v>113.96871490720035</v>
      </c>
      <c r="BO42335" s="1">
        <v>46.71924568531638</v>
      </c>
    </row>
    <row r="42336" spans="61:67" x14ac:dyDescent="0.2">
      <c r="BI42336" s="2">
        <v>42330</v>
      </c>
      <c r="BJ42336" s="1">
        <v>69.484584710091312</v>
      </c>
      <c r="BO42336" s="1">
        <v>73.085949425103749</v>
      </c>
    </row>
    <row r="42337" spans="61:67" x14ac:dyDescent="0.2">
      <c r="BI42337" s="2">
        <v>42331</v>
      </c>
      <c r="BJ42337" s="1">
        <v>40.377953823234876</v>
      </c>
      <c r="BO42337" s="1">
        <v>92.872152567317343</v>
      </c>
    </row>
    <row r="42338" spans="61:67" x14ac:dyDescent="0.2">
      <c r="BI42338" s="2">
        <v>42332</v>
      </c>
      <c r="BJ42338" s="1">
        <v>24.161058806828475</v>
      </c>
      <c r="BO42338" s="1">
        <v>106.44715168122723</v>
      </c>
    </row>
    <row r="42339" spans="61:67" x14ac:dyDescent="0.2">
      <c r="BI42339" s="2">
        <v>42333</v>
      </c>
      <c r="BJ42339" s="1">
        <v>105.10399697431079</v>
      </c>
      <c r="BO42339" s="1">
        <v>37.415779064481924</v>
      </c>
    </row>
    <row r="42340" spans="61:67" x14ac:dyDescent="0.2">
      <c r="BI42340" s="2">
        <v>42334</v>
      </c>
      <c r="BJ42340" s="1">
        <v>99.160118267586014</v>
      </c>
      <c r="BO42340" s="1">
        <v>47.001623566452864</v>
      </c>
    </row>
    <row r="42341" spans="61:67" x14ac:dyDescent="0.2">
      <c r="BI42341" s="2">
        <v>42335</v>
      </c>
      <c r="BJ42341" s="1">
        <v>56.068337495137158</v>
      </c>
      <c r="BO42341" s="1">
        <v>103.13005823634522</v>
      </c>
    </row>
    <row r="42342" spans="61:67" x14ac:dyDescent="0.2">
      <c r="BI42342" s="2">
        <v>42336</v>
      </c>
      <c r="BJ42342" s="1">
        <v>51.8649816801951</v>
      </c>
      <c r="BO42342" s="1">
        <v>22.65638558749718</v>
      </c>
    </row>
    <row r="42343" spans="61:67" x14ac:dyDescent="0.2">
      <c r="BI42343" s="2">
        <v>42337</v>
      </c>
      <c r="BJ42343" s="1">
        <v>74.570460861114029</v>
      </c>
      <c r="BO42343" s="1">
        <v>67.696712177797693</v>
      </c>
    </row>
    <row r="42344" spans="61:67" x14ac:dyDescent="0.2">
      <c r="BI42344" s="2">
        <v>42338</v>
      </c>
      <c r="BJ42344" s="1">
        <v>101.20582887182074</v>
      </c>
      <c r="BO42344" s="1">
        <v>52.080406913552011</v>
      </c>
    </row>
    <row r="42345" spans="61:67" x14ac:dyDescent="0.2">
      <c r="BI42345" s="2">
        <v>42339</v>
      </c>
      <c r="BJ42345" s="1">
        <v>43.489727303437022</v>
      </c>
      <c r="BO42345" s="1">
        <v>59.827855769766117</v>
      </c>
    </row>
    <row r="42346" spans="61:67" x14ac:dyDescent="0.2">
      <c r="BI42346" s="2">
        <v>42340</v>
      </c>
      <c r="BJ42346" s="1">
        <v>59.130714272598524</v>
      </c>
      <c r="BO42346" s="1">
        <v>56.993021817506744</v>
      </c>
    </row>
    <row r="42347" spans="61:67" x14ac:dyDescent="0.2">
      <c r="BI42347" s="2">
        <v>42341</v>
      </c>
      <c r="BJ42347" s="1">
        <v>84.468008000322286</v>
      </c>
      <c r="BO42347" s="1">
        <v>46.760842045206587</v>
      </c>
    </row>
    <row r="42348" spans="61:67" x14ac:dyDescent="0.2">
      <c r="BI42348" s="2">
        <v>42342</v>
      </c>
      <c r="BJ42348" s="1">
        <v>79.877580324709569</v>
      </c>
      <c r="BO42348" s="1">
        <v>88.976936600023848</v>
      </c>
    </row>
    <row r="42349" spans="61:67" x14ac:dyDescent="0.2">
      <c r="BI42349" s="2">
        <v>42343</v>
      </c>
      <c r="BJ42349" s="1">
        <v>55.019892931639944</v>
      </c>
      <c r="BO42349" s="1">
        <v>65.346822598662001</v>
      </c>
    </row>
    <row r="42350" spans="61:67" x14ac:dyDescent="0.2">
      <c r="BI42350" s="2">
        <v>42344</v>
      </c>
      <c r="BJ42350" s="1">
        <v>98.756465565012988</v>
      </c>
      <c r="BO42350" s="1">
        <v>1.863670196164815</v>
      </c>
    </row>
    <row r="42351" spans="61:67" x14ac:dyDescent="0.2">
      <c r="BI42351" s="2">
        <v>42345</v>
      </c>
      <c r="BJ42351" s="1">
        <v>64.922831281321024</v>
      </c>
      <c r="BO42351" s="1">
        <v>86.446491564300899</v>
      </c>
    </row>
    <row r="42352" spans="61:67" x14ac:dyDescent="0.2">
      <c r="BI42352" s="2">
        <v>42346</v>
      </c>
      <c r="BJ42352" s="1">
        <v>7.4168296071167212</v>
      </c>
      <c r="BO42352" s="1">
        <v>46.194937862420815</v>
      </c>
    </row>
    <row r="42353" spans="61:67" x14ac:dyDescent="0.2">
      <c r="BI42353" s="2">
        <v>42347</v>
      </c>
      <c r="BJ42353" s="1">
        <v>70.403635951367093</v>
      </c>
      <c r="BO42353" s="1">
        <v>76.608935545289327</v>
      </c>
    </row>
    <row r="42354" spans="61:67" x14ac:dyDescent="0.2">
      <c r="BI42354" s="2">
        <v>42348</v>
      </c>
      <c r="BJ42354" s="1">
        <v>70.355758361356678</v>
      </c>
      <c r="BO42354" s="1">
        <v>57.294447465353542</v>
      </c>
    </row>
    <row r="42355" spans="61:67" x14ac:dyDescent="0.2">
      <c r="BI42355" s="2">
        <v>42349</v>
      </c>
      <c r="BJ42355" s="1">
        <v>28.470705008829366</v>
      </c>
      <c r="BO42355" s="1">
        <v>77.578219699826136</v>
      </c>
    </row>
    <row r="42356" spans="61:67" x14ac:dyDescent="0.2">
      <c r="BI42356" s="2">
        <v>42350</v>
      </c>
      <c r="BJ42356" s="1">
        <v>79.715843473592813</v>
      </c>
      <c r="BO42356" s="1">
        <v>79.450516453195277</v>
      </c>
    </row>
    <row r="42357" spans="61:67" x14ac:dyDescent="0.2">
      <c r="BI42357" s="2">
        <v>42351</v>
      </c>
      <c r="BJ42357" s="1">
        <v>96.784313944345385</v>
      </c>
      <c r="BO42357" s="1">
        <v>51.408623081838627</v>
      </c>
    </row>
    <row r="42358" spans="61:67" x14ac:dyDescent="0.2">
      <c r="BI42358" s="2">
        <v>42352</v>
      </c>
      <c r="BJ42358" s="1">
        <v>7.5264064069483645</v>
      </c>
      <c r="BO42358" s="1">
        <v>18.34248972828048</v>
      </c>
    </row>
    <row r="42359" spans="61:67" x14ac:dyDescent="0.2">
      <c r="BI42359" s="2">
        <v>42353</v>
      </c>
      <c r="BJ42359" s="1">
        <v>4.4182628872644436</v>
      </c>
      <c r="BO42359" s="1">
        <v>84.053706087031159</v>
      </c>
    </row>
    <row r="42360" spans="61:67" x14ac:dyDescent="0.2">
      <c r="BI42360" s="2">
        <v>42354</v>
      </c>
      <c r="BJ42360" s="1">
        <v>86.688615015423622</v>
      </c>
      <c r="BO42360" s="1">
        <v>67.487185042337003</v>
      </c>
    </row>
    <row r="42361" spans="61:67" x14ac:dyDescent="0.2">
      <c r="BI42361" s="2">
        <v>42355</v>
      </c>
      <c r="BJ42361" s="1">
        <v>51.769328855074534</v>
      </c>
      <c r="BO42361" s="1">
        <v>113.10009952264424</v>
      </c>
    </row>
    <row r="42362" spans="61:67" x14ac:dyDescent="0.2">
      <c r="BI42362" s="2">
        <v>42356</v>
      </c>
      <c r="BJ42362" s="1">
        <v>94.702573430198456</v>
      </c>
      <c r="BO42362" s="1">
        <v>80.82165975250318</v>
      </c>
    </row>
    <row r="42363" spans="61:67" x14ac:dyDescent="0.2">
      <c r="BI42363" s="2">
        <v>42357</v>
      </c>
      <c r="BJ42363" s="1">
        <v>26.167829415322938</v>
      </c>
      <c r="BO42363" s="1">
        <v>17.974938474125661</v>
      </c>
    </row>
    <row r="42364" spans="61:67" x14ac:dyDescent="0.2">
      <c r="BI42364" s="2">
        <v>42358</v>
      </c>
      <c r="BJ42364" s="1">
        <v>65.802247659888835</v>
      </c>
      <c r="BO42364" s="1">
        <v>5.6521230070817516</v>
      </c>
    </row>
    <row r="42365" spans="61:67" x14ac:dyDescent="0.2">
      <c r="BI42365" s="2">
        <v>42359</v>
      </c>
      <c r="BJ42365" s="1">
        <v>8.0090878550771372</v>
      </c>
      <c r="BO42365" s="1">
        <v>101.50258265516321</v>
      </c>
    </row>
    <row r="42366" spans="61:67" x14ac:dyDescent="0.2">
      <c r="BI42366" s="2">
        <v>42360</v>
      </c>
      <c r="BJ42366" s="1">
        <v>2.5800642636792013</v>
      </c>
      <c r="BO42366" s="1">
        <v>39.377553953422549</v>
      </c>
    </row>
    <row r="42367" spans="61:67" x14ac:dyDescent="0.2">
      <c r="BI42367" s="2">
        <v>42361</v>
      </c>
      <c r="BJ42367" s="1">
        <v>1.7943507239627188</v>
      </c>
      <c r="BO42367" s="1">
        <v>27.175583163486674</v>
      </c>
    </row>
    <row r="42368" spans="61:67" x14ac:dyDescent="0.2">
      <c r="BI42368" s="2">
        <v>42362</v>
      </c>
      <c r="BJ42368" s="1">
        <v>75.346088295601518</v>
      </c>
      <c r="BO42368" s="1">
        <v>80.42082157262125</v>
      </c>
    </row>
    <row r="42369" spans="61:67" x14ac:dyDescent="0.2">
      <c r="BI42369" s="2">
        <v>42363</v>
      </c>
      <c r="BJ42369" s="1">
        <v>60.944715104585796</v>
      </c>
      <c r="BO42369" s="1">
        <v>88.77961201719539</v>
      </c>
    </row>
    <row r="42370" spans="61:67" x14ac:dyDescent="0.2">
      <c r="BI42370" s="2">
        <v>42364</v>
      </c>
      <c r="BJ42370" s="1">
        <v>63.191952040258386</v>
      </c>
      <c r="BO42370" s="1">
        <v>29.739596845749002</v>
      </c>
    </row>
    <row r="42371" spans="61:67" x14ac:dyDescent="0.2">
      <c r="BI42371" s="2">
        <v>42365</v>
      </c>
      <c r="BJ42371" s="1">
        <v>77.174456852485193</v>
      </c>
      <c r="BO42371" s="1">
        <v>39.781861045848089</v>
      </c>
    </row>
    <row r="42372" spans="61:67" x14ac:dyDescent="0.2">
      <c r="BI42372" s="2">
        <v>42366</v>
      </c>
      <c r="BJ42372" s="1">
        <v>51.890491908874381</v>
      </c>
      <c r="BO42372" s="1">
        <v>18.420182708274051</v>
      </c>
    </row>
    <row r="42373" spans="61:67" x14ac:dyDescent="0.2">
      <c r="BI42373" s="2">
        <v>42367</v>
      </c>
      <c r="BJ42373" s="1">
        <v>64.74136353255976</v>
      </c>
      <c r="BO42373" s="1">
        <v>9.1582039936469748</v>
      </c>
    </row>
    <row r="42374" spans="61:67" x14ac:dyDescent="0.2">
      <c r="BI42374" s="2">
        <v>42368</v>
      </c>
      <c r="BJ42374" s="1">
        <v>88.220835403266719</v>
      </c>
      <c r="BO42374" s="1">
        <v>8.184126482319396</v>
      </c>
    </row>
    <row r="42375" spans="61:67" x14ac:dyDescent="0.2">
      <c r="BI42375" s="2">
        <v>42369</v>
      </c>
      <c r="BJ42375" s="1">
        <v>44.780046141155466</v>
      </c>
      <c r="BO42375" s="1">
        <v>108.49911317588935</v>
      </c>
    </row>
    <row r="42376" spans="61:67" x14ac:dyDescent="0.2">
      <c r="BI42376" s="2">
        <v>42370</v>
      </c>
      <c r="BJ42376" s="1">
        <v>31.350637170654107</v>
      </c>
      <c r="BO42376" s="1">
        <v>8.4932775568528989</v>
      </c>
    </row>
    <row r="42377" spans="61:67" x14ac:dyDescent="0.2">
      <c r="BI42377" s="2">
        <v>42371</v>
      </c>
      <c r="BJ42377" s="1">
        <v>21.625928989852081</v>
      </c>
      <c r="BO42377" s="1">
        <v>100.64135788071358</v>
      </c>
    </row>
    <row r="42378" spans="61:67" x14ac:dyDescent="0.2">
      <c r="BI42378" s="2">
        <v>42372</v>
      </c>
      <c r="BJ42378" s="1">
        <v>76.506126776249161</v>
      </c>
      <c r="BO42378" s="1">
        <v>3.6039667238360771</v>
      </c>
    </row>
    <row r="42379" spans="61:67" x14ac:dyDescent="0.2">
      <c r="BI42379" s="2">
        <v>42373</v>
      </c>
      <c r="BJ42379" s="1">
        <v>58.182823172791373</v>
      </c>
      <c r="BO42379" s="1">
        <v>58.676456790799548</v>
      </c>
    </row>
    <row r="42380" spans="61:67" x14ac:dyDescent="0.2">
      <c r="BI42380" s="2">
        <v>42374</v>
      </c>
      <c r="BJ42380" s="1">
        <v>70.569505619895224</v>
      </c>
      <c r="BO42380" s="1">
        <v>66.439631308162419</v>
      </c>
    </row>
    <row r="42381" spans="61:67" x14ac:dyDescent="0.2">
      <c r="BI42381" s="2">
        <v>42375</v>
      </c>
      <c r="BJ42381" s="1">
        <v>100.91077840975656</v>
      </c>
      <c r="BO42381" s="1">
        <v>66.545786180754007</v>
      </c>
    </row>
    <row r="42382" spans="61:67" x14ac:dyDescent="0.2">
      <c r="BI42382" s="2">
        <v>42376</v>
      </c>
      <c r="BJ42382" s="1">
        <v>49.086080005669643</v>
      </c>
      <c r="BO42382" s="1">
        <v>105.77648365222153</v>
      </c>
    </row>
    <row r="42383" spans="61:67" x14ac:dyDescent="0.2">
      <c r="BI42383" s="2">
        <v>42377</v>
      </c>
      <c r="BJ42383" s="1">
        <v>36.42099574373664</v>
      </c>
      <c r="BO42383" s="1">
        <v>25.001381969882356</v>
      </c>
    </row>
    <row r="42384" spans="61:67" x14ac:dyDescent="0.2">
      <c r="BI42384" s="2">
        <v>42378</v>
      </c>
      <c r="BJ42384" s="1">
        <v>38.691902949998521</v>
      </c>
      <c r="BO42384" s="1">
        <v>100.72364138379537</v>
      </c>
    </row>
    <row r="42385" spans="61:67" x14ac:dyDescent="0.2">
      <c r="BI42385" s="2">
        <v>42379</v>
      </c>
      <c r="BJ42385" s="1">
        <v>76.319628924867928</v>
      </c>
      <c r="BO42385" s="1">
        <v>61.681794557735671</v>
      </c>
    </row>
    <row r="42386" spans="61:67" x14ac:dyDescent="0.2">
      <c r="BI42386" s="2">
        <v>42380</v>
      </c>
      <c r="BJ42386" s="1">
        <v>71.291882665709394</v>
      </c>
      <c r="BO42386" s="1">
        <v>22.33014390533857</v>
      </c>
    </row>
    <row r="42387" spans="61:67" x14ac:dyDescent="0.2">
      <c r="BI42387" s="2">
        <v>42381</v>
      </c>
      <c r="BJ42387" s="1">
        <v>35.840776947579585</v>
      </c>
      <c r="BO42387" s="1">
        <v>51.273402573662864</v>
      </c>
    </row>
    <row r="42388" spans="61:67" x14ac:dyDescent="0.2">
      <c r="BI42388" s="2">
        <v>42382</v>
      </c>
      <c r="BJ42388" s="1">
        <v>44.52707325894103</v>
      </c>
      <c r="BO42388" s="1">
        <v>64.367705482409249</v>
      </c>
    </row>
    <row r="42389" spans="61:67" x14ac:dyDescent="0.2">
      <c r="BI42389" s="2">
        <v>42383</v>
      </c>
      <c r="BJ42389" s="1">
        <v>1.4842399421054999</v>
      </c>
      <c r="BO42389" s="1">
        <v>71.794206015435478</v>
      </c>
    </row>
    <row r="42390" spans="61:67" x14ac:dyDescent="0.2">
      <c r="BI42390" s="2">
        <v>42384</v>
      </c>
      <c r="BJ42390" s="1">
        <v>10.184404206145029</v>
      </c>
      <c r="BO42390" s="1">
        <v>96.801001298925186</v>
      </c>
    </row>
    <row r="42391" spans="61:67" x14ac:dyDescent="0.2">
      <c r="BI42391" s="2">
        <v>42385</v>
      </c>
      <c r="BJ42391" s="1">
        <v>11.766324518172166</v>
      </c>
      <c r="BO42391" s="1">
        <v>60.604937030378395</v>
      </c>
    </row>
    <row r="42392" spans="61:67" x14ac:dyDescent="0.2">
      <c r="BI42392" s="2">
        <v>42386</v>
      </c>
      <c r="BJ42392" s="1">
        <v>104.50702599621086</v>
      </c>
      <c r="BO42392" s="1">
        <v>30.668951964443391</v>
      </c>
    </row>
    <row r="42393" spans="61:67" x14ac:dyDescent="0.2">
      <c r="BI42393" s="2">
        <v>42387</v>
      </c>
      <c r="BJ42393" s="1">
        <v>111.8682811253539</v>
      </c>
      <c r="BO42393" s="1">
        <v>98.063822728924421</v>
      </c>
    </row>
    <row r="42394" spans="61:67" x14ac:dyDescent="0.2">
      <c r="BI42394" s="2">
        <v>42388</v>
      </c>
      <c r="BJ42394" s="1">
        <v>14.046227803755936</v>
      </c>
      <c r="BO42394" s="1">
        <v>92.532600507222966</v>
      </c>
    </row>
    <row r="42395" spans="61:67" x14ac:dyDescent="0.2">
      <c r="BI42395" s="2">
        <v>42389</v>
      </c>
      <c r="BJ42395" s="1">
        <v>1.753962794417685</v>
      </c>
      <c r="BO42395" s="1">
        <v>113.39079591935233</v>
      </c>
    </row>
    <row r="42396" spans="61:67" x14ac:dyDescent="0.2">
      <c r="BI42396" s="2">
        <v>42390</v>
      </c>
      <c r="BJ42396" s="1">
        <v>15.558125723362206</v>
      </c>
      <c r="BO42396" s="1">
        <v>108.84075633807576</v>
      </c>
    </row>
    <row r="42397" spans="61:67" x14ac:dyDescent="0.2">
      <c r="BI42397" s="2">
        <v>42391</v>
      </c>
      <c r="BJ42397" s="1">
        <v>58.19981131342216</v>
      </c>
      <c r="BO42397" s="1">
        <v>5.9198188535254523</v>
      </c>
    </row>
    <row r="42398" spans="61:67" x14ac:dyDescent="0.2">
      <c r="BI42398" s="2">
        <v>42392</v>
      </c>
      <c r="BJ42398" s="1">
        <v>26.86825955681233</v>
      </c>
      <c r="BO42398" s="1">
        <v>30.993168918389767</v>
      </c>
    </row>
    <row r="42399" spans="61:67" x14ac:dyDescent="0.2">
      <c r="BI42399" s="2">
        <v>42393</v>
      </c>
      <c r="BJ42399" s="1">
        <v>81.79544985949461</v>
      </c>
      <c r="BO42399" s="1">
        <v>40.757876504152918</v>
      </c>
    </row>
    <row r="42400" spans="61:67" x14ac:dyDescent="0.2">
      <c r="BI42400" s="2">
        <v>42394</v>
      </c>
      <c r="BJ42400" s="1">
        <v>76.238208213782983</v>
      </c>
      <c r="BO42400" s="1">
        <v>4.9896426205708728</v>
      </c>
    </row>
    <row r="42401" spans="61:67" x14ac:dyDescent="0.2">
      <c r="BI42401" s="2">
        <v>42395</v>
      </c>
      <c r="BJ42401" s="1">
        <v>65.041813435663286</v>
      </c>
      <c r="BO42401" s="1">
        <v>71.982343302716643</v>
      </c>
    </row>
    <row r="42402" spans="61:67" x14ac:dyDescent="0.2">
      <c r="BI42402" s="2">
        <v>42396</v>
      </c>
      <c r="BJ42402" s="1">
        <v>91.925358597040642</v>
      </c>
      <c r="BO42402" s="1">
        <v>64.151131645049176</v>
      </c>
    </row>
    <row r="42403" spans="61:67" x14ac:dyDescent="0.2">
      <c r="BI42403" s="2">
        <v>42397</v>
      </c>
      <c r="BJ42403" s="1">
        <v>112.46937915673924</v>
      </c>
      <c r="BO42403" s="1">
        <v>113.31370804334749</v>
      </c>
    </row>
    <row r="42404" spans="61:67" x14ac:dyDescent="0.2">
      <c r="BI42404" s="2">
        <v>42398</v>
      </c>
      <c r="BJ42404" s="1">
        <v>12.091222388911273</v>
      </c>
      <c r="BO42404" s="1">
        <v>102.33346983285433</v>
      </c>
    </row>
    <row r="42405" spans="61:67" x14ac:dyDescent="0.2">
      <c r="BI42405" s="2">
        <v>42399</v>
      </c>
      <c r="BJ42405" s="1">
        <v>5.8580751354168221</v>
      </c>
      <c r="BO42405" s="1">
        <v>28.14984989860282</v>
      </c>
    </row>
    <row r="42406" spans="61:67" x14ac:dyDescent="0.2">
      <c r="BI42406" s="2">
        <v>42400</v>
      </c>
      <c r="BJ42406" s="1">
        <v>1.4904577351746404</v>
      </c>
      <c r="BO42406" s="1">
        <v>105.159828746049</v>
      </c>
    </row>
    <row r="42407" spans="61:67" x14ac:dyDescent="0.2">
      <c r="BI42407" s="2">
        <v>42401</v>
      </c>
      <c r="BJ42407" s="1">
        <v>67.221015447176441</v>
      </c>
      <c r="BO42407" s="1">
        <v>38.515515979530434</v>
      </c>
    </row>
    <row r="42408" spans="61:67" x14ac:dyDescent="0.2">
      <c r="BI42408" s="2">
        <v>42402</v>
      </c>
      <c r="BJ42408" s="1">
        <v>67.582768583468621</v>
      </c>
      <c r="BO42408" s="1">
        <v>76.142473996583377</v>
      </c>
    </row>
    <row r="42409" spans="61:67" x14ac:dyDescent="0.2">
      <c r="BI42409" s="2">
        <v>42403</v>
      </c>
      <c r="BJ42409" s="1">
        <v>97.089976967805327</v>
      </c>
      <c r="BO42409" s="1">
        <v>98.714391797246819</v>
      </c>
    </row>
    <row r="42410" spans="61:67" x14ac:dyDescent="0.2">
      <c r="BI42410" s="2">
        <v>42404</v>
      </c>
      <c r="BJ42410" s="1">
        <v>10.078160638602281</v>
      </c>
      <c r="BO42410" s="1">
        <v>35.076915342132665</v>
      </c>
    </row>
    <row r="42411" spans="61:67" x14ac:dyDescent="0.2">
      <c r="BI42411" s="2">
        <v>42405</v>
      </c>
      <c r="BJ42411" s="1">
        <v>112.98289614937151</v>
      </c>
      <c r="BO42411" s="1">
        <v>42.248197321097095</v>
      </c>
    </row>
    <row r="42412" spans="61:67" x14ac:dyDescent="0.2">
      <c r="BI42412" s="2">
        <v>42406</v>
      </c>
      <c r="BJ42412" s="1">
        <v>86.104987035770009</v>
      </c>
      <c r="BO42412" s="1">
        <v>91.698623704664257</v>
      </c>
    </row>
    <row r="42413" spans="61:67" x14ac:dyDescent="0.2">
      <c r="BI42413" s="2">
        <v>42407</v>
      </c>
      <c r="BJ42413" s="1">
        <v>8.5444748599200402</v>
      </c>
      <c r="BO42413" s="1">
        <v>11.946519173250589</v>
      </c>
    </row>
    <row r="42414" spans="61:67" x14ac:dyDescent="0.2">
      <c r="BI42414" s="2">
        <v>42408</v>
      </c>
      <c r="BJ42414" s="1">
        <v>31.089706553016452</v>
      </c>
      <c r="BO42414" s="1">
        <v>97.288559233671535</v>
      </c>
    </row>
    <row r="42415" spans="61:67" x14ac:dyDescent="0.2">
      <c r="BI42415" s="2">
        <v>42409</v>
      </c>
      <c r="BJ42415" s="1">
        <v>82.179839326073804</v>
      </c>
      <c r="BO42415" s="1">
        <v>79.680857299360795</v>
      </c>
    </row>
    <row r="42416" spans="61:67" x14ac:dyDescent="0.2">
      <c r="BI42416" s="2">
        <v>42410</v>
      </c>
      <c r="BJ42416" s="1">
        <v>39.441501098015763</v>
      </c>
      <c r="BO42416" s="1">
        <v>82.417630452335899</v>
      </c>
    </row>
    <row r="42417" spans="61:67" x14ac:dyDescent="0.2">
      <c r="BI42417" s="2">
        <v>42411</v>
      </c>
      <c r="BJ42417" s="1">
        <v>75.602001151499664</v>
      </c>
      <c r="BO42417" s="1">
        <v>51.909962971090053</v>
      </c>
    </row>
    <row r="42418" spans="61:67" x14ac:dyDescent="0.2">
      <c r="BI42418" s="2">
        <v>42412</v>
      </c>
      <c r="BJ42418" s="1">
        <v>17.562565443652186</v>
      </c>
      <c r="BO42418" s="1">
        <v>53.308698934394769</v>
      </c>
    </row>
    <row r="42419" spans="61:67" x14ac:dyDescent="0.2">
      <c r="BI42419" s="2">
        <v>42413</v>
      </c>
      <c r="BJ42419" s="1">
        <v>15.711667488366071</v>
      </c>
      <c r="BO42419" s="1">
        <v>101.62198481755051</v>
      </c>
    </row>
    <row r="42420" spans="61:67" x14ac:dyDescent="0.2">
      <c r="BI42420" s="2">
        <v>42414</v>
      </c>
      <c r="BJ42420" s="1">
        <v>95.483245917892063</v>
      </c>
      <c r="BO42420" s="1">
        <v>96.422568629545864</v>
      </c>
    </row>
    <row r="42421" spans="61:67" x14ac:dyDescent="0.2">
      <c r="BI42421" s="2">
        <v>42415</v>
      </c>
      <c r="BJ42421" s="1">
        <v>87.989015113641969</v>
      </c>
      <c r="BO42421" s="1">
        <v>34.117086364282116</v>
      </c>
    </row>
    <row r="42422" spans="61:67" x14ac:dyDescent="0.2">
      <c r="BI42422" s="2">
        <v>42416</v>
      </c>
      <c r="BJ42422" s="1">
        <v>66.743791849159479</v>
      </c>
      <c r="BO42422" s="1">
        <v>71.34221634609402</v>
      </c>
    </row>
    <row r="42423" spans="61:67" x14ac:dyDescent="0.2">
      <c r="BI42423" s="2">
        <v>42417</v>
      </c>
      <c r="BJ42423" s="1">
        <v>36.707862181565915</v>
      </c>
      <c r="BO42423" s="1">
        <v>11.049223993839643</v>
      </c>
    </row>
    <row r="42424" spans="61:67" x14ac:dyDescent="0.2">
      <c r="BI42424" s="2">
        <v>42418</v>
      </c>
      <c r="BJ42424" s="1">
        <v>43.624035876088115</v>
      </c>
      <c r="BO42424" s="1">
        <v>29.413019319302162</v>
      </c>
    </row>
    <row r="42425" spans="61:67" x14ac:dyDescent="0.2">
      <c r="BI42425" s="2">
        <v>42419</v>
      </c>
      <c r="BJ42425" s="1">
        <v>23.422300220930691</v>
      </c>
      <c r="BO42425" s="1">
        <v>87.646551815635675</v>
      </c>
    </row>
    <row r="42426" spans="61:67" x14ac:dyDescent="0.2">
      <c r="BI42426" s="2">
        <v>42420</v>
      </c>
      <c r="BJ42426" s="1">
        <v>14.479948706205061</v>
      </c>
      <c r="BO42426" s="1">
        <v>32.225092384911434</v>
      </c>
    </row>
    <row r="42427" spans="61:67" x14ac:dyDescent="0.2">
      <c r="BI42427" s="2">
        <v>42421</v>
      </c>
      <c r="BJ42427" s="1">
        <v>108.74100106076359</v>
      </c>
      <c r="BO42427" s="1">
        <v>97.806029170674989</v>
      </c>
    </row>
    <row r="42428" spans="61:67" x14ac:dyDescent="0.2">
      <c r="BI42428" s="2">
        <v>42422</v>
      </c>
      <c r="BJ42428" s="1">
        <v>15.421044650150133</v>
      </c>
      <c r="BO42428" s="1">
        <v>4.4211991326926743</v>
      </c>
    </row>
    <row r="42429" spans="61:67" x14ac:dyDescent="0.2">
      <c r="BI42429" s="2">
        <v>42423</v>
      </c>
      <c r="BJ42429" s="1">
        <v>33.920691191656701</v>
      </c>
      <c r="BO42429" s="1">
        <v>37.549307430464822</v>
      </c>
    </row>
    <row r="42430" spans="61:67" x14ac:dyDescent="0.2">
      <c r="BI42430" s="2">
        <v>42424</v>
      </c>
      <c r="BJ42430" s="1">
        <v>20.041027852614558</v>
      </c>
      <c r="BO42430" s="1">
        <v>75.793764660633613</v>
      </c>
    </row>
    <row r="42431" spans="61:67" x14ac:dyDescent="0.2">
      <c r="BI42431" s="2">
        <v>42425</v>
      </c>
      <c r="BJ42431" s="1">
        <v>14.260842396870924</v>
      </c>
      <c r="BO42431" s="1">
        <v>99.519554355539569</v>
      </c>
    </row>
    <row r="42432" spans="61:67" x14ac:dyDescent="0.2">
      <c r="BI42432" s="2">
        <v>42426</v>
      </c>
      <c r="BJ42432" s="1">
        <v>86.900848116684173</v>
      </c>
      <c r="BO42432" s="1">
        <v>72.547467323558791</v>
      </c>
    </row>
    <row r="42433" spans="61:67" x14ac:dyDescent="0.2">
      <c r="BI42433" s="2">
        <v>42427</v>
      </c>
      <c r="BJ42433" s="1">
        <v>60.817449107992744</v>
      </c>
      <c r="BO42433" s="1">
        <v>73.362621348510359</v>
      </c>
    </row>
    <row r="42434" spans="61:67" x14ac:dyDescent="0.2">
      <c r="BI42434" s="2">
        <v>42428</v>
      </c>
      <c r="BJ42434" s="1">
        <v>107.30341932448913</v>
      </c>
      <c r="BO42434" s="1">
        <v>46.075652179050635</v>
      </c>
    </row>
    <row r="42435" spans="61:67" x14ac:dyDescent="0.2">
      <c r="BI42435" s="2">
        <v>42429</v>
      </c>
      <c r="BJ42435" s="1">
        <v>98.960003539760166</v>
      </c>
      <c r="BO42435" s="1">
        <v>74.340243526505461</v>
      </c>
    </row>
    <row r="42436" spans="61:67" x14ac:dyDescent="0.2">
      <c r="BI42436" s="2">
        <v>42430</v>
      </c>
      <c r="BJ42436" s="1">
        <v>94.351966435619133</v>
      </c>
      <c r="BO42436" s="1">
        <v>98.97888589430049</v>
      </c>
    </row>
    <row r="42437" spans="61:67" x14ac:dyDescent="0.2">
      <c r="BI42437" s="2">
        <v>42431</v>
      </c>
      <c r="BJ42437" s="1">
        <v>25.514421835504759</v>
      </c>
      <c r="BO42437" s="1">
        <v>112.38864756564861</v>
      </c>
    </row>
    <row r="42438" spans="61:67" x14ac:dyDescent="0.2">
      <c r="BI42438" s="2">
        <v>42432</v>
      </c>
      <c r="BJ42438" s="1">
        <v>86.194427129702873</v>
      </c>
      <c r="BO42438" s="1">
        <v>77.754907922827257</v>
      </c>
    </row>
    <row r="42439" spans="61:67" x14ac:dyDescent="0.2">
      <c r="BI42439" s="2">
        <v>42433</v>
      </c>
      <c r="BJ42439" s="1">
        <v>95.709382656702971</v>
      </c>
      <c r="BO42439" s="1">
        <v>32.772059132272361</v>
      </c>
    </row>
    <row r="42440" spans="61:67" x14ac:dyDescent="0.2">
      <c r="BI42440" s="2">
        <v>42434</v>
      </c>
      <c r="BJ42440" s="1">
        <v>43.594742411138597</v>
      </c>
      <c r="BO42440" s="1">
        <v>35.05557754275786</v>
      </c>
    </row>
    <row r="42441" spans="61:67" x14ac:dyDescent="0.2">
      <c r="BI42441" s="2">
        <v>42435</v>
      </c>
      <c r="BJ42441" s="1">
        <v>88.77696825751552</v>
      </c>
      <c r="BO42441" s="1">
        <v>94.258032219023548</v>
      </c>
    </row>
    <row r="42442" spans="61:67" x14ac:dyDescent="0.2">
      <c r="BI42442" s="2">
        <v>42436</v>
      </c>
      <c r="BJ42442" s="1">
        <v>28.657806690972347</v>
      </c>
      <c r="BO42442" s="1">
        <v>27.267587893153017</v>
      </c>
    </row>
    <row r="42443" spans="61:67" x14ac:dyDescent="0.2">
      <c r="BI42443" s="2">
        <v>42437</v>
      </c>
      <c r="BJ42443" s="1">
        <v>96.206239234690642</v>
      </c>
      <c r="BO42443" s="1">
        <v>54.45733620265419</v>
      </c>
    </row>
    <row r="42444" spans="61:67" x14ac:dyDescent="0.2">
      <c r="BI42444" s="2">
        <v>42438</v>
      </c>
      <c r="BJ42444" s="1">
        <v>35.620989427364023</v>
      </c>
      <c r="BO42444" s="1">
        <v>47.218897271330874</v>
      </c>
    </row>
    <row r="42445" spans="61:67" x14ac:dyDescent="0.2">
      <c r="BI42445" s="2">
        <v>42439</v>
      </c>
      <c r="BJ42445" s="1">
        <v>26.417761813167669</v>
      </c>
      <c r="BO42445" s="1">
        <v>8.6230696819317636</v>
      </c>
    </row>
    <row r="42446" spans="61:67" x14ac:dyDescent="0.2">
      <c r="BI42446" s="2">
        <v>42440</v>
      </c>
      <c r="BJ42446" s="1">
        <v>89.465052931460988</v>
      </c>
      <c r="BO42446" s="1">
        <v>23.848134964703757</v>
      </c>
    </row>
    <row r="42447" spans="61:67" x14ac:dyDescent="0.2">
      <c r="BI42447" s="2">
        <v>42441</v>
      </c>
      <c r="BJ42447" s="1">
        <v>35.666950339584318</v>
      </c>
      <c r="BO42447" s="1">
        <v>105.68827840852394</v>
      </c>
    </row>
    <row r="42448" spans="61:67" x14ac:dyDescent="0.2">
      <c r="BI42448" s="2">
        <v>42442</v>
      </c>
      <c r="BJ42448" s="1">
        <v>111.3651780974868</v>
      </c>
      <c r="BO42448" s="1">
        <v>26.84609190463534</v>
      </c>
    </row>
    <row r="42449" spans="61:67" x14ac:dyDescent="0.2">
      <c r="BI42449" s="2">
        <v>42443</v>
      </c>
      <c r="BJ42449" s="1">
        <v>112.45295227873525</v>
      </c>
      <c r="BO42449" s="1">
        <v>111.43385680211428</v>
      </c>
    </row>
    <row r="42450" spans="61:67" x14ac:dyDescent="0.2">
      <c r="BI42450" s="2">
        <v>42444</v>
      </c>
      <c r="BJ42450" s="1">
        <v>82.512332507984794</v>
      </c>
      <c r="BO42450" s="1">
        <v>18.479679676527876</v>
      </c>
    </row>
    <row r="42451" spans="61:67" x14ac:dyDescent="0.2">
      <c r="BI42451" s="2">
        <v>42445</v>
      </c>
      <c r="BJ42451" s="1">
        <v>47.777785517065425</v>
      </c>
      <c r="BO42451" s="1">
        <v>51.111680656571238</v>
      </c>
    </row>
    <row r="42452" spans="61:67" x14ac:dyDescent="0.2">
      <c r="BI42452" s="2">
        <v>42446</v>
      </c>
      <c r="BJ42452" s="1">
        <v>80.488593598400584</v>
      </c>
      <c r="BO42452" s="1">
        <v>71.967836030258169</v>
      </c>
    </row>
    <row r="42453" spans="61:67" x14ac:dyDescent="0.2">
      <c r="BI42453" s="2">
        <v>42447</v>
      </c>
      <c r="BJ42453" s="1">
        <v>83.90301718678738</v>
      </c>
      <c r="BO42453" s="1">
        <v>38.414712976384337</v>
      </c>
    </row>
    <row r="42454" spans="61:67" x14ac:dyDescent="0.2">
      <c r="BI42454" s="2">
        <v>42448</v>
      </c>
      <c r="BJ42454" s="1">
        <v>64.843731191757584</v>
      </c>
      <c r="BO42454" s="1">
        <v>23.988982550566515</v>
      </c>
    </row>
    <row r="42455" spans="61:67" x14ac:dyDescent="0.2">
      <c r="BI42455" s="2">
        <v>42449</v>
      </c>
      <c r="BJ42455" s="1">
        <v>47.256152707114708</v>
      </c>
      <c r="BO42455" s="1">
        <v>44.691385333013741</v>
      </c>
    </row>
    <row r="42456" spans="61:67" x14ac:dyDescent="0.2">
      <c r="BI42456" s="2">
        <v>42450</v>
      </c>
      <c r="BJ42456" s="1">
        <v>21.620747308354009</v>
      </c>
      <c r="BO42456" s="1">
        <v>92.586008731017543</v>
      </c>
    </row>
    <row r="42457" spans="61:67" x14ac:dyDescent="0.2">
      <c r="BI42457" s="2">
        <v>42451</v>
      </c>
      <c r="BJ42457" s="1">
        <v>53.442376690146332</v>
      </c>
      <c r="BO42457" s="1">
        <v>104.58695579953751</v>
      </c>
    </row>
    <row r="42458" spans="61:67" x14ac:dyDescent="0.2">
      <c r="BI42458" s="2">
        <v>42452</v>
      </c>
      <c r="BJ42458" s="1">
        <v>39.801612302277974</v>
      </c>
      <c r="BO42458" s="1">
        <v>65.831817892761094</v>
      </c>
    </row>
    <row r="42459" spans="61:67" x14ac:dyDescent="0.2">
      <c r="BI42459" s="2">
        <v>42453</v>
      </c>
      <c r="BJ42459" s="1">
        <v>85.173244690244573</v>
      </c>
      <c r="BO42459" s="1">
        <v>48.77741106062588</v>
      </c>
    </row>
    <row r="42460" spans="61:67" x14ac:dyDescent="0.2">
      <c r="BI42460" s="2">
        <v>42454</v>
      </c>
      <c r="BJ42460" s="1">
        <v>63.646515534267635</v>
      </c>
      <c r="BO42460" s="1">
        <v>74.657503503710657</v>
      </c>
    </row>
    <row r="42461" spans="61:67" x14ac:dyDescent="0.2">
      <c r="BI42461" s="2">
        <v>42455</v>
      </c>
      <c r="BJ42461" s="1">
        <v>0.25931176806723144</v>
      </c>
      <c r="BO42461" s="1">
        <v>10.363712132507413</v>
      </c>
    </row>
    <row r="42462" spans="61:67" x14ac:dyDescent="0.2">
      <c r="BI42462" s="2">
        <v>42456</v>
      </c>
      <c r="BJ42462" s="1">
        <v>106.89208894200145</v>
      </c>
      <c r="BO42462" s="1">
        <v>87.173471932065567</v>
      </c>
    </row>
    <row r="42463" spans="61:67" x14ac:dyDescent="0.2">
      <c r="BI42463" s="2">
        <v>42457</v>
      </c>
      <c r="BJ42463" s="1">
        <v>41.173579751006358</v>
      </c>
      <c r="BO42463" s="1">
        <v>48.256422468746521</v>
      </c>
    </row>
    <row r="42464" spans="61:67" x14ac:dyDescent="0.2">
      <c r="BI42464" s="2">
        <v>42458</v>
      </c>
      <c r="BJ42464" s="1">
        <v>74.313346011709982</v>
      </c>
      <c r="BO42464" s="1">
        <v>0.79642308574430487</v>
      </c>
    </row>
    <row r="42465" spans="61:67" x14ac:dyDescent="0.2">
      <c r="BI42465" s="2">
        <v>42459</v>
      </c>
      <c r="BJ42465" s="1">
        <v>90.393163776538572</v>
      </c>
      <c r="BO42465" s="1">
        <v>70.461400382848595</v>
      </c>
    </row>
    <row r="42466" spans="61:67" x14ac:dyDescent="0.2">
      <c r="BI42466" s="2">
        <v>42460</v>
      </c>
      <c r="BJ42466" s="1">
        <v>95.719344477321599</v>
      </c>
      <c r="BO42466" s="1">
        <v>72.932517929249869</v>
      </c>
    </row>
    <row r="42467" spans="61:67" x14ac:dyDescent="0.2">
      <c r="BI42467" s="2">
        <v>42461</v>
      </c>
      <c r="BJ42467" s="1">
        <v>23.025034674913751</v>
      </c>
      <c r="BO42467" s="1">
        <v>80.229861876161735</v>
      </c>
    </row>
    <row r="42468" spans="61:67" x14ac:dyDescent="0.2">
      <c r="BI42468" s="2">
        <v>42462</v>
      </c>
      <c r="BJ42468" s="1">
        <v>97.820268829776168</v>
      </c>
      <c r="BO42468" s="1">
        <v>9.0297000640546621</v>
      </c>
    </row>
    <row r="42469" spans="61:67" x14ac:dyDescent="0.2">
      <c r="BI42469" s="2">
        <v>42463</v>
      </c>
      <c r="BJ42469" s="1">
        <v>4.8907808043086156</v>
      </c>
      <c r="BO42469" s="1">
        <v>76.779449049076121</v>
      </c>
    </row>
    <row r="42470" spans="61:67" x14ac:dyDescent="0.2">
      <c r="BI42470" s="2">
        <v>42464</v>
      </c>
      <c r="BJ42470" s="1">
        <v>45.72841127239893</v>
      </c>
      <c r="BO42470" s="1">
        <v>10.737328422977168</v>
      </c>
    </row>
    <row r="42471" spans="61:67" x14ac:dyDescent="0.2">
      <c r="BI42471" s="2">
        <v>42465</v>
      </c>
      <c r="BJ42471" s="1">
        <v>87.972456865498131</v>
      </c>
      <c r="BO42471" s="1">
        <v>46.891299974123669</v>
      </c>
    </row>
    <row r="42472" spans="61:67" x14ac:dyDescent="0.2">
      <c r="BI42472" s="2">
        <v>42466</v>
      </c>
      <c r="BJ42472" s="1">
        <v>77.026524582996259</v>
      </c>
      <c r="BO42472" s="1">
        <v>100.10165844513152</v>
      </c>
    </row>
    <row r="42473" spans="61:67" x14ac:dyDescent="0.2">
      <c r="BI42473" s="2">
        <v>42467</v>
      </c>
      <c r="BJ42473" s="1">
        <v>11.54426735316876</v>
      </c>
      <c r="BO42473" s="1">
        <v>34.29746641310247</v>
      </c>
    </row>
    <row r="42474" spans="61:67" x14ac:dyDescent="0.2">
      <c r="BI42474" s="2">
        <v>42468</v>
      </c>
      <c r="BJ42474" s="1">
        <v>22.267232952983914</v>
      </c>
      <c r="BO42474" s="1">
        <v>112.27448891700026</v>
      </c>
    </row>
    <row r="42475" spans="61:67" x14ac:dyDescent="0.2">
      <c r="BI42475" s="2">
        <v>42469</v>
      </c>
      <c r="BJ42475" s="1">
        <v>87.240383963026133</v>
      </c>
      <c r="BO42475" s="1">
        <v>27.536391198105445</v>
      </c>
    </row>
    <row r="42476" spans="61:67" x14ac:dyDescent="0.2">
      <c r="BI42476" s="2">
        <v>42470</v>
      </c>
      <c r="BJ42476" s="1">
        <v>32.767196215484162</v>
      </c>
      <c r="BO42476" s="1">
        <v>48.322602925866548</v>
      </c>
    </row>
    <row r="42477" spans="61:67" x14ac:dyDescent="0.2">
      <c r="BI42477" s="2">
        <v>42471</v>
      </c>
      <c r="BJ42477" s="1">
        <v>20.197749730328791</v>
      </c>
      <c r="BO42477" s="1">
        <v>40.850027931827995</v>
      </c>
    </row>
    <row r="42478" spans="61:67" x14ac:dyDescent="0.2">
      <c r="BI42478" s="2">
        <v>42472</v>
      </c>
      <c r="BJ42478" s="1">
        <v>10.860241884168442</v>
      </c>
      <c r="BO42478" s="1">
        <v>107.66908950289489</v>
      </c>
    </row>
    <row r="42479" spans="61:67" x14ac:dyDescent="0.2">
      <c r="BI42479" s="2">
        <v>42473</v>
      </c>
      <c r="BJ42479" s="1">
        <v>99.835542108362048</v>
      </c>
      <c r="BO42479" s="1">
        <v>51.813060741616383</v>
      </c>
    </row>
    <row r="42480" spans="61:67" x14ac:dyDescent="0.2">
      <c r="BI42480" s="2">
        <v>42474</v>
      </c>
      <c r="BJ42480" s="1">
        <v>6.3186430089470882</v>
      </c>
      <c r="BO42480" s="1">
        <v>88.652079728623718</v>
      </c>
    </row>
    <row r="42481" spans="61:67" x14ac:dyDescent="0.2">
      <c r="BI42481" s="2">
        <v>42475</v>
      </c>
      <c r="BJ42481" s="1">
        <v>57.583452477146935</v>
      </c>
      <c r="BO42481" s="1">
        <v>12.35682147914552</v>
      </c>
    </row>
    <row r="42482" spans="61:67" x14ac:dyDescent="0.2">
      <c r="BI42482" s="2">
        <v>42476</v>
      </c>
      <c r="BJ42482" s="1">
        <v>66.662541010925779</v>
      </c>
      <c r="BO42482" s="1">
        <v>43.868893826061097</v>
      </c>
    </row>
    <row r="42483" spans="61:67" x14ac:dyDescent="0.2">
      <c r="BI42483" s="2">
        <v>42477</v>
      </c>
      <c r="BJ42483" s="1">
        <v>49.348861319778379</v>
      </c>
      <c r="BO42483" s="1">
        <v>69.984117583419689</v>
      </c>
    </row>
    <row r="42484" spans="61:67" x14ac:dyDescent="0.2">
      <c r="BI42484" s="2">
        <v>42478</v>
      </c>
      <c r="BJ42484" s="1">
        <v>80.057044221748569</v>
      </c>
      <c r="BO42484" s="1">
        <v>31.274716256510413</v>
      </c>
    </row>
    <row r="42485" spans="61:67" x14ac:dyDescent="0.2">
      <c r="BI42485" s="2">
        <v>42479</v>
      </c>
      <c r="BJ42485" s="1">
        <v>3.7612039510979791</v>
      </c>
      <c r="BO42485" s="1">
        <v>26.51560169788824</v>
      </c>
    </row>
    <row r="42486" spans="61:67" x14ac:dyDescent="0.2">
      <c r="BI42486" s="2">
        <v>42480</v>
      </c>
      <c r="BJ42486" s="1">
        <v>53.86761761951432</v>
      </c>
      <c r="BO42486" s="1">
        <v>1.4282869855015967</v>
      </c>
    </row>
    <row r="42487" spans="61:67" x14ac:dyDescent="0.2">
      <c r="BI42487" s="2">
        <v>42481</v>
      </c>
      <c r="BJ42487" s="1">
        <v>15.021149997618732</v>
      </c>
      <c r="BO42487" s="1">
        <v>69.114727117587606</v>
      </c>
    </row>
    <row r="42488" spans="61:67" x14ac:dyDescent="0.2">
      <c r="BI42488" s="2">
        <v>42482</v>
      </c>
      <c r="BJ42488" s="1">
        <v>11.82959911069538</v>
      </c>
      <c r="BO42488" s="1">
        <v>4.8913166148885914</v>
      </c>
    </row>
    <row r="42489" spans="61:67" x14ac:dyDescent="0.2">
      <c r="BI42489" s="2">
        <v>42483</v>
      </c>
      <c r="BJ42489" s="1">
        <v>67.882754859143446</v>
      </c>
      <c r="BO42489" s="1">
        <v>3.6169752654262872</v>
      </c>
    </row>
    <row r="42490" spans="61:67" x14ac:dyDescent="0.2">
      <c r="BI42490" s="2">
        <v>42484</v>
      </c>
      <c r="BJ42490" s="1">
        <v>20.046397615002586</v>
      </c>
      <c r="BO42490" s="1">
        <v>63.680754109275185</v>
      </c>
    </row>
    <row r="42491" spans="61:67" x14ac:dyDescent="0.2">
      <c r="BI42491" s="2">
        <v>42485</v>
      </c>
      <c r="BJ42491" s="1">
        <v>109.49271378735453</v>
      </c>
      <c r="BO42491" s="1">
        <v>74.583351275417115</v>
      </c>
    </row>
    <row r="42492" spans="61:67" x14ac:dyDescent="0.2">
      <c r="BI42492" s="2">
        <v>42486</v>
      </c>
      <c r="BJ42492" s="1">
        <v>62.360035172066333</v>
      </c>
      <c r="BO42492" s="1">
        <v>78.341063559752101</v>
      </c>
    </row>
    <row r="42493" spans="61:67" x14ac:dyDescent="0.2">
      <c r="BI42493" s="2">
        <v>42487</v>
      </c>
      <c r="BJ42493" s="1">
        <v>76.895449825694115</v>
      </c>
      <c r="BO42493" s="1">
        <v>106.78702002114788</v>
      </c>
    </row>
    <row r="42494" spans="61:67" x14ac:dyDescent="0.2">
      <c r="BI42494" s="2">
        <v>42488</v>
      </c>
      <c r="BJ42494" s="1">
        <v>19.931567519842826</v>
      </c>
      <c r="BO42494" s="1">
        <v>103.03160373307541</v>
      </c>
    </row>
    <row r="42495" spans="61:67" x14ac:dyDescent="0.2">
      <c r="BI42495" s="2">
        <v>42489</v>
      </c>
      <c r="BJ42495" s="1">
        <v>68.848858304716103</v>
      </c>
      <c r="BO42495" s="1">
        <v>91.17037961453444</v>
      </c>
    </row>
    <row r="42496" spans="61:67" x14ac:dyDescent="0.2">
      <c r="BI42496" s="2">
        <v>42490</v>
      </c>
      <c r="BJ42496" s="1">
        <v>49.958082982074657</v>
      </c>
      <c r="BO42496" s="1">
        <v>61.111328082934719</v>
      </c>
    </row>
    <row r="42497" spans="61:67" x14ac:dyDescent="0.2">
      <c r="BI42497" s="2">
        <v>42491</v>
      </c>
      <c r="BJ42497" s="1">
        <v>18.789067234295384</v>
      </c>
      <c r="BO42497" s="1">
        <v>83.962012451016264</v>
      </c>
    </row>
    <row r="42498" spans="61:67" x14ac:dyDescent="0.2">
      <c r="BI42498" s="2">
        <v>42492</v>
      </c>
      <c r="BJ42498" s="1">
        <v>76.171260205241524</v>
      </c>
      <c r="BO42498" s="1">
        <v>99.600607450568177</v>
      </c>
    </row>
    <row r="42499" spans="61:67" x14ac:dyDescent="0.2">
      <c r="BI42499" s="2">
        <v>42493</v>
      </c>
      <c r="BJ42499" s="1">
        <v>67.190648855679839</v>
      </c>
      <c r="BO42499" s="1">
        <v>90.202274344967904</v>
      </c>
    </row>
    <row r="42500" spans="61:67" x14ac:dyDescent="0.2">
      <c r="BI42500" s="2">
        <v>42494</v>
      </c>
      <c r="BJ42500" s="1">
        <v>100.24047886456366</v>
      </c>
      <c r="BO42500" s="1">
        <v>96.794983652377468</v>
      </c>
    </row>
    <row r="42501" spans="61:67" x14ac:dyDescent="0.2">
      <c r="BI42501" s="2">
        <v>42495</v>
      </c>
      <c r="BJ42501" s="1">
        <v>112.50297971664268</v>
      </c>
      <c r="BO42501" s="1">
        <v>81.54580398821831</v>
      </c>
    </row>
    <row r="42502" spans="61:67" x14ac:dyDescent="0.2">
      <c r="BI42502" s="2">
        <v>42496</v>
      </c>
      <c r="BJ42502" s="1">
        <v>32.904560176386141</v>
      </c>
      <c r="BO42502" s="1">
        <v>104.57884183968655</v>
      </c>
    </row>
    <row r="42503" spans="61:67" x14ac:dyDescent="0.2">
      <c r="BI42503" s="2">
        <v>42497</v>
      </c>
      <c r="BJ42503" s="1">
        <v>54.94606749975334</v>
      </c>
      <c r="BO42503" s="1">
        <v>76.801506721715882</v>
      </c>
    </row>
    <row r="42504" spans="61:67" x14ac:dyDescent="0.2">
      <c r="BI42504" s="2">
        <v>42498</v>
      </c>
      <c r="BJ42504" s="1">
        <v>94.612650172724315</v>
      </c>
      <c r="BO42504" s="1">
        <v>102.00957181383716</v>
      </c>
    </row>
    <row r="42505" spans="61:67" x14ac:dyDescent="0.2">
      <c r="BI42505" s="2">
        <v>42499</v>
      </c>
      <c r="BJ42505" s="1">
        <v>41.224998983712325</v>
      </c>
      <c r="BO42505" s="1">
        <v>6.5803314136523277</v>
      </c>
    </row>
    <row r="42506" spans="61:67" x14ac:dyDescent="0.2">
      <c r="BI42506" s="2">
        <v>42500</v>
      </c>
      <c r="BJ42506" s="1">
        <v>43.537387909353939</v>
      </c>
      <c r="BO42506" s="1">
        <v>104.78866946407548</v>
      </c>
    </row>
    <row r="42507" spans="61:67" x14ac:dyDescent="0.2">
      <c r="BI42507" s="2">
        <v>42501</v>
      </c>
      <c r="BJ42507" s="1">
        <v>31.102527101624627</v>
      </c>
      <c r="BO42507" s="1">
        <v>83.659254537992283</v>
      </c>
    </row>
    <row r="42508" spans="61:67" x14ac:dyDescent="0.2">
      <c r="BI42508" s="2">
        <v>42502</v>
      </c>
      <c r="BJ42508" s="1">
        <v>90.874510282372611</v>
      </c>
      <c r="BO42508" s="1">
        <v>57.085269885076073</v>
      </c>
    </row>
    <row r="42509" spans="61:67" x14ac:dyDescent="0.2">
      <c r="BI42509" s="2">
        <v>42503</v>
      </c>
      <c r="BJ42509" s="1">
        <v>26.975144750531552</v>
      </c>
      <c r="BO42509" s="1">
        <v>111.69549813660107</v>
      </c>
    </row>
    <row r="42510" spans="61:67" x14ac:dyDescent="0.2">
      <c r="BI42510" s="2">
        <v>42504</v>
      </c>
      <c r="BJ42510" s="1">
        <v>62.084845103086778</v>
      </c>
      <c r="BO42510" s="1">
        <v>96.886644799188204</v>
      </c>
    </row>
    <row r="42511" spans="61:67" x14ac:dyDescent="0.2">
      <c r="BI42511" s="2">
        <v>42505</v>
      </c>
      <c r="BJ42511" s="1">
        <v>45.776686527818171</v>
      </c>
      <c r="BO42511" s="1">
        <v>35.031829443415759</v>
      </c>
    </row>
    <row r="42512" spans="61:67" x14ac:dyDescent="0.2">
      <c r="BI42512" s="2">
        <v>42506</v>
      </c>
      <c r="BJ42512" s="1">
        <v>113.25224913963619</v>
      </c>
      <c r="BO42512" s="1">
        <v>71.1405668013861</v>
      </c>
    </row>
    <row r="42513" spans="61:67" x14ac:dyDescent="0.2">
      <c r="BI42513" s="2">
        <v>42507</v>
      </c>
      <c r="BJ42513" s="1">
        <v>28.291752286015321</v>
      </c>
      <c r="BO42513" s="1">
        <v>25.092036062401672</v>
      </c>
    </row>
    <row r="42514" spans="61:67" x14ac:dyDescent="0.2">
      <c r="BI42514" s="2">
        <v>42508</v>
      </c>
      <c r="BJ42514" s="1">
        <v>13.961893623754616</v>
      </c>
      <c r="BO42514" s="1">
        <v>44.857508791362577</v>
      </c>
    </row>
    <row r="42515" spans="61:67" x14ac:dyDescent="0.2">
      <c r="BI42515" s="2">
        <v>42509</v>
      </c>
      <c r="BJ42515" s="1">
        <v>9.9628814282126363</v>
      </c>
      <c r="BO42515" s="1">
        <v>29.715920254260549</v>
      </c>
    </row>
    <row r="42516" spans="61:67" x14ac:dyDescent="0.2">
      <c r="BI42516" s="2">
        <v>42510</v>
      </c>
      <c r="BJ42516" s="1">
        <v>0.23975590024464211</v>
      </c>
      <c r="BO42516" s="1">
        <v>52.850086730872604</v>
      </c>
    </row>
    <row r="42517" spans="61:67" x14ac:dyDescent="0.2">
      <c r="BI42517" s="2">
        <v>42511</v>
      </c>
      <c r="BJ42517" s="1">
        <v>100.58700945718174</v>
      </c>
      <c r="BO42517" s="1">
        <v>63.631573492575498</v>
      </c>
    </row>
    <row r="42518" spans="61:67" x14ac:dyDescent="0.2">
      <c r="BI42518" s="2">
        <v>42512</v>
      </c>
      <c r="BJ42518" s="1">
        <v>46.561367030677431</v>
      </c>
      <c r="BO42518" s="1">
        <v>112.34855400925242</v>
      </c>
    </row>
    <row r="42519" spans="61:67" x14ac:dyDescent="0.2">
      <c r="BI42519" s="2">
        <v>42513</v>
      </c>
      <c r="BJ42519" s="1">
        <v>61.804631409099571</v>
      </c>
      <c r="BO42519" s="1">
        <v>45.931252345900234</v>
      </c>
    </row>
    <row r="42520" spans="61:67" x14ac:dyDescent="0.2">
      <c r="BI42520" s="2">
        <v>42514</v>
      </c>
      <c r="BJ42520" s="1">
        <v>35.849011405935883</v>
      </c>
      <c r="BO42520" s="1">
        <v>33.572213348510516</v>
      </c>
    </row>
    <row r="42521" spans="61:67" x14ac:dyDescent="0.2">
      <c r="BI42521" s="2">
        <v>42515</v>
      </c>
      <c r="BJ42521" s="1">
        <v>106.15486133396728</v>
      </c>
      <c r="BO42521" s="1">
        <v>21.114787423054491</v>
      </c>
    </row>
    <row r="42522" spans="61:67" x14ac:dyDescent="0.2">
      <c r="BI42522" s="2">
        <v>42516</v>
      </c>
      <c r="BJ42522" s="1">
        <v>47.819413625570249</v>
      </c>
      <c r="BO42522" s="1">
        <v>17.759292830239456</v>
      </c>
    </row>
    <row r="42523" spans="61:67" x14ac:dyDescent="0.2">
      <c r="BI42523" s="2">
        <v>42517</v>
      </c>
      <c r="BJ42523" s="1">
        <v>34.825268850471915</v>
      </c>
      <c r="BO42523" s="1">
        <v>35.113992325984256</v>
      </c>
    </row>
    <row r="42524" spans="61:67" x14ac:dyDescent="0.2">
      <c r="BI42524" s="2">
        <v>42518</v>
      </c>
      <c r="BJ42524" s="1">
        <v>1.2594161808715505</v>
      </c>
      <c r="BO42524" s="1">
        <v>72.44548266729673</v>
      </c>
    </row>
    <row r="42525" spans="61:67" x14ac:dyDescent="0.2">
      <c r="BI42525" s="2">
        <v>42519</v>
      </c>
      <c r="BJ42525" s="1">
        <v>94.127917677004049</v>
      </c>
      <c r="BO42525" s="1">
        <v>23.252353173183348</v>
      </c>
    </row>
    <row r="42526" spans="61:67" x14ac:dyDescent="0.2">
      <c r="BI42526" s="2">
        <v>42520</v>
      </c>
      <c r="BJ42526" s="1">
        <v>18.750517260162962</v>
      </c>
      <c r="BO42526" s="1">
        <v>70.890592510926254</v>
      </c>
    </row>
    <row r="42527" spans="61:67" x14ac:dyDescent="0.2">
      <c r="BI42527" s="2">
        <v>42521</v>
      </c>
      <c r="BJ42527" s="1">
        <v>21.967657090351917</v>
      </c>
      <c r="BO42527" s="1">
        <v>0.30261257878857961</v>
      </c>
    </row>
    <row r="42528" spans="61:67" x14ac:dyDescent="0.2">
      <c r="BI42528" s="2">
        <v>42522</v>
      </c>
      <c r="BJ42528" s="1">
        <v>14.06279252765729</v>
      </c>
      <c r="BO42528" s="1">
        <v>56.262918806376902</v>
      </c>
    </row>
    <row r="42529" spans="61:67" x14ac:dyDescent="0.2">
      <c r="BI42529" s="2">
        <v>42523</v>
      </c>
      <c r="BJ42529" s="1">
        <v>51.382701951421652</v>
      </c>
      <c r="BO42529" s="1">
        <v>50.136743604836354</v>
      </c>
    </row>
    <row r="42530" spans="61:67" x14ac:dyDescent="0.2">
      <c r="BI42530" s="2">
        <v>42524</v>
      </c>
      <c r="BJ42530" s="1">
        <v>87.380092213923191</v>
      </c>
      <c r="BO42530" s="1">
        <v>106.13692462652237</v>
      </c>
    </row>
    <row r="42531" spans="61:67" x14ac:dyDescent="0.2">
      <c r="BI42531" s="2">
        <v>42525</v>
      </c>
      <c r="BJ42531" s="1">
        <v>45.87527964633999</v>
      </c>
      <c r="BO42531" s="1">
        <v>58.099737001454557</v>
      </c>
    </row>
    <row r="42532" spans="61:67" x14ac:dyDescent="0.2">
      <c r="BI42532" s="2">
        <v>42526</v>
      </c>
      <c r="BJ42532" s="1">
        <v>64.922490214424144</v>
      </c>
      <c r="BO42532" s="1">
        <v>40.741646208526831</v>
      </c>
    </row>
    <row r="42533" spans="61:67" x14ac:dyDescent="0.2">
      <c r="BI42533" s="2">
        <v>42527</v>
      </c>
      <c r="BJ42533" s="1">
        <v>108.48708599093406</v>
      </c>
      <c r="BO42533" s="1">
        <v>83.621746698642355</v>
      </c>
    </row>
    <row r="42534" spans="61:67" x14ac:dyDescent="0.2">
      <c r="BI42534" s="2">
        <v>42528</v>
      </c>
      <c r="BJ42534" s="1">
        <v>110.28687655982769</v>
      </c>
      <c r="BO42534" s="1">
        <v>110.75399511088169</v>
      </c>
    </row>
    <row r="42535" spans="61:67" x14ac:dyDescent="0.2">
      <c r="BI42535" s="2">
        <v>42529</v>
      </c>
      <c r="BJ42535" s="1">
        <v>36.105241788720761</v>
      </c>
      <c r="BO42535" s="1">
        <v>80.243752127899754</v>
      </c>
    </row>
    <row r="42536" spans="61:67" x14ac:dyDescent="0.2">
      <c r="BI42536" s="2">
        <v>42530</v>
      </c>
      <c r="BJ42536" s="1">
        <v>88.95062954325725</v>
      </c>
      <c r="BO42536" s="1">
        <v>22.605143891193659</v>
      </c>
    </row>
    <row r="42537" spans="61:67" x14ac:dyDescent="0.2">
      <c r="BI42537" s="2">
        <v>42531</v>
      </c>
      <c r="BJ42537" s="1">
        <v>60.721704823006192</v>
      </c>
      <c r="BO42537" s="1">
        <v>92.623299626975992</v>
      </c>
    </row>
    <row r="42538" spans="61:67" x14ac:dyDescent="0.2">
      <c r="BI42538" s="2">
        <v>42532</v>
      </c>
      <c r="BJ42538" s="1">
        <v>31.787884424494518</v>
      </c>
      <c r="BO42538" s="1">
        <v>5.9338946825659313</v>
      </c>
    </row>
    <row r="42539" spans="61:67" x14ac:dyDescent="0.2">
      <c r="BI42539" s="2">
        <v>42533</v>
      </c>
      <c r="BJ42539" s="1">
        <v>1.8883988102316032</v>
      </c>
      <c r="BO42539" s="1">
        <v>82.276756433043758</v>
      </c>
    </row>
    <row r="42540" spans="61:67" x14ac:dyDescent="0.2">
      <c r="BI42540" s="2">
        <v>42534</v>
      </c>
      <c r="BJ42540" s="1">
        <v>89.991151071122189</v>
      </c>
      <c r="BO42540" s="1">
        <v>50.596223022824134</v>
      </c>
    </row>
    <row r="42541" spans="61:67" x14ac:dyDescent="0.2">
      <c r="BI42541" s="2">
        <v>42535</v>
      </c>
      <c r="BJ42541" s="1">
        <v>107.22796812355436</v>
      </c>
      <c r="BO42541" s="1">
        <v>51.093782466696624</v>
      </c>
    </row>
    <row r="42542" spans="61:67" x14ac:dyDescent="0.2">
      <c r="BI42542" s="2">
        <v>42536</v>
      </c>
      <c r="BJ42542" s="1">
        <v>113.31541736380909</v>
      </c>
      <c r="BO42542" s="1">
        <v>29.555099363447322</v>
      </c>
    </row>
    <row r="42543" spans="61:67" x14ac:dyDescent="0.2">
      <c r="BI42543" s="2">
        <v>42537</v>
      </c>
      <c r="BJ42543" s="1">
        <v>27.688017821648184</v>
      </c>
      <c r="BO42543" s="1">
        <v>110.69849885567429</v>
      </c>
    </row>
    <row r="42544" spans="61:67" x14ac:dyDescent="0.2">
      <c r="BI42544" s="2">
        <v>42538</v>
      </c>
      <c r="BJ42544" s="1">
        <v>21.320003943273644</v>
      </c>
      <c r="BO42544" s="1">
        <v>8.4756456213172378</v>
      </c>
    </row>
    <row r="42545" spans="61:67" x14ac:dyDescent="0.2">
      <c r="BI42545" s="2">
        <v>42539</v>
      </c>
      <c r="BJ42545" s="1">
        <v>56.261692340946993</v>
      </c>
      <c r="BO42545" s="1">
        <v>8.4775143689976566</v>
      </c>
    </row>
    <row r="42546" spans="61:67" x14ac:dyDescent="0.2">
      <c r="BI42546" s="2">
        <v>42540</v>
      </c>
      <c r="BJ42546" s="1">
        <v>6.7079780325115443</v>
      </c>
      <c r="BO42546" s="1">
        <v>99.838381889940806</v>
      </c>
    </row>
    <row r="42547" spans="61:67" x14ac:dyDescent="0.2">
      <c r="BI42547" s="2">
        <v>42541</v>
      </c>
      <c r="BJ42547" s="1">
        <v>106.10523930924687</v>
      </c>
      <c r="BO42547" s="1">
        <v>44.481672202896547</v>
      </c>
    </row>
    <row r="42548" spans="61:67" x14ac:dyDescent="0.2">
      <c r="BI42548" s="2">
        <v>42542</v>
      </c>
      <c r="BJ42548" s="1">
        <v>8.3335226628621619</v>
      </c>
      <c r="BO42548" s="1">
        <v>99.340016158998807</v>
      </c>
    </row>
    <row r="42549" spans="61:67" x14ac:dyDescent="0.2">
      <c r="BI42549" s="2">
        <v>42543</v>
      </c>
      <c r="BJ42549" s="1">
        <v>40.952165874124589</v>
      </c>
      <c r="BO42549" s="1">
        <v>76.377225973983556</v>
      </c>
    </row>
    <row r="42550" spans="61:67" x14ac:dyDescent="0.2">
      <c r="BI42550" s="2">
        <v>42544</v>
      </c>
      <c r="BJ42550" s="1">
        <v>13.074771942068548</v>
      </c>
      <c r="BO42550" s="1">
        <v>109.69071406876559</v>
      </c>
    </row>
    <row r="42551" spans="61:67" x14ac:dyDescent="0.2">
      <c r="BI42551" s="2">
        <v>42545</v>
      </c>
      <c r="BJ42551" s="1">
        <v>75.633496473996715</v>
      </c>
      <c r="BO42551" s="1">
        <v>77.7714100892441</v>
      </c>
    </row>
    <row r="42552" spans="61:67" x14ac:dyDescent="0.2">
      <c r="BI42552" s="2">
        <v>42546</v>
      </c>
      <c r="BJ42552" s="1">
        <v>55.808447903790309</v>
      </c>
      <c r="BO42552" s="1">
        <v>10.208815346080439</v>
      </c>
    </row>
    <row r="42553" spans="61:67" x14ac:dyDescent="0.2">
      <c r="BI42553" s="2">
        <v>42547</v>
      </c>
      <c r="BJ42553" s="1">
        <v>98.690047669519217</v>
      </c>
      <c r="BO42553" s="1">
        <v>53.540298905973017</v>
      </c>
    </row>
    <row r="42554" spans="61:67" x14ac:dyDescent="0.2">
      <c r="BI42554" s="2">
        <v>42548</v>
      </c>
      <c r="BJ42554" s="1">
        <v>89.986268654142165</v>
      </c>
      <c r="BO42554" s="1">
        <v>48.906026099073543</v>
      </c>
    </row>
    <row r="42555" spans="61:67" x14ac:dyDescent="0.2">
      <c r="BI42555" s="2">
        <v>42549</v>
      </c>
      <c r="BJ42555" s="1">
        <v>80.336573541283073</v>
      </c>
      <c r="BO42555" s="1">
        <v>73.710777185537168</v>
      </c>
    </row>
    <row r="42556" spans="61:67" x14ac:dyDescent="0.2">
      <c r="BI42556" s="2">
        <v>42550</v>
      </c>
      <c r="BJ42556" s="1">
        <v>113.82344545149515</v>
      </c>
      <c r="BO42556" s="1">
        <v>74.647154560207142</v>
      </c>
    </row>
    <row r="42557" spans="61:67" x14ac:dyDescent="0.2">
      <c r="BI42557" s="2">
        <v>42551</v>
      </c>
      <c r="BJ42557" s="1">
        <v>107.59223585232569</v>
      </c>
      <c r="BO42557" s="1">
        <v>54.265690228535405</v>
      </c>
    </row>
    <row r="42558" spans="61:67" x14ac:dyDescent="0.2">
      <c r="BI42558" s="2">
        <v>42552</v>
      </c>
      <c r="BJ42558" s="1">
        <v>104.23983102728509</v>
      </c>
      <c r="BO42558" s="1">
        <v>88.568542677218019</v>
      </c>
    </row>
    <row r="42559" spans="61:67" x14ac:dyDescent="0.2">
      <c r="BI42559" s="2">
        <v>42553</v>
      </c>
      <c r="BJ42559" s="1">
        <v>11.581124613341569</v>
      </c>
      <c r="BO42559" s="1">
        <v>112.16210742115292</v>
      </c>
    </row>
    <row r="42560" spans="61:67" x14ac:dyDescent="0.2">
      <c r="BI42560" s="2">
        <v>42554</v>
      </c>
      <c r="BJ42560" s="1">
        <v>33.433797804676473</v>
      </c>
      <c r="BO42560" s="1">
        <v>106.3865030406224</v>
      </c>
    </row>
    <row r="42561" spans="61:67" x14ac:dyDescent="0.2">
      <c r="BI42561" s="2">
        <v>42555</v>
      </c>
      <c r="BJ42561" s="1">
        <v>80.910398438894831</v>
      </c>
      <c r="BO42561" s="1">
        <v>94.37475233124637</v>
      </c>
    </row>
    <row r="42562" spans="61:67" x14ac:dyDescent="0.2">
      <c r="BI42562" s="2">
        <v>42556</v>
      </c>
      <c r="BJ42562" s="1">
        <v>104.92716378009469</v>
      </c>
      <c r="BO42562" s="1">
        <v>17.243121960917204</v>
      </c>
    </row>
    <row r="42563" spans="61:67" x14ac:dyDescent="0.2">
      <c r="BI42563" s="2">
        <v>42557</v>
      </c>
      <c r="BJ42563" s="1">
        <v>100.95365573821083</v>
      </c>
      <c r="BO42563" s="1">
        <v>1.909564586744505</v>
      </c>
    </row>
    <row r="42564" spans="61:67" x14ac:dyDescent="0.2">
      <c r="BI42564" s="2">
        <v>42558</v>
      </c>
      <c r="BJ42564" s="1">
        <v>87.345349024617562</v>
      </c>
      <c r="BO42564" s="1">
        <v>51.017151100824506</v>
      </c>
    </row>
    <row r="42565" spans="61:67" x14ac:dyDescent="0.2">
      <c r="BI42565" s="2">
        <v>42559</v>
      </c>
      <c r="BJ42565" s="1">
        <v>22.966317489232477</v>
      </c>
      <c r="BO42565" s="1">
        <v>85.753326975947388</v>
      </c>
    </row>
    <row r="42566" spans="61:67" x14ac:dyDescent="0.2">
      <c r="BI42566" s="2">
        <v>42560</v>
      </c>
      <c r="BJ42566" s="1">
        <v>42.843378045265311</v>
      </c>
      <c r="BO42566" s="1">
        <v>93.057344462547391</v>
      </c>
    </row>
    <row r="42567" spans="61:67" x14ac:dyDescent="0.2">
      <c r="BI42567" s="2">
        <v>42561</v>
      </c>
      <c r="BJ42567" s="1">
        <v>89.644903940113792</v>
      </c>
      <c r="BO42567" s="1">
        <v>54.109855956195346</v>
      </c>
    </row>
    <row r="42568" spans="61:67" x14ac:dyDescent="0.2">
      <c r="BI42568" s="2">
        <v>42562</v>
      </c>
      <c r="BJ42568" s="1">
        <v>29.720844359130478</v>
      </c>
      <c r="BO42568" s="1">
        <v>75.293685869911272</v>
      </c>
    </row>
    <row r="42569" spans="61:67" x14ac:dyDescent="0.2">
      <c r="BI42569" s="2">
        <v>42563</v>
      </c>
      <c r="BJ42569" s="1">
        <v>12.010364877991531</v>
      </c>
      <c r="BO42569" s="1">
        <v>68.566519874351698</v>
      </c>
    </row>
    <row r="42570" spans="61:67" x14ac:dyDescent="0.2">
      <c r="BI42570" s="2">
        <v>42564</v>
      </c>
      <c r="BJ42570" s="1">
        <v>113.6072450058076</v>
      </c>
      <c r="BO42570" s="1">
        <v>8.7344747452343192</v>
      </c>
    </row>
    <row r="42571" spans="61:67" x14ac:dyDescent="0.2">
      <c r="BI42571" s="2">
        <v>42565</v>
      </c>
      <c r="BJ42571" s="1">
        <v>30.645036734038381</v>
      </c>
      <c r="BO42571" s="1">
        <v>55.887284046628523</v>
      </c>
    </row>
    <row r="42572" spans="61:67" x14ac:dyDescent="0.2">
      <c r="BI42572" s="2">
        <v>42566</v>
      </c>
      <c r="BJ42572" s="1">
        <v>51.446334003052257</v>
      </c>
      <c r="BO42572" s="1">
        <v>101.16390277981684</v>
      </c>
    </row>
    <row r="42573" spans="61:67" x14ac:dyDescent="0.2">
      <c r="BI42573" s="2">
        <v>42567</v>
      </c>
      <c r="BJ42573" s="1">
        <v>16.953531914447591</v>
      </c>
      <c r="BO42573" s="1">
        <v>65.594930880627274</v>
      </c>
    </row>
    <row r="42574" spans="61:67" x14ac:dyDescent="0.2">
      <c r="BI42574" s="2">
        <v>42568</v>
      </c>
      <c r="BJ42574" s="1">
        <v>20.720501393303987</v>
      </c>
      <c r="BO42574" s="1">
        <v>77.098937636708158</v>
      </c>
    </row>
    <row r="42575" spans="61:67" x14ac:dyDescent="0.2">
      <c r="BI42575" s="2">
        <v>42569</v>
      </c>
      <c r="BJ42575" s="1">
        <v>86.100468159615545</v>
      </c>
      <c r="BO42575" s="1">
        <v>52.362690296987708</v>
      </c>
    </row>
    <row r="42576" spans="61:67" x14ac:dyDescent="0.2">
      <c r="BI42576" s="2">
        <v>42570</v>
      </c>
      <c r="BJ42576" s="1">
        <v>8.1909606091928246</v>
      </c>
      <c r="BO42576" s="1">
        <v>95.755523227624209</v>
      </c>
    </row>
    <row r="42577" spans="61:67" x14ac:dyDescent="0.2">
      <c r="BI42577" s="2">
        <v>42571</v>
      </c>
      <c r="BJ42577" s="1">
        <v>30.683923130610207</v>
      </c>
      <c r="BO42577" s="1">
        <v>80.19274148263581</v>
      </c>
    </row>
    <row r="42578" spans="61:67" x14ac:dyDescent="0.2">
      <c r="BI42578" s="2">
        <v>42572</v>
      </c>
      <c r="BJ42578" s="1">
        <v>111.58272351470406</v>
      </c>
      <c r="BO42578" s="1">
        <v>5.9931946155511291</v>
      </c>
    </row>
    <row r="42579" spans="61:67" x14ac:dyDescent="0.2">
      <c r="BI42579" s="2">
        <v>42573</v>
      </c>
      <c r="BJ42579" s="1">
        <v>20.180162852490707</v>
      </c>
      <c r="BO42579" s="1">
        <v>55.27631130485581</v>
      </c>
    </row>
    <row r="42580" spans="61:67" x14ac:dyDescent="0.2">
      <c r="BI42580" s="2">
        <v>42574</v>
      </c>
      <c r="BJ42580" s="1">
        <v>97.303853073539344</v>
      </c>
      <c r="BO42580" s="1">
        <v>61.971955113835847</v>
      </c>
    </row>
    <row r="42581" spans="61:67" x14ac:dyDescent="0.2">
      <c r="BI42581" s="2">
        <v>42575</v>
      </c>
      <c r="BJ42581" s="1">
        <v>108.88280245070312</v>
      </c>
      <c r="BO42581" s="1">
        <v>27.710571472178184</v>
      </c>
    </row>
    <row r="42582" spans="61:67" x14ac:dyDescent="0.2">
      <c r="BI42582" s="2">
        <v>42576</v>
      </c>
      <c r="BJ42582" s="1">
        <v>69.097601417119407</v>
      </c>
      <c r="BO42582" s="1">
        <v>50.847224355822007</v>
      </c>
    </row>
    <row r="42583" spans="61:67" x14ac:dyDescent="0.2">
      <c r="BI42583" s="2">
        <v>42577</v>
      </c>
      <c r="BJ42583" s="1">
        <v>100.22119820367946</v>
      </c>
      <c r="BO42583" s="1">
        <v>52.729868527283074</v>
      </c>
    </row>
    <row r="42584" spans="61:67" x14ac:dyDescent="0.2">
      <c r="BI42584" s="2">
        <v>42578</v>
      </c>
      <c r="BJ42584" s="1">
        <v>53.089824168565443</v>
      </c>
      <c r="BO42584" s="1">
        <v>112.84599701362383</v>
      </c>
    </row>
    <row r="42585" spans="61:67" x14ac:dyDescent="0.2">
      <c r="BI42585" s="2">
        <v>42579</v>
      </c>
      <c r="BJ42585" s="1">
        <v>52.969301351464324</v>
      </c>
      <c r="BO42585" s="1">
        <v>22.309928286132401</v>
      </c>
    </row>
    <row r="42586" spans="61:67" x14ac:dyDescent="0.2">
      <c r="BI42586" s="2">
        <v>42580</v>
      </c>
      <c r="BJ42586" s="1">
        <v>40.049978082071405</v>
      </c>
      <c r="BO42586" s="1">
        <v>88.006786422038246</v>
      </c>
    </row>
    <row r="42587" spans="61:67" x14ac:dyDescent="0.2">
      <c r="BI42587" s="2">
        <v>42581</v>
      </c>
      <c r="BJ42587" s="1">
        <v>53.583850899533346</v>
      </c>
      <c r="BO42587" s="1">
        <v>7.8925784018623055</v>
      </c>
    </row>
    <row r="42588" spans="61:67" x14ac:dyDescent="0.2">
      <c r="BI42588" s="2">
        <v>42582</v>
      </c>
      <c r="BJ42588" s="1">
        <v>98.933471327115612</v>
      </c>
      <c r="BO42588" s="1">
        <v>36.9274578805868</v>
      </c>
    </row>
    <row r="42589" spans="61:67" x14ac:dyDescent="0.2">
      <c r="BI42589" s="2">
        <v>42583</v>
      </c>
      <c r="BJ42589" s="1">
        <v>77.396449627518095</v>
      </c>
      <c r="BO42589" s="1">
        <v>85.10836198737762</v>
      </c>
    </row>
    <row r="42590" spans="61:67" x14ac:dyDescent="0.2">
      <c r="BI42590" s="2">
        <v>42584</v>
      </c>
      <c r="BJ42590" s="1">
        <v>79.668227920078536</v>
      </c>
      <c r="BO42590" s="1">
        <v>80.995158891979358</v>
      </c>
    </row>
    <row r="42591" spans="61:67" x14ac:dyDescent="0.2">
      <c r="BI42591" s="2">
        <v>42585</v>
      </c>
      <c r="BJ42591" s="1">
        <v>41.927312292264659</v>
      </c>
      <c r="BO42591" s="1">
        <v>35.537939395257368</v>
      </c>
    </row>
    <row r="42592" spans="61:67" x14ac:dyDescent="0.2">
      <c r="BI42592" s="2">
        <v>42586</v>
      </c>
      <c r="BJ42592" s="1">
        <v>34.653564379955171</v>
      </c>
      <c r="BO42592" s="1">
        <v>19.543285663752282</v>
      </c>
    </row>
    <row r="42593" spans="61:67" x14ac:dyDescent="0.2">
      <c r="BI42593" s="2">
        <v>42587</v>
      </c>
      <c r="BJ42593" s="1">
        <v>82.51709132622851</v>
      </c>
      <c r="BO42593" s="1">
        <v>37.178919388184013</v>
      </c>
    </row>
    <row r="42594" spans="61:67" x14ac:dyDescent="0.2">
      <c r="BI42594" s="2">
        <v>42588</v>
      </c>
      <c r="BJ42594" s="1">
        <v>46.687874379749658</v>
      </c>
      <c r="BO42594" s="1">
        <v>103.25434964286238</v>
      </c>
    </row>
    <row r="42595" spans="61:67" x14ac:dyDescent="0.2">
      <c r="BI42595" s="2">
        <v>42589</v>
      </c>
      <c r="BJ42595" s="1">
        <v>99.372795001920778</v>
      </c>
      <c r="BO42595" s="1">
        <v>31.06545367818519</v>
      </c>
    </row>
    <row r="42596" spans="61:67" x14ac:dyDescent="0.2">
      <c r="BI42596" s="2">
        <v>42590</v>
      </c>
      <c r="BJ42596" s="1">
        <v>45.202277720322812</v>
      </c>
      <c r="BO42596" s="1">
        <v>46.301431138829784</v>
      </c>
    </row>
    <row r="42597" spans="61:67" x14ac:dyDescent="0.2">
      <c r="BI42597" s="2">
        <v>42591</v>
      </c>
      <c r="BJ42597" s="1">
        <v>107.47870870068179</v>
      </c>
      <c r="BO42597" s="1">
        <v>42.454498116576289</v>
      </c>
    </row>
    <row r="42598" spans="61:67" x14ac:dyDescent="0.2">
      <c r="BI42598" s="2">
        <v>42592</v>
      </c>
      <c r="BJ42598" s="1">
        <v>8.6799594144621146</v>
      </c>
      <c r="BO42598" s="1">
        <v>90.316808159693366</v>
      </c>
    </row>
    <row r="42599" spans="61:67" x14ac:dyDescent="0.2">
      <c r="BI42599" s="2">
        <v>42593</v>
      </c>
      <c r="BJ42599" s="1">
        <v>111.3623928535071</v>
      </c>
      <c r="BO42599" s="1">
        <v>94.533264615955076</v>
      </c>
    </row>
    <row r="42600" spans="61:67" x14ac:dyDescent="0.2">
      <c r="BI42600" s="2">
        <v>42594</v>
      </c>
      <c r="BJ42600" s="1">
        <v>47.003690276736009</v>
      </c>
      <c r="BO42600" s="1">
        <v>36.972571239272597</v>
      </c>
    </row>
    <row r="42601" spans="61:67" x14ac:dyDescent="0.2">
      <c r="BI42601" s="2">
        <v>42595</v>
      </c>
      <c r="BJ42601" s="1">
        <v>102.14256366288457</v>
      </c>
      <c r="BO42601" s="1">
        <v>31.574422975010759</v>
      </c>
    </row>
    <row r="42602" spans="61:67" x14ac:dyDescent="0.2">
      <c r="BI42602" s="2">
        <v>42596</v>
      </c>
      <c r="BJ42602" s="1">
        <v>77.993576383253853</v>
      </c>
      <c r="BO42602" s="1">
        <v>104.87093536672857</v>
      </c>
    </row>
    <row r="42603" spans="61:67" x14ac:dyDescent="0.2">
      <c r="BI42603" s="2">
        <v>42597</v>
      </c>
      <c r="BJ42603" s="1">
        <v>45.928985025945892</v>
      </c>
      <c r="BO42603" s="1">
        <v>10.68411531191752</v>
      </c>
    </row>
    <row r="42604" spans="61:67" x14ac:dyDescent="0.2">
      <c r="BI42604" s="2">
        <v>42598</v>
      </c>
      <c r="BJ42604" s="1">
        <v>105.49538979005409</v>
      </c>
      <c r="BO42604" s="1">
        <v>34.833411194800178</v>
      </c>
    </row>
    <row r="42605" spans="61:67" x14ac:dyDescent="0.2">
      <c r="BI42605" s="2">
        <v>42599</v>
      </c>
      <c r="BJ42605" s="1">
        <v>2.5905969099869814</v>
      </c>
      <c r="BO42605" s="1">
        <v>101.22246808950506</v>
      </c>
    </row>
    <row r="42606" spans="61:67" x14ac:dyDescent="0.2">
      <c r="BI42606" s="2">
        <v>42600</v>
      </c>
      <c r="BJ42606" s="1">
        <v>53.655063490749555</v>
      </c>
      <c r="BO42606" s="1">
        <v>85.496417053085892</v>
      </c>
    </row>
    <row r="42607" spans="61:67" x14ac:dyDescent="0.2">
      <c r="BI42607" s="2">
        <v>42601</v>
      </c>
      <c r="BJ42607" s="1">
        <v>106.78860014242797</v>
      </c>
      <c r="BO42607" s="1">
        <v>86.111186758637118</v>
      </c>
    </row>
    <row r="42608" spans="61:67" x14ac:dyDescent="0.2">
      <c r="BI42608" s="2">
        <v>42602</v>
      </c>
      <c r="BJ42608" s="1">
        <v>20.205703042273125</v>
      </c>
      <c r="BO42608" s="1">
        <v>46.980141876998047</v>
      </c>
    </row>
    <row r="42609" spans="61:67" x14ac:dyDescent="0.2">
      <c r="BI42609" s="2">
        <v>42603</v>
      </c>
      <c r="BJ42609" s="1">
        <v>87.765372553467373</v>
      </c>
      <c r="BO42609" s="1">
        <v>49.491374397902646</v>
      </c>
    </row>
    <row r="42610" spans="61:67" x14ac:dyDescent="0.2">
      <c r="BI42610" s="2">
        <v>42604</v>
      </c>
      <c r="BJ42610" s="1">
        <v>92.225456818380721</v>
      </c>
      <c r="BO42610" s="1">
        <v>14.462735098515946</v>
      </c>
    </row>
    <row r="42611" spans="61:67" x14ac:dyDescent="0.2">
      <c r="BI42611" s="2">
        <v>42605</v>
      </c>
      <c r="BJ42611" s="1">
        <v>112.71507263599646</v>
      </c>
      <c r="BO42611" s="1">
        <v>17.134402362398799</v>
      </c>
    </row>
    <row r="42612" spans="61:67" x14ac:dyDescent="0.2">
      <c r="BI42612" s="2">
        <v>42606</v>
      </c>
      <c r="BJ42612" s="1">
        <v>48.668873513967057</v>
      </c>
      <c r="BO42612" s="1">
        <v>105.90171144411782</v>
      </c>
    </row>
    <row r="42613" spans="61:67" x14ac:dyDescent="0.2">
      <c r="BI42613" s="2">
        <v>42607</v>
      </c>
      <c r="BJ42613" s="1">
        <v>16.876053151053679</v>
      </c>
      <c r="BO42613" s="1">
        <v>34.97196586669584</v>
      </c>
    </row>
    <row r="42614" spans="61:67" x14ac:dyDescent="0.2">
      <c r="BI42614" s="2">
        <v>42608</v>
      </c>
      <c r="BJ42614" s="1">
        <v>84.180068352383316</v>
      </c>
      <c r="BO42614" s="1">
        <v>60.551455018213417</v>
      </c>
    </row>
    <row r="42615" spans="61:67" x14ac:dyDescent="0.2">
      <c r="BI42615" s="2">
        <v>42609</v>
      </c>
      <c r="BJ42615" s="1">
        <v>84.075381594367499</v>
      </c>
      <c r="BO42615" s="1">
        <v>21.176296776456763</v>
      </c>
    </row>
    <row r="42616" spans="61:67" x14ac:dyDescent="0.2">
      <c r="BI42616" s="2">
        <v>42610</v>
      </c>
      <c r="BJ42616" s="1">
        <v>28.247410218603601</v>
      </c>
      <c r="BO42616" s="1">
        <v>75.781256982623844</v>
      </c>
    </row>
    <row r="42617" spans="61:67" x14ac:dyDescent="0.2">
      <c r="BI42617" s="2">
        <v>42611</v>
      </c>
      <c r="BJ42617" s="1">
        <v>110.47703979783459</v>
      </c>
      <c r="BO42617" s="1">
        <v>72.981237576223762</v>
      </c>
    </row>
    <row r="42618" spans="61:67" x14ac:dyDescent="0.2">
      <c r="BI42618" s="2">
        <v>42612</v>
      </c>
      <c r="BJ42618" s="1">
        <v>56.209236069893777</v>
      </c>
      <c r="BO42618" s="1">
        <v>53.807288901379891</v>
      </c>
    </row>
    <row r="42619" spans="61:67" x14ac:dyDescent="0.2">
      <c r="BI42619" s="2">
        <v>42613</v>
      </c>
      <c r="BJ42619" s="1">
        <v>3.0568557301158528</v>
      </c>
      <c r="BO42619" s="1">
        <v>82.086101763932206</v>
      </c>
    </row>
    <row r="42620" spans="61:67" x14ac:dyDescent="0.2">
      <c r="BI42620" s="2">
        <v>42614</v>
      </c>
      <c r="BJ42620" s="1">
        <v>82.89580467696247</v>
      </c>
      <c r="BO42620" s="1">
        <v>101.3836268949472</v>
      </c>
    </row>
    <row r="42621" spans="61:67" x14ac:dyDescent="0.2">
      <c r="BI42621" s="2">
        <v>42615</v>
      </c>
      <c r="BJ42621" s="1">
        <v>68.571195297410512</v>
      </c>
      <c r="BO42621" s="1">
        <v>112.11400282891513</v>
      </c>
    </row>
    <row r="42622" spans="61:67" x14ac:dyDescent="0.2">
      <c r="BI42622" s="2">
        <v>42616</v>
      </c>
      <c r="BJ42622" s="1">
        <v>33.751744539055508</v>
      </c>
      <c r="BO42622" s="1">
        <v>86.867253394153565</v>
      </c>
    </row>
    <row r="42623" spans="61:67" x14ac:dyDescent="0.2">
      <c r="BI42623" s="2">
        <v>42617</v>
      </c>
      <c r="BJ42623" s="1">
        <v>48.020030084475465</v>
      </c>
      <c r="BO42623" s="1">
        <v>69.968339728993143</v>
      </c>
    </row>
    <row r="42624" spans="61:67" x14ac:dyDescent="0.2">
      <c r="BI42624" s="2">
        <v>42618</v>
      </c>
      <c r="BJ42624" s="1">
        <v>59.503645178673324</v>
      </c>
      <c r="BO42624" s="1">
        <v>23.679552012935812</v>
      </c>
    </row>
    <row r="42625" spans="61:67" x14ac:dyDescent="0.2">
      <c r="BI42625" s="2">
        <v>42619</v>
      </c>
      <c r="BJ42625" s="1">
        <v>105.90674172033549</v>
      </c>
      <c r="BO42625" s="1">
        <v>53.385845018055946</v>
      </c>
    </row>
    <row r="42626" spans="61:67" x14ac:dyDescent="0.2">
      <c r="BI42626" s="2">
        <v>42620</v>
      </c>
      <c r="BJ42626" s="1">
        <v>85.121684874311583</v>
      </c>
      <c r="BO42626" s="1">
        <v>92.383082730064174</v>
      </c>
    </row>
    <row r="42627" spans="61:67" x14ac:dyDescent="0.2">
      <c r="BI42627" s="2">
        <v>42621</v>
      </c>
      <c r="BJ42627" s="1">
        <v>43.423702000257535</v>
      </c>
      <c r="BO42627" s="1">
        <v>107.57937266574594</v>
      </c>
    </row>
    <row r="42628" spans="61:67" x14ac:dyDescent="0.2">
      <c r="BI42628" s="2">
        <v>42622</v>
      </c>
      <c r="BJ42628" s="1">
        <v>85.706689099341062</v>
      </c>
      <c r="BO42628" s="1">
        <v>5.1722140047735188</v>
      </c>
    </row>
    <row r="42629" spans="61:67" x14ac:dyDescent="0.2">
      <c r="BI42629" s="2">
        <v>42623</v>
      </c>
      <c r="BJ42629" s="1">
        <v>40.697133607691327</v>
      </c>
      <c r="BO42629" s="1">
        <v>112.00498545095944</v>
      </c>
    </row>
    <row r="42630" spans="61:67" x14ac:dyDescent="0.2">
      <c r="BI42630" s="2">
        <v>42624</v>
      </c>
      <c r="BJ42630" s="1">
        <v>73.264310581368946</v>
      </c>
      <c r="BO42630" s="1">
        <v>25.120099776821245</v>
      </c>
    </row>
    <row r="42631" spans="61:67" x14ac:dyDescent="0.2">
      <c r="BI42631" s="2">
        <v>42625</v>
      </c>
      <c r="BJ42631" s="1">
        <v>1.8459841500892473</v>
      </c>
      <c r="BO42631" s="1">
        <v>66.052136307065624</v>
      </c>
    </row>
    <row r="42632" spans="61:67" x14ac:dyDescent="0.2">
      <c r="BI42632" s="2">
        <v>42626</v>
      </c>
      <c r="BJ42632" s="1">
        <v>53.002419692170193</v>
      </c>
      <c r="BO42632" s="1">
        <v>113.57263517443214</v>
      </c>
    </row>
    <row r="42633" spans="61:67" x14ac:dyDescent="0.2">
      <c r="BI42633" s="2">
        <v>42627</v>
      </c>
      <c r="BJ42633" s="1">
        <v>114.0774539675359</v>
      </c>
      <c r="BO42633" s="1">
        <v>79.670185810622556</v>
      </c>
    </row>
    <row r="42634" spans="61:67" x14ac:dyDescent="0.2">
      <c r="BI42634" s="2">
        <v>42628</v>
      </c>
      <c r="BJ42634" s="1">
        <v>7.7227522393334134</v>
      </c>
      <c r="BO42634" s="1">
        <v>39.508305886476947</v>
      </c>
    </row>
    <row r="42635" spans="61:67" x14ac:dyDescent="0.2">
      <c r="BI42635" s="2">
        <v>42629</v>
      </c>
      <c r="BJ42635" s="1">
        <v>86.60527447633693</v>
      </c>
      <c r="BO42635" s="1">
        <v>0.16389331097384385</v>
      </c>
    </row>
    <row r="42636" spans="61:67" x14ac:dyDescent="0.2">
      <c r="BI42636" s="2">
        <v>42630</v>
      </c>
      <c r="BJ42636" s="1">
        <v>88.333959021312566</v>
      </c>
      <c r="BO42636" s="1">
        <v>15.129435190079231</v>
      </c>
    </row>
    <row r="42637" spans="61:67" x14ac:dyDescent="0.2">
      <c r="BI42637" s="2">
        <v>42631</v>
      </c>
      <c r="BJ42637" s="1">
        <v>11.308991207484564</v>
      </c>
      <c r="BO42637" s="1">
        <v>19.404959561707255</v>
      </c>
    </row>
    <row r="42638" spans="61:67" x14ac:dyDescent="0.2">
      <c r="BI42638" s="2">
        <v>42632</v>
      </c>
      <c r="BJ42638" s="1">
        <v>112.7018122504674</v>
      </c>
      <c r="BO42638" s="1">
        <v>51.405010937922427</v>
      </c>
    </row>
    <row r="42639" spans="61:67" x14ac:dyDescent="0.2">
      <c r="BI42639" s="2">
        <v>42633</v>
      </c>
      <c r="BJ42639" s="1">
        <v>43.926050153478414</v>
      </c>
      <c r="BO42639" s="1">
        <v>86.203347548666429</v>
      </c>
    </row>
    <row r="42640" spans="61:67" x14ac:dyDescent="0.2">
      <c r="BI42640" s="2">
        <v>42634</v>
      </c>
      <c r="BJ42640" s="1">
        <v>72.702888311337787</v>
      </c>
      <c r="BO42640" s="1">
        <v>78.684665228503363</v>
      </c>
    </row>
    <row r="42641" spans="61:67" x14ac:dyDescent="0.2">
      <c r="BI42641" s="2">
        <v>42635</v>
      </c>
      <c r="BJ42641" s="1">
        <v>61.482384094315378</v>
      </c>
      <c r="BO42641" s="1">
        <v>62.325735348068278</v>
      </c>
    </row>
    <row r="42642" spans="61:67" x14ac:dyDescent="0.2">
      <c r="BI42642" s="2">
        <v>42636</v>
      </c>
      <c r="BJ42642" s="1">
        <v>55.582900443517772</v>
      </c>
      <c r="BO42642" s="1">
        <v>107.70123794724587</v>
      </c>
    </row>
    <row r="42643" spans="61:67" x14ac:dyDescent="0.2">
      <c r="BI42643" s="2">
        <v>42637</v>
      </c>
      <c r="BJ42643" s="1">
        <v>109.21072715851243</v>
      </c>
      <c r="BO42643" s="1">
        <v>33.706409413016402</v>
      </c>
    </row>
    <row r="42644" spans="61:67" x14ac:dyDescent="0.2">
      <c r="BI42644" s="2">
        <v>42638</v>
      </c>
      <c r="BJ42644" s="1">
        <v>44.841227595222549</v>
      </c>
      <c r="BO42644" s="1">
        <v>81.406678196562765</v>
      </c>
    </row>
    <row r="42645" spans="61:67" x14ac:dyDescent="0.2">
      <c r="BI42645" s="2">
        <v>42639</v>
      </c>
      <c r="BJ42645" s="1">
        <v>4.7222054014049881</v>
      </c>
      <c r="BO42645" s="1">
        <v>92.810703972347923</v>
      </c>
    </row>
    <row r="42646" spans="61:67" x14ac:dyDescent="0.2">
      <c r="BI42646" s="2">
        <v>42640</v>
      </c>
      <c r="BJ42646" s="1">
        <v>96.041026257857752</v>
      </c>
      <c r="BO42646" s="1">
        <v>105.06420011891542</v>
      </c>
    </row>
    <row r="42647" spans="61:67" x14ac:dyDescent="0.2">
      <c r="BI42647" s="2">
        <v>42641</v>
      </c>
      <c r="BJ42647" s="1">
        <v>11.829597617382387</v>
      </c>
      <c r="BO42647" s="1">
        <v>50.856475613409728</v>
      </c>
    </row>
    <row r="42648" spans="61:67" x14ac:dyDescent="0.2">
      <c r="BI42648" s="2">
        <v>42642</v>
      </c>
      <c r="BJ42648" s="1">
        <v>7.006132068735365</v>
      </c>
      <c r="BO42648" s="1">
        <v>33.277664064437161</v>
      </c>
    </row>
    <row r="42649" spans="61:67" x14ac:dyDescent="0.2">
      <c r="BI42649" s="2">
        <v>42643</v>
      </c>
      <c r="BJ42649" s="1">
        <v>2.0062523198782394</v>
      </c>
      <c r="BO42649" s="1">
        <v>29.766668242683107</v>
      </c>
    </row>
    <row r="42650" spans="61:67" x14ac:dyDescent="0.2">
      <c r="BI42650" s="2">
        <v>42644</v>
      </c>
      <c r="BJ42650" s="1">
        <v>74.790356426767531</v>
      </c>
      <c r="BO42650" s="1">
        <v>37.81520623859636</v>
      </c>
    </row>
    <row r="42651" spans="61:67" x14ac:dyDescent="0.2">
      <c r="BI42651" s="2">
        <v>42645</v>
      </c>
      <c r="BJ42651" s="1">
        <v>33.189502645536848</v>
      </c>
      <c r="BO42651" s="1">
        <v>43.551880786529082</v>
      </c>
    </row>
    <row r="42652" spans="61:67" x14ac:dyDescent="0.2">
      <c r="BI42652" s="2">
        <v>42646</v>
      </c>
      <c r="BJ42652" s="1">
        <v>32.810969423040618</v>
      </c>
      <c r="BO42652" s="1">
        <v>51.758556167859851</v>
      </c>
    </row>
    <row r="42653" spans="61:67" x14ac:dyDescent="0.2">
      <c r="BI42653" s="2">
        <v>42647</v>
      </c>
      <c r="BJ42653" s="1">
        <v>36.34463611291217</v>
      </c>
      <c r="BO42653" s="1">
        <v>70.867787719226826</v>
      </c>
    </row>
    <row r="42654" spans="61:67" x14ac:dyDescent="0.2">
      <c r="BI42654" s="2">
        <v>42648</v>
      </c>
      <c r="BJ42654" s="1">
        <v>0.86068853590158412</v>
      </c>
      <c r="BO42654" s="1">
        <v>52.54655515537452</v>
      </c>
    </row>
    <row r="42655" spans="61:67" x14ac:dyDescent="0.2">
      <c r="BI42655" s="2">
        <v>42649</v>
      </c>
      <c r="BJ42655" s="1">
        <v>10.696818176831965</v>
      </c>
      <c r="BO42655" s="1">
        <v>62.67509411833386</v>
      </c>
    </row>
    <row r="42656" spans="61:67" x14ac:dyDescent="0.2">
      <c r="BI42656" s="2">
        <v>42650</v>
      </c>
      <c r="BJ42656" s="1">
        <v>108.86937821224954</v>
      </c>
      <c r="BO42656" s="1">
        <v>0.18644978997276596</v>
      </c>
    </row>
    <row r="42657" spans="61:67" x14ac:dyDescent="0.2">
      <c r="BI42657" s="2">
        <v>42651</v>
      </c>
      <c r="BJ42657" s="1">
        <v>77.771960201367662</v>
      </c>
      <c r="BO42657" s="1">
        <v>107.91843891080536</v>
      </c>
    </row>
    <row r="42658" spans="61:67" x14ac:dyDescent="0.2">
      <c r="BI42658" s="2">
        <v>42652</v>
      </c>
      <c r="BJ42658" s="1">
        <v>45.746488044872947</v>
      </c>
      <c r="BO42658" s="1">
        <v>42.346555887553663</v>
      </c>
    </row>
    <row r="42659" spans="61:67" x14ac:dyDescent="0.2">
      <c r="BI42659" s="2">
        <v>42653</v>
      </c>
      <c r="BJ42659" s="1">
        <v>17.719024715829459</v>
      </c>
      <c r="BO42659" s="1">
        <v>85.433958858491323</v>
      </c>
    </row>
    <row r="42660" spans="61:67" x14ac:dyDescent="0.2">
      <c r="BI42660" s="2">
        <v>42654</v>
      </c>
      <c r="BJ42660" s="1">
        <v>42.200820890705913</v>
      </c>
      <c r="BO42660" s="1">
        <v>107.64046355812756</v>
      </c>
    </row>
    <row r="42661" spans="61:67" x14ac:dyDescent="0.2">
      <c r="BI42661" s="2">
        <v>42655</v>
      </c>
      <c r="BJ42661" s="1">
        <v>114.28048216408318</v>
      </c>
      <c r="BO42661" s="1">
        <v>60.677092574110318</v>
      </c>
    </row>
    <row r="42662" spans="61:67" x14ac:dyDescent="0.2">
      <c r="BI42662" s="2">
        <v>42656</v>
      </c>
      <c r="BJ42662" s="1">
        <v>45.136184233226814</v>
      </c>
      <c r="BO42662" s="1">
        <v>102.1099276374682</v>
      </c>
    </row>
    <row r="42663" spans="61:67" x14ac:dyDescent="0.2">
      <c r="BI42663" s="2">
        <v>42657</v>
      </c>
      <c r="BJ42663" s="1">
        <v>111.80667651054567</v>
      </c>
      <c r="BO42663" s="1">
        <v>39.463313708371075</v>
      </c>
    </row>
    <row r="42664" spans="61:67" x14ac:dyDescent="0.2">
      <c r="BI42664" s="2">
        <v>42658</v>
      </c>
      <c r="BJ42664" s="1">
        <v>83.380447674076422</v>
      </c>
      <c r="BO42664" s="1">
        <v>63.679650477315917</v>
      </c>
    </row>
    <row r="42665" spans="61:67" x14ac:dyDescent="0.2">
      <c r="BI42665" s="2">
        <v>42659</v>
      </c>
      <c r="BJ42665" s="1">
        <v>54.33999038059163</v>
      </c>
      <c r="BO42665" s="1">
        <v>26.366453631888856</v>
      </c>
    </row>
    <row r="42666" spans="61:67" x14ac:dyDescent="0.2">
      <c r="BI42666" s="2">
        <v>42660</v>
      </c>
      <c r="BJ42666" s="1">
        <v>69.268469338069465</v>
      </c>
      <c r="BO42666" s="1">
        <v>74.87122996272349</v>
      </c>
    </row>
    <row r="42667" spans="61:67" x14ac:dyDescent="0.2">
      <c r="BI42667" s="2">
        <v>42661</v>
      </c>
      <c r="BJ42667" s="1">
        <v>39.806896531247773</v>
      </c>
      <c r="BO42667" s="1">
        <v>91.939369284312178</v>
      </c>
    </row>
    <row r="42668" spans="61:67" x14ac:dyDescent="0.2">
      <c r="BI42668" s="2">
        <v>42662</v>
      </c>
      <c r="BJ42668" s="1">
        <v>89.05204644911332</v>
      </c>
      <c r="BO42668" s="1">
        <v>71.670523525572506</v>
      </c>
    </row>
    <row r="42669" spans="61:67" x14ac:dyDescent="0.2">
      <c r="BI42669" s="2">
        <v>42663</v>
      </c>
      <c r="BJ42669" s="1">
        <v>80.963167049709895</v>
      </c>
      <c r="BO42669" s="1">
        <v>33.032356940746283</v>
      </c>
    </row>
    <row r="42670" spans="61:67" x14ac:dyDescent="0.2">
      <c r="BI42670" s="2">
        <v>42664</v>
      </c>
      <c r="BJ42670" s="1">
        <v>31.124458749044276</v>
      </c>
      <c r="BO42670" s="1">
        <v>83.249918938999812</v>
      </c>
    </row>
    <row r="42671" spans="61:67" x14ac:dyDescent="0.2">
      <c r="BI42671" s="2">
        <v>42665</v>
      </c>
      <c r="BJ42671" s="1">
        <v>110.75066480816501</v>
      </c>
      <c r="BO42671" s="1">
        <v>34.977794730270077</v>
      </c>
    </row>
    <row r="42672" spans="61:67" x14ac:dyDescent="0.2">
      <c r="BI42672" s="2">
        <v>42666</v>
      </c>
      <c r="BJ42672" s="1">
        <v>12.481674662730892</v>
      </c>
      <c r="BO42672" s="1">
        <v>73.655905529301194</v>
      </c>
    </row>
    <row r="42673" spans="61:67" x14ac:dyDescent="0.2">
      <c r="BI42673" s="2">
        <v>42667</v>
      </c>
      <c r="BJ42673" s="1">
        <v>105.82959003291454</v>
      </c>
      <c r="BO42673" s="1">
        <v>113.47697255324771</v>
      </c>
    </row>
    <row r="42674" spans="61:67" x14ac:dyDescent="0.2">
      <c r="BI42674" s="2">
        <v>42668</v>
      </c>
      <c r="BJ42674" s="1">
        <v>5.6166262646550926</v>
      </c>
      <c r="BO42674" s="1">
        <v>114.18229975369512</v>
      </c>
    </row>
    <row r="42675" spans="61:67" x14ac:dyDescent="0.2">
      <c r="BI42675" s="2">
        <v>42669</v>
      </c>
      <c r="BJ42675" s="1">
        <v>15.805572638543747</v>
      </c>
      <c r="BO42675" s="1">
        <v>26.743581964194401</v>
      </c>
    </row>
    <row r="42676" spans="61:67" x14ac:dyDescent="0.2">
      <c r="BI42676" s="2">
        <v>42670</v>
      </c>
      <c r="BJ42676" s="1">
        <v>69.727395060496562</v>
      </c>
      <c r="BO42676" s="1">
        <v>74.517515576015725</v>
      </c>
    </row>
    <row r="42677" spans="61:67" x14ac:dyDescent="0.2">
      <c r="BI42677" s="2">
        <v>42671</v>
      </c>
      <c r="BJ42677" s="1">
        <v>63.962170379821586</v>
      </c>
      <c r="BO42677" s="1">
        <v>52.308179471555135</v>
      </c>
    </row>
    <row r="42678" spans="61:67" x14ac:dyDescent="0.2">
      <c r="BI42678" s="2">
        <v>42672</v>
      </c>
      <c r="BJ42678" s="1">
        <v>6.8811102067376559</v>
      </c>
      <c r="BO42678" s="1">
        <v>67.616874335374646</v>
      </c>
    </row>
    <row r="42679" spans="61:67" x14ac:dyDescent="0.2">
      <c r="BI42679" s="2">
        <v>42673</v>
      </c>
      <c r="BJ42679" s="1">
        <v>113.17879312794081</v>
      </c>
      <c r="BO42679" s="1">
        <v>7.1344008663431104</v>
      </c>
    </row>
    <row r="42680" spans="61:67" x14ac:dyDescent="0.2">
      <c r="BI42680" s="2">
        <v>42674</v>
      </c>
      <c r="BJ42680" s="1">
        <v>50.424354338856787</v>
      </c>
      <c r="BO42680" s="1">
        <v>30.215488205843496</v>
      </c>
    </row>
    <row r="42681" spans="61:67" x14ac:dyDescent="0.2">
      <c r="BI42681" s="2">
        <v>42675</v>
      </c>
      <c r="BJ42681" s="1">
        <v>9.3258657136058041</v>
      </c>
      <c r="BO42681" s="1">
        <v>67.985414124127388</v>
      </c>
    </row>
    <row r="42682" spans="61:67" x14ac:dyDescent="0.2">
      <c r="BI42682" s="2">
        <v>42676</v>
      </c>
      <c r="BJ42682" s="1">
        <v>103.8922460987071</v>
      </c>
      <c r="BO42682" s="1">
        <v>28.001039929681593</v>
      </c>
    </row>
    <row r="42683" spans="61:67" x14ac:dyDescent="0.2">
      <c r="BI42683" s="2">
        <v>42677</v>
      </c>
      <c r="BJ42683" s="1">
        <v>29.351463052215347</v>
      </c>
      <c r="BO42683" s="1">
        <v>104.9802184637815</v>
      </c>
    </row>
    <row r="42684" spans="61:67" x14ac:dyDescent="0.2">
      <c r="BI42684" s="2">
        <v>42678</v>
      </c>
      <c r="BJ42684" s="1">
        <v>1.8540098368560329</v>
      </c>
      <c r="BO42684" s="1">
        <v>29.516332428275302</v>
      </c>
    </row>
    <row r="42685" spans="61:67" x14ac:dyDescent="0.2">
      <c r="BI42685" s="2">
        <v>42679</v>
      </c>
      <c r="BJ42685" s="1">
        <v>82.605569702286388</v>
      </c>
      <c r="BO42685" s="1">
        <v>14.179921091611998</v>
      </c>
    </row>
    <row r="42686" spans="61:67" x14ac:dyDescent="0.2">
      <c r="BI42686" s="2">
        <v>42680</v>
      </c>
      <c r="BJ42686" s="1">
        <v>75.633912793558252</v>
      </c>
      <c r="BO42686" s="1">
        <v>32.948829757943074</v>
      </c>
    </row>
    <row r="42687" spans="61:67" x14ac:dyDescent="0.2">
      <c r="BI42687" s="2">
        <v>42681</v>
      </c>
      <c r="BJ42687" s="1">
        <v>37.322908197300237</v>
      </c>
      <c r="BO42687" s="1">
        <v>109.64337153022443</v>
      </c>
    </row>
    <row r="42688" spans="61:67" x14ac:dyDescent="0.2">
      <c r="BI42688" s="2">
        <v>42682</v>
      </c>
      <c r="BJ42688" s="1">
        <v>42.151138473746997</v>
      </c>
      <c r="BO42688" s="1">
        <v>19.768447695104168</v>
      </c>
    </row>
    <row r="42689" spans="61:67" x14ac:dyDescent="0.2">
      <c r="BI42689" s="2">
        <v>42683</v>
      </c>
      <c r="BJ42689" s="1">
        <v>21.561003491986906</v>
      </c>
      <c r="BO42689" s="1">
        <v>83.007929956314669</v>
      </c>
    </row>
    <row r="42690" spans="61:67" x14ac:dyDescent="0.2">
      <c r="BI42690" s="2">
        <v>42684</v>
      </c>
      <c r="BJ42690" s="1">
        <v>37.249973655490962</v>
      </c>
      <c r="BO42690" s="1">
        <v>33.515341532675436</v>
      </c>
    </row>
    <row r="42691" spans="61:67" x14ac:dyDescent="0.2">
      <c r="BI42691" s="2">
        <v>42685</v>
      </c>
      <c r="BJ42691" s="1">
        <v>27.92464411198311</v>
      </c>
      <c r="BO42691" s="1">
        <v>64.48461851545521</v>
      </c>
    </row>
    <row r="42692" spans="61:67" x14ac:dyDescent="0.2">
      <c r="BI42692" s="2">
        <v>42686</v>
      </c>
      <c r="BJ42692" s="1">
        <v>97.848869949438935</v>
      </c>
      <c r="BO42692" s="1">
        <v>51.613150701808038</v>
      </c>
    </row>
    <row r="42693" spans="61:67" x14ac:dyDescent="0.2">
      <c r="BI42693" s="2">
        <v>42687</v>
      </c>
      <c r="BJ42693" s="1">
        <v>21.749627465895468</v>
      </c>
      <c r="BO42693" s="1">
        <v>17.71303343979174</v>
      </c>
    </row>
    <row r="42694" spans="61:67" x14ac:dyDescent="0.2">
      <c r="BI42694" s="2">
        <v>42688</v>
      </c>
      <c r="BJ42694" s="1">
        <v>108.81324913707259</v>
      </c>
      <c r="BO42694" s="1">
        <v>24.477465474949764</v>
      </c>
    </row>
    <row r="42695" spans="61:67" x14ac:dyDescent="0.2">
      <c r="BI42695" s="2">
        <v>42689</v>
      </c>
      <c r="BJ42695" s="1">
        <v>94.55184836670098</v>
      </c>
      <c r="BO42695" s="1">
        <v>71.085140075135897</v>
      </c>
    </row>
    <row r="42696" spans="61:67" x14ac:dyDescent="0.2">
      <c r="BI42696" s="2">
        <v>42690</v>
      </c>
      <c r="BJ42696" s="1">
        <v>17.718281339337789</v>
      </c>
      <c r="BO42696" s="1">
        <v>12.865495085958496</v>
      </c>
    </row>
    <row r="42697" spans="61:67" x14ac:dyDescent="0.2">
      <c r="BI42697" s="2">
        <v>42691</v>
      </c>
      <c r="BJ42697" s="1">
        <v>89.762885880791529</v>
      </c>
      <c r="BO42697" s="1">
        <v>43.521652416647314</v>
      </c>
    </row>
    <row r="42698" spans="61:67" x14ac:dyDescent="0.2">
      <c r="BI42698" s="2">
        <v>42692</v>
      </c>
      <c r="BJ42698" s="1">
        <v>72.828634395952506</v>
      </c>
      <c r="BO42698" s="1">
        <v>27.026377397782834</v>
      </c>
    </row>
    <row r="42699" spans="61:67" x14ac:dyDescent="0.2">
      <c r="BI42699" s="2">
        <v>42693</v>
      </c>
      <c r="BJ42699" s="1">
        <v>58.630021508233241</v>
      </c>
      <c r="BO42699" s="1">
        <v>72.439042201378314</v>
      </c>
    </row>
    <row r="42700" spans="61:67" x14ac:dyDescent="0.2">
      <c r="BI42700" s="2">
        <v>42694</v>
      </c>
      <c r="BJ42700" s="1">
        <v>16.16630108008469</v>
      </c>
      <c r="BO42700" s="1">
        <v>4.4397429034125189</v>
      </c>
    </row>
    <row r="42701" spans="61:67" x14ac:dyDescent="0.2">
      <c r="BI42701" s="2">
        <v>42695</v>
      </c>
      <c r="BJ42701" s="1">
        <v>111.92717704437602</v>
      </c>
      <c r="BO42701" s="1">
        <v>49.318114276314773</v>
      </c>
    </row>
    <row r="42702" spans="61:67" x14ac:dyDescent="0.2">
      <c r="BI42702" s="2">
        <v>42696</v>
      </c>
      <c r="BJ42702" s="1">
        <v>76.553877263657014</v>
      </c>
      <c r="BO42702" s="1">
        <v>78.748659356151322</v>
      </c>
    </row>
    <row r="42703" spans="61:67" x14ac:dyDescent="0.2">
      <c r="BI42703" s="2">
        <v>42697</v>
      </c>
      <c r="BJ42703" s="1">
        <v>38.319013472336437</v>
      </c>
      <c r="BO42703" s="1">
        <v>101.98674534714858</v>
      </c>
    </row>
    <row r="42704" spans="61:67" x14ac:dyDescent="0.2">
      <c r="BI42704" s="2">
        <v>42698</v>
      </c>
      <c r="BJ42704" s="1">
        <v>104.15745924990232</v>
      </c>
      <c r="BO42704" s="1">
        <v>103.40634927479077</v>
      </c>
    </row>
    <row r="42705" spans="61:67" x14ac:dyDescent="0.2">
      <c r="BI42705" s="2">
        <v>42699</v>
      </c>
      <c r="BJ42705" s="1">
        <v>81.597812189136263</v>
      </c>
      <c r="BO42705" s="1">
        <v>80.763898273017887</v>
      </c>
    </row>
    <row r="42706" spans="61:67" x14ac:dyDescent="0.2">
      <c r="BI42706" s="2">
        <v>42700</v>
      </c>
      <c r="BJ42706" s="1">
        <v>91.498915776836085</v>
      </c>
      <c r="BO42706" s="1">
        <v>67.618207563673067</v>
      </c>
    </row>
    <row r="42707" spans="61:67" x14ac:dyDescent="0.2">
      <c r="BI42707" s="2">
        <v>42701</v>
      </c>
      <c r="BJ42707" s="1">
        <v>61.777902369788521</v>
      </c>
      <c r="BO42707" s="1">
        <v>6.6849126183861181</v>
      </c>
    </row>
    <row r="42708" spans="61:67" x14ac:dyDescent="0.2">
      <c r="BI42708" s="2">
        <v>42702</v>
      </c>
      <c r="BJ42708" s="1">
        <v>45.090037889063311</v>
      </c>
      <c r="BO42708" s="1">
        <v>72.065218259784999</v>
      </c>
    </row>
    <row r="42709" spans="61:67" x14ac:dyDescent="0.2">
      <c r="BI42709" s="2">
        <v>42703</v>
      </c>
      <c r="BJ42709" s="1">
        <v>79.007453315969983</v>
      </c>
      <c r="BO42709" s="1">
        <v>20.360562470755536</v>
      </c>
    </row>
    <row r="42710" spans="61:67" x14ac:dyDescent="0.2">
      <c r="BI42710" s="2">
        <v>42704</v>
      </c>
      <c r="BJ42710" s="1">
        <v>26.00642780915636</v>
      </c>
      <c r="BO42710" s="1">
        <v>106.89321049291372</v>
      </c>
    </row>
    <row r="42711" spans="61:67" x14ac:dyDescent="0.2">
      <c r="BI42711" s="2">
        <v>42705</v>
      </c>
      <c r="BJ42711" s="1">
        <v>107.2217900438594</v>
      </c>
      <c r="BO42711" s="1">
        <v>2.8536092796303016</v>
      </c>
    </row>
    <row r="42712" spans="61:67" x14ac:dyDescent="0.2">
      <c r="BI42712" s="2">
        <v>42706</v>
      </c>
      <c r="BJ42712" s="1">
        <v>112.26440164677773</v>
      </c>
      <c r="BO42712" s="1">
        <v>75.434783971054785</v>
      </c>
    </row>
    <row r="42713" spans="61:67" x14ac:dyDescent="0.2">
      <c r="BI42713" s="2">
        <v>42707</v>
      </c>
      <c r="BJ42713" s="1">
        <v>11.368711483352211</v>
      </c>
      <c r="BO42713" s="1">
        <v>36.320193766033597</v>
      </c>
    </row>
    <row r="42714" spans="61:67" x14ac:dyDescent="0.2">
      <c r="BI42714" s="2">
        <v>42708</v>
      </c>
      <c r="BJ42714" s="1">
        <v>40.15088859869708</v>
      </c>
      <c r="BO42714" s="1">
        <v>90.923612847860724</v>
      </c>
    </row>
    <row r="42715" spans="61:67" x14ac:dyDescent="0.2">
      <c r="BI42715" s="2">
        <v>42709</v>
      </c>
      <c r="BJ42715" s="1">
        <v>9.8967055198371092</v>
      </c>
      <c r="BO42715" s="1">
        <v>14.575039417262627</v>
      </c>
    </row>
    <row r="42716" spans="61:67" x14ac:dyDescent="0.2">
      <c r="BI42716" s="2">
        <v>42710</v>
      </c>
      <c r="BJ42716" s="1">
        <v>95.594826536645016</v>
      </c>
      <c r="BO42716" s="1">
        <v>96.733949881147041</v>
      </c>
    </row>
    <row r="42717" spans="61:67" x14ac:dyDescent="0.2">
      <c r="BI42717" s="2">
        <v>42711</v>
      </c>
      <c r="BJ42717" s="1">
        <v>75.001159764770691</v>
      </c>
      <c r="BO42717" s="1">
        <v>33.460058074082426</v>
      </c>
    </row>
    <row r="42718" spans="61:67" x14ac:dyDescent="0.2">
      <c r="BI42718" s="2">
        <v>42712</v>
      </c>
      <c r="BJ42718" s="1">
        <v>43.486096232762563</v>
      </c>
      <c r="BO42718" s="1">
        <v>51.752850275873342</v>
      </c>
    </row>
    <row r="42719" spans="61:67" x14ac:dyDescent="0.2">
      <c r="BI42719" s="2">
        <v>42713</v>
      </c>
      <c r="BJ42719" s="1">
        <v>45.984237361981471</v>
      </c>
      <c r="BO42719" s="1">
        <v>113.42379754410324</v>
      </c>
    </row>
    <row r="42720" spans="61:67" x14ac:dyDescent="0.2">
      <c r="BI42720" s="2">
        <v>42714</v>
      </c>
      <c r="BJ42720" s="1">
        <v>19.048693619318566</v>
      </c>
      <c r="BO42720" s="1">
        <v>37.191880443871341</v>
      </c>
    </row>
    <row r="42721" spans="61:67" x14ac:dyDescent="0.2">
      <c r="BI42721" s="2">
        <v>42715</v>
      </c>
      <c r="BJ42721" s="1">
        <v>109.27245853796443</v>
      </c>
      <c r="BO42721" s="1">
        <v>112.05071196659587</v>
      </c>
    </row>
    <row r="42722" spans="61:67" x14ac:dyDescent="0.2">
      <c r="BI42722" s="2">
        <v>42716</v>
      </c>
      <c r="BJ42722" s="1">
        <v>33.127847327314342</v>
      </c>
      <c r="BO42722" s="1">
        <v>8.0700858008836853</v>
      </c>
    </row>
    <row r="42723" spans="61:67" x14ac:dyDescent="0.2">
      <c r="BI42723" s="2">
        <v>42717</v>
      </c>
      <c r="BJ42723" s="1">
        <v>14.08731722806321</v>
      </c>
      <c r="BO42723" s="1">
        <v>69.132520845949401</v>
      </c>
    </row>
    <row r="42724" spans="61:67" x14ac:dyDescent="0.2">
      <c r="BI42724" s="2">
        <v>42718</v>
      </c>
      <c r="BJ42724" s="1">
        <v>29.504327135669751</v>
      </c>
      <c r="BO42724" s="1">
        <v>85.635823047349149</v>
      </c>
    </row>
    <row r="42725" spans="61:67" x14ac:dyDescent="0.2">
      <c r="BI42725" s="2">
        <v>42719</v>
      </c>
      <c r="BJ42725" s="1">
        <v>7.1993470803842676</v>
      </c>
      <c r="BO42725" s="1">
        <v>0.73667549667556997</v>
      </c>
    </row>
    <row r="42726" spans="61:67" x14ac:dyDescent="0.2">
      <c r="BI42726" s="2">
        <v>42720</v>
      </c>
      <c r="BJ42726" s="1">
        <v>30.249617209602615</v>
      </c>
      <c r="BO42726" s="1">
        <v>113.32133927115164</v>
      </c>
    </row>
    <row r="42727" spans="61:67" x14ac:dyDescent="0.2">
      <c r="BI42727" s="2">
        <v>42721</v>
      </c>
      <c r="BJ42727" s="1">
        <v>30.442810567543102</v>
      </c>
      <c r="BO42727" s="1">
        <v>99.75337547254297</v>
      </c>
    </row>
    <row r="42728" spans="61:67" x14ac:dyDescent="0.2">
      <c r="BI42728" s="2">
        <v>42722</v>
      </c>
      <c r="BJ42728" s="1">
        <v>47.038601980852334</v>
      </c>
      <c r="BO42728" s="1">
        <v>49.308488678949018</v>
      </c>
    </row>
    <row r="42729" spans="61:67" x14ac:dyDescent="0.2">
      <c r="BI42729" s="2">
        <v>42723</v>
      </c>
      <c r="BJ42729" s="1">
        <v>72.049581173709598</v>
      </c>
      <c r="BO42729" s="1">
        <v>92.762961134648762</v>
      </c>
    </row>
    <row r="42730" spans="61:67" x14ac:dyDescent="0.2">
      <c r="BI42730" s="2">
        <v>42724</v>
      </c>
      <c r="BJ42730" s="1">
        <v>4.9871894363763367</v>
      </c>
      <c r="BO42730" s="1">
        <v>106.55442467812763</v>
      </c>
    </row>
    <row r="42731" spans="61:67" x14ac:dyDescent="0.2">
      <c r="BI42731" s="2">
        <v>42725</v>
      </c>
      <c r="BJ42731" s="1">
        <v>83.175297424701043</v>
      </c>
      <c r="BO42731" s="1">
        <v>77.251066466989741</v>
      </c>
    </row>
    <row r="42732" spans="61:67" x14ac:dyDescent="0.2">
      <c r="BI42732" s="2">
        <v>42726</v>
      </c>
      <c r="BJ42732" s="1">
        <v>64.320499131163288</v>
      </c>
      <c r="BO42732" s="1">
        <v>30.176085855864624</v>
      </c>
    </row>
    <row r="42733" spans="61:67" x14ac:dyDescent="0.2">
      <c r="BI42733" s="2">
        <v>42727</v>
      </c>
      <c r="BJ42733" s="1">
        <v>75.284671948298168</v>
      </c>
      <c r="BO42733" s="1">
        <v>36.190591808292041</v>
      </c>
    </row>
    <row r="42734" spans="61:67" x14ac:dyDescent="0.2">
      <c r="BI42734" s="2">
        <v>42728</v>
      </c>
      <c r="BJ42734" s="1">
        <v>36.702894876493147</v>
      </c>
      <c r="BO42734" s="1">
        <v>11.194409296483467</v>
      </c>
    </row>
    <row r="42735" spans="61:67" x14ac:dyDescent="0.2">
      <c r="BI42735" s="2">
        <v>42729</v>
      </c>
      <c r="BJ42735" s="1">
        <v>91.033516253966454</v>
      </c>
      <c r="BO42735" s="1">
        <v>17.456203786130128</v>
      </c>
    </row>
    <row r="42736" spans="61:67" x14ac:dyDescent="0.2">
      <c r="BI42736" s="2">
        <v>42730</v>
      </c>
      <c r="BJ42736" s="1">
        <v>109.92850861125002</v>
      </c>
      <c r="BO42736" s="1">
        <v>84.127594275169415</v>
      </c>
    </row>
    <row r="42737" spans="61:67" x14ac:dyDescent="0.2">
      <c r="BI42737" s="2">
        <v>42731</v>
      </c>
      <c r="BJ42737" s="1">
        <v>19.772933579734751</v>
      </c>
      <c r="BO42737" s="1">
        <v>84.137557878145387</v>
      </c>
    </row>
    <row r="42738" spans="61:67" x14ac:dyDescent="0.2">
      <c r="BI42738" s="2">
        <v>42732</v>
      </c>
      <c r="BJ42738" s="1">
        <v>101.51153670572391</v>
      </c>
      <c r="BO42738" s="1">
        <v>92.33405750424707</v>
      </c>
    </row>
    <row r="42739" spans="61:67" x14ac:dyDescent="0.2">
      <c r="BI42739" s="2">
        <v>42733</v>
      </c>
      <c r="BJ42739" s="1">
        <v>88.700815748977831</v>
      </c>
      <c r="BO42739" s="1">
        <v>45.441764535821292</v>
      </c>
    </row>
    <row r="42740" spans="61:67" x14ac:dyDescent="0.2">
      <c r="BI42740" s="2">
        <v>42734</v>
      </c>
      <c r="BJ42740" s="1">
        <v>47.186669555633856</v>
      </c>
      <c r="BO42740" s="1">
        <v>66.026210501192779</v>
      </c>
    </row>
    <row r="42741" spans="61:67" x14ac:dyDescent="0.2">
      <c r="BI42741" s="2">
        <v>42735</v>
      </c>
      <c r="BJ42741" s="1">
        <v>107.07616845988268</v>
      </c>
      <c r="BO42741" s="1">
        <v>53.36341870433823</v>
      </c>
    </row>
    <row r="42742" spans="61:67" x14ac:dyDescent="0.2">
      <c r="BI42742" s="2">
        <v>42736</v>
      </c>
      <c r="BJ42742" s="1">
        <v>49.998524140587662</v>
      </c>
      <c r="BO42742" s="1">
        <v>95.954128149096661</v>
      </c>
    </row>
    <row r="42743" spans="61:67" x14ac:dyDescent="0.2">
      <c r="BI42743" s="2">
        <v>42737</v>
      </c>
      <c r="BJ42743" s="1">
        <v>57.043188864069478</v>
      </c>
      <c r="BO42743" s="1">
        <v>22.818077606402039</v>
      </c>
    </row>
    <row r="42744" spans="61:67" x14ac:dyDescent="0.2">
      <c r="BI42744" s="2">
        <v>42738</v>
      </c>
      <c r="BJ42744" s="1">
        <v>29.084041929169199</v>
      </c>
      <c r="BO42744" s="1">
        <v>6.8688311109755311</v>
      </c>
    </row>
    <row r="42745" spans="61:67" x14ac:dyDescent="0.2">
      <c r="BI42745" s="2">
        <v>42739</v>
      </c>
      <c r="BJ42745" s="1">
        <v>94.371959272427191</v>
      </c>
      <c r="BO42745" s="1">
        <v>65.660849669510625</v>
      </c>
    </row>
    <row r="42746" spans="61:67" x14ac:dyDescent="0.2">
      <c r="BI42746" s="2">
        <v>42740</v>
      </c>
      <c r="BJ42746" s="1">
        <v>15.673390047507052</v>
      </c>
      <c r="BO42746" s="1">
        <v>5.3341154197316705</v>
      </c>
    </row>
    <row r="42747" spans="61:67" x14ac:dyDescent="0.2">
      <c r="BI42747" s="2">
        <v>42741</v>
      </c>
      <c r="BJ42747" s="1">
        <v>22.355752427424004</v>
      </c>
      <c r="BO42747" s="1">
        <v>10.545323980686202</v>
      </c>
    </row>
    <row r="42748" spans="61:67" x14ac:dyDescent="0.2">
      <c r="BI42748" s="2">
        <v>42742</v>
      </c>
      <c r="BJ42748" s="1">
        <v>53.932320777868071</v>
      </c>
      <c r="BO42748" s="1">
        <v>39.8894376068573</v>
      </c>
    </row>
    <row r="42749" spans="61:67" x14ac:dyDescent="0.2">
      <c r="BI42749" s="2">
        <v>42743</v>
      </c>
      <c r="BJ42749" s="1">
        <v>18.342551155018139</v>
      </c>
      <c r="BO42749" s="1">
        <v>40.162783466166573</v>
      </c>
    </row>
    <row r="42750" spans="61:67" x14ac:dyDescent="0.2">
      <c r="BI42750" s="2">
        <v>42744</v>
      </c>
      <c r="BJ42750" s="1">
        <v>12.960322215078701</v>
      </c>
      <c r="BO42750" s="1">
        <v>80.475949088865988</v>
      </c>
    </row>
    <row r="42751" spans="61:67" x14ac:dyDescent="0.2">
      <c r="BI42751" s="2">
        <v>42745</v>
      </c>
      <c r="BJ42751" s="1">
        <v>15.018058815830909</v>
      </c>
      <c r="BO42751" s="1">
        <v>86.881292569045726</v>
      </c>
    </row>
    <row r="42752" spans="61:67" x14ac:dyDescent="0.2">
      <c r="BI42752" s="2">
        <v>42746</v>
      </c>
      <c r="BJ42752" s="1">
        <v>31.160587572586945</v>
      </c>
      <c r="BO42752" s="1">
        <v>91.054306003464362</v>
      </c>
    </row>
    <row r="42753" spans="61:67" x14ac:dyDescent="0.2">
      <c r="BI42753" s="2">
        <v>42747</v>
      </c>
      <c r="BJ42753" s="1">
        <v>37.216111775637799</v>
      </c>
      <c r="BO42753" s="1">
        <v>47.047622129770659</v>
      </c>
    </row>
    <row r="42754" spans="61:67" x14ac:dyDescent="0.2">
      <c r="BI42754" s="2">
        <v>42748</v>
      </c>
      <c r="BJ42754" s="1">
        <v>63.569233229297211</v>
      </c>
      <c r="BO42754" s="1">
        <v>58.079346059728735</v>
      </c>
    </row>
    <row r="42755" spans="61:67" x14ac:dyDescent="0.2">
      <c r="BI42755" s="2">
        <v>42749</v>
      </c>
      <c r="BJ42755" s="1">
        <v>60.189055595027256</v>
      </c>
      <c r="BO42755" s="1">
        <v>11.728326240923632</v>
      </c>
    </row>
    <row r="42756" spans="61:67" x14ac:dyDescent="0.2">
      <c r="BI42756" s="2">
        <v>42750</v>
      </c>
      <c r="BJ42756" s="1">
        <v>71.115669191111536</v>
      </c>
      <c r="BO42756" s="1">
        <v>94.857157961653215</v>
      </c>
    </row>
    <row r="42757" spans="61:67" x14ac:dyDescent="0.2">
      <c r="BI42757" s="2">
        <v>42751</v>
      </c>
      <c r="BJ42757" s="1">
        <v>102.0838411159575</v>
      </c>
      <c r="BO42757" s="1">
        <v>100.40554642826088</v>
      </c>
    </row>
    <row r="42758" spans="61:67" x14ac:dyDescent="0.2">
      <c r="BI42758" s="2">
        <v>42752</v>
      </c>
      <c r="BJ42758" s="1">
        <v>92.197513130904255</v>
      </c>
      <c r="BO42758" s="1">
        <v>74.137381497653692</v>
      </c>
    </row>
    <row r="42759" spans="61:67" x14ac:dyDescent="0.2">
      <c r="BI42759" s="2">
        <v>42753</v>
      </c>
      <c r="BJ42759" s="1">
        <v>54.2504704225246</v>
      </c>
      <c r="BO42759" s="1">
        <v>9.5414381636611374</v>
      </c>
    </row>
    <row r="42760" spans="61:67" x14ac:dyDescent="0.2">
      <c r="BI42760" s="2">
        <v>42754</v>
      </c>
      <c r="BJ42760" s="1">
        <v>32.292497040095625</v>
      </c>
      <c r="BO42760" s="1">
        <v>2.0304175170916317</v>
      </c>
    </row>
    <row r="42761" spans="61:67" x14ac:dyDescent="0.2">
      <c r="BI42761" s="2">
        <v>42755</v>
      </c>
      <c r="BJ42761" s="1">
        <v>33.263350999421888</v>
      </c>
      <c r="BO42761" s="1">
        <v>29.080345586995303</v>
      </c>
    </row>
    <row r="42762" spans="61:67" x14ac:dyDescent="0.2">
      <c r="BI42762" s="2">
        <v>42756</v>
      </c>
      <c r="BJ42762" s="1">
        <v>32.345340494013058</v>
      </c>
      <c r="BO42762" s="1">
        <v>11.963764928929333</v>
      </c>
    </row>
    <row r="42763" spans="61:67" x14ac:dyDescent="0.2">
      <c r="BI42763" s="2">
        <v>42757</v>
      </c>
      <c r="BJ42763" s="1">
        <v>26.759513489650612</v>
      </c>
      <c r="BO42763" s="1">
        <v>50.516467131104363</v>
      </c>
    </row>
    <row r="42764" spans="61:67" x14ac:dyDescent="0.2">
      <c r="BI42764" s="2">
        <v>42758</v>
      </c>
      <c r="BJ42764" s="1">
        <v>73.867621155153998</v>
      </c>
      <c r="BO42764" s="1">
        <v>94.025964743224094</v>
      </c>
    </row>
    <row r="42765" spans="61:67" x14ac:dyDescent="0.2">
      <c r="BI42765" s="2">
        <v>42759</v>
      </c>
      <c r="BJ42765" s="1">
        <v>49.106245067989121</v>
      </c>
      <c r="BO42765" s="1">
        <v>57.718193935044511</v>
      </c>
    </row>
    <row r="42766" spans="61:67" x14ac:dyDescent="0.2">
      <c r="BI42766" s="2">
        <v>42760</v>
      </c>
      <c r="BJ42766" s="1">
        <v>24.588630392128902</v>
      </c>
      <c r="BO42766" s="1">
        <v>37.7521766700943</v>
      </c>
    </row>
    <row r="42767" spans="61:67" x14ac:dyDescent="0.2">
      <c r="BI42767" s="2">
        <v>42761</v>
      </c>
      <c r="BJ42767" s="1">
        <v>98.010634528239891</v>
      </c>
      <c r="BO42767" s="1">
        <v>72.409755989514068</v>
      </c>
    </row>
    <row r="42768" spans="61:67" x14ac:dyDescent="0.2">
      <c r="BI42768" s="2">
        <v>42762</v>
      </c>
      <c r="BJ42768" s="1">
        <v>25.504665555412213</v>
      </c>
      <c r="BO42768" s="1">
        <v>14.865316383240195</v>
      </c>
    </row>
    <row r="42769" spans="61:67" x14ac:dyDescent="0.2">
      <c r="BI42769" s="2">
        <v>42763</v>
      </c>
      <c r="BJ42769" s="1">
        <v>70.882118275883428</v>
      </c>
      <c r="BO42769" s="1">
        <v>28.59622409376642</v>
      </c>
    </row>
    <row r="42770" spans="61:67" x14ac:dyDescent="0.2">
      <c r="BI42770" s="2">
        <v>42764</v>
      </c>
      <c r="BJ42770" s="1">
        <v>61.325286129681402</v>
      </c>
      <c r="BO42770" s="1">
        <v>59.001205002446099</v>
      </c>
    </row>
    <row r="42771" spans="61:67" x14ac:dyDescent="0.2">
      <c r="BI42771" s="2">
        <v>42765</v>
      </c>
      <c r="BJ42771" s="1">
        <v>37.168189576802732</v>
      </c>
      <c r="BO42771" s="1">
        <v>2.4320924516180575</v>
      </c>
    </row>
    <row r="42772" spans="61:67" x14ac:dyDescent="0.2">
      <c r="BI42772" s="2">
        <v>42766</v>
      </c>
      <c r="BJ42772" s="1">
        <v>84.376860607675653</v>
      </c>
      <c r="BO42772" s="1">
        <v>94.084342194027599</v>
      </c>
    </row>
    <row r="42773" spans="61:67" x14ac:dyDescent="0.2">
      <c r="BI42773" s="2">
        <v>42767</v>
      </c>
      <c r="BJ42773" s="1">
        <v>106.36872141465294</v>
      </c>
      <c r="BO42773" s="1">
        <v>83.953321821079996</v>
      </c>
    </row>
    <row r="42774" spans="61:67" x14ac:dyDescent="0.2">
      <c r="BI42774" s="2">
        <v>42768</v>
      </c>
      <c r="BJ42774" s="1">
        <v>111.16387510744009</v>
      </c>
      <c r="BO42774" s="1">
        <v>78.963059126864138</v>
      </c>
    </row>
    <row r="42775" spans="61:67" x14ac:dyDescent="0.2">
      <c r="BI42775" s="2">
        <v>42769</v>
      </c>
      <c r="BJ42775" s="1">
        <v>21.093405859835524</v>
      </c>
      <c r="BO42775" s="1">
        <v>76.947846155825161</v>
      </c>
    </row>
    <row r="42776" spans="61:67" x14ac:dyDescent="0.2">
      <c r="BI42776" s="2">
        <v>42770</v>
      </c>
      <c r="BJ42776" s="1">
        <v>32.686992519420997</v>
      </c>
      <c r="BO42776" s="1">
        <v>59.573576504480897</v>
      </c>
    </row>
    <row r="42777" spans="61:67" x14ac:dyDescent="0.2">
      <c r="BI42777" s="2">
        <v>42771</v>
      </c>
      <c r="BJ42777" s="1">
        <v>22.243436127532316</v>
      </c>
      <c r="BO42777" s="1">
        <v>84.825570477834717</v>
      </c>
    </row>
    <row r="42778" spans="61:67" x14ac:dyDescent="0.2">
      <c r="BI42778" s="2">
        <v>42772</v>
      </c>
      <c r="BJ42778" s="1">
        <v>8.8123771044096024</v>
      </c>
      <c r="BO42778" s="1">
        <v>54.82175963640951</v>
      </c>
    </row>
    <row r="42779" spans="61:67" x14ac:dyDescent="0.2">
      <c r="BI42779" s="2">
        <v>42773</v>
      </c>
      <c r="BJ42779" s="1">
        <v>35.637031359781687</v>
      </c>
      <c r="BO42779" s="1">
        <v>104.27920374199441</v>
      </c>
    </row>
    <row r="42780" spans="61:67" x14ac:dyDescent="0.2">
      <c r="BI42780" s="2">
        <v>42774</v>
      </c>
      <c r="BJ42780" s="1">
        <v>57.228595945764553</v>
      </c>
      <c r="BO42780" s="1">
        <v>4.5876392451520864</v>
      </c>
    </row>
    <row r="42781" spans="61:67" x14ac:dyDescent="0.2">
      <c r="BI42781" s="2">
        <v>42775</v>
      </c>
      <c r="BJ42781" s="1">
        <v>62.682839762111556</v>
      </c>
      <c r="BO42781" s="1">
        <v>87.012631007956017</v>
      </c>
    </row>
    <row r="42782" spans="61:67" x14ac:dyDescent="0.2">
      <c r="BI42782" s="2">
        <v>42776</v>
      </c>
      <c r="BJ42782" s="1">
        <v>37.767309596610104</v>
      </c>
      <c r="BO42782" s="1">
        <v>102.40904888043484</v>
      </c>
    </row>
    <row r="42783" spans="61:67" x14ac:dyDescent="0.2">
      <c r="BI42783" s="2">
        <v>42777</v>
      </c>
      <c r="BJ42783" s="1">
        <v>27.959968296552756</v>
      </c>
      <c r="BO42783" s="1">
        <v>84.980690733280866</v>
      </c>
    </row>
    <row r="42784" spans="61:67" x14ac:dyDescent="0.2">
      <c r="BI42784" s="2">
        <v>42778</v>
      </c>
      <c r="BJ42784" s="1">
        <v>90.066544391038505</v>
      </c>
      <c r="BO42784" s="1">
        <v>91.108865148288075</v>
      </c>
    </row>
    <row r="42785" spans="61:67" x14ac:dyDescent="0.2">
      <c r="BI42785" s="2">
        <v>42779</v>
      </c>
      <c r="BJ42785" s="1">
        <v>78.254174320637262</v>
      </c>
      <c r="BO42785" s="1">
        <v>8.7981125647755611</v>
      </c>
    </row>
    <row r="42786" spans="61:67" x14ac:dyDescent="0.2">
      <c r="BI42786" s="2">
        <v>42780</v>
      </c>
      <c r="BJ42786" s="1">
        <v>30.149625912458941</v>
      </c>
      <c r="BO42786" s="1">
        <v>97.192115080954508</v>
      </c>
    </row>
    <row r="42787" spans="61:67" x14ac:dyDescent="0.2">
      <c r="BI42787" s="2">
        <v>42781</v>
      </c>
      <c r="BJ42787" s="1">
        <v>37.562271436110805</v>
      </c>
      <c r="BO42787" s="1">
        <v>5.1531675378687787</v>
      </c>
    </row>
    <row r="42788" spans="61:67" x14ac:dyDescent="0.2">
      <c r="BI42788" s="2">
        <v>42782</v>
      </c>
      <c r="BJ42788" s="1">
        <v>92.331693685015168</v>
      </c>
      <c r="BO42788" s="1">
        <v>65.093696550154121</v>
      </c>
    </row>
    <row r="42789" spans="61:67" x14ac:dyDescent="0.2">
      <c r="BI42789" s="2">
        <v>42783</v>
      </c>
      <c r="BJ42789" s="1">
        <v>108.79782972669254</v>
      </c>
      <c r="BO42789" s="1">
        <v>18.147028790284548</v>
      </c>
    </row>
    <row r="42790" spans="61:67" x14ac:dyDescent="0.2">
      <c r="BI42790" s="2">
        <v>42784</v>
      </c>
      <c r="BJ42790" s="1">
        <v>113.42818764562428</v>
      </c>
      <c r="BO42790" s="1">
        <v>81.828406914631088</v>
      </c>
    </row>
    <row r="42791" spans="61:67" x14ac:dyDescent="0.2">
      <c r="BI42791" s="2">
        <v>42785</v>
      </c>
      <c r="BJ42791" s="1">
        <v>45.312279915890869</v>
      </c>
      <c r="BO42791" s="1">
        <v>68.276707397379354</v>
      </c>
    </row>
    <row r="42792" spans="61:67" x14ac:dyDescent="0.2">
      <c r="BI42792" s="2">
        <v>42786</v>
      </c>
      <c r="BJ42792" s="1">
        <v>4.6664706619419682</v>
      </c>
      <c r="BO42792" s="1">
        <v>66.731625389629684</v>
      </c>
    </row>
    <row r="42793" spans="61:67" x14ac:dyDescent="0.2">
      <c r="BI42793" s="2">
        <v>42787</v>
      </c>
      <c r="BJ42793" s="1">
        <v>19.485351371520078</v>
      </c>
      <c r="BO42793" s="1">
        <v>86.480696150265132</v>
      </c>
    </row>
    <row r="42794" spans="61:67" x14ac:dyDescent="0.2">
      <c r="BI42794" s="2">
        <v>42788</v>
      </c>
      <c r="BJ42794" s="1">
        <v>51.933608047012271</v>
      </c>
      <c r="BO42794" s="1">
        <v>83.508086141556973</v>
      </c>
    </row>
    <row r="42795" spans="61:67" x14ac:dyDescent="0.2">
      <c r="BI42795" s="2">
        <v>42789</v>
      </c>
      <c r="BJ42795" s="1">
        <v>12.822356498037106</v>
      </c>
      <c r="BO42795" s="1">
        <v>63.20379839560367</v>
      </c>
    </row>
    <row r="42796" spans="61:67" x14ac:dyDescent="0.2">
      <c r="BI42796" s="2">
        <v>42790</v>
      </c>
      <c r="BJ42796" s="1">
        <v>21.14549751781858</v>
      </c>
      <c r="BO42796" s="1">
        <v>16.500459291370856</v>
      </c>
    </row>
    <row r="42797" spans="61:67" x14ac:dyDescent="0.2">
      <c r="BI42797" s="2">
        <v>42791</v>
      </c>
      <c r="BJ42797" s="1">
        <v>14.561182048711981</v>
      </c>
      <c r="BO42797" s="1">
        <v>11.475059180513266</v>
      </c>
    </row>
    <row r="42798" spans="61:67" x14ac:dyDescent="0.2">
      <c r="BI42798" s="2">
        <v>42792</v>
      </c>
      <c r="BJ42798" s="1">
        <v>24.593249912824813</v>
      </c>
      <c r="BO42798" s="1">
        <v>70.601506171771703</v>
      </c>
    </row>
    <row r="42799" spans="61:67" x14ac:dyDescent="0.2">
      <c r="BI42799" s="2">
        <v>42793</v>
      </c>
      <c r="BJ42799" s="1">
        <v>84.572949246379423</v>
      </c>
      <c r="BO42799" s="1">
        <v>26.384959842378503</v>
      </c>
    </row>
    <row r="42800" spans="61:67" x14ac:dyDescent="0.2">
      <c r="BI42800" s="2">
        <v>42794</v>
      </c>
      <c r="BJ42800" s="1">
        <v>29.059038476055985</v>
      </c>
      <c r="BO42800" s="1">
        <v>77.471816183392875</v>
      </c>
    </row>
    <row r="42801" spans="61:67" x14ac:dyDescent="0.2">
      <c r="BI42801" s="2">
        <v>42795</v>
      </c>
      <c r="BJ42801" s="1">
        <v>75.036971671632827</v>
      </c>
      <c r="BO42801" s="1">
        <v>64.561330512048343</v>
      </c>
    </row>
    <row r="42802" spans="61:67" x14ac:dyDescent="0.2">
      <c r="BI42802" s="2">
        <v>42796</v>
      </c>
      <c r="BJ42802" s="1">
        <v>86.676048682735697</v>
      </c>
      <c r="BO42802" s="1">
        <v>34.991726530383417</v>
      </c>
    </row>
    <row r="42803" spans="61:67" x14ac:dyDescent="0.2">
      <c r="BI42803" s="2">
        <v>42797</v>
      </c>
      <c r="BJ42803" s="1">
        <v>38.294991715737851</v>
      </c>
      <c r="BO42803" s="1">
        <v>6.2936469114109848</v>
      </c>
    </row>
    <row r="42804" spans="61:67" x14ac:dyDescent="0.2">
      <c r="BI42804" s="2">
        <v>42798</v>
      </c>
      <c r="BJ42804" s="1">
        <v>58.78623413563561</v>
      </c>
      <c r="BO42804" s="1">
        <v>41.317823053401909</v>
      </c>
    </row>
    <row r="42805" spans="61:67" x14ac:dyDescent="0.2">
      <c r="BI42805" s="2">
        <v>42799</v>
      </c>
      <c r="BJ42805" s="1">
        <v>103.84438626064063</v>
      </c>
      <c r="BO42805" s="1">
        <v>95.097206472705622</v>
      </c>
    </row>
    <row r="42806" spans="61:67" x14ac:dyDescent="0.2">
      <c r="BI42806" s="2">
        <v>42800</v>
      </c>
      <c r="BJ42806" s="1">
        <v>113.56816904499713</v>
      </c>
      <c r="BO42806" s="1">
        <v>34.541844314520986</v>
      </c>
    </row>
    <row r="42807" spans="61:67" x14ac:dyDescent="0.2">
      <c r="BI42807" s="2">
        <v>42801</v>
      </c>
      <c r="BJ42807" s="1">
        <v>49.340710487229856</v>
      </c>
      <c r="BO42807" s="1">
        <v>81.512995049055505</v>
      </c>
    </row>
    <row r="42808" spans="61:67" x14ac:dyDescent="0.2">
      <c r="BI42808" s="2">
        <v>42802</v>
      </c>
      <c r="BJ42808" s="1">
        <v>52.81050825922712</v>
      </c>
      <c r="BO42808" s="1">
        <v>30.723055520068936</v>
      </c>
    </row>
    <row r="42809" spans="61:67" x14ac:dyDescent="0.2">
      <c r="BI42809" s="2">
        <v>42803</v>
      </c>
      <c r="BJ42809" s="1">
        <v>101.69944947648052</v>
      </c>
      <c r="BO42809" s="1">
        <v>96.937835587027379</v>
      </c>
    </row>
    <row r="42810" spans="61:67" x14ac:dyDescent="0.2">
      <c r="BI42810" s="2">
        <v>42804</v>
      </c>
      <c r="BJ42810" s="1">
        <v>76.718591903422649</v>
      </c>
      <c r="BO42810" s="1">
        <v>24.438743093131404</v>
      </c>
    </row>
    <row r="42811" spans="61:67" x14ac:dyDescent="0.2">
      <c r="BI42811" s="2">
        <v>42805</v>
      </c>
      <c r="BJ42811" s="1">
        <v>1.9110351239121819</v>
      </c>
      <c r="BO42811" s="1">
        <v>85.691027671232902</v>
      </c>
    </row>
    <row r="42812" spans="61:67" x14ac:dyDescent="0.2">
      <c r="BI42812" s="2">
        <v>42806</v>
      </c>
      <c r="BJ42812" s="1">
        <v>102.37753631210596</v>
      </c>
      <c r="BO42812" s="1">
        <v>1.8046655213828267</v>
      </c>
    </row>
    <row r="42813" spans="61:67" x14ac:dyDescent="0.2">
      <c r="BI42813" s="2">
        <v>42807</v>
      </c>
      <c r="BJ42813" s="1">
        <v>36.417524321504104</v>
      </c>
      <c r="BO42813" s="1">
        <v>82.9574147717302</v>
      </c>
    </row>
    <row r="42814" spans="61:67" x14ac:dyDescent="0.2">
      <c r="BI42814" s="2">
        <v>42808</v>
      </c>
      <c r="BJ42814" s="1">
        <v>89.761347327493567</v>
      </c>
      <c r="BO42814" s="1">
        <v>52.167852815172282</v>
      </c>
    </row>
    <row r="42815" spans="61:67" x14ac:dyDescent="0.2">
      <c r="BI42815" s="2">
        <v>42809</v>
      </c>
      <c r="BJ42815" s="1">
        <v>32.806895655740803</v>
      </c>
      <c r="BO42815" s="1">
        <v>112.25679519366604</v>
      </c>
    </row>
    <row r="42816" spans="61:67" x14ac:dyDescent="0.2">
      <c r="BI42816" s="2">
        <v>42810</v>
      </c>
      <c r="BJ42816" s="1">
        <v>76.069341812703314</v>
      </c>
      <c r="BO42816" s="1">
        <v>73.332594933920788</v>
      </c>
    </row>
    <row r="42817" spans="61:67" x14ac:dyDescent="0.2">
      <c r="BI42817" s="2">
        <v>42811</v>
      </c>
      <c r="BJ42817" s="1">
        <v>43.30240773169713</v>
      </c>
      <c r="BO42817" s="1">
        <v>3.2166016772322159</v>
      </c>
    </row>
    <row r="42818" spans="61:67" x14ac:dyDescent="0.2">
      <c r="BI42818" s="2">
        <v>42812</v>
      </c>
      <c r="BJ42818" s="1">
        <v>5.1419180316542956</v>
      </c>
      <c r="BO42818" s="1">
        <v>78.881595534786626</v>
      </c>
    </row>
    <row r="42819" spans="61:67" x14ac:dyDescent="0.2">
      <c r="BI42819" s="2">
        <v>42813</v>
      </c>
      <c r="BJ42819" s="1">
        <v>69.871878174814995</v>
      </c>
      <c r="BO42819" s="1">
        <v>45.531120349353941</v>
      </c>
    </row>
    <row r="42820" spans="61:67" x14ac:dyDescent="0.2">
      <c r="BI42820" s="2">
        <v>42814</v>
      </c>
      <c r="BJ42820" s="1">
        <v>86.425231135552721</v>
      </c>
      <c r="BO42820" s="1">
        <v>79.622453696395027</v>
      </c>
    </row>
    <row r="42821" spans="61:67" x14ac:dyDescent="0.2">
      <c r="BI42821" s="2">
        <v>42815</v>
      </c>
      <c r="BJ42821" s="1">
        <v>13.625376927865897</v>
      </c>
      <c r="BO42821" s="1">
        <v>13.442684159225688</v>
      </c>
    </row>
    <row r="42822" spans="61:67" x14ac:dyDescent="0.2">
      <c r="BI42822" s="2">
        <v>42816</v>
      </c>
      <c r="BJ42822" s="1">
        <v>56.670381501004343</v>
      </c>
      <c r="BO42822" s="1">
        <v>26.54672108693121</v>
      </c>
    </row>
    <row r="42823" spans="61:67" x14ac:dyDescent="0.2">
      <c r="BI42823" s="2">
        <v>42817</v>
      </c>
      <c r="BJ42823" s="1">
        <v>69.898908495410055</v>
      </c>
      <c r="BO42823" s="1">
        <v>43.598343233728158</v>
      </c>
    </row>
    <row r="42824" spans="61:67" x14ac:dyDescent="0.2">
      <c r="BI42824" s="2">
        <v>42818</v>
      </c>
      <c r="BJ42824" s="1">
        <v>15.290802425659177</v>
      </c>
      <c r="BO42824" s="1">
        <v>82.816121035395994</v>
      </c>
    </row>
    <row r="42825" spans="61:67" x14ac:dyDescent="0.2">
      <c r="BI42825" s="2">
        <v>42819</v>
      </c>
      <c r="BJ42825" s="1">
        <v>75.382184681212337</v>
      </c>
      <c r="BO42825" s="1">
        <v>54.415603037606601</v>
      </c>
    </row>
    <row r="42826" spans="61:67" x14ac:dyDescent="0.2">
      <c r="BI42826" s="2">
        <v>42820</v>
      </c>
      <c r="BJ42826" s="1">
        <v>111.66227566482085</v>
      </c>
      <c r="BO42826" s="1">
        <v>7.7462740422690892</v>
      </c>
    </row>
    <row r="42827" spans="61:67" x14ac:dyDescent="0.2">
      <c r="BI42827" s="2">
        <v>42821</v>
      </c>
      <c r="BJ42827" s="1">
        <v>103.98323924342479</v>
      </c>
      <c r="BO42827" s="1">
        <v>46.723946869300519</v>
      </c>
    </row>
    <row r="42828" spans="61:67" x14ac:dyDescent="0.2">
      <c r="BI42828" s="2">
        <v>42822</v>
      </c>
      <c r="BJ42828" s="1">
        <v>63.652301263755774</v>
      </c>
      <c r="BO42828" s="1">
        <v>84.123243866505717</v>
      </c>
    </row>
    <row r="42829" spans="61:67" x14ac:dyDescent="0.2">
      <c r="BI42829" s="2">
        <v>42823</v>
      </c>
      <c r="BJ42829" s="1">
        <v>107.37819405016471</v>
      </c>
      <c r="BO42829" s="1">
        <v>74.839704561131143</v>
      </c>
    </row>
    <row r="42830" spans="61:67" x14ac:dyDescent="0.2">
      <c r="BI42830" s="2">
        <v>42824</v>
      </c>
      <c r="BJ42830" s="1">
        <v>109.55351984094197</v>
      </c>
      <c r="BO42830" s="1">
        <v>66.296139276389979</v>
      </c>
    </row>
    <row r="42831" spans="61:67" x14ac:dyDescent="0.2">
      <c r="BI42831" s="2">
        <v>42825</v>
      </c>
      <c r="BJ42831" s="1">
        <v>91.741268565966763</v>
      </c>
      <c r="BO42831" s="1">
        <v>42.212177928438436</v>
      </c>
    </row>
    <row r="42832" spans="61:67" x14ac:dyDescent="0.2">
      <c r="BI42832" s="2">
        <v>42826</v>
      </c>
      <c r="BJ42832" s="1">
        <v>107.77852869868313</v>
      </c>
      <c r="BO42832" s="1">
        <v>101.84437320441991</v>
      </c>
    </row>
    <row r="42833" spans="61:67" x14ac:dyDescent="0.2">
      <c r="BI42833" s="2">
        <v>42827</v>
      </c>
      <c r="BJ42833" s="1">
        <v>68.477182086545369</v>
      </c>
      <c r="BO42833" s="1">
        <v>26.023203692981166</v>
      </c>
    </row>
    <row r="42834" spans="61:67" x14ac:dyDescent="0.2">
      <c r="BI42834" s="2">
        <v>42828</v>
      </c>
      <c r="BJ42834" s="1">
        <v>31.892180154757664</v>
      </c>
      <c r="BO42834" s="1">
        <v>76.605504281939162</v>
      </c>
    </row>
    <row r="42835" spans="61:67" x14ac:dyDescent="0.2">
      <c r="BI42835" s="2">
        <v>42829</v>
      </c>
      <c r="BJ42835" s="1">
        <v>90.681822937854562</v>
      </c>
      <c r="BO42835" s="1">
        <v>85.656879313563579</v>
      </c>
    </row>
    <row r="42836" spans="61:67" x14ac:dyDescent="0.2">
      <c r="BI42836" s="2">
        <v>42830</v>
      </c>
      <c r="BJ42836" s="1">
        <v>46.69733026171356</v>
      </c>
      <c r="BO42836" s="1">
        <v>49.683431010798969</v>
      </c>
    </row>
    <row r="42837" spans="61:67" x14ac:dyDescent="0.2">
      <c r="BI42837" s="2">
        <v>42831</v>
      </c>
      <c r="BJ42837" s="1">
        <v>35.849455014603947</v>
      </c>
      <c r="BO42837" s="1">
        <v>109.95013318690529</v>
      </c>
    </row>
    <row r="42838" spans="61:67" x14ac:dyDescent="0.2">
      <c r="BI42838" s="2">
        <v>42832</v>
      </c>
      <c r="BJ42838" s="1">
        <v>35.371188396055302</v>
      </c>
      <c r="BO42838" s="1">
        <v>14.548626637010397</v>
      </c>
    </row>
    <row r="42839" spans="61:67" x14ac:dyDescent="0.2">
      <c r="BI42839" s="2">
        <v>42833</v>
      </c>
      <c r="BJ42839" s="1">
        <v>65.756316563608337</v>
      </c>
      <c r="BO42839" s="1">
        <v>77.195867921827116</v>
      </c>
    </row>
    <row r="42840" spans="61:67" x14ac:dyDescent="0.2">
      <c r="BI42840" s="2">
        <v>42834</v>
      </c>
      <c r="BJ42840" s="1">
        <v>83.800048788587034</v>
      </c>
      <c r="BO42840" s="1">
        <v>22.553821406992295</v>
      </c>
    </row>
    <row r="42841" spans="61:67" x14ac:dyDescent="0.2">
      <c r="BI42841" s="2">
        <v>42835</v>
      </c>
      <c r="BJ42841" s="1">
        <v>111.04136986112626</v>
      </c>
      <c r="BO42841" s="1">
        <v>28.844891790557295</v>
      </c>
    </row>
    <row r="42842" spans="61:67" x14ac:dyDescent="0.2">
      <c r="BI42842" s="2">
        <v>42836</v>
      </c>
      <c r="BJ42842" s="1">
        <v>90.488040345436204</v>
      </c>
      <c r="BO42842" s="1">
        <v>65.081287537914321</v>
      </c>
    </row>
    <row r="42843" spans="61:67" x14ac:dyDescent="0.2">
      <c r="BI42843" s="2">
        <v>42837</v>
      </c>
      <c r="BJ42843" s="1">
        <v>52.273633743299186</v>
      </c>
      <c r="BO42843" s="1">
        <v>54.294963069673273</v>
      </c>
    </row>
    <row r="42844" spans="61:67" x14ac:dyDescent="0.2">
      <c r="BI42844" s="2">
        <v>42838</v>
      </c>
      <c r="BJ42844" s="1">
        <v>47.371835685829907</v>
      </c>
      <c r="BO42844" s="1">
        <v>57.096717714516117</v>
      </c>
    </row>
    <row r="42845" spans="61:67" x14ac:dyDescent="0.2">
      <c r="BI42845" s="2">
        <v>42839</v>
      </c>
      <c r="BJ42845" s="1">
        <v>1.2562280490175901</v>
      </c>
      <c r="BO42845" s="1">
        <v>35.020298142878929</v>
      </c>
    </row>
    <row r="42846" spans="61:67" x14ac:dyDescent="0.2">
      <c r="BI42846" s="2">
        <v>42840</v>
      </c>
      <c r="BJ42846" s="1">
        <v>52.658595280669871</v>
      </c>
      <c r="BO42846" s="1">
        <v>28.300251336048017</v>
      </c>
    </row>
    <row r="42847" spans="61:67" x14ac:dyDescent="0.2">
      <c r="BI42847" s="2">
        <v>42841</v>
      </c>
      <c r="BJ42847" s="1">
        <v>84.73031706145342</v>
      </c>
      <c r="BO42847" s="1">
        <v>67.81450697954962</v>
      </c>
    </row>
    <row r="42848" spans="61:67" x14ac:dyDescent="0.2">
      <c r="BI42848" s="2">
        <v>42842</v>
      </c>
      <c r="BJ42848" s="1">
        <v>88.612982709124694</v>
      </c>
      <c r="BO42848" s="1">
        <v>38.64901741114231</v>
      </c>
    </row>
    <row r="42849" spans="61:67" x14ac:dyDescent="0.2">
      <c r="BI42849" s="2">
        <v>42843</v>
      </c>
      <c r="BJ42849" s="1">
        <v>53.371280917064965</v>
      </c>
      <c r="BO42849" s="1">
        <v>81.29877750467783</v>
      </c>
    </row>
    <row r="42850" spans="61:67" x14ac:dyDescent="0.2">
      <c r="BI42850" s="2">
        <v>42844</v>
      </c>
      <c r="BJ42850" s="1">
        <v>71.891735615428118</v>
      </c>
      <c r="BO42850" s="1">
        <v>52.361946930976941</v>
      </c>
    </row>
    <row r="42851" spans="61:67" x14ac:dyDescent="0.2">
      <c r="BI42851" s="2">
        <v>42845</v>
      </c>
      <c r="BJ42851" s="1">
        <v>14.713163960140587</v>
      </c>
      <c r="BO42851" s="1">
        <v>110.17246676149669</v>
      </c>
    </row>
    <row r="42852" spans="61:67" x14ac:dyDescent="0.2">
      <c r="BI42852" s="2">
        <v>42846</v>
      </c>
      <c r="BJ42852" s="1">
        <v>62.199369711420431</v>
      </c>
      <c r="BO42852" s="1">
        <v>74.50441366249764</v>
      </c>
    </row>
    <row r="42853" spans="61:67" x14ac:dyDescent="0.2">
      <c r="BI42853" s="2">
        <v>42847</v>
      </c>
      <c r="BJ42853" s="1">
        <v>28.440437497893793</v>
      </c>
      <c r="BO42853" s="1">
        <v>0.3331464316001238</v>
      </c>
    </row>
    <row r="42854" spans="61:67" x14ac:dyDescent="0.2">
      <c r="BI42854" s="2">
        <v>42848</v>
      </c>
      <c r="BJ42854" s="1">
        <v>36.267520898897899</v>
      </c>
      <c r="BO42854" s="1">
        <v>41.162570028191524</v>
      </c>
    </row>
    <row r="42855" spans="61:67" x14ac:dyDescent="0.2">
      <c r="BI42855" s="2">
        <v>42849</v>
      </c>
      <c r="BJ42855" s="1">
        <v>107.37510752752358</v>
      </c>
      <c r="BO42855" s="1">
        <v>46.782958554670117</v>
      </c>
    </row>
    <row r="42856" spans="61:67" x14ac:dyDescent="0.2">
      <c r="BI42856" s="2">
        <v>42850</v>
      </c>
      <c r="BJ42856" s="1">
        <v>72.421345068329472</v>
      </c>
      <c r="BO42856" s="1">
        <v>104.93079306984747</v>
      </c>
    </row>
    <row r="42857" spans="61:67" x14ac:dyDescent="0.2">
      <c r="BI42857" s="2">
        <v>42851</v>
      </c>
      <c r="BJ42857" s="1">
        <v>1.6643053203018319</v>
      </c>
      <c r="BO42857" s="1">
        <v>18.412779438285195</v>
      </c>
    </row>
    <row r="42858" spans="61:67" x14ac:dyDescent="0.2">
      <c r="BI42858" s="2">
        <v>42852</v>
      </c>
      <c r="BJ42858" s="1">
        <v>34.644798657745227</v>
      </c>
      <c r="BO42858" s="1">
        <v>76.058255002840454</v>
      </c>
    </row>
    <row r="42859" spans="61:67" x14ac:dyDescent="0.2">
      <c r="BI42859" s="2">
        <v>42853</v>
      </c>
      <c r="BJ42859" s="1">
        <v>108.3527214876875</v>
      </c>
      <c r="BO42859" s="1">
        <v>28.600089335035261</v>
      </c>
    </row>
    <row r="42860" spans="61:67" x14ac:dyDescent="0.2">
      <c r="BI42860" s="2">
        <v>42854</v>
      </c>
      <c r="BJ42860" s="1">
        <v>32.532276451660934</v>
      </c>
      <c r="BO42860" s="1">
        <v>36.859805552179111</v>
      </c>
    </row>
    <row r="42861" spans="61:67" x14ac:dyDescent="0.2">
      <c r="BI42861" s="2">
        <v>42855</v>
      </c>
      <c r="BJ42861" s="1">
        <v>106.16709248476495</v>
      </c>
      <c r="BO42861" s="1">
        <v>22.313533936929655</v>
      </c>
    </row>
    <row r="42862" spans="61:67" x14ac:dyDescent="0.2">
      <c r="BI42862" s="2">
        <v>42856</v>
      </c>
      <c r="BJ42862" s="1">
        <v>48.569666800566026</v>
      </c>
      <c r="BO42862" s="1">
        <v>37.613524165761945</v>
      </c>
    </row>
    <row r="42863" spans="61:67" x14ac:dyDescent="0.2">
      <c r="BI42863" s="2">
        <v>42857</v>
      </c>
      <c r="BJ42863" s="1">
        <v>69.713540603788104</v>
      </c>
      <c r="BO42863" s="1">
        <v>5.041884405733196</v>
      </c>
    </row>
    <row r="42864" spans="61:67" x14ac:dyDescent="0.2">
      <c r="BI42864" s="2">
        <v>42858</v>
      </c>
      <c r="BJ42864" s="1">
        <v>54.826802642058098</v>
      </c>
      <c r="BO42864" s="1">
        <v>72.051533093062076</v>
      </c>
    </row>
    <row r="42865" spans="61:67" x14ac:dyDescent="0.2">
      <c r="BI42865" s="2">
        <v>42859</v>
      </c>
      <c r="BJ42865" s="1">
        <v>85.961461974237793</v>
      </c>
      <c r="BO42865" s="1">
        <v>45.977195060509914</v>
      </c>
    </row>
    <row r="42866" spans="61:67" x14ac:dyDescent="0.2">
      <c r="BI42866" s="2">
        <v>42860</v>
      </c>
      <c r="BJ42866" s="1">
        <v>14.31580730351838</v>
      </c>
      <c r="BO42866" s="1">
        <v>65.767880753025835</v>
      </c>
    </row>
    <row r="42867" spans="61:67" x14ac:dyDescent="0.2">
      <c r="BI42867" s="2">
        <v>42861</v>
      </c>
      <c r="BJ42867" s="1">
        <v>26.116398566016482</v>
      </c>
      <c r="BO42867" s="1">
        <v>63.059063528266208</v>
      </c>
    </row>
    <row r="42868" spans="61:67" x14ac:dyDescent="0.2">
      <c r="BI42868" s="2">
        <v>42862</v>
      </c>
      <c r="BJ42868" s="1">
        <v>87.881783937519103</v>
      </c>
      <c r="BO42868" s="1">
        <v>65.628950673071486</v>
      </c>
    </row>
    <row r="42869" spans="61:67" x14ac:dyDescent="0.2">
      <c r="BI42869" s="2">
        <v>42863</v>
      </c>
      <c r="BJ42869" s="1">
        <v>82.850032985286688</v>
      </c>
      <c r="BO42869" s="1">
        <v>25.392904575774889</v>
      </c>
    </row>
    <row r="42870" spans="61:67" x14ac:dyDescent="0.2">
      <c r="BI42870" s="2">
        <v>42864</v>
      </c>
      <c r="BJ42870" s="1">
        <v>30.390540204515428</v>
      </c>
      <c r="BO42870" s="1">
        <v>8.2128069097020777</v>
      </c>
    </row>
    <row r="42871" spans="61:67" x14ac:dyDescent="0.2">
      <c r="BI42871" s="2">
        <v>42865</v>
      </c>
      <c r="BJ42871" s="1">
        <v>41.42045680889639</v>
      </c>
      <c r="BO42871" s="1">
        <v>24.09316743066729</v>
      </c>
    </row>
    <row r="42872" spans="61:67" x14ac:dyDescent="0.2">
      <c r="BI42872" s="2">
        <v>42866</v>
      </c>
      <c r="BJ42872" s="1">
        <v>85.429954174639292</v>
      </c>
      <c r="BO42872" s="1">
        <v>58.552955044232178</v>
      </c>
    </row>
    <row r="42873" spans="61:67" x14ac:dyDescent="0.2">
      <c r="BI42873" s="2">
        <v>42867</v>
      </c>
      <c r="BJ42873" s="1">
        <v>38.13840026732727</v>
      </c>
      <c r="BO42873" s="1">
        <v>12.153896310004836</v>
      </c>
    </row>
    <row r="42874" spans="61:67" x14ac:dyDescent="0.2">
      <c r="BI42874" s="2">
        <v>42868</v>
      </c>
      <c r="BJ42874" s="1">
        <v>75.164529326575874</v>
      </c>
      <c r="BO42874" s="1">
        <v>24.174690409537174</v>
      </c>
    </row>
    <row r="42875" spans="61:67" x14ac:dyDescent="0.2">
      <c r="BI42875" s="2">
        <v>42869</v>
      </c>
      <c r="BJ42875" s="1">
        <v>5.3313911478735854</v>
      </c>
      <c r="BO42875" s="1">
        <v>21.257752676811759</v>
      </c>
    </row>
    <row r="42876" spans="61:67" x14ac:dyDescent="0.2">
      <c r="BI42876" s="2">
        <v>42870</v>
      </c>
      <c r="BJ42876" s="1">
        <v>6.8146508663214824</v>
      </c>
      <c r="BO42876" s="1">
        <v>105.19459739453025</v>
      </c>
    </row>
    <row r="42877" spans="61:67" x14ac:dyDescent="0.2">
      <c r="BI42877" s="2">
        <v>42871</v>
      </c>
      <c r="BJ42877" s="1">
        <v>106.5906620528218</v>
      </c>
      <c r="BO42877" s="1">
        <v>28.903872932212732</v>
      </c>
    </row>
    <row r="42878" spans="61:67" x14ac:dyDescent="0.2">
      <c r="BI42878" s="2">
        <v>42872</v>
      </c>
      <c r="BJ42878" s="1">
        <v>38.005474645223288</v>
      </c>
      <c r="BO42878" s="1">
        <v>46.147520917929299</v>
      </c>
    </row>
    <row r="42879" spans="61:67" x14ac:dyDescent="0.2">
      <c r="BI42879" s="2">
        <v>42873</v>
      </c>
      <c r="BJ42879" s="1">
        <v>108.15482207014053</v>
      </c>
      <c r="BO42879" s="1">
        <v>0.7925196050344816</v>
      </c>
    </row>
    <row r="42880" spans="61:67" x14ac:dyDescent="0.2">
      <c r="BI42880" s="2">
        <v>42874</v>
      </c>
      <c r="BJ42880" s="1">
        <v>23.010378584511795</v>
      </c>
      <c r="BO42880" s="1">
        <v>33.079705131476359</v>
      </c>
    </row>
    <row r="42881" spans="61:67" x14ac:dyDescent="0.2">
      <c r="BI42881" s="2">
        <v>42875</v>
      </c>
      <c r="BJ42881" s="1">
        <v>90.844036297967463</v>
      </c>
      <c r="BO42881" s="1">
        <v>92.87229168681715</v>
      </c>
    </row>
    <row r="42882" spans="61:67" x14ac:dyDescent="0.2">
      <c r="BI42882" s="2">
        <v>42876</v>
      </c>
      <c r="BJ42882" s="1">
        <v>2.8962270338523801</v>
      </c>
      <c r="BO42882" s="1">
        <v>96.066412021086748</v>
      </c>
    </row>
    <row r="42883" spans="61:67" x14ac:dyDescent="0.2">
      <c r="BI42883" s="2">
        <v>42877</v>
      </c>
      <c r="BJ42883" s="1">
        <v>78.362975028646574</v>
      </c>
      <c r="BO42883" s="1">
        <v>55.851172954668741</v>
      </c>
    </row>
    <row r="42884" spans="61:67" x14ac:dyDescent="0.2">
      <c r="BI42884" s="2">
        <v>42878</v>
      </c>
      <c r="BJ42884" s="1">
        <v>99.402565830016144</v>
      </c>
      <c r="BO42884" s="1">
        <v>38.097366893143843</v>
      </c>
    </row>
    <row r="42885" spans="61:67" x14ac:dyDescent="0.2">
      <c r="BI42885" s="2">
        <v>42879</v>
      </c>
      <c r="BJ42885" s="1">
        <v>72.417781543416012</v>
      </c>
      <c r="BO42885" s="1">
        <v>89.07314215116638</v>
      </c>
    </row>
    <row r="42886" spans="61:67" x14ac:dyDescent="0.2">
      <c r="BI42886" s="2">
        <v>42880</v>
      </c>
      <c r="BJ42886" s="1">
        <v>7.772968687749465</v>
      </c>
      <c r="BO42886" s="1">
        <v>101.06161869556131</v>
      </c>
    </row>
    <row r="42887" spans="61:67" x14ac:dyDescent="0.2">
      <c r="BI42887" s="2">
        <v>42881</v>
      </c>
      <c r="BJ42887" s="1">
        <v>64.117244117149355</v>
      </c>
      <c r="BO42887" s="1">
        <v>92.75882969106776</v>
      </c>
    </row>
    <row r="42888" spans="61:67" x14ac:dyDescent="0.2">
      <c r="BI42888" s="2">
        <v>42882</v>
      </c>
      <c r="BJ42888" s="1">
        <v>52.954507463713938</v>
      </c>
      <c r="BO42888" s="1">
        <v>72.196723866111924</v>
      </c>
    </row>
    <row r="42889" spans="61:67" x14ac:dyDescent="0.2">
      <c r="BI42889" s="2">
        <v>42883</v>
      </c>
      <c r="BJ42889" s="1">
        <v>98.89789461115673</v>
      </c>
      <c r="BO42889" s="1">
        <v>10.298513528693103</v>
      </c>
    </row>
    <row r="42890" spans="61:67" x14ac:dyDescent="0.2">
      <c r="BI42890" s="2">
        <v>42884</v>
      </c>
      <c r="BJ42890" s="1">
        <v>39.259794680394762</v>
      </c>
      <c r="BO42890" s="1">
        <v>34.036281946196866</v>
      </c>
    </row>
    <row r="42891" spans="61:67" x14ac:dyDescent="0.2">
      <c r="BI42891" s="2">
        <v>42885</v>
      </c>
      <c r="BJ42891" s="1">
        <v>95.10477867028861</v>
      </c>
      <c r="BO42891" s="1">
        <v>58.234947477834979</v>
      </c>
    </row>
    <row r="42892" spans="61:67" x14ac:dyDescent="0.2">
      <c r="BI42892" s="2">
        <v>42886</v>
      </c>
      <c r="BJ42892" s="1">
        <v>28.562178160241341</v>
      </c>
      <c r="BO42892" s="1">
        <v>91.192604124041551</v>
      </c>
    </row>
    <row r="42893" spans="61:67" x14ac:dyDescent="0.2">
      <c r="BI42893" s="2">
        <v>42887</v>
      </c>
      <c r="BJ42893" s="1">
        <v>72.256338239462835</v>
      </c>
      <c r="BO42893" s="1">
        <v>71.749945523937484</v>
      </c>
    </row>
    <row r="42894" spans="61:67" x14ac:dyDescent="0.2">
      <c r="BI42894" s="2">
        <v>42888</v>
      </c>
      <c r="BJ42894" s="1">
        <v>10.173998178763167</v>
      </c>
      <c r="BO42894" s="1">
        <v>67.148596787417276</v>
      </c>
    </row>
    <row r="42895" spans="61:67" x14ac:dyDescent="0.2">
      <c r="BI42895" s="2">
        <v>42889</v>
      </c>
      <c r="BJ42895" s="1">
        <v>96.602640850167163</v>
      </c>
      <c r="BO42895" s="1">
        <v>91.278688771356755</v>
      </c>
    </row>
    <row r="42896" spans="61:67" x14ac:dyDescent="0.2">
      <c r="BI42896" s="2">
        <v>42890</v>
      </c>
      <c r="BJ42896" s="1">
        <v>77.723280232606427</v>
      </c>
      <c r="BO42896" s="1">
        <v>83.388631462772636</v>
      </c>
    </row>
    <row r="42897" spans="61:67" x14ac:dyDescent="0.2">
      <c r="BI42897" s="2">
        <v>42891</v>
      </c>
      <c r="BJ42897" s="1">
        <v>77.267696654573328</v>
      </c>
      <c r="BO42897" s="1">
        <v>32.801392344207315</v>
      </c>
    </row>
    <row r="42898" spans="61:67" x14ac:dyDescent="0.2">
      <c r="BI42898" s="2">
        <v>42892</v>
      </c>
      <c r="BJ42898" s="1">
        <v>10.455919776629866</v>
      </c>
      <c r="BO42898" s="1">
        <v>94.993416823841457</v>
      </c>
    </row>
    <row r="42899" spans="61:67" x14ac:dyDescent="0.2">
      <c r="BI42899" s="2">
        <v>42893</v>
      </c>
      <c r="BJ42899" s="1">
        <v>15.911281167529648</v>
      </c>
      <c r="BO42899" s="1">
        <v>72.41646003963281</v>
      </c>
    </row>
    <row r="42900" spans="61:67" x14ac:dyDescent="0.2">
      <c r="BI42900" s="2">
        <v>42894</v>
      </c>
      <c r="BJ42900" s="1">
        <v>22.143577319800766</v>
      </c>
      <c r="BO42900" s="1">
        <v>85.711491316755072</v>
      </c>
    </row>
    <row r="42901" spans="61:67" x14ac:dyDescent="0.2">
      <c r="BI42901" s="2">
        <v>42895</v>
      </c>
      <c r="BJ42901" s="1">
        <v>69.473821055925114</v>
      </c>
      <c r="BO42901" s="1">
        <v>26.308906038602696</v>
      </c>
    </row>
    <row r="42902" spans="61:67" x14ac:dyDescent="0.2">
      <c r="BI42902" s="2">
        <v>42896</v>
      </c>
      <c r="BJ42902" s="1">
        <v>76.058476067674249</v>
      </c>
      <c r="BO42902" s="1">
        <v>92.277370293934254</v>
      </c>
    </row>
    <row r="42903" spans="61:67" x14ac:dyDescent="0.2">
      <c r="BI42903" s="2">
        <v>42897</v>
      </c>
      <c r="BJ42903" s="1">
        <v>44.756560742233901</v>
      </c>
      <c r="BO42903" s="1">
        <v>34.957110428858513</v>
      </c>
    </row>
    <row r="42904" spans="61:67" x14ac:dyDescent="0.2">
      <c r="BI42904" s="2">
        <v>42898</v>
      </c>
      <c r="BJ42904" s="1">
        <v>113.39777677680222</v>
      </c>
      <c r="BO42904" s="1">
        <v>13.412024595165501</v>
      </c>
    </row>
    <row r="42905" spans="61:67" x14ac:dyDescent="0.2">
      <c r="BI42905" s="2">
        <v>42899</v>
      </c>
      <c r="BJ42905" s="1">
        <v>46.568343090469924</v>
      </c>
      <c r="BO42905" s="1">
        <v>71.193417734459828</v>
      </c>
    </row>
    <row r="42906" spans="61:67" x14ac:dyDescent="0.2">
      <c r="BI42906" s="2">
        <v>42900</v>
      </c>
      <c r="BJ42906" s="1">
        <v>33.529229844581735</v>
      </c>
      <c r="BO42906" s="1">
        <v>19.271456183657772</v>
      </c>
    </row>
    <row r="42907" spans="61:67" x14ac:dyDescent="0.2">
      <c r="BI42907" s="2">
        <v>42901</v>
      </c>
      <c r="BJ42907" s="1">
        <v>99.360129089386746</v>
      </c>
      <c r="BO42907" s="1">
        <v>37.668860060520799</v>
      </c>
    </row>
    <row r="42908" spans="61:67" x14ac:dyDescent="0.2">
      <c r="BI42908" s="2">
        <v>42902</v>
      </c>
      <c r="BJ42908" s="1">
        <v>0.64586334689898806</v>
      </c>
      <c r="BO42908" s="1">
        <v>93.201978770630703</v>
      </c>
    </row>
    <row r="42909" spans="61:67" x14ac:dyDescent="0.2">
      <c r="BI42909" s="2">
        <v>42903</v>
      </c>
      <c r="BJ42909" s="1">
        <v>19.547011774665929</v>
      </c>
      <c r="BO42909" s="1">
        <v>75.127273810923398</v>
      </c>
    </row>
    <row r="42910" spans="61:67" x14ac:dyDescent="0.2">
      <c r="BI42910" s="2">
        <v>42904</v>
      </c>
      <c r="BJ42910" s="1">
        <v>7.016104682061421</v>
      </c>
      <c r="BO42910" s="1">
        <v>39.711556386693516</v>
      </c>
    </row>
    <row r="42911" spans="61:67" x14ac:dyDescent="0.2">
      <c r="BI42911" s="2">
        <v>42905</v>
      </c>
      <c r="BJ42911" s="1">
        <v>67.91244847480074</v>
      </c>
      <c r="BO42911" s="1">
        <v>71.652198196544518</v>
      </c>
    </row>
    <row r="42912" spans="61:67" x14ac:dyDescent="0.2">
      <c r="BI42912" s="2">
        <v>42906</v>
      </c>
      <c r="BJ42912" s="1">
        <v>15.089812075932439</v>
      </c>
      <c r="BO42912" s="1">
        <v>18.459071979743111</v>
      </c>
    </row>
    <row r="42913" spans="61:67" x14ac:dyDescent="0.2">
      <c r="BI42913" s="2">
        <v>42907</v>
      </c>
      <c r="BJ42913" s="1">
        <v>35.051164000171312</v>
      </c>
      <c r="BO42913" s="1">
        <v>1.3811182960238106</v>
      </c>
    </row>
    <row r="42914" spans="61:67" x14ac:dyDescent="0.2">
      <c r="BI42914" s="2">
        <v>42908</v>
      </c>
      <c r="BJ42914" s="1">
        <v>85.651839363797691</v>
      </c>
      <c r="BO42914" s="1">
        <v>13.921874953250789</v>
      </c>
    </row>
    <row r="42915" spans="61:67" x14ac:dyDescent="0.2">
      <c r="BI42915" s="2">
        <v>42909</v>
      </c>
      <c r="BJ42915" s="1">
        <v>59.203717233479878</v>
      </c>
      <c r="BO42915" s="1">
        <v>34.773788669038353</v>
      </c>
    </row>
    <row r="42916" spans="61:67" x14ac:dyDescent="0.2">
      <c r="BI42916" s="2">
        <v>42910</v>
      </c>
      <c r="BJ42916" s="1">
        <v>106.52820099760827</v>
      </c>
      <c r="BO42916" s="1">
        <v>61.782039058842471</v>
      </c>
    </row>
    <row r="42917" spans="61:67" x14ac:dyDescent="0.2">
      <c r="BI42917" s="2">
        <v>42911</v>
      </c>
      <c r="BJ42917" s="1">
        <v>42.718840793459535</v>
      </c>
      <c r="BO42917" s="1">
        <v>5.2291479218380452</v>
      </c>
    </row>
    <row r="42918" spans="61:67" x14ac:dyDescent="0.2">
      <c r="BI42918" s="2">
        <v>42912</v>
      </c>
      <c r="BJ42918" s="1">
        <v>40.942595548514831</v>
      </c>
      <c r="BO42918" s="1">
        <v>78.648804332219967</v>
      </c>
    </row>
    <row r="42919" spans="61:67" x14ac:dyDescent="0.2">
      <c r="BI42919" s="2">
        <v>42913</v>
      </c>
      <c r="BJ42919" s="1">
        <v>65.376280672343924</v>
      </c>
      <c r="BO42919" s="1">
        <v>3.3336436647028442</v>
      </c>
    </row>
    <row r="42920" spans="61:67" x14ac:dyDescent="0.2">
      <c r="BI42920" s="2">
        <v>42914</v>
      </c>
      <c r="BJ42920" s="1">
        <v>62.209602053618951</v>
      </c>
      <c r="BO42920" s="1">
        <v>108.88929809423125</v>
      </c>
    </row>
    <row r="42921" spans="61:67" x14ac:dyDescent="0.2">
      <c r="BI42921" s="2">
        <v>42915</v>
      </c>
      <c r="BJ42921" s="1">
        <v>59.356407233386548</v>
      </c>
      <c r="BO42921" s="1">
        <v>52.081788497226697</v>
      </c>
    </row>
    <row r="42922" spans="61:67" x14ac:dyDescent="0.2">
      <c r="BI42922" s="2">
        <v>42916</v>
      </c>
      <c r="BJ42922" s="1">
        <v>5.8166869007325595</v>
      </c>
      <c r="BO42922" s="1">
        <v>98.014632801233503</v>
      </c>
    </row>
    <row r="42923" spans="61:67" x14ac:dyDescent="0.2">
      <c r="BI42923" s="2">
        <v>42917</v>
      </c>
      <c r="BJ42923" s="1">
        <v>33.610637065960915</v>
      </c>
      <c r="BO42923" s="1">
        <v>76.496146759550115</v>
      </c>
    </row>
    <row r="42924" spans="61:67" x14ac:dyDescent="0.2">
      <c r="BI42924" s="2">
        <v>42918</v>
      </c>
      <c r="BJ42924" s="1">
        <v>85.74489169447007</v>
      </c>
      <c r="BO42924" s="1">
        <v>105.58220048718788</v>
      </c>
    </row>
    <row r="42925" spans="61:67" x14ac:dyDescent="0.2">
      <c r="BI42925" s="2">
        <v>42919</v>
      </c>
      <c r="BJ42925" s="1">
        <v>77.599321832996949</v>
      </c>
      <c r="BO42925" s="1">
        <v>102.62130826613411</v>
      </c>
    </row>
    <row r="42926" spans="61:67" x14ac:dyDescent="0.2">
      <c r="BI42926" s="2">
        <v>42920</v>
      </c>
      <c r="BJ42926" s="1">
        <v>8.901061238170751</v>
      </c>
      <c r="BO42926" s="1">
        <v>34.087800753099842</v>
      </c>
    </row>
    <row r="42927" spans="61:67" x14ac:dyDescent="0.2">
      <c r="BI42927" s="2">
        <v>42921</v>
      </c>
      <c r="BJ42927" s="1">
        <v>10.987944275870387</v>
      </c>
      <c r="BO42927" s="1">
        <v>107.03347408291869</v>
      </c>
    </row>
    <row r="42928" spans="61:67" x14ac:dyDescent="0.2">
      <c r="BI42928" s="2">
        <v>42922</v>
      </c>
      <c r="BJ42928" s="1">
        <v>84.698555572879272</v>
      </c>
      <c r="BO42928" s="1">
        <v>9.752441647220575</v>
      </c>
    </row>
    <row r="42929" spans="61:67" x14ac:dyDescent="0.2">
      <c r="BI42929" s="2">
        <v>42923</v>
      </c>
      <c r="BJ42929" s="1">
        <v>73.708498112996367</v>
      </c>
      <c r="BO42929" s="1">
        <v>81.686275793977117</v>
      </c>
    </row>
    <row r="42930" spans="61:67" x14ac:dyDescent="0.2">
      <c r="BI42930" s="2">
        <v>42924</v>
      </c>
      <c r="BJ42930" s="1">
        <v>55.610395061290021</v>
      </c>
      <c r="BO42930" s="1">
        <v>26.980739286129999</v>
      </c>
    </row>
    <row r="42931" spans="61:67" x14ac:dyDescent="0.2">
      <c r="BI42931" s="2">
        <v>42925</v>
      </c>
      <c r="BJ42931" s="1">
        <v>96.413815995412946</v>
      </c>
      <c r="BO42931" s="1">
        <v>25.85055449113791</v>
      </c>
    </row>
    <row r="42932" spans="61:67" x14ac:dyDescent="0.2">
      <c r="BI42932" s="2">
        <v>42926</v>
      </c>
      <c r="BJ42932" s="1">
        <v>69.838255398438761</v>
      </c>
      <c r="BO42932" s="1">
        <v>66.684213091387122</v>
      </c>
    </row>
    <row r="42933" spans="61:67" x14ac:dyDescent="0.2">
      <c r="BI42933" s="2">
        <v>42927</v>
      </c>
      <c r="BJ42933" s="1">
        <v>40.824836635257626</v>
      </c>
      <c r="BO42933" s="1">
        <v>109.36441236952906</v>
      </c>
    </row>
    <row r="42934" spans="61:67" x14ac:dyDescent="0.2">
      <c r="BI42934" s="2">
        <v>42928</v>
      </c>
      <c r="BJ42934" s="1">
        <v>69.42405959445334</v>
      </c>
      <c r="BO42934" s="1">
        <v>49.313642313939496</v>
      </c>
    </row>
    <row r="42935" spans="61:67" x14ac:dyDescent="0.2">
      <c r="BI42935" s="2">
        <v>42929</v>
      </c>
      <c r="BJ42935" s="1">
        <v>78.243722637401206</v>
      </c>
      <c r="BO42935" s="1">
        <v>39.857851391233723</v>
      </c>
    </row>
    <row r="42936" spans="61:67" x14ac:dyDescent="0.2">
      <c r="BI42936" s="2">
        <v>42930</v>
      </c>
      <c r="BJ42936" s="1">
        <v>91.977737971134204</v>
      </c>
      <c r="BO42936" s="1">
        <v>62.25610809089217</v>
      </c>
    </row>
    <row r="42937" spans="61:67" x14ac:dyDescent="0.2">
      <c r="BI42937" s="2">
        <v>42931</v>
      </c>
      <c r="BJ42937" s="1">
        <v>92.741401788765288</v>
      </c>
      <c r="BO42937" s="1">
        <v>112.23626324022659</v>
      </c>
    </row>
    <row r="42938" spans="61:67" x14ac:dyDescent="0.2">
      <c r="BI42938" s="2">
        <v>42932</v>
      </c>
      <c r="BJ42938" s="1">
        <v>67.699723825701838</v>
      </c>
      <c r="BO42938" s="1">
        <v>4.5638908760183874</v>
      </c>
    </row>
    <row r="42939" spans="61:67" x14ac:dyDescent="0.2">
      <c r="BI42939" s="2">
        <v>42933</v>
      </c>
      <c r="BJ42939" s="1">
        <v>29.65350332287694</v>
      </c>
      <c r="BO42939" s="1">
        <v>11.394878143715356</v>
      </c>
    </row>
    <row r="42940" spans="61:67" x14ac:dyDescent="0.2">
      <c r="BI42940" s="2">
        <v>42934</v>
      </c>
      <c r="BJ42940" s="1">
        <v>22.112231046429297</v>
      </c>
      <c r="BO42940" s="1">
        <v>45.284770645120673</v>
      </c>
    </row>
    <row r="42941" spans="61:67" x14ac:dyDescent="0.2">
      <c r="BI42941" s="2">
        <v>42935</v>
      </c>
      <c r="BJ42941" s="1">
        <v>52.809417362634733</v>
      </c>
      <c r="BO42941" s="1">
        <v>105.27437470016484</v>
      </c>
    </row>
    <row r="42942" spans="61:67" x14ac:dyDescent="0.2">
      <c r="BI42942" s="2">
        <v>42936</v>
      </c>
      <c r="BJ42942" s="1">
        <v>69.364156510512785</v>
      </c>
      <c r="BO42942" s="1">
        <v>40.679276207823662</v>
      </c>
    </row>
    <row r="42943" spans="61:67" x14ac:dyDescent="0.2">
      <c r="BI42943" s="2">
        <v>42937</v>
      </c>
      <c r="BJ42943" s="1">
        <v>64.882282333874471</v>
      </c>
      <c r="BO42943" s="1">
        <v>26.247768619713337</v>
      </c>
    </row>
    <row r="42944" spans="61:67" x14ac:dyDescent="0.2">
      <c r="BI42944" s="2">
        <v>42938</v>
      </c>
      <c r="BJ42944" s="1">
        <v>106.28110856077755</v>
      </c>
      <c r="BO42944" s="1">
        <v>43.800582883074711</v>
      </c>
    </row>
    <row r="42945" spans="61:67" x14ac:dyDescent="0.2">
      <c r="BI42945" s="2">
        <v>42939</v>
      </c>
      <c r="BJ42945" s="1">
        <v>109.73862489285783</v>
      </c>
      <c r="BO42945" s="1">
        <v>23.830140170283851</v>
      </c>
    </row>
    <row r="42946" spans="61:67" x14ac:dyDescent="0.2">
      <c r="BI42946" s="2">
        <v>42940</v>
      </c>
      <c r="BJ42946" s="1">
        <v>15.676821829469826</v>
      </c>
      <c r="BO42946" s="1">
        <v>7.3728027713743067</v>
      </c>
    </row>
    <row r="42947" spans="61:67" x14ac:dyDescent="0.2">
      <c r="BI42947" s="2">
        <v>42941</v>
      </c>
      <c r="BJ42947" s="1">
        <v>71.738481515870248</v>
      </c>
      <c r="BO42947" s="1">
        <v>28.166520104662293</v>
      </c>
    </row>
    <row r="42948" spans="61:67" x14ac:dyDescent="0.2">
      <c r="BI42948" s="2">
        <v>42942</v>
      </c>
      <c r="BJ42948" s="1">
        <v>61.910894327470331</v>
      </c>
      <c r="BO42948" s="1">
        <v>90.180399255083657</v>
      </c>
    </row>
    <row r="42949" spans="61:67" x14ac:dyDescent="0.2">
      <c r="BI42949" s="2">
        <v>42943</v>
      </c>
      <c r="BJ42949" s="1">
        <v>107.76453680470568</v>
      </c>
      <c r="BO42949" s="1">
        <v>66.01334702799106</v>
      </c>
    </row>
    <row r="42950" spans="61:67" x14ac:dyDescent="0.2">
      <c r="BI42950" s="2">
        <v>42944</v>
      </c>
      <c r="BJ42950" s="1">
        <v>47.794721483816161</v>
      </c>
      <c r="BO42950" s="1">
        <v>52.478711490766912</v>
      </c>
    </row>
    <row r="42951" spans="61:67" x14ac:dyDescent="0.2">
      <c r="BI42951" s="2">
        <v>42945</v>
      </c>
      <c r="BJ42951" s="1">
        <v>55.63033389365755</v>
      </c>
      <c r="BO42951" s="1">
        <v>45.747398275420082</v>
      </c>
    </row>
    <row r="42952" spans="61:67" x14ac:dyDescent="0.2">
      <c r="BI42952" s="2">
        <v>42946</v>
      </c>
      <c r="BJ42952" s="1">
        <v>84.970052832274675</v>
      </c>
      <c r="BO42952" s="1">
        <v>30.217063054421185</v>
      </c>
    </row>
    <row r="42953" spans="61:67" x14ac:dyDescent="0.2">
      <c r="BI42953" s="2">
        <v>42947</v>
      </c>
      <c r="BJ42953" s="1">
        <v>15.77112591498344</v>
      </c>
      <c r="BO42953" s="1">
        <v>113.25615316542665</v>
      </c>
    </row>
    <row r="42954" spans="61:67" x14ac:dyDescent="0.2">
      <c r="BI42954" s="2">
        <v>42948</v>
      </c>
      <c r="BJ42954" s="1">
        <v>58.767666128965615</v>
      </c>
      <c r="BO42954" s="1">
        <v>82.014509383639663</v>
      </c>
    </row>
    <row r="42955" spans="61:67" x14ac:dyDescent="0.2">
      <c r="BI42955" s="2">
        <v>42949</v>
      </c>
      <c r="BJ42955" s="1">
        <v>23.50481778805867</v>
      </c>
      <c r="BO42955" s="1">
        <v>8.3872694979846862</v>
      </c>
    </row>
    <row r="42956" spans="61:67" x14ac:dyDescent="0.2">
      <c r="BI42956" s="2">
        <v>42950</v>
      </c>
      <c r="BJ42956" s="1">
        <v>88.111604529752171</v>
      </c>
      <c r="BO42956" s="1">
        <v>30.193631236378376</v>
      </c>
    </row>
    <row r="42957" spans="61:67" x14ac:dyDescent="0.2">
      <c r="BI42957" s="2">
        <v>42951</v>
      </c>
      <c r="BJ42957" s="1">
        <v>80.663686760951393</v>
      </c>
      <c r="BO42957" s="1">
        <v>44.117127842166823</v>
      </c>
    </row>
    <row r="42958" spans="61:67" x14ac:dyDescent="0.2">
      <c r="BI42958" s="2">
        <v>42952</v>
      </c>
      <c r="BJ42958" s="1">
        <v>103.39648351792646</v>
      </c>
      <c r="BO42958" s="1">
        <v>42.689352286196979</v>
      </c>
    </row>
    <row r="42959" spans="61:67" x14ac:dyDescent="0.2">
      <c r="BI42959" s="2">
        <v>42953</v>
      </c>
      <c r="BJ42959" s="1">
        <v>27.653367702241223</v>
      </c>
      <c r="BO42959" s="1">
        <v>53.397095860972954</v>
      </c>
    </row>
    <row r="42960" spans="61:67" x14ac:dyDescent="0.2">
      <c r="BI42960" s="2">
        <v>42954</v>
      </c>
      <c r="BJ42960" s="1">
        <v>107.1660174620133</v>
      </c>
      <c r="BO42960" s="1">
        <v>67.905857523484897</v>
      </c>
    </row>
    <row r="42961" spans="61:67" x14ac:dyDescent="0.2">
      <c r="BI42961" s="2">
        <v>42955</v>
      </c>
      <c r="BJ42961" s="1">
        <v>41.465695226388917</v>
      </c>
      <c r="BO42961" s="1">
        <v>26.920159923614488</v>
      </c>
    </row>
    <row r="42962" spans="61:67" x14ac:dyDescent="0.2">
      <c r="BI42962" s="2">
        <v>42956</v>
      </c>
      <c r="BJ42962" s="1">
        <v>3.5710983915540275</v>
      </c>
      <c r="BO42962" s="1">
        <v>40.954321649411995</v>
      </c>
    </row>
    <row r="42963" spans="61:67" x14ac:dyDescent="0.2">
      <c r="BI42963" s="2">
        <v>42957</v>
      </c>
      <c r="BJ42963" s="1">
        <v>110.53545122315187</v>
      </c>
      <c r="BO42963" s="1">
        <v>105.10062058243163</v>
      </c>
    </row>
    <row r="42964" spans="61:67" x14ac:dyDescent="0.2">
      <c r="BI42964" s="2">
        <v>42958</v>
      </c>
      <c r="BJ42964" s="1">
        <v>26.240562819869051</v>
      </c>
      <c r="BO42964" s="1">
        <v>34.763530892805548</v>
      </c>
    </row>
    <row r="42965" spans="61:67" x14ac:dyDescent="0.2">
      <c r="BI42965" s="2">
        <v>42959</v>
      </c>
      <c r="BJ42965" s="1">
        <v>65.014895574670945</v>
      </c>
      <c r="BO42965" s="1">
        <v>37.822234179185287</v>
      </c>
    </row>
    <row r="42966" spans="61:67" x14ac:dyDescent="0.2">
      <c r="BI42966" s="2">
        <v>42960</v>
      </c>
      <c r="BJ42966" s="1">
        <v>109.65391678549319</v>
      </c>
      <c r="BO42966" s="1">
        <v>89.959582333030639</v>
      </c>
    </row>
    <row r="42967" spans="61:67" x14ac:dyDescent="0.2">
      <c r="BI42967" s="2">
        <v>42961</v>
      </c>
      <c r="BJ42967" s="1">
        <v>17.215647264437717</v>
      </c>
      <c r="BO42967" s="1">
        <v>97.835791341781416</v>
      </c>
    </row>
    <row r="42968" spans="61:67" x14ac:dyDescent="0.2">
      <c r="BI42968" s="2">
        <v>42962</v>
      </c>
      <c r="BJ42968" s="1">
        <v>49.400909137686924</v>
      </c>
      <c r="BO42968" s="1">
        <v>66.853815084777423</v>
      </c>
    </row>
    <row r="42969" spans="61:67" x14ac:dyDescent="0.2">
      <c r="BI42969" s="2">
        <v>42963</v>
      </c>
      <c r="BJ42969" s="1">
        <v>64.5916972646787</v>
      </c>
      <c r="BO42969" s="1">
        <v>96.553970087619561</v>
      </c>
    </row>
    <row r="42970" spans="61:67" x14ac:dyDescent="0.2">
      <c r="BI42970" s="2">
        <v>42964</v>
      </c>
      <c r="BJ42970" s="1">
        <v>90.7520192386243</v>
      </c>
      <c r="BO42970" s="1">
        <v>40.025531770786259</v>
      </c>
    </row>
    <row r="42971" spans="61:67" x14ac:dyDescent="0.2">
      <c r="BI42971" s="2">
        <v>42965</v>
      </c>
      <c r="BJ42971" s="1">
        <v>31.369903114327951</v>
      </c>
      <c r="BO42971" s="1">
        <v>9.0362932626273498</v>
      </c>
    </row>
    <row r="42972" spans="61:67" x14ac:dyDescent="0.2">
      <c r="BI42972" s="2">
        <v>42966</v>
      </c>
      <c r="BJ42972" s="1">
        <v>32.58681796348246</v>
      </c>
      <c r="BO42972" s="1">
        <v>27.457593798101367</v>
      </c>
    </row>
    <row r="42973" spans="61:67" x14ac:dyDescent="0.2">
      <c r="BI42973" s="2">
        <v>42967</v>
      </c>
      <c r="BJ42973" s="1">
        <v>67.019439483127897</v>
      </c>
      <c r="BO42973" s="1">
        <v>15.220742262504114</v>
      </c>
    </row>
    <row r="42974" spans="61:67" x14ac:dyDescent="0.2">
      <c r="BI42974" s="2">
        <v>42968</v>
      </c>
      <c r="BJ42974" s="1">
        <v>111.98288445206161</v>
      </c>
      <c r="BO42974" s="1">
        <v>4.2540100511545056</v>
      </c>
    </row>
    <row r="42975" spans="61:67" x14ac:dyDescent="0.2">
      <c r="BI42975" s="2">
        <v>42969</v>
      </c>
      <c r="BJ42975" s="1">
        <v>96.953370933585163</v>
      </c>
      <c r="BO42975" s="1">
        <v>101.96145029210741</v>
      </c>
    </row>
    <row r="42976" spans="61:67" x14ac:dyDescent="0.2">
      <c r="BI42976" s="2">
        <v>42970</v>
      </c>
      <c r="BJ42976" s="1">
        <v>28.114627253744782</v>
      </c>
      <c r="BO42976" s="1">
        <v>15.939958328752066</v>
      </c>
    </row>
    <row r="42977" spans="61:67" x14ac:dyDescent="0.2">
      <c r="BI42977" s="2">
        <v>42971</v>
      </c>
      <c r="BJ42977" s="1">
        <v>90.240153945867959</v>
      </c>
      <c r="BO42977" s="1">
        <v>101.4337635457516</v>
      </c>
    </row>
    <row r="42978" spans="61:67" x14ac:dyDescent="0.2">
      <c r="BI42978" s="2">
        <v>42972</v>
      </c>
      <c r="BJ42978" s="1">
        <v>78.02931119049849</v>
      </c>
      <c r="BO42978" s="1">
        <v>59.37776828862242</v>
      </c>
    </row>
    <row r="42979" spans="61:67" x14ac:dyDescent="0.2">
      <c r="BI42979" s="2">
        <v>42973</v>
      </c>
      <c r="BJ42979" s="1">
        <v>96.442296866097806</v>
      </c>
      <c r="BO42979" s="1">
        <v>93.953881800618987</v>
      </c>
    </row>
    <row r="42980" spans="61:67" x14ac:dyDescent="0.2">
      <c r="BI42980" s="2">
        <v>42974</v>
      </c>
      <c r="BJ42980" s="1">
        <v>76.196674485872947</v>
      </c>
      <c r="BO42980" s="1">
        <v>32.34621270185788</v>
      </c>
    </row>
    <row r="42981" spans="61:67" x14ac:dyDescent="0.2">
      <c r="BI42981" s="2">
        <v>42975</v>
      </c>
      <c r="BJ42981" s="1">
        <v>23.819586592875037</v>
      </c>
      <c r="BO42981" s="1">
        <v>23.58763054194976</v>
      </c>
    </row>
    <row r="42982" spans="61:67" x14ac:dyDescent="0.2">
      <c r="BI42982" s="2">
        <v>42976</v>
      </c>
      <c r="BJ42982" s="1">
        <v>102.457277887828</v>
      </c>
      <c r="BO42982" s="1">
        <v>72.441940707391851</v>
      </c>
    </row>
    <row r="42983" spans="61:67" x14ac:dyDescent="0.2">
      <c r="BI42983" s="2">
        <v>42977</v>
      </c>
      <c r="BJ42983" s="1">
        <v>23.677025764052171</v>
      </c>
      <c r="BO42983" s="1">
        <v>9.4216396998500436</v>
      </c>
    </row>
    <row r="42984" spans="61:67" x14ac:dyDescent="0.2">
      <c r="BI42984" s="2">
        <v>42978</v>
      </c>
      <c r="BJ42984" s="1">
        <v>21.042499837561262</v>
      </c>
      <c r="BO42984" s="1">
        <v>110.31324733766415</v>
      </c>
    </row>
    <row r="42985" spans="61:67" x14ac:dyDescent="0.2">
      <c r="BI42985" s="2">
        <v>42979</v>
      </c>
      <c r="BJ42985" s="1">
        <v>95.393438088667423</v>
      </c>
      <c r="BO42985" s="1">
        <v>110.95145572003462</v>
      </c>
    </row>
    <row r="42986" spans="61:67" x14ac:dyDescent="0.2">
      <c r="BI42986" s="2">
        <v>42980</v>
      </c>
      <c r="BJ42986" s="1">
        <v>86.203677200765341</v>
      </c>
      <c r="BO42986" s="1">
        <v>85.000573321041756</v>
      </c>
    </row>
    <row r="42987" spans="61:67" x14ac:dyDescent="0.2">
      <c r="BI42987" s="2">
        <v>42981</v>
      </c>
      <c r="BJ42987" s="1">
        <v>1.7287419979403005</v>
      </c>
      <c r="BO42987" s="1">
        <v>83.301774486769077</v>
      </c>
    </row>
    <row r="42988" spans="61:67" x14ac:dyDescent="0.2">
      <c r="BI42988" s="2">
        <v>42982</v>
      </c>
      <c r="BJ42988" s="1">
        <v>59.939083331767975</v>
      </c>
      <c r="BO42988" s="1">
        <v>3.6404205347966858</v>
      </c>
    </row>
    <row r="42989" spans="61:67" x14ac:dyDescent="0.2">
      <c r="BI42989" s="2">
        <v>42983</v>
      </c>
      <c r="BJ42989" s="1">
        <v>11.454538626667709</v>
      </c>
      <c r="BO42989" s="1">
        <v>25.526565924920686</v>
      </c>
    </row>
    <row r="42990" spans="61:67" x14ac:dyDescent="0.2">
      <c r="BI42990" s="2">
        <v>42984</v>
      </c>
      <c r="BJ42990" s="1">
        <v>88.576178485334751</v>
      </c>
      <c r="BO42990" s="1">
        <v>82.584643195192641</v>
      </c>
    </row>
    <row r="42991" spans="61:67" x14ac:dyDescent="0.2">
      <c r="BI42991" s="2">
        <v>42985</v>
      </c>
      <c r="BJ42991" s="1">
        <v>52.502039865575412</v>
      </c>
      <c r="BO42991" s="1">
        <v>83.016900510916614</v>
      </c>
    </row>
    <row r="42992" spans="61:67" x14ac:dyDescent="0.2">
      <c r="BI42992" s="2">
        <v>42986</v>
      </c>
      <c r="BJ42992" s="1">
        <v>79.980758473875412</v>
      </c>
      <c r="BO42992" s="1">
        <v>50.446295928840229</v>
      </c>
    </row>
    <row r="42993" spans="61:67" x14ac:dyDescent="0.2">
      <c r="BI42993" s="2">
        <v>42987</v>
      </c>
      <c r="BJ42993" s="1">
        <v>49.251390381867893</v>
      </c>
      <c r="BO42993" s="1">
        <v>46.12490834233661</v>
      </c>
    </row>
    <row r="42994" spans="61:67" x14ac:dyDescent="0.2">
      <c r="BI42994" s="2">
        <v>42988</v>
      </c>
      <c r="BJ42994" s="1">
        <v>88.321605324160132</v>
      </c>
      <c r="BO42994" s="1">
        <v>15.298473366158287</v>
      </c>
    </row>
    <row r="42995" spans="61:67" x14ac:dyDescent="0.2">
      <c r="BI42995" s="2">
        <v>42989</v>
      </c>
      <c r="BJ42995" s="1">
        <v>3.9423691986334397</v>
      </c>
      <c r="BO42995" s="1">
        <v>73.215568346368698</v>
      </c>
    </row>
    <row r="42996" spans="61:67" x14ac:dyDescent="0.2">
      <c r="BI42996" s="2">
        <v>42990</v>
      </c>
      <c r="BJ42996" s="1">
        <v>13.494590425517497</v>
      </c>
      <c r="BO42996" s="1">
        <v>81.235928646363831</v>
      </c>
    </row>
    <row r="42997" spans="61:67" x14ac:dyDescent="0.2">
      <c r="BI42997" s="2">
        <v>42991</v>
      </c>
      <c r="BJ42997" s="1">
        <v>74.068318584394078</v>
      </c>
      <c r="BO42997" s="1">
        <v>32.649987141301622</v>
      </c>
    </row>
    <row r="42998" spans="61:67" x14ac:dyDescent="0.2">
      <c r="BI42998" s="2">
        <v>42992</v>
      </c>
      <c r="BJ42998" s="1">
        <v>36.179963409619276</v>
      </c>
      <c r="BO42998" s="1">
        <v>70.21482743051935</v>
      </c>
    </row>
    <row r="42999" spans="61:67" x14ac:dyDescent="0.2">
      <c r="BI42999" s="2">
        <v>42993</v>
      </c>
      <c r="BJ42999" s="1">
        <v>43.923230308262717</v>
      </c>
      <c r="BO42999" s="1">
        <v>100.18771073081074</v>
      </c>
    </row>
    <row r="43000" spans="61:67" x14ac:dyDescent="0.2">
      <c r="BI43000" s="2">
        <v>42994</v>
      </c>
      <c r="BJ43000" s="1">
        <v>69.3207274653506</v>
      </c>
      <c r="BO43000" s="1">
        <v>93.776223898205998</v>
      </c>
    </row>
    <row r="43001" spans="61:67" x14ac:dyDescent="0.2">
      <c r="BI43001" s="2">
        <v>42995</v>
      </c>
      <c r="BJ43001" s="1">
        <v>108.99026857634458</v>
      </c>
      <c r="BO43001" s="1">
        <v>50.739866646651379</v>
      </c>
    </row>
    <row r="43002" spans="61:67" x14ac:dyDescent="0.2">
      <c r="BI43002" s="2">
        <v>42996</v>
      </c>
      <c r="BJ43002" s="1">
        <v>0.99211405319392654</v>
      </c>
      <c r="BO43002" s="1">
        <v>46.461169869673782</v>
      </c>
    </row>
    <row r="43003" spans="61:67" x14ac:dyDescent="0.2">
      <c r="BI43003" s="2">
        <v>42997</v>
      </c>
      <c r="BJ43003" s="1">
        <v>44.65766098280632</v>
      </c>
      <c r="BO43003" s="1">
        <v>87.808751812317595</v>
      </c>
    </row>
    <row r="43004" spans="61:67" x14ac:dyDescent="0.2">
      <c r="BI43004" s="2">
        <v>42998</v>
      </c>
      <c r="BJ43004" s="1">
        <v>39.945477993906636</v>
      </c>
      <c r="BO43004" s="1">
        <v>19.143873904116088</v>
      </c>
    </row>
    <row r="43005" spans="61:67" x14ac:dyDescent="0.2">
      <c r="BI43005" s="2">
        <v>42999</v>
      </c>
      <c r="BJ43005" s="1">
        <v>23.018524871327752</v>
      </c>
      <c r="BO43005" s="1">
        <v>63.258725309213119</v>
      </c>
    </row>
    <row r="43006" spans="61:67" x14ac:dyDescent="0.2">
      <c r="BI43006" s="2">
        <v>43000</v>
      </c>
      <c r="BJ43006" s="1">
        <v>32.126380134946928</v>
      </c>
      <c r="BO43006" s="1">
        <v>97.023190494186153</v>
      </c>
    </row>
    <row r="43007" spans="61:67" x14ac:dyDescent="0.2">
      <c r="BI43007" s="2">
        <v>43001</v>
      </c>
      <c r="BJ43007" s="1">
        <v>105.18569041154534</v>
      </c>
      <c r="BO43007" s="1">
        <v>101.6045923445797</v>
      </c>
    </row>
    <row r="43008" spans="61:67" x14ac:dyDescent="0.2">
      <c r="BI43008" s="2">
        <v>43002</v>
      </c>
      <c r="BJ43008" s="1">
        <v>23.777455110268885</v>
      </c>
      <c r="BO43008" s="1">
        <v>76.641519632296806</v>
      </c>
    </row>
    <row r="43009" spans="61:67" x14ac:dyDescent="0.2">
      <c r="BI43009" s="2">
        <v>43003</v>
      </c>
      <c r="BJ43009" s="1">
        <v>105.42478212568822</v>
      </c>
      <c r="BO43009" s="1">
        <v>78.720845542674894</v>
      </c>
    </row>
    <row r="43010" spans="61:67" x14ac:dyDescent="0.2">
      <c r="BI43010" s="2">
        <v>43004</v>
      </c>
      <c r="BJ43010" s="1">
        <v>49.706679628175223</v>
      </c>
      <c r="BO43010" s="1">
        <v>10.989970602675566</v>
      </c>
    </row>
    <row r="43011" spans="61:67" x14ac:dyDescent="0.2">
      <c r="BI43011" s="2">
        <v>43005</v>
      </c>
      <c r="BJ43011" s="1">
        <v>113.92795946197678</v>
      </c>
      <c r="BO43011" s="1">
        <v>84.336224090520417</v>
      </c>
    </row>
    <row r="43012" spans="61:67" x14ac:dyDescent="0.2">
      <c r="BI43012" s="2">
        <v>43006</v>
      </c>
      <c r="BJ43012" s="1">
        <v>46.787445275151399</v>
      </c>
      <c r="BO43012" s="1">
        <v>96.366444107270283</v>
      </c>
    </row>
    <row r="43013" spans="61:67" x14ac:dyDescent="0.2">
      <c r="BI43013" s="2">
        <v>43007</v>
      </c>
      <c r="BJ43013" s="1">
        <v>23.301202547814324</v>
      </c>
      <c r="BO43013" s="1">
        <v>7.3408104214791017</v>
      </c>
    </row>
    <row r="43014" spans="61:67" x14ac:dyDescent="0.2">
      <c r="BI43014" s="2">
        <v>43008</v>
      </c>
      <c r="BJ43014" s="1">
        <v>97.175244659682605</v>
      </c>
      <c r="BO43014" s="1">
        <v>104.71078035986385</v>
      </c>
    </row>
    <row r="43015" spans="61:67" x14ac:dyDescent="0.2">
      <c r="BI43015" s="2">
        <v>43009</v>
      </c>
      <c r="BJ43015" s="1">
        <v>87.597768469296838</v>
      </c>
      <c r="BO43015" s="1">
        <v>94.469437499719376</v>
      </c>
    </row>
    <row r="43016" spans="61:67" x14ac:dyDescent="0.2">
      <c r="BI43016" s="2">
        <v>43010</v>
      </c>
      <c r="BJ43016" s="1">
        <v>58.680969702222754</v>
      </c>
      <c r="BO43016" s="1">
        <v>113.80765896693229</v>
      </c>
    </row>
    <row r="43017" spans="61:67" x14ac:dyDescent="0.2">
      <c r="BI43017" s="2">
        <v>43011</v>
      </c>
      <c r="BJ43017" s="1">
        <v>8.9324645639060911</v>
      </c>
      <c r="BO43017" s="1">
        <v>19.42856087555371</v>
      </c>
    </row>
    <row r="43018" spans="61:67" x14ac:dyDescent="0.2">
      <c r="BI43018" s="2">
        <v>43012</v>
      </c>
      <c r="BJ43018" s="1">
        <v>61.68544109871489</v>
      </c>
      <c r="BO43018" s="1">
        <v>75.207482608589928</v>
      </c>
    </row>
    <row r="43019" spans="61:67" x14ac:dyDescent="0.2">
      <c r="BI43019" s="2">
        <v>43013</v>
      </c>
      <c r="BJ43019" s="1">
        <v>94.620483810664879</v>
      </c>
      <c r="BO43019" s="1">
        <v>37.71111256830487</v>
      </c>
    </row>
    <row r="43020" spans="61:67" x14ac:dyDescent="0.2">
      <c r="BI43020" s="2">
        <v>43014</v>
      </c>
      <c r="BJ43020" s="1">
        <v>79.670186412933148</v>
      </c>
      <c r="BO43020" s="1">
        <v>48.711110777747152</v>
      </c>
    </row>
    <row r="43021" spans="61:67" x14ac:dyDescent="0.2">
      <c r="BI43021" s="2">
        <v>43015</v>
      </c>
      <c r="BJ43021" s="1">
        <v>37.307679197030595</v>
      </c>
      <c r="BO43021" s="1">
        <v>64.527321214762523</v>
      </c>
    </row>
    <row r="43022" spans="61:67" x14ac:dyDescent="0.2">
      <c r="BI43022" s="2">
        <v>43016</v>
      </c>
      <c r="BJ43022" s="1">
        <v>105.63167626005371</v>
      </c>
      <c r="BO43022" s="1">
        <v>88.73667933602097</v>
      </c>
    </row>
    <row r="43023" spans="61:67" x14ac:dyDescent="0.2">
      <c r="BI43023" s="2">
        <v>43017</v>
      </c>
      <c r="BJ43023" s="1">
        <v>96.039209506862207</v>
      </c>
      <c r="BO43023" s="1">
        <v>100.17260135187324</v>
      </c>
    </row>
    <row r="43024" spans="61:67" x14ac:dyDescent="0.2">
      <c r="BI43024" s="2">
        <v>43018</v>
      </c>
      <c r="BJ43024" s="1">
        <v>17.556962056391438</v>
      </c>
      <c r="BO43024" s="1">
        <v>71.209310153975778</v>
      </c>
    </row>
    <row r="43025" spans="61:67" x14ac:dyDescent="0.2">
      <c r="BI43025" s="2">
        <v>43019</v>
      </c>
      <c r="BJ43025" s="1">
        <v>15.069593073410839</v>
      </c>
      <c r="BO43025" s="1">
        <v>110.2826516438228</v>
      </c>
    </row>
    <row r="43026" spans="61:67" x14ac:dyDescent="0.2">
      <c r="BI43026" s="2">
        <v>43020</v>
      </c>
      <c r="BJ43026" s="1">
        <v>54.628162281763466</v>
      </c>
      <c r="BO43026" s="1">
        <v>113.39646003796632</v>
      </c>
    </row>
    <row r="43027" spans="61:67" x14ac:dyDescent="0.2">
      <c r="BI43027" s="2">
        <v>43021</v>
      </c>
      <c r="BJ43027" s="1">
        <v>55.53251457113403</v>
      </c>
      <c r="BO43027" s="1">
        <v>11.829206614130651</v>
      </c>
    </row>
    <row r="43028" spans="61:67" x14ac:dyDescent="0.2">
      <c r="BI43028" s="2">
        <v>43022</v>
      </c>
      <c r="BJ43028" s="1">
        <v>49.15991384521503</v>
      </c>
      <c r="BO43028" s="1">
        <v>57.969712928421998</v>
      </c>
    </row>
    <row r="43029" spans="61:67" x14ac:dyDescent="0.2">
      <c r="BI43029" s="2">
        <v>43023</v>
      </c>
      <c r="BJ43029" s="1">
        <v>110.29553787801233</v>
      </c>
      <c r="BO43029" s="1">
        <v>73.737447935610177</v>
      </c>
    </row>
    <row r="43030" spans="61:67" x14ac:dyDescent="0.2">
      <c r="BI43030" s="2">
        <v>43024</v>
      </c>
      <c r="BJ43030" s="1">
        <v>23.728525924143479</v>
      </c>
      <c r="BO43030" s="1">
        <v>52.480141361071887</v>
      </c>
    </row>
    <row r="43031" spans="61:67" x14ac:dyDescent="0.2">
      <c r="BI43031" s="2">
        <v>43025</v>
      </c>
      <c r="BJ43031" s="1">
        <v>66.904084652759778</v>
      </c>
      <c r="BO43031" s="1">
        <v>20.634074620016559</v>
      </c>
    </row>
    <row r="43032" spans="61:67" x14ac:dyDescent="0.2">
      <c r="BI43032" s="2">
        <v>43026</v>
      </c>
      <c r="BJ43032" s="1">
        <v>37.193085740610698</v>
      </c>
      <c r="BO43032" s="1">
        <v>30.739104272566248</v>
      </c>
    </row>
    <row r="43033" spans="61:67" x14ac:dyDescent="0.2">
      <c r="BI43033" s="2">
        <v>43027</v>
      </c>
      <c r="BJ43033" s="1">
        <v>45.243792238552416</v>
      </c>
      <c r="BO43033" s="1">
        <v>42.415673483755867</v>
      </c>
    </row>
    <row r="43034" spans="61:67" x14ac:dyDescent="0.2">
      <c r="BI43034" s="2">
        <v>43028</v>
      </c>
      <c r="BJ43034" s="1">
        <v>106.7640082739491</v>
      </c>
      <c r="BO43034" s="1">
        <v>32.043101098052901</v>
      </c>
    </row>
    <row r="43035" spans="61:67" x14ac:dyDescent="0.2">
      <c r="BI43035" s="2">
        <v>43029</v>
      </c>
      <c r="BJ43035" s="1">
        <v>68.357802398377075</v>
      </c>
      <c r="BO43035" s="1">
        <v>69.984754906222051</v>
      </c>
    </row>
    <row r="43036" spans="61:67" x14ac:dyDescent="0.2">
      <c r="BI43036" s="2">
        <v>43030</v>
      </c>
      <c r="BJ43036" s="1">
        <v>87.036653576602006</v>
      </c>
      <c r="BO43036" s="1">
        <v>65.250205748077278</v>
      </c>
    </row>
    <row r="43037" spans="61:67" x14ac:dyDescent="0.2">
      <c r="BI43037" s="2">
        <v>43031</v>
      </c>
      <c r="BJ43037" s="1">
        <v>48.412816104170886</v>
      </c>
      <c r="BO43037" s="1">
        <v>53.266189634600877</v>
      </c>
    </row>
    <row r="43038" spans="61:67" x14ac:dyDescent="0.2">
      <c r="BI43038" s="2">
        <v>43032</v>
      </c>
      <c r="BJ43038" s="1">
        <v>46.431550888880608</v>
      </c>
      <c r="BO43038" s="1">
        <v>82.004718499860402</v>
      </c>
    </row>
    <row r="43039" spans="61:67" x14ac:dyDescent="0.2">
      <c r="BI43039" s="2">
        <v>43033</v>
      </c>
      <c r="BJ43039" s="1">
        <v>16.419098455809927</v>
      </c>
      <c r="BO43039" s="1">
        <v>47.093541242438093</v>
      </c>
    </row>
    <row r="43040" spans="61:67" x14ac:dyDescent="0.2">
      <c r="BI43040" s="2">
        <v>43034</v>
      </c>
      <c r="BJ43040" s="1">
        <v>26.318636518547674</v>
      </c>
      <c r="BO43040" s="1">
        <v>34.167396445418817</v>
      </c>
    </row>
    <row r="43041" spans="61:67" x14ac:dyDescent="0.2">
      <c r="BI43041" s="2">
        <v>43035</v>
      </c>
      <c r="BJ43041" s="1">
        <v>13.623072535384562</v>
      </c>
      <c r="BO43041" s="1">
        <v>49.555468996829475</v>
      </c>
    </row>
    <row r="43042" spans="61:67" x14ac:dyDescent="0.2">
      <c r="BI43042" s="2">
        <v>43036</v>
      </c>
      <c r="BJ43042" s="1">
        <v>25.725523206434712</v>
      </c>
      <c r="BO43042" s="1">
        <v>32.243028094029754</v>
      </c>
    </row>
    <row r="43043" spans="61:67" x14ac:dyDescent="0.2">
      <c r="BI43043" s="2">
        <v>43037</v>
      </c>
      <c r="BJ43043" s="1">
        <v>87.597416113188089</v>
      </c>
      <c r="BO43043" s="1">
        <v>25.388672595363129</v>
      </c>
    </row>
    <row r="43044" spans="61:67" x14ac:dyDescent="0.2">
      <c r="BI43044" s="2">
        <v>43038</v>
      </c>
      <c r="BJ43044" s="1">
        <v>10.78468323481523</v>
      </c>
      <c r="BO43044" s="1">
        <v>83.850710472301031</v>
      </c>
    </row>
    <row r="43045" spans="61:67" x14ac:dyDescent="0.2">
      <c r="BI43045" s="2">
        <v>43039</v>
      </c>
      <c r="BJ43045" s="1">
        <v>55.184870441990213</v>
      </c>
      <c r="BO43045" s="1">
        <v>56.047460057316997</v>
      </c>
    </row>
    <row r="43046" spans="61:67" x14ac:dyDescent="0.2">
      <c r="BI43046" s="2">
        <v>43040</v>
      </c>
      <c r="BJ43046" s="1">
        <v>75.822659959626279</v>
      </c>
      <c r="BO43046" s="1">
        <v>65.847811077927432</v>
      </c>
    </row>
    <row r="43047" spans="61:67" x14ac:dyDescent="0.2">
      <c r="BI43047" s="2">
        <v>43041</v>
      </c>
      <c r="BJ43047" s="1">
        <v>25.593229887441804</v>
      </c>
      <c r="BO43047" s="1">
        <v>32.697811771090826</v>
      </c>
    </row>
    <row r="43048" spans="61:67" x14ac:dyDescent="0.2">
      <c r="BI43048" s="2">
        <v>43042</v>
      </c>
      <c r="BJ43048" s="1">
        <v>96.354459483604316</v>
      </c>
      <c r="BO43048" s="1">
        <v>55.684696876673982</v>
      </c>
    </row>
    <row r="43049" spans="61:67" x14ac:dyDescent="0.2">
      <c r="BI43049" s="2">
        <v>43043</v>
      </c>
      <c r="BJ43049" s="1">
        <v>95.752232935719789</v>
      </c>
      <c r="BO43049" s="1">
        <v>102.83876251566043</v>
      </c>
    </row>
    <row r="43050" spans="61:67" x14ac:dyDescent="0.2">
      <c r="BI43050" s="2">
        <v>43044</v>
      </c>
      <c r="BJ43050" s="1">
        <v>55.943733315257035</v>
      </c>
      <c r="BO43050" s="1">
        <v>45.381894803768077</v>
      </c>
    </row>
    <row r="43051" spans="61:67" x14ac:dyDescent="0.2">
      <c r="BI43051" s="2">
        <v>43045</v>
      </c>
      <c r="BJ43051" s="1">
        <v>111.7208259607833</v>
      </c>
      <c r="BO43051" s="1">
        <v>78.559548767603857</v>
      </c>
    </row>
    <row r="43052" spans="61:67" x14ac:dyDescent="0.2">
      <c r="BI43052" s="2">
        <v>43046</v>
      </c>
      <c r="BJ43052" s="1">
        <v>86.822961099290509</v>
      </c>
      <c r="BO43052" s="1">
        <v>49.403870185657141</v>
      </c>
    </row>
    <row r="43053" spans="61:67" x14ac:dyDescent="0.2">
      <c r="BI43053" s="2">
        <v>43047</v>
      </c>
      <c r="BJ43053" s="1">
        <v>36.8052981423494</v>
      </c>
      <c r="BO43053" s="1">
        <v>39.377673641839309</v>
      </c>
    </row>
    <row r="43054" spans="61:67" x14ac:dyDescent="0.2">
      <c r="BI43054" s="2">
        <v>43048</v>
      </c>
      <c r="BJ43054" s="1">
        <v>69.412117252752537</v>
      </c>
      <c r="BO43054" s="1">
        <v>111.84426679837189</v>
      </c>
    </row>
    <row r="43055" spans="61:67" x14ac:dyDescent="0.2">
      <c r="BI43055" s="2">
        <v>43049</v>
      </c>
      <c r="BJ43055" s="1">
        <v>19.775192727903526</v>
      </c>
      <c r="BO43055" s="1">
        <v>56.105316234935813</v>
      </c>
    </row>
    <row r="43056" spans="61:67" x14ac:dyDescent="0.2">
      <c r="BI43056" s="2">
        <v>43050</v>
      </c>
      <c r="BJ43056" s="1">
        <v>109.54729260669625</v>
      </c>
      <c r="BO43056" s="1">
        <v>5.9694628611770035</v>
      </c>
    </row>
    <row r="43057" spans="61:67" x14ac:dyDescent="0.2">
      <c r="BI43057" s="2">
        <v>43051</v>
      </c>
      <c r="BJ43057" s="1">
        <v>35.53697037393114</v>
      </c>
      <c r="BO43057" s="1">
        <v>62.739260028698638</v>
      </c>
    </row>
    <row r="43058" spans="61:67" x14ac:dyDescent="0.2">
      <c r="BI43058" s="2">
        <v>43052</v>
      </c>
      <c r="BJ43058" s="1">
        <v>47.4848507831707</v>
      </c>
      <c r="BO43058" s="1">
        <v>30.103078741788959</v>
      </c>
    </row>
    <row r="43059" spans="61:67" x14ac:dyDescent="0.2">
      <c r="BI43059" s="2">
        <v>43053</v>
      </c>
      <c r="BJ43059" s="1">
        <v>91.693454916862308</v>
      </c>
      <c r="BO43059" s="1">
        <v>27.809954310576654</v>
      </c>
    </row>
    <row r="43060" spans="61:67" x14ac:dyDescent="0.2">
      <c r="BI43060" s="2">
        <v>43054</v>
      </c>
      <c r="BJ43060" s="1">
        <v>17.62565842947954</v>
      </c>
      <c r="BO43060" s="1">
        <v>47.653084344680778</v>
      </c>
    </row>
    <row r="43061" spans="61:67" x14ac:dyDescent="0.2">
      <c r="BI43061" s="2">
        <v>43055</v>
      </c>
      <c r="BJ43061" s="1">
        <v>11.767497727266925</v>
      </c>
      <c r="BO43061" s="1">
        <v>58.595706324643416</v>
      </c>
    </row>
    <row r="43062" spans="61:67" x14ac:dyDescent="0.2">
      <c r="BI43062" s="2">
        <v>43056</v>
      </c>
      <c r="BJ43062" s="1">
        <v>94.428998749277056</v>
      </c>
      <c r="BO43062" s="1">
        <v>44.295611611726613</v>
      </c>
    </row>
    <row r="43063" spans="61:67" x14ac:dyDescent="0.2">
      <c r="BI43063" s="2">
        <v>43057</v>
      </c>
      <c r="BJ43063" s="1">
        <v>67.051701505128293</v>
      </c>
      <c r="BO43063" s="1">
        <v>19.235682302600576</v>
      </c>
    </row>
    <row r="43064" spans="61:67" x14ac:dyDescent="0.2">
      <c r="BI43064" s="2">
        <v>43058</v>
      </c>
      <c r="BJ43064" s="1">
        <v>35.469614879177144</v>
      </c>
      <c r="BO43064" s="1">
        <v>15.407887620472803</v>
      </c>
    </row>
    <row r="43065" spans="61:67" x14ac:dyDescent="0.2">
      <c r="BI43065" s="2">
        <v>43059</v>
      </c>
      <c r="BJ43065" s="1">
        <v>6.9192257554875134</v>
      </c>
      <c r="BO43065" s="1">
        <v>68.796059200589738</v>
      </c>
    </row>
    <row r="43066" spans="61:67" x14ac:dyDescent="0.2">
      <c r="BI43066" s="2">
        <v>43060</v>
      </c>
      <c r="BJ43066" s="1">
        <v>78.533253771393774</v>
      </c>
      <c r="BO43066" s="1">
        <v>92.42231514531737</v>
      </c>
    </row>
    <row r="43067" spans="61:67" x14ac:dyDescent="0.2">
      <c r="BI43067" s="2">
        <v>43061</v>
      </c>
      <c r="BJ43067" s="1">
        <v>86.91393434265926</v>
      </c>
      <c r="BO43067" s="1">
        <v>7.0080733609939436</v>
      </c>
    </row>
    <row r="43068" spans="61:67" x14ac:dyDescent="0.2">
      <c r="BI43068" s="2">
        <v>43062</v>
      </c>
      <c r="BJ43068" s="1">
        <v>92.956308166827327</v>
      </c>
      <c r="BO43068" s="1">
        <v>39.26225198427521</v>
      </c>
    </row>
    <row r="43069" spans="61:67" x14ac:dyDescent="0.2">
      <c r="BI43069" s="2">
        <v>43063</v>
      </c>
      <c r="BJ43069" s="1">
        <v>22.812077173530451</v>
      </c>
      <c r="BO43069" s="1">
        <v>46.352512983574357</v>
      </c>
    </row>
    <row r="43070" spans="61:67" x14ac:dyDescent="0.2">
      <c r="BI43070" s="2">
        <v>43064</v>
      </c>
      <c r="BJ43070" s="1">
        <v>88.459572887085969</v>
      </c>
      <c r="BO43070" s="1">
        <v>70.054579793004891</v>
      </c>
    </row>
    <row r="43071" spans="61:67" x14ac:dyDescent="0.2">
      <c r="BI43071" s="2">
        <v>43065</v>
      </c>
      <c r="BJ43071" s="1">
        <v>74.460204568690884</v>
      </c>
      <c r="BO43071" s="1">
        <v>2.6889895238454748</v>
      </c>
    </row>
    <row r="43072" spans="61:67" x14ac:dyDescent="0.2">
      <c r="BI43072" s="2">
        <v>43066</v>
      </c>
      <c r="BJ43072" s="1">
        <v>51.82388691240233</v>
      </c>
      <c r="BO43072" s="1">
        <v>42.561379885312519</v>
      </c>
    </row>
    <row r="43073" spans="61:67" x14ac:dyDescent="0.2">
      <c r="BI43073" s="2">
        <v>43067</v>
      </c>
      <c r="BJ43073" s="1">
        <v>111.1688875945748</v>
      </c>
      <c r="BO43073" s="1">
        <v>38.540448489907263</v>
      </c>
    </row>
    <row r="43074" spans="61:67" x14ac:dyDescent="0.2">
      <c r="BI43074" s="2">
        <v>43068</v>
      </c>
      <c r="BJ43074" s="1">
        <v>111.83336047563385</v>
      </c>
      <c r="BO43074" s="1">
        <v>63.165191136570158</v>
      </c>
    </row>
    <row r="43075" spans="61:67" x14ac:dyDescent="0.2">
      <c r="BI43075" s="2">
        <v>43069</v>
      </c>
      <c r="BJ43075" s="1">
        <v>28.135297421952696</v>
      </c>
      <c r="BO43075" s="1">
        <v>59.01006233106655</v>
      </c>
    </row>
    <row r="43076" spans="61:67" x14ac:dyDescent="0.2">
      <c r="BI43076" s="2">
        <v>43070</v>
      </c>
      <c r="BJ43076" s="1">
        <v>19.533499614637559</v>
      </c>
      <c r="BO43076" s="1">
        <v>44.915330383686992</v>
      </c>
    </row>
    <row r="43077" spans="61:67" x14ac:dyDescent="0.2">
      <c r="BI43077" s="2">
        <v>43071</v>
      </c>
      <c r="BJ43077" s="1">
        <v>80.976398840227475</v>
      </c>
      <c r="BO43077" s="1">
        <v>29.975665862317026</v>
      </c>
    </row>
    <row r="43078" spans="61:67" x14ac:dyDescent="0.2">
      <c r="BI43078" s="2">
        <v>43072</v>
      </c>
      <c r="BJ43078" s="1">
        <v>41.839967017288714</v>
      </c>
      <c r="BO43078" s="1">
        <v>34.138559543608196</v>
      </c>
    </row>
    <row r="43079" spans="61:67" x14ac:dyDescent="0.2">
      <c r="BI43079" s="2">
        <v>43073</v>
      </c>
      <c r="BJ43079" s="1">
        <v>42.317070456931603</v>
      </c>
      <c r="BO43079" s="1">
        <v>17.234087140192269</v>
      </c>
    </row>
    <row r="43080" spans="61:67" x14ac:dyDescent="0.2">
      <c r="BI43080" s="2">
        <v>43074</v>
      </c>
      <c r="BJ43080" s="1">
        <v>7.8720772718574885</v>
      </c>
      <c r="BO43080" s="1">
        <v>32.589957669100002</v>
      </c>
    </row>
    <row r="43081" spans="61:67" x14ac:dyDescent="0.2">
      <c r="BI43081" s="2">
        <v>43075</v>
      </c>
      <c r="BJ43081" s="1">
        <v>82.964540092675392</v>
      </c>
      <c r="BO43081" s="1">
        <v>111.33641942865187</v>
      </c>
    </row>
    <row r="43082" spans="61:67" x14ac:dyDescent="0.2">
      <c r="BI43082" s="2">
        <v>43076</v>
      </c>
      <c r="BJ43082" s="1">
        <v>2.9126675196276146</v>
      </c>
      <c r="BO43082" s="1">
        <v>38.049629281948583</v>
      </c>
    </row>
    <row r="43083" spans="61:67" x14ac:dyDescent="0.2">
      <c r="BI43083" s="2">
        <v>43077</v>
      </c>
      <c r="BJ43083" s="1">
        <v>42.553582641639608</v>
      </c>
      <c r="BO43083" s="1">
        <v>84.377350739844402</v>
      </c>
    </row>
    <row r="43084" spans="61:67" x14ac:dyDescent="0.2">
      <c r="BI43084" s="2">
        <v>43078</v>
      </c>
      <c r="BJ43084" s="1">
        <v>73.587058521359793</v>
      </c>
      <c r="BO43084" s="1">
        <v>45.41311731976829</v>
      </c>
    </row>
    <row r="43085" spans="61:67" x14ac:dyDescent="0.2">
      <c r="BI43085" s="2">
        <v>43079</v>
      </c>
      <c r="BJ43085" s="1">
        <v>19.756580168568217</v>
      </c>
      <c r="BO43085" s="1">
        <v>73.854665083122413</v>
      </c>
    </row>
    <row r="43086" spans="61:67" x14ac:dyDescent="0.2">
      <c r="BI43086" s="2">
        <v>43080</v>
      </c>
      <c r="BJ43086" s="1">
        <v>85.62678779723494</v>
      </c>
      <c r="BO43086" s="1">
        <v>94.21203165606947</v>
      </c>
    </row>
    <row r="43087" spans="61:67" x14ac:dyDescent="0.2">
      <c r="BI43087" s="2">
        <v>43081</v>
      </c>
      <c r="BJ43087" s="1">
        <v>29.331006820958645</v>
      </c>
      <c r="BO43087" s="1">
        <v>52.990427495305354</v>
      </c>
    </row>
    <row r="43088" spans="61:67" x14ac:dyDescent="0.2">
      <c r="BI43088" s="2">
        <v>43082</v>
      </c>
      <c r="BJ43088" s="1">
        <v>22.822107322270181</v>
      </c>
      <c r="BO43088" s="1">
        <v>55.67546371814818</v>
      </c>
    </row>
    <row r="43089" spans="61:67" x14ac:dyDescent="0.2">
      <c r="BI43089" s="2">
        <v>43083</v>
      </c>
      <c r="BJ43089" s="1">
        <v>32.684663092405955</v>
      </c>
      <c r="BO43089" s="1">
        <v>46.425991584487619</v>
      </c>
    </row>
    <row r="43090" spans="61:67" x14ac:dyDescent="0.2">
      <c r="BI43090" s="2">
        <v>43084</v>
      </c>
      <c r="BJ43090" s="1">
        <v>90.716669812525865</v>
      </c>
      <c r="BO43090" s="1">
        <v>84.731835490066018</v>
      </c>
    </row>
    <row r="43091" spans="61:67" x14ac:dyDescent="0.2">
      <c r="BI43091" s="2">
        <v>43085</v>
      </c>
      <c r="BJ43091" s="1">
        <v>33.728481956284682</v>
      </c>
      <c r="BO43091" s="1">
        <v>14.109858928596775</v>
      </c>
    </row>
    <row r="43092" spans="61:67" x14ac:dyDescent="0.2">
      <c r="BI43092" s="2">
        <v>43086</v>
      </c>
      <c r="BJ43092" s="1">
        <v>50.116000712590321</v>
      </c>
      <c r="BO43092" s="1">
        <v>10.800937588460425</v>
      </c>
    </row>
    <row r="43093" spans="61:67" x14ac:dyDescent="0.2">
      <c r="BI43093" s="2">
        <v>43087</v>
      </c>
      <c r="BJ43093" s="1">
        <v>3.5723319659925146</v>
      </c>
      <c r="BO43093" s="1">
        <v>49.416710077743758</v>
      </c>
    </row>
    <row r="43094" spans="61:67" x14ac:dyDescent="0.2">
      <c r="BI43094" s="2">
        <v>43088</v>
      </c>
      <c r="BJ43094" s="1">
        <v>66.593473668414489</v>
      </c>
      <c r="BO43094" s="1">
        <v>104.08848506942427</v>
      </c>
    </row>
    <row r="43095" spans="61:67" x14ac:dyDescent="0.2">
      <c r="BI43095" s="2">
        <v>43089</v>
      </c>
      <c r="BJ43095" s="1">
        <v>63.524388175455201</v>
      </c>
      <c r="BO43095" s="1">
        <v>79.544551403730097</v>
      </c>
    </row>
    <row r="43096" spans="61:67" x14ac:dyDescent="0.2">
      <c r="BI43096" s="2">
        <v>43090</v>
      </c>
      <c r="BJ43096" s="1">
        <v>71.891154760357708</v>
      </c>
      <c r="BO43096" s="1">
        <v>102.68605748251211</v>
      </c>
    </row>
    <row r="43097" spans="61:67" x14ac:dyDescent="0.2">
      <c r="BI43097" s="2">
        <v>43091</v>
      </c>
      <c r="BJ43097" s="1">
        <v>74.849916167132605</v>
      </c>
      <c r="BO43097" s="1">
        <v>44.350071979123939</v>
      </c>
    </row>
    <row r="43098" spans="61:67" x14ac:dyDescent="0.2">
      <c r="BI43098" s="2">
        <v>43092</v>
      </c>
      <c r="BJ43098" s="1">
        <v>110.13614182575718</v>
      </c>
      <c r="BO43098" s="1">
        <v>38.837387444205874</v>
      </c>
    </row>
    <row r="43099" spans="61:67" x14ac:dyDescent="0.2">
      <c r="BI43099" s="2">
        <v>43093</v>
      </c>
      <c r="BJ43099" s="1">
        <v>100.01995839842589</v>
      </c>
      <c r="BO43099" s="1">
        <v>34.185570373402456</v>
      </c>
    </row>
    <row r="43100" spans="61:67" x14ac:dyDescent="0.2">
      <c r="BI43100" s="2">
        <v>43094</v>
      </c>
      <c r="BJ43100" s="1">
        <v>69.264147086376695</v>
      </c>
      <c r="BO43100" s="1">
        <v>111.02768233468463</v>
      </c>
    </row>
    <row r="43101" spans="61:67" x14ac:dyDescent="0.2">
      <c r="BI43101" s="2">
        <v>43095</v>
      </c>
      <c r="BJ43101" s="1">
        <v>3.0219138558743275</v>
      </c>
      <c r="BO43101" s="1">
        <v>85.442443344572141</v>
      </c>
    </row>
    <row r="43102" spans="61:67" x14ac:dyDescent="0.2">
      <c r="BI43102" s="2">
        <v>43096</v>
      </c>
      <c r="BJ43102" s="1">
        <v>28.381892573762638</v>
      </c>
      <c r="BO43102" s="1">
        <v>71.378835245687597</v>
      </c>
    </row>
    <row r="43103" spans="61:67" x14ac:dyDescent="0.2">
      <c r="BI43103" s="2">
        <v>43097</v>
      </c>
      <c r="BJ43103" s="1">
        <v>27.792034289503317</v>
      </c>
      <c r="BO43103" s="1">
        <v>58.352573084641008</v>
      </c>
    </row>
    <row r="43104" spans="61:67" x14ac:dyDescent="0.2">
      <c r="BI43104" s="2">
        <v>43098</v>
      </c>
      <c r="BJ43104" s="1">
        <v>11.207458390274962</v>
      </c>
      <c r="BO43104" s="1">
        <v>35.174773449466315</v>
      </c>
    </row>
    <row r="43105" spans="61:67" x14ac:dyDescent="0.2">
      <c r="BI43105" s="2">
        <v>43099</v>
      </c>
      <c r="BJ43105" s="1">
        <v>102.27242272002836</v>
      </c>
      <c r="BO43105" s="1">
        <v>31.914909753385995</v>
      </c>
    </row>
    <row r="43106" spans="61:67" x14ac:dyDescent="0.2">
      <c r="BI43106" s="2">
        <v>43100</v>
      </c>
      <c r="BJ43106" s="1">
        <v>23.413354019161698</v>
      </c>
      <c r="BO43106" s="1">
        <v>49.166172797954957</v>
      </c>
    </row>
    <row r="43107" spans="61:67" x14ac:dyDescent="0.2">
      <c r="BI43107" s="2">
        <v>43101</v>
      </c>
      <c r="BJ43107" s="1">
        <v>11.712467226907403</v>
      </c>
      <c r="BO43107" s="1">
        <v>87.887410937497677</v>
      </c>
    </row>
    <row r="43108" spans="61:67" x14ac:dyDescent="0.2">
      <c r="BI43108" s="2">
        <v>43102</v>
      </c>
      <c r="BJ43108" s="1">
        <v>82.684634861685751</v>
      </c>
      <c r="BO43108" s="1">
        <v>69.61662021209024</v>
      </c>
    </row>
    <row r="43109" spans="61:67" x14ac:dyDescent="0.2">
      <c r="BI43109" s="2">
        <v>43103</v>
      </c>
      <c r="BJ43109" s="1">
        <v>102.15021125840848</v>
      </c>
      <c r="BO43109" s="1">
        <v>91.477048004759283</v>
      </c>
    </row>
    <row r="43110" spans="61:67" x14ac:dyDescent="0.2">
      <c r="BI43110" s="2">
        <v>43104</v>
      </c>
      <c r="BJ43110" s="1">
        <v>30.044558478094853</v>
      </c>
      <c r="BO43110" s="1">
        <v>93.110635611894267</v>
      </c>
    </row>
    <row r="43111" spans="61:67" x14ac:dyDescent="0.2">
      <c r="BI43111" s="2">
        <v>43105</v>
      </c>
      <c r="BJ43111" s="1">
        <v>87.146337666942699</v>
      </c>
      <c r="BO43111" s="1">
        <v>99.312289100184884</v>
      </c>
    </row>
    <row r="43112" spans="61:67" x14ac:dyDescent="0.2">
      <c r="BI43112" s="2">
        <v>43106</v>
      </c>
      <c r="BJ43112" s="1">
        <v>100.47756010646047</v>
      </c>
      <c r="BO43112" s="1">
        <v>102.10722676688964</v>
      </c>
    </row>
    <row r="43113" spans="61:67" x14ac:dyDescent="0.2">
      <c r="BI43113" s="2">
        <v>43107</v>
      </c>
      <c r="BJ43113" s="1">
        <v>87.588978166252659</v>
      </c>
      <c r="BO43113" s="1">
        <v>78.634157981288851</v>
      </c>
    </row>
    <row r="43114" spans="61:67" x14ac:dyDescent="0.2">
      <c r="BI43114" s="2">
        <v>43108</v>
      </c>
      <c r="BJ43114" s="1">
        <v>7.2316588987948869</v>
      </c>
      <c r="BO43114" s="1">
        <v>60.199195005281481</v>
      </c>
    </row>
    <row r="43115" spans="61:67" x14ac:dyDescent="0.2">
      <c r="BI43115" s="2">
        <v>43109</v>
      </c>
      <c r="BJ43115" s="1">
        <v>7.357261100522333</v>
      </c>
      <c r="BO43115" s="1">
        <v>9.9414790142264842</v>
      </c>
    </row>
    <row r="43116" spans="61:67" x14ac:dyDescent="0.2">
      <c r="BI43116" s="2">
        <v>43110</v>
      </c>
      <c r="BJ43116" s="1">
        <v>74.000755442817947</v>
      </c>
      <c r="BO43116" s="1">
        <v>59.462907309419947</v>
      </c>
    </row>
    <row r="43117" spans="61:67" x14ac:dyDescent="0.2">
      <c r="BI43117" s="2">
        <v>43111</v>
      </c>
      <c r="BJ43117" s="1">
        <v>12.940634565096314</v>
      </c>
      <c r="BO43117" s="1">
        <v>66.760780666865983</v>
      </c>
    </row>
    <row r="43118" spans="61:67" x14ac:dyDescent="0.2">
      <c r="BI43118" s="2">
        <v>43112</v>
      </c>
      <c r="BJ43118" s="1">
        <v>96.74602353982003</v>
      </c>
      <c r="BO43118" s="1">
        <v>49.124674166689161</v>
      </c>
    </row>
    <row r="43119" spans="61:67" x14ac:dyDescent="0.2">
      <c r="BI43119" s="2">
        <v>43113</v>
      </c>
      <c r="BJ43119" s="1">
        <v>45.31431108287093</v>
      </c>
      <c r="BO43119" s="1">
        <v>24.440480022943671</v>
      </c>
    </row>
    <row r="43120" spans="61:67" x14ac:dyDescent="0.2">
      <c r="BI43120" s="2">
        <v>43114</v>
      </c>
      <c r="BJ43120" s="1">
        <v>53.809133676053719</v>
      </c>
      <c r="BO43120" s="1">
        <v>1.5541632581312221</v>
      </c>
    </row>
    <row r="43121" spans="61:67" x14ac:dyDescent="0.2">
      <c r="BI43121" s="2">
        <v>43115</v>
      </c>
      <c r="BJ43121" s="1">
        <v>85.538736589435914</v>
      </c>
      <c r="BO43121" s="1">
        <v>58.329071440777071</v>
      </c>
    </row>
    <row r="43122" spans="61:67" x14ac:dyDescent="0.2">
      <c r="BI43122" s="2">
        <v>43116</v>
      </c>
      <c r="BJ43122" s="1">
        <v>94.052858223476719</v>
      </c>
      <c r="BO43122" s="1">
        <v>77.917115717684325</v>
      </c>
    </row>
    <row r="43123" spans="61:67" x14ac:dyDescent="0.2">
      <c r="BI43123" s="2">
        <v>43117</v>
      </c>
      <c r="BJ43123" s="1">
        <v>6.6208726640478908</v>
      </c>
      <c r="BO43123" s="1">
        <v>33.227046487164145</v>
      </c>
    </row>
    <row r="43124" spans="61:67" x14ac:dyDescent="0.2">
      <c r="BI43124" s="2">
        <v>43118</v>
      </c>
      <c r="BJ43124" s="1">
        <v>23.971903814241511</v>
      </c>
      <c r="BO43124" s="1">
        <v>17.127548556765657</v>
      </c>
    </row>
    <row r="43125" spans="61:67" x14ac:dyDescent="0.2">
      <c r="BI43125" s="2">
        <v>43119</v>
      </c>
      <c r="BJ43125" s="1">
        <v>17.953152135484952</v>
      </c>
      <c r="BO43125" s="1">
        <v>102.80443033039494</v>
      </c>
    </row>
    <row r="43126" spans="61:67" x14ac:dyDescent="0.2">
      <c r="BI43126" s="2">
        <v>43120</v>
      </c>
      <c r="BJ43126" s="1">
        <v>110.38382039799482</v>
      </c>
      <c r="BO43126" s="1">
        <v>80.482721948483729</v>
      </c>
    </row>
    <row r="43127" spans="61:67" x14ac:dyDescent="0.2">
      <c r="BI43127" s="2">
        <v>43121</v>
      </c>
      <c r="BJ43127" s="1">
        <v>110.37639429079097</v>
      </c>
      <c r="BO43127" s="1">
        <v>54.002143138186298</v>
      </c>
    </row>
    <row r="43128" spans="61:67" x14ac:dyDescent="0.2">
      <c r="BI43128" s="2">
        <v>43122</v>
      </c>
      <c r="BJ43128" s="1">
        <v>63.698708648235922</v>
      </c>
      <c r="BO43128" s="1">
        <v>46.369358959099245</v>
      </c>
    </row>
    <row r="43129" spans="61:67" x14ac:dyDescent="0.2">
      <c r="BI43129" s="2">
        <v>43123</v>
      </c>
      <c r="BJ43129" s="1">
        <v>101.75414945580205</v>
      </c>
      <c r="BO43129" s="1">
        <v>86.232966946038161</v>
      </c>
    </row>
    <row r="43130" spans="61:67" x14ac:dyDescent="0.2">
      <c r="BI43130" s="2">
        <v>43124</v>
      </c>
      <c r="BJ43130" s="1">
        <v>99.756710393727005</v>
      </c>
      <c r="BO43130" s="1">
        <v>84.261428136963431</v>
      </c>
    </row>
    <row r="43131" spans="61:67" x14ac:dyDescent="0.2">
      <c r="BI43131" s="2">
        <v>43125</v>
      </c>
      <c r="BJ43131" s="1">
        <v>24.454789343166976</v>
      </c>
      <c r="BO43131" s="1">
        <v>86.622065670246101</v>
      </c>
    </row>
    <row r="43132" spans="61:67" x14ac:dyDescent="0.2">
      <c r="BI43132" s="2">
        <v>43126</v>
      </c>
      <c r="BJ43132" s="1">
        <v>102.25649000038048</v>
      </c>
      <c r="BO43132" s="1">
        <v>33.234525359745007</v>
      </c>
    </row>
    <row r="43133" spans="61:67" x14ac:dyDescent="0.2">
      <c r="BI43133" s="2">
        <v>43127</v>
      </c>
      <c r="BJ43133" s="1">
        <v>16.654465485533034</v>
      </c>
      <c r="BO43133" s="1">
        <v>112.86437207087452</v>
      </c>
    </row>
    <row r="43134" spans="61:67" x14ac:dyDescent="0.2">
      <c r="BI43134" s="2">
        <v>43128</v>
      </c>
      <c r="BJ43134" s="1">
        <v>70.732093795266891</v>
      </c>
      <c r="BO43134" s="1">
        <v>89.541582603012884</v>
      </c>
    </row>
    <row r="43135" spans="61:67" x14ac:dyDescent="0.2">
      <c r="BI43135" s="2">
        <v>43129</v>
      </c>
      <c r="BJ43135" s="1">
        <v>47.359362931732633</v>
      </c>
      <c r="BO43135" s="1">
        <v>76.679394555994222</v>
      </c>
    </row>
    <row r="43136" spans="61:67" x14ac:dyDescent="0.2">
      <c r="BI43136" s="2">
        <v>43130</v>
      </c>
      <c r="BJ43136" s="1">
        <v>69.341539750995068</v>
      </c>
      <c r="BO43136" s="1">
        <v>65.097242615522006</v>
      </c>
    </row>
    <row r="43137" spans="61:67" x14ac:dyDescent="0.2">
      <c r="BI43137" s="2">
        <v>43131</v>
      </c>
      <c r="BJ43137" s="1">
        <v>9.6972783303742851</v>
      </c>
      <c r="BO43137" s="1">
        <v>12.498327661713812</v>
      </c>
    </row>
    <row r="43138" spans="61:67" x14ac:dyDescent="0.2">
      <c r="BI43138" s="2">
        <v>43132</v>
      </c>
      <c r="BJ43138" s="1">
        <v>80.992795068641428</v>
      </c>
      <c r="BO43138" s="1">
        <v>88.763252543706173</v>
      </c>
    </row>
    <row r="43139" spans="61:67" x14ac:dyDescent="0.2">
      <c r="BI43139" s="2">
        <v>43133</v>
      </c>
      <c r="BJ43139" s="1">
        <v>5.9415820863175774</v>
      </c>
      <c r="BO43139" s="1">
        <v>3.1697557820966829</v>
      </c>
    </row>
    <row r="43140" spans="61:67" x14ac:dyDescent="0.2">
      <c r="BI43140" s="2">
        <v>43134</v>
      </c>
      <c r="BJ43140" s="1">
        <v>37.813858670428331</v>
      </c>
      <c r="BO43140" s="1">
        <v>19.017703532951412</v>
      </c>
    </row>
    <row r="43141" spans="61:67" x14ac:dyDescent="0.2">
      <c r="BI43141" s="2">
        <v>43135</v>
      </c>
      <c r="BJ43141" s="1">
        <v>87.890786367679581</v>
      </c>
      <c r="BO43141" s="1">
        <v>73.391827151934322</v>
      </c>
    </row>
    <row r="43142" spans="61:67" x14ac:dyDescent="0.2">
      <c r="BI43142" s="2">
        <v>43136</v>
      </c>
      <c r="BJ43142" s="1">
        <v>91.275602805218043</v>
      </c>
      <c r="BO43142" s="1">
        <v>2.7756883321344326</v>
      </c>
    </row>
    <row r="43143" spans="61:67" x14ac:dyDescent="0.2">
      <c r="BI43143" s="2">
        <v>43137</v>
      </c>
      <c r="BJ43143" s="1">
        <v>73.137424814542882</v>
      </c>
      <c r="BO43143" s="1">
        <v>20.527380156921463</v>
      </c>
    </row>
    <row r="43144" spans="61:67" x14ac:dyDescent="0.2">
      <c r="BI43144" s="2">
        <v>43138</v>
      </c>
      <c r="BJ43144" s="1">
        <v>42.837470766094313</v>
      </c>
      <c r="BO43144" s="1">
        <v>101.57155511279176</v>
      </c>
    </row>
    <row r="43145" spans="61:67" x14ac:dyDescent="0.2">
      <c r="BI43145" s="2">
        <v>43139</v>
      </c>
      <c r="BJ43145" s="1">
        <v>38.614172017560364</v>
      </c>
      <c r="BO43145" s="1">
        <v>21.887605029900453</v>
      </c>
    </row>
    <row r="43146" spans="61:67" x14ac:dyDescent="0.2">
      <c r="BI43146" s="2">
        <v>43140</v>
      </c>
      <c r="BJ43146" s="1">
        <v>4.3176163866930146</v>
      </c>
      <c r="BO43146" s="1">
        <v>8.6357052172607602</v>
      </c>
    </row>
    <row r="43147" spans="61:67" x14ac:dyDescent="0.2">
      <c r="BI43147" s="2">
        <v>43141</v>
      </c>
      <c r="BJ43147" s="1">
        <v>33.333596664864999</v>
      </c>
      <c r="BO43147" s="1">
        <v>2.2900514794095947</v>
      </c>
    </row>
    <row r="43148" spans="61:67" x14ac:dyDescent="0.2">
      <c r="BI43148" s="2">
        <v>43142</v>
      </c>
      <c r="BJ43148" s="1">
        <v>43.403113576595061</v>
      </c>
      <c r="BO43148" s="1">
        <v>106.57428808482915</v>
      </c>
    </row>
    <row r="43149" spans="61:67" x14ac:dyDescent="0.2">
      <c r="BI43149" s="2">
        <v>43143</v>
      </c>
      <c r="BJ43149" s="1">
        <v>51.104911937458112</v>
      </c>
      <c r="BO43149" s="1">
        <v>17.327541628508197</v>
      </c>
    </row>
    <row r="43150" spans="61:67" x14ac:dyDescent="0.2">
      <c r="BI43150" s="2">
        <v>43144</v>
      </c>
      <c r="BJ43150" s="1">
        <v>20.483180422830582</v>
      </c>
      <c r="BO43150" s="1">
        <v>103.35073529853496</v>
      </c>
    </row>
    <row r="43151" spans="61:67" x14ac:dyDescent="0.2">
      <c r="BI43151" s="2">
        <v>43145</v>
      </c>
      <c r="BJ43151" s="1">
        <v>89.789453820137723</v>
      </c>
      <c r="BO43151" s="1">
        <v>79.026291100771502</v>
      </c>
    </row>
    <row r="43152" spans="61:67" x14ac:dyDescent="0.2">
      <c r="BI43152" s="2">
        <v>43146</v>
      </c>
      <c r="BJ43152" s="1">
        <v>88.301910165363935</v>
      </c>
      <c r="BO43152" s="1">
        <v>69.544026455099115</v>
      </c>
    </row>
    <row r="43153" spans="61:67" x14ac:dyDescent="0.2">
      <c r="BI43153" s="2">
        <v>43147</v>
      </c>
      <c r="BJ43153" s="1">
        <v>98.474566920770016</v>
      </c>
      <c r="BO43153" s="1">
        <v>63.744437596621012</v>
      </c>
    </row>
    <row r="43154" spans="61:67" x14ac:dyDescent="0.2">
      <c r="BI43154" s="2">
        <v>43148</v>
      </c>
      <c r="BJ43154" s="1">
        <v>84.95445483523541</v>
      </c>
      <c r="BO43154" s="1">
        <v>30.671197849202041</v>
      </c>
    </row>
    <row r="43155" spans="61:67" x14ac:dyDescent="0.2">
      <c r="BI43155" s="2">
        <v>43149</v>
      </c>
      <c r="BJ43155" s="1">
        <v>17.117202689888796</v>
      </c>
      <c r="BO43155" s="1">
        <v>107.95358457746026</v>
      </c>
    </row>
    <row r="43156" spans="61:67" x14ac:dyDescent="0.2">
      <c r="BI43156" s="2">
        <v>43150</v>
      </c>
      <c r="BJ43156" s="1">
        <v>52.466939011111506</v>
      </c>
      <c r="BO43156" s="1">
        <v>39.670799689611201</v>
      </c>
    </row>
    <row r="43157" spans="61:67" x14ac:dyDescent="0.2">
      <c r="BI43157" s="2">
        <v>43151</v>
      </c>
      <c r="BJ43157" s="1">
        <v>88.178801227125049</v>
      </c>
      <c r="BO43157" s="1">
        <v>26.707423684649239</v>
      </c>
    </row>
    <row r="43158" spans="61:67" x14ac:dyDescent="0.2">
      <c r="BI43158" s="2">
        <v>43152</v>
      </c>
      <c r="BJ43158" s="1">
        <v>100.29615402480549</v>
      </c>
      <c r="BO43158" s="1">
        <v>90.398145004450598</v>
      </c>
    </row>
    <row r="43159" spans="61:67" x14ac:dyDescent="0.2">
      <c r="BI43159" s="2">
        <v>43153</v>
      </c>
      <c r="BJ43159" s="1">
        <v>86.308568614802695</v>
      </c>
      <c r="BO43159" s="1">
        <v>7.2847953100525551</v>
      </c>
    </row>
    <row r="43160" spans="61:67" x14ac:dyDescent="0.2">
      <c r="BI43160" s="2">
        <v>43154</v>
      </c>
      <c r="BJ43160" s="1">
        <v>57.894615912987646</v>
      </c>
      <c r="BO43160" s="1">
        <v>10.214656472826515</v>
      </c>
    </row>
    <row r="43161" spans="61:67" x14ac:dyDescent="0.2">
      <c r="BI43161" s="2">
        <v>43155</v>
      </c>
      <c r="BJ43161" s="1">
        <v>51.775570695599001</v>
      </c>
      <c r="BO43161" s="1">
        <v>40.60022671315734</v>
      </c>
    </row>
    <row r="43162" spans="61:67" x14ac:dyDescent="0.2">
      <c r="BI43162" s="2">
        <v>43156</v>
      </c>
      <c r="BJ43162" s="1">
        <v>91.245019383191547</v>
      </c>
      <c r="BO43162" s="1">
        <v>90.774649881156094</v>
      </c>
    </row>
    <row r="43163" spans="61:67" x14ac:dyDescent="0.2">
      <c r="BI43163" s="2">
        <v>43157</v>
      </c>
      <c r="BJ43163" s="1">
        <v>84.837083637961413</v>
      </c>
      <c r="BO43163" s="1">
        <v>18.95822314984424</v>
      </c>
    </row>
    <row r="43164" spans="61:67" x14ac:dyDescent="0.2">
      <c r="BI43164" s="2">
        <v>43158</v>
      </c>
      <c r="BJ43164" s="1">
        <v>104.25524653403168</v>
      </c>
      <c r="BO43164" s="1">
        <v>32.143587217575643</v>
      </c>
    </row>
    <row r="43165" spans="61:67" x14ac:dyDescent="0.2">
      <c r="BI43165" s="2">
        <v>43159</v>
      </c>
      <c r="BJ43165" s="1">
        <v>46.270760427575411</v>
      </c>
      <c r="BO43165" s="1">
        <v>47.466979710075535</v>
      </c>
    </row>
    <row r="43166" spans="61:67" x14ac:dyDescent="0.2">
      <c r="BI43166" s="2">
        <v>43160</v>
      </c>
      <c r="BJ43166" s="1">
        <v>50.428518062576458</v>
      </c>
      <c r="BO43166" s="1">
        <v>57.984510217477592</v>
      </c>
    </row>
    <row r="43167" spans="61:67" x14ac:dyDescent="0.2">
      <c r="BI43167" s="2">
        <v>43161</v>
      </c>
      <c r="BJ43167" s="1">
        <v>112.80571249655439</v>
      </c>
      <c r="BO43167" s="1">
        <v>16.051261110227937</v>
      </c>
    </row>
    <row r="43168" spans="61:67" x14ac:dyDescent="0.2">
      <c r="BI43168" s="2">
        <v>43162</v>
      </c>
      <c r="BJ43168" s="1">
        <v>39.643971045195357</v>
      </c>
      <c r="BO43168" s="1">
        <v>111.6255405691749</v>
      </c>
    </row>
    <row r="43169" spans="61:67" x14ac:dyDescent="0.2">
      <c r="BI43169" s="2">
        <v>43163</v>
      </c>
      <c r="BJ43169" s="1">
        <v>88.642965113604006</v>
      </c>
      <c r="BO43169" s="1">
        <v>28.715673203755227</v>
      </c>
    </row>
    <row r="43170" spans="61:67" x14ac:dyDescent="0.2">
      <c r="BI43170" s="2">
        <v>43164</v>
      </c>
      <c r="BJ43170" s="1">
        <v>38.759661619071906</v>
      </c>
      <c r="BO43170" s="1">
        <v>88.041883034426732</v>
      </c>
    </row>
    <row r="43171" spans="61:67" x14ac:dyDescent="0.2">
      <c r="BI43171" s="2">
        <v>43165</v>
      </c>
      <c r="BJ43171" s="1">
        <v>33.139756118739498</v>
      </c>
      <c r="BO43171" s="1">
        <v>61.107652641111926</v>
      </c>
    </row>
    <row r="43172" spans="61:67" x14ac:dyDescent="0.2">
      <c r="BI43172" s="2">
        <v>43166</v>
      </c>
      <c r="BJ43172" s="1">
        <v>10.464473379043294</v>
      </c>
      <c r="BO43172" s="1">
        <v>56.542774777335993</v>
      </c>
    </row>
    <row r="43173" spans="61:67" x14ac:dyDescent="0.2">
      <c r="BI43173" s="2">
        <v>43167</v>
      </c>
      <c r="BJ43173" s="1">
        <v>87.460749800231369</v>
      </c>
      <c r="BO43173" s="1">
        <v>76.011471246504314</v>
      </c>
    </row>
    <row r="43174" spans="61:67" x14ac:dyDescent="0.2">
      <c r="BI43174" s="2">
        <v>43168</v>
      </c>
      <c r="BJ43174" s="1">
        <v>11.45461459531337</v>
      </c>
      <c r="BO43174" s="1">
        <v>112.49379271971695</v>
      </c>
    </row>
    <row r="43175" spans="61:67" x14ac:dyDescent="0.2">
      <c r="BI43175" s="2">
        <v>43169</v>
      </c>
      <c r="BJ43175" s="1">
        <v>78.916847406229849</v>
      </c>
      <c r="BO43175" s="1">
        <v>28.088036764005192</v>
      </c>
    </row>
    <row r="43176" spans="61:67" x14ac:dyDescent="0.2">
      <c r="BI43176" s="2">
        <v>43170</v>
      </c>
      <c r="BJ43176" s="1">
        <v>3.9728997894253943</v>
      </c>
      <c r="BO43176" s="1">
        <v>53.107405460431536</v>
      </c>
    </row>
    <row r="43177" spans="61:67" x14ac:dyDescent="0.2">
      <c r="BI43177" s="2">
        <v>43171</v>
      </c>
      <c r="BJ43177" s="1">
        <v>105.85626353482392</v>
      </c>
      <c r="BO43177" s="1">
        <v>62.078134242705985</v>
      </c>
    </row>
    <row r="43178" spans="61:67" x14ac:dyDescent="0.2">
      <c r="BI43178" s="2">
        <v>43172</v>
      </c>
      <c r="BJ43178" s="1">
        <v>65.774190358429436</v>
      </c>
      <c r="BO43178" s="1">
        <v>52.02873966912729</v>
      </c>
    </row>
    <row r="43179" spans="61:67" x14ac:dyDescent="0.2">
      <c r="BI43179" s="2">
        <v>43173</v>
      </c>
      <c r="BJ43179" s="1">
        <v>39.594340089252185</v>
      </c>
      <c r="BO43179" s="1">
        <v>78.122474506865942</v>
      </c>
    </row>
    <row r="43180" spans="61:67" x14ac:dyDescent="0.2">
      <c r="BI43180" s="2">
        <v>43174</v>
      </c>
      <c r="BJ43180" s="1">
        <v>88.620447213709312</v>
      </c>
      <c r="BO43180" s="1">
        <v>11.074997100548597</v>
      </c>
    </row>
    <row r="43181" spans="61:67" x14ac:dyDescent="0.2">
      <c r="BI43181" s="2">
        <v>43175</v>
      </c>
      <c r="BJ43181" s="1">
        <v>10.843076204774331</v>
      </c>
      <c r="BO43181" s="1">
        <v>35.990393430834402</v>
      </c>
    </row>
    <row r="43182" spans="61:67" x14ac:dyDescent="0.2">
      <c r="BI43182" s="2">
        <v>43176</v>
      </c>
      <c r="BJ43182" s="1">
        <v>16.659032229774407</v>
      </c>
      <c r="BO43182" s="1">
        <v>22.507750266558741</v>
      </c>
    </row>
    <row r="43183" spans="61:67" x14ac:dyDescent="0.2">
      <c r="BI43183" s="2">
        <v>43177</v>
      </c>
      <c r="BJ43183" s="1">
        <v>30.469947437548864</v>
      </c>
      <c r="BO43183" s="1">
        <v>52.859178307758768</v>
      </c>
    </row>
    <row r="43184" spans="61:67" x14ac:dyDescent="0.2">
      <c r="BI43184" s="2">
        <v>43178</v>
      </c>
      <c r="BJ43184" s="1">
        <v>64.995752579751084</v>
      </c>
      <c r="BO43184" s="1">
        <v>73.944371729409241</v>
      </c>
    </row>
    <row r="43185" spans="61:67" x14ac:dyDescent="0.2">
      <c r="BI43185" s="2">
        <v>43179</v>
      </c>
      <c r="BJ43185" s="1">
        <v>53.813028964610581</v>
      </c>
      <c r="BO43185" s="1">
        <v>46.342178074753164</v>
      </c>
    </row>
    <row r="43186" spans="61:67" x14ac:dyDescent="0.2">
      <c r="BI43186" s="2">
        <v>43180</v>
      </c>
      <c r="BJ43186" s="1">
        <v>111.55547343915934</v>
      </c>
      <c r="BO43186" s="1">
        <v>103.36544574163069</v>
      </c>
    </row>
    <row r="43187" spans="61:67" x14ac:dyDescent="0.2">
      <c r="BI43187" s="2">
        <v>43181</v>
      </c>
      <c r="BJ43187" s="1">
        <v>96.26722384472167</v>
      </c>
      <c r="BO43187" s="1">
        <v>56.492460353577812</v>
      </c>
    </row>
    <row r="43188" spans="61:67" x14ac:dyDescent="0.2">
      <c r="BI43188" s="2">
        <v>43182</v>
      </c>
      <c r="BJ43188" s="1">
        <v>11.874474465151945</v>
      </c>
      <c r="BO43188" s="1">
        <v>105.49253994876919</v>
      </c>
    </row>
    <row r="43189" spans="61:67" x14ac:dyDescent="0.2">
      <c r="BI43189" s="2">
        <v>43183</v>
      </c>
      <c r="BJ43189" s="1">
        <v>23.440854935646694</v>
      </c>
      <c r="BO43189" s="1">
        <v>11.896074737564941</v>
      </c>
    </row>
    <row r="43190" spans="61:67" x14ac:dyDescent="0.2">
      <c r="BI43190" s="2">
        <v>43184</v>
      </c>
      <c r="BJ43190" s="1">
        <v>66.088235549158313</v>
      </c>
      <c r="BO43190" s="1">
        <v>52.828036217668696</v>
      </c>
    </row>
    <row r="43191" spans="61:67" x14ac:dyDescent="0.2">
      <c r="BI43191" s="2">
        <v>43185</v>
      </c>
      <c r="BJ43191" s="1">
        <v>14.47149329789924</v>
      </c>
      <c r="BO43191" s="1">
        <v>70.969323658355179</v>
      </c>
    </row>
    <row r="43192" spans="61:67" x14ac:dyDescent="0.2">
      <c r="BI43192" s="2">
        <v>43186</v>
      </c>
      <c r="BJ43192" s="1">
        <v>33.677414904759544</v>
      </c>
      <c r="BO43192" s="1">
        <v>95.499147330503817</v>
      </c>
    </row>
    <row r="43193" spans="61:67" x14ac:dyDescent="0.2">
      <c r="BI43193" s="2">
        <v>43187</v>
      </c>
      <c r="BJ43193" s="1">
        <v>54.281964416176109</v>
      </c>
      <c r="BO43193" s="1">
        <v>6.9701193228102163</v>
      </c>
    </row>
    <row r="43194" spans="61:67" x14ac:dyDescent="0.2">
      <c r="BI43194" s="2">
        <v>43188</v>
      </c>
      <c r="BJ43194" s="1">
        <v>94.849646070841501</v>
      </c>
      <c r="BO43194" s="1">
        <v>2.7038702152093919E-2</v>
      </c>
    </row>
    <row r="43195" spans="61:67" x14ac:dyDescent="0.2">
      <c r="BI43195" s="2">
        <v>43189</v>
      </c>
      <c r="BJ43195" s="1">
        <v>81.643826812480185</v>
      </c>
      <c r="BO43195" s="1">
        <v>1.2705796642815237</v>
      </c>
    </row>
    <row r="43196" spans="61:67" x14ac:dyDescent="0.2">
      <c r="BI43196" s="2">
        <v>43190</v>
      </c>
      <c r="BJ43196" s="1">
        <v>11.946138545801841</v>
      </c>
      <c r="BO43196" s="1">
        <v>94.685788173458079</v>
      </c>
    </row>
    <row r="43197" spans="61:67" x14ac:dyDescent="0.2">
      <c r="BI43197" s="2">
        <v>43191</v>
      </c>
      <c r="BJ43197" s="1">
        <v>27.349481166117538</v>
      </c>
      <c r="BO43197" s="1">
        <v>13.95571174127765</v>
      </c>
    </row>
    <row r="43198" spans="61:67" x14ac:dyDescent="0.2">
      <c r="BI43198" s="2">
        <v>43192</v>
      </c>
      <c r="BJ43198" s="1">
        <v>39.294078930900369</v>
      </c>
      <c r="BO43198" s="1">
        <v>101.37148940078644</v>
      </c>
    </row>
    <row r="43199" spans="61:67" x14ac:dyDescent="0.2">
      <c r="BI43199" s="2">
        <v>43193</v>
      </c>
      <c r="BJ43199" s="1">
        <v>50.389701090982683</v>
      </c>
      <c r="BO43199" s="1">
        <v>1.1065589754229954</v>
      </c>
    </row>
    <row r="43200" spans="61:67" x14ac:dyDescent="0.2">
      <c r="BI43200" s="2">
        <v>43194</v>
      </c>
      <c r="BJ43200" s="1">
        <v>98.313954200267503</v>
      </c>
      <c r="BO43200" s="1">
        <v>51.778604777011466</v>
      </c>
    </row>
    <row r="43201" spans="61:67" x14ac:dyDescent="0.2">
      <c r="BI43201" s="2">
        <v>43195</v>
      </c>
      <c r="BJ43201" s="1">
        <v>101.46139019230002</v>
      </c>
      <c r="BO43201" s="1">
        <v>28.565556826907862</v>
      </c>
    </row>
    <row r="43202" spans="61:67" x14ac:dyDescent="0.2">
      <c r="BI43202" s="2">
        <v>43196</v>
      </c>
      <c r="BJ43202" s="1">
        <v>43.705780866968112</v>
      </c>
      <c r="BO43202" s="1">
        <v>104.29594846223175</v>
      </c>
    </row>
    <row r="43203" spans="61:67" x14ac:dyDescent="0.2">
      <c r="BI43203" s="2">
        <v>43197</v>
      </c>
      <c r="BJ43203" s="1">
        <v>28.483211798073892</v>
      </c>
      <c r="BO43203" s="1">
        <v>76.12258000060946</v>
      </c>
    </row>
    <row r="43204" spans="61:67" x14ac:dyDescent="0.2">
      <c r="BI43204" s="2">
        <v>43198</v>
      </c>
      <c r="BJ43204" s="1">
        <v>25.866949256147063</v>
      </c>
      <c r="BO43204" s="1">
        <v>29.621671279742497</v>
      </c>
    </row>
    <row r="43205" spans="61:67" x14ac:dyDescent="0.2">
      <c r="BI43205" s="2">
        <v>43199</v>
      </c>
      <c r="BJ43205" s="1">
        <v>3.2971366781851366</v>
      </c>
      <c r="BO43205" s="1">
        <v>103.36253587337926</v>
      </c>
    </row>
    <row r="43206" spans="61:67" x14ac:dyDescent="0.2">
      <c r="BI43206" s="2">
        <v>43200</v>
      </c>
      <c r="BJ43206" s="1">
        <v>22.813143414537716</v>
      </c>
      <c r="BO43206" s="1">
        <v>62.929608434825369</v>
      </c>
    </row>
    <row r="43207" spans="61:67" x14ac:dyDescent="0.2">
      <c r="BI43207" s="2">
        <v>43201</v>
      </c>
      <c r="BJ43207" s="1">
        <v>40.766690441272615</v>
      </c>
      <c r="BO43207" s="1">
        <v>5.0493067254724444</v>
      </c>
    </row>
    <row r="43208" spans="61:67" x14ac:dyDescent="0.2">
      <c r="BI43208" s="2">
        <v>43202</v>
      </c>
      <c r="BJ43208" s="1">
        <v>13.399755165656824</v>
      </c>
      <c r="BO43208" s="1">
        <v>108.43415594473775</v>
      </c>
    </row>
    <row r="43209" spans="61:67" x14ac:dyDescent="0.2">
      <c r="BI43209" s="2">
        <v>43203</v>
      </c>
      <c r="BJ43209" s="1">
        <v>91.981970261305136</v>
      </c>
      <c r="BO43209" s="1">
        <v>61.154217388625042</v>
      </c>
    </row>
    <row r="43210" spans="61:67" x14ac:dyDescent="0.2">
      <c r="BI43210" s="2">
        <v>43204</v>
      </c>
      <c r="BJ43210" s="1">
        <v>7.3493228497918146</v>
      </c>
      <c r="BO43210" s="1">
        <v>69.274186968622402</v>
      </c>
    </row>
    <row r="43211" spans="61:67" x14ac:dyDescent="0.2">
      <c r="BI43211" s="2">
        <v>43205</v>
      </c>
      <c r="BJ43211" s="1">
        <v>78.840609527197259</v>
      </c>
      <c r="BO43211" s="1">
        <v>36.60863298777538</v>
      </c>
    </row>
    <row r="43212" spans="61:67" x14ac:dyDescent="0.2">
      <c r="BI43212" s="2">
        <v>43206</v>
      </c>
      <c r="BJ43212" s="1">
        <v>80.631330454505061</v>
      </c>
      <c r="BO43212" s="1">
        <v>42.931272861683809</v>
      </c>
    </row>
    <row r="43213" spans="61:67" x14ac:dyDescent="0.2">
      <c r="BI43213" s="2">
        <v>43207</v>
      </c>
      <c r="BJ43213" s="1">
        <v>47.373962241267677</v>
      </c>
      <c r="BO43213" s="1">
        <v>30.420669705470441</v>
      </c>
    </row>
    <row r="43214" spans="61:67" x14ac:dyDescent="0.2">
      <c r="BI43214" s="2">
        <v>43208</v>
      </c>
      <c r="BJ43214" s="1">
        <v>41.546423517303978</v>
      </c>
      <c r="BO43214" s="1">
        <v>34.886378830746921</v>
      </c>
    </row>
    <row r="43215" spans="61:67" x14ac:dyDescent="0.2">
      <c r="BI43215" s="2">
        <v>43209</v>
      </c>
      <c r="BJ43215" s="1">
        <v>76.911323509324504</v>
      </c>
      <c r="BO43215" s="1">
        <v>111.87669302871261</v>
      </c>
    </row>
    <row r="43216" spans="61:67" x14ac:dyDescent="0.2">
      <c r="BI43216" s="2">
        <v>43210</v>
      </c>
      <c r="BJ43216" s="1">
        <v>40.800018669690573</v>
      </c>
      <c r="BO43216" s="1">
        <v>42.839885944216022</v>
      </c>
    </row>
    <row r="43217" spans="61:67" x14ac:dyDescent="0.2">
      <c r="BI43217" s="2">
        <v>43211</v>
      </c>
      <c r="BJ43217" s="1">
        <v>36.624651809495973</v>
      </c>
      <c r="BO43217" s="1">
        <v>5.2719346914893599</v>
      </c>
    </row>
    <row r="43218" spans="61:67" x14ac:dyDescent="0.2">
      <c r="BI43218" s="2">
        <v>43212</v>
      </c>
      <c r="BJ43218" s="1">
        <v>94.771591428683493</v>
      </c>
      <c r="BO43218" s="1">
        <v>58.194954359656478</v>
      </c>
    </row>
    <row r="43219" spans="61:67" x14ac:dyDescent="0.2">
      <c r="BI43219" s="2">
        <v>43213</v>
      </c>
      <c r="BJ43219" s="1">
        <v>33.019631887700186</v>
      </c>
      <c r="BO43219" s="1">
        <v>8.7951584724497813</v>
      </c>
    </row>
    <row r="43220" spans="61:67" x14ac:dyDescent="0.2">
      <c r="BI43220" s="2">
        <v>43214</v>
      </c>
      <c r="BJ43220" s="1">
        <v>110.97180280857792</v>
      </c>
      <c r="BO43220" s="1">
        <v>50.423724662746608</v>
      </c>
    </row>
    <row r="43221" spans="61:67" x14ac:dyDescent="0.2">
      <c r="BI43221" s="2">
        <v>43215</v>
      </c>
      <c r="BJ43221" s="1">
        <v>80.042411839029214</v>
      </c>
      <c r="BO43221" s="1">
        <v>45.161502597697151</v>
      </c>
    </row>
    <row r="43222" spans="61:67" x14ac:dyDescent="0.2">
      <c r="BI43222" s="2">
        <v>43216</v>
      </c>
      <c r="BJ43222" s="1">
        <v>75.60448768192181</v>
      </c>
      <c r="BO43222" s="1">
        <v>37.455524125725631</v>
      </c>
    </row>
    <row r="43223" spans="61:67" x14ac:dyDescent="0.2">
      <c r="BI43223" s="2">
        <v>43217</v>
      </c>
      <c r="BJ43223" s="1">
        <v>62.889196162967281</v>
      </c>
      <c r="BO43223" s="1">
        <v>32.885489504416867</v>
      </c>
    </row>
    <row r="43224" spans="61:67" x14ac:dyDescent="0.2">
      <c r="BI43224" s="2">
        <v>43218</v>
      </c>
      <c r="BJ43224" s="1">
        <v>69.433519519930073</v>
      </c>
      <c r="BO43224" s="1">
        <v>103.09611177313762</v>
      </c>
    </row>
    <row r="43225" spans="61:67" x14ac:dyDescent="0.2">
      <c r="BI43225" s="2">
        <v>43219</v>
      </c>
      <c r="BJ43225" s="1">
        <v>17.222131508913872</v>
      </c>
      <c r="BO43225" s="1">
        <v>83.300359312711052</v>
      </c>
    </row>
    <row r="43226" spans="61:67" x14ac:dyDescent="0.2">
      <c r="BI43226" s="2">
        <v>43220</v>
      </c>
      <c r="BJ43226" s="1">
        <v>24.730211533062782</v>
      </c>
      <c r="BO43226" s="1">
        <v>105.57443627802063</v>
      </c>
    </row>
    <row r="43227" spans="61:67" x14ac:dyDescent="0.2">
      <c r="BI43227" s="2">
        <v>43221</v>
      </c>
      <c r="BJ43227" s="1">
        <v>66.113333961184267</v>
      </c>
      <c r="BO43227" s="1">
        <v>54.536102659508444</v>
      </c>
    </row>
    <row r="43228" spans="61:67" x14ac:dyDescent="0.2">
      <c r="BI43228" s="2">
        <v>43222</v>
      </c>
      <c r="BJ43228" s="1">
        <v>101.26705609603867</v>
      </c>
      <c r="BO43228" s="1">
        <v>18.042978965641549</v>
      </c>
    </row>
    <row r="43229" spans="61:67" x14ac:dyDescent="0.2">
      <c r="BI43229" s="2">
        <v>43223</v>
      </c>
      <c r="BJ43229" s="1">
        <v>38.420644641924284</v>
      </c>
      <c r="BO43229" s="1">
        <v>41.060533697511843</v>
      </c>
    </row>
    <row r="43230" spans="61:67" x14ac:dyDescent="0.2">
      <c r="BI43230" s="2">
        <v>43224</v>
      </c>
      <c r="BJ43230" s="1">
        <v>36.638468207276688</v>
      </c>
      <c r="BO43230" s="1">
        <v>46.715112581656868</v>
      </c>
    </row>
    <row r="43231" spans="61:67" x14ac:dyDescent="0.2">
      <c r="BI43231" s="2">
        <v>43225</v>
      </c>
      <c r="BJ43231" s="1">
        <v>100.86909041858466</v>
      </c>
      <c r="BO43231" s="1">
        <v>17.29017031085662</v>
      </c>
    </row>
    <row r="43232" spans="61:67" x14ac:dyDescent="0.2">
      <c r="BI43232" s="2">
        <v>43226</v>
      </c>
      <c r="BJ43232" s="1">
        <v>91.497615047198948</v>
      </c>
      <c r="BO43232" s="1">
        <v>82.379957132241756</v>
      </c>
    </row>
    <row r="43233" spans="61:67" x14ac:dyDescent="0.2">
      <c r="BI43233" s="2">
        <v>43227</v>
      </c>
      <c r="BJ43233" s="1">
        <v>59.813665422903071</v>
      </c>
      <c r="BO43233" s="1">
        <v>88.649133114061655</v>
      </c>
    </row>
    <row r="43234" spans="61:67" x14ac:dyDescent="0.2">
      <c r="BI43234" s="2">
        <v>43228</v>
      </c>
      <c r="BJ43234" s="1">
        <v>87.164951054595221</v>
      </c>
      <c r="BO43234" s="1">
        <v>97.173519059563134</v>
      </c>
    </row>
    <row r="43235" spans="61:67" x14ac:dyDescent="0.2">
      <c r="BI43235" s="2">
        <v>43229</v>
      </c>
      <c r="BJ43235" s="1">
        <v>63.107144993866584</v>
      </c>
      <c r="BO43235" s="1">
        <v>95.148977628019381</v>
      </c>
    </row>
    <row r="43236" spans="61:67" x14ac:dyDescent="0.2">
      <c r="BI43236" s="2">
        <v>43230</v>
      </c>
      <c r="BJ43236" s="1">
        <v>36.262120943628489</v>
      </c>
      <c r="BO43236" s="1">
        <v>34.712599262608691</v>
      </c>
    </row>
    <row r="43237" spans="61:67" x14ac:dyDescent="0.2">
      <c r="BI43237" s="2">
        <v>43231</v>
      </c>
      <c r="BJ43237" s="1">
        <v>92.430675161501185</v>
      </c>
      <c r="BO43237" s="1">
        <v>44.007216508027099</v>
      </c>
    </row>
    <row r="43238" spans="61:67" x14ac:dyDescent="0.2">
      <c r="BI43238" s="2">
        <v>43232</v>
      </c>
      <c r="BJ43238" s="1">
        <v>69.318850252760072</v>
      </c>
      <c r="BO43238" s="1">
        <v>97.776978429404025</v>
      </c>
    </row>
    <row r="43239" spans="61:67" x14ac:dyDescent="0.2">
      <c r="BI43239" s="2">
        <v>43233</v>
      </c>
      <c r="BJ43239" s="1">
        <v>98.228387415451934</v>
      </c>
      <c r="BO43239" s="1">
        <v>99.185136723517402</v>
      </c>
    </row>
    <row r="43240" spans="61:67" x14ac:dyDescent="0.2">
      <c r="BI43240" s="2">
        <v>43234</v>
      </c>
      <c r="BJ43240" s="1">
        <v>78.406850071824735</v>
      </c>
      <c r="BO43240" s="1">
        <v>30.451275999177067</v>
      </c>
    </row>
    <row r="43241" spans="61:67" x14ac:dyDescent="0.2">
      <c r="BI43241" s="2">
        <v>43235</v>
      </c>
      <c r="BJ43241" s="1">
        <v>82.038621669582412</v>
      </c>
      <c r="BO43241" s="1">
        <v>26.90196475266681</v>
      </c>
    </row>
    <row r="43242" spans="61:67" x14ac:dyDescent="0.2">
      <c r="BI43242" s="2">
        <v>43236</v>
      </c>
      <c r="BJ43242" s="1">
        <v>96.465204392474547</v>
      </c>
      <c r="BO43242" s="1">
        <v>16.852655108858283</v>
      </c>
    </row>
    <row r="43243" spans="61:67" x14ac:dyDescent="0.2">
      <c r="BI43243" s="2">
        <v>43237</v>
      </c>
      <c r="BJ43243" s="1">
        <v>94.429051092711049</v>
      </c>
      <c r="BO43243" s="1">
        <v>45.705227737373704</v>
      </c>
    </row>
    <row r="43244" spans="61:67" x14ac:dyDescent="0.2">
      <c r="BI43244" s="2">
        <v>43238</v>
      </c>
      <c r="BJ43244" s="1">
        <v>31.904708035833021</v>
      </c>
      <c r="BO43244" s="1">
        <v>105.11398892541364</v>
      </c>
    </row>
    <row r="43245" spans="61:67" x14ac:dyDescent="0.2">
      <c r="BI43245" s="2">
        <v>43239</v>
      </c>
      <c r="BJ43245" s="1">
        <v>2.7798582850771645</v>
      </c>
      <c r="BO43245" s="1">
        <v>86.09377227955018</v>
      </c>
    </row>
    <row r="43246" spans="61:67" x14ac:dyDescent="0.2">
      <c r="BI43246" s="2">
        <v>43240</v>
      </c>
      <c r="BJ43246" s="1">
        <v>112.05637918196173</v>
      </c>
      <c r="BO43246" s="1">
        <v>52.312915543277157</v>
      </c>
    </row>
    <row r="43247" spans="61:67" x14ac:dyDescent="0.2">
      <c r="BI43247" s="2">
        <v>43241</v>
      </c>
      <c r="BJ43247" s="1">
        <v>62.125866115772183</v>
      </c>
      <c r="BO43247" s="1">
        <v>24.588942698368367</v>
      </c>
    </row>
    <row r="43248" spans="61:67" x14ac:dyDescent="0.2">
      <c r="BI43248" s="2">
        <v>43242</v>
      </c>
      <c r="BJ43248" s="1">
        <v>101.53749426999995</v>
      </c>
      <c r="BO43248" s="1">
        <v>94.401386257761985</v>
      </c>
    </row>
    <row r="43249" spans="61:67" x14ac:dyDescent="0.2">
      <c r="BI43249" s="2">
        <v>43243</v>
      </c>
      <c r="BJ43249" s="1">
        <v>60.290239296774175</v>
      </c>
      <c r="BO43249" s="1">
        <v>18.876307586386257</v>
      </c>
    </row>
    <row r="43250" spans="61:67" x14ac:dyDescent="0.2">
      <c r="BI43250" s="2">
        <v>43244</v>
      </c>
      <c r="BJ43250" s="1">
        <v>1.7646759214800731</v>
      </c>
      <c r="BO43250" s="1">
        <v>74.501391380582859</v>
      </c>
    </row>
    <row r="43251" spans="61:67" x14ac:dyDescent="0.2">
      <c r="BI43251" s="2">
        <v>43245</v>
      </c>
      <c r="BJ43251" s="1">
        <v>44.845128684754329</v>
      </c>
      <c r="BO43251" s="1">
        <v>103.2232538658166</v>
      </c>
    </row>
    <row r="43252" spans="61:67" x14ac:dyDescent="0.2">
      <c r="BI43252" s="2">
        <v>43246</v>
      </c>
      <c r="BJ43252" s="1">
        <v>42.850164428820719</v>
      </c>
      <c r="BO43252" s="1">
        <v>24.061507982960318</v>
      </c>
    </row>
    <row r="43253" spans="61:67" x14ac:dyDescent="0.2">
      <c r="BI43253" s="2">
        <v>43247</v>
      </c>
      <c r="BJ43253" s="1">
        <v>22.755519593666218</v>
      </c>
      <c r="BO43253" s="1">
        <v>6.3791657239815258</v>
      </c>
    </row>
    <row r="43254" spans="61:67" x14ac:dyDescent="0.2">
      <c r="BI43254" s="2">
        <v>43248</v>
      </c>
      <c r="BJ43254" s="1">
        <v>47.139225996591975</v>
      </c>
      <c r="BO43254" s="1">
        <v>22.84101056107782</v>
      </c>
    </row>
    <row r="43255" spans="61:67" x14ac:dyDescent="0.2">
      <c r="BI43255" s="2">
        <v>43249</v>
      </c>
      <c r="BJ43255" s="1">
        <v>95.579185159733342</v>
      </c>
      <c r="BO43255" s="1">
        <v>94.981496473284537</v>
      </c>
    </row>
    <row r="43256" spans="61:67" x14ac:dyDescent="0.2">
      <c r="BI43256" s="2">
        <v>43250</v>
      </c>
      <c r="BJ43256" s="1">
        <v>19.611286149085611</v>
      </c>
      <c r="BO43256" s="1">
        <v>5.2323112806132137</v>
      </c>
    </row>
    <row r="43257" spans="61:67" x14ac:dyDescent="0.2">
      <c r="BI43257" s="2">
        <v>43251</v>
      </c>
      <c r="BJ43257" s="1">
        <v>9.5825883374205709</v>
      </c>
      <c r="BO43257" s="1">
        <v>20.024101575213148</v>
      </c>
    </row>
    <row r="43258" spans="61:67" x14ac:dyDescent="0.2">
      <c r="BI43258" s="2">
        <v>43252</v>
      </c>
      <c r="BJ43258" s="1">
        <v>104.17950969600643</v>
      </c>
      <c r="BO43258" s="1">
        <v>79.685855134774599</v>
      </c>
    </row>
    <row r="43259" spans="61:67" x14ac:dyDescent="0.2">
      <c r="BI43259" s="2">
        <v>43253</v>
      </c>
      <c r="BJ43259" s="1">
        <v>28.753223769367008</v>
      </c>
      <c r="BO43259" s="1">
        <v>112.77551159257312</v>
      </c>
    </row>
    <row r="43260" spans="61:67" x14ac:dyDescent="0.2">
      <c r="BI43260" s="2">
        <v>43254</v>
      </c>
      <c r="BJ43260" s="1">
        <v>79.437402707627641</v>
      </c>
      <c r="BO43260" s="1">
        <v>21.646851051170142</v>
      </c>
    </row>
    <row r="43261" spans="61:67" x14ac:dyDescent="0.2">
      <c r="BI43261" s="2">
        <v>43255</v>
      </c>
      <c r="BJ43261" s="1">
        <v>42.145718464953674</v>
      </c>
      <c r="BO43261" s="1">
        <v>8.6727962875479072</v>
      </c>
    </row>
    <row r="43262" spans="61:67" x14ac:dyDescent="0.2">
      <c r="BI43262" s="2">
        <v>43256</v>
      </c>
      <c r="BJ43262" s="1">
        <v>92.750398238403918</v>
      </c>
      <c r="BO43262" s="1">
        <v>35.697163471742513</v>
      </c>
    </row>
    <row r="43263" spans="61:67" x14ac:dyDescent="0.2">
      <c r="BI43263" s="2">
        <v>43257</v>
      </c>
      <c r="BJ43263" s="1">
        <v>75.166708583417076</v>
      </c>
      <c r="BO43263" s="1">
        <v>73.017491056075229</v>
      </c>
    </row>
    <row r="43264" spans="61:67" x14ac:dyDescent="0.2">
      <c r="BI43264" s="2">
        <v>43258</v>
      </c>
      <c r="BJ43264" s="1">
        <v>10.531723540953447</v>
      </c>
      <c r="BO43264" s="1">
        <v>21.390813528274105</v>
      </c>
    </row>
    <row r="43265" spans="61:67" x14ac:dyDescent="0.2">
      <c r="BI43265" s="2">
        <v>43259</v>
      </c>
      <c r="BJ43265" s="1">
        <v>6.3291983476819773</v>
      </c>
      <c r="BO43265" s="1">
        <v>48.46228255218638</v>
      </c>
    </row>
    <row r="43266" spans="61:67" x14ac:dyDescent="0.2">
      <c r="BI43266" s="2">
        <v>43260</v>
      </c>
      <c r="BJ43266" s="1">
        <v>114.01229432113108</v>
      </c>
      <c r="BO43266" s="1">
        <v>41.876500346401386</v>
      </c>
    </row>
    <row r="43267" spans="61:67" x14ac:dyDescent="0.2">
      <c r="BI43267" s="2">
        <v>43261</v>
      </c>
      <c r="BJ43267" s="1">
        <v>55.336954579858528</v>
      </c>
      <c r="BO43267" s="1">
        <v>4.0910168343169566</v>
      </c>
    </row>
    <row r="43268" spans="61:67" x14ac:dyDescent="0.2">
      <c r="BI43268" s="2">
        <v>43262</v>
      </c>
      <c r="BJ43268" s="1">
        <v>68.895952891560214</v>
      </c>
      <c r="BO43268" s="1">
        <v>110.66560401951129</v>
      </c>
    </row>
    <row r="43269" spans="61:67" x14ac:dyDescent="0.2">
      <c r="BI43269" s="2">
        <v>43263</v>
      </c>
      <c r="BJ43269" s="1">
        <v>105.18476928632127</v>
      </c>
      <c r="BO43269" s="1">
        <v>67.878426098396332</v>
      </c>
    </row>
    <row r="43270" spans="61:67" x14ac:dyDescent="0.2">
      <c r="BI43270" s="2">
        <v>43264</v>
      </c>
      <c r="BJ43270" s="1">
        <v>1.5612924911438419</v>
      </c>
      <c r="BO43270" s="1">
        <v>10.49846861995341</v>
      </c>
    </row>
    <row r="43271" spans="61:67" x14ac:dyDescent="0.2">
      <c r="BI43271" s="2">
        <v>43265</v>
      </c>
      <c r="BJ43271" s="1">
        <v>102.08912338283038</v>
      </c>
      <c r="BO43271" s="1">
        <v>99.435737330264359</v>
      </c>
    </row>
    <row r="43272" spans="61:67" x14ac:dyDescent="0.2">
      <c r="BI43272" s="2">
        <v>43266</v>
      </c>
      <c r="BJ43272" s="1">
        <v>73.982863021723929</v>
      </c>
      <c r="BO43272" s="1">
        <v>87.077494964178513</v>
      </c>
    </row>
    <row r="43273" spans="61:67" x14ac:dyDescent="0.2">
      <c r="BI43273" s="2">
        <v>43267</v>
      </c>
      <c r="BJ43273" s="1">
        <v>9.1995548775326874</v>
      </c>
      <c r="BO43273" s="1">
        <v>67.507661089107003</v>
      </c>
    </row>
    <row r="43274" spans="61:67" x14ac:dyDescent="0.2">
      <c r="BI43274" s="2">
        <v>43268</v>
      </c>
      <c r="BJ43274" s="1">
        <v>36.609130707404418</v>
      </c>
      <c r="BO43274" s="1">
        <v>9.9434742402733143</v>
      </c>
    </row>
    <row r="43275" spans="61:67" x14ac:dyDescent="0.2">
      <c r="BI43275" s="2">
        <v>43269</v>
      </c>
      <c r="BJ43275" s="1">
        <v>108.58199536156415</v>
      </c>
      <c r="BO43275" s="1">
        <v>46.242817950989533</v>
      </c>
    </row>
    <row r="43276" spans="61:67" x14ac:dyDescent="0.2">
      <c r="BI43276" s="2">
        <v>43270</v>
      </c>
      <c r="BJ43276" s="1">
        <v>89.932467455196317</v>
      </c>
      <c r="BO43276" s="1">
        <v>88.220637147570628</v>
      </c>
    </row>
    <row r="43277" spans="61:67" x14ac:dyDescent="0.2">
      <c r="BI43277" s="2">
        <v>43271</v>
      </c>
      <c r="BJ43277" s="1">
        <v>31.093333728632313</v>
      </c>
      <c r="BO43277" s="1">
        <v>16.268268744879304</v>
      </c>
    </row>
    <row r="43278" spans="61:67" x14ac:dyDescent="0.2">
      <c r="BI43278" s="2">
        <v>43272</v>
      </c>
      <c r="BJ43278" s="1">
        <v>69.730007879172533</v>
      </c>
      <c r="BO43278" s="1">
        <v>44.237443379430076</v>
      </c>
    </row>
    <row r="43279" spans="61:67" x14ac:dyDescent="0.2">
      <c r="BI43279" s="2">
        <v>43273</v>
      </c>
      <c r="BJ43279" s="1">
        <v>29.361750543486107</v>
      </c>
      <c r="BO43279" s="1">
        <v>38.256374653628157</v>
      </c>
    </row>
    <row r="43280" spans="61:67" x14ac:dyDescent="0.2">
      <c r="BI43280" s="2">
        <v>43274</v>
      </c>
      <c r="BJ43280" s="1">
        <v>35.495211081703204</v>
      </c>
      <c r="BO43280" s="1">
        <v>70.688779149106878</v>
      </c>
    </row>
    <row r="43281" spans="61:67" x14ac:dyDescent="0.2">
      <c r="BI43281" s="2">
        <v>43275</v>
      </c>
      <c r="BJ43281" s="1">
        <v>75.457562764463503</v>
      </c>
      <c r="BO43281" s="1">
        <v>38.580308681633298</v>
      </c>
    </row>
    <row r="43282" spans="61:67" x14ac:dyDescent="0.2">
      <c r="BI43282" s="2">
        <v>43276</v>
      </c>
      <c r="BJ43282" s="1">
        <v>51.73804708737002</v>
      </c>
      <c r="BO43282" s="1">
        <v>72.831744681970875</v>
      </c>
    </row>
    <row r="43283" spans="61:67" x14ac:dyDescent="0.2">
      <c r="BI43283" s="2">
        <v>43277</v>
      </c>
      <c r="BJ43283" s="1">
        <v>47.320133342008248</v>
      </c>
      <c r="BO43283" s="1">
        <v>82.476170106423908</v>
      </c>
    </row>
    <row r="43284" spans="61:67" x14ac:dyDescent="0.2">
      <c r="BI43284" s="2">
        <v>43278</v>
      </c>
      <c r="BJ43284" s="1">
        <v>49.307325810650795</v>
      </c>
      <c r="BO43284" s="1">
        <v>92.241059758884191</v>
      </c>
    </row>
    <row r="43285" spans="61:67" x14ac:dyDescent="0.2">
      <c r="BI43285" s="2">
        <v>43279</v>
      </c>
      <c r="BJ43285" s="1">
        <v>26.723899595053421</v>
      </c>
      <c r="BO43285" s="1">
        <v>111.65857428606067</v>
      </c>
    </row>
    <row r="43286" spans="61:67" x14ac:dyDescent="0.2">
      <c r="BI43286" s="2">
        <v>43280</v>
      </c>
      <c r="BJ43286" s="1">
        <v>24.231967925666151</v>
      </c>
      <c r="BO43286" s="1">
        <v>102.83157760189071</v>
      </c>
    </row>
    <row r="43287" spans="61:67" x14ac:dyDescent="0.2">
      <c r="BI43287" s="2">
        <v>43281</v>
      </c>
      <c r="BJ43287" s="1">
        <v>51.169092966304262</v>
      </c>
      <c r="BO43287" s="1">
        <v>17.861224114211506</v>
      </c>
    </row>
    <row r="43288" spans="61:67" x14ac:dyDescent="0.2">
      <c r="BI43288" s="2">
        <v>43282</v>
      </c>
      <c r="BJ43288" s="1">
        <v>85.008465683299264</v>
      </c>
      <c r="BO43288" s="1">
        <v>5.5084216440768721</v>
      </c>
    </row>
    <row r="43289" spans="61:67" x14ac:dyDescent="0.2">
      <c r="BI43289" s="2">
        <v>43283</v>
      </c>
      <c r="BJ43289" s="1">
        <v>94.787037832762209</v>
      </c>
      <c r="BO43289" s="1">
        <v>95.063821631869459</v>
      </c>
    </row>
    <row r="43290" spans="61:67" x14ac:dyDescent="0.2">
      <c r="BI43290" s="2">
        <v>43284</v>
      </c>
      <c r="BJ43290" s="1">
        <v>41.932875681556496</v>
      </c>
      <c r="BO43290" s="1">
        <v>83.147008032170604</v>
      </c>
    </row>
    <row r="43291" spans="61:67" x14ac:dyDescent="0.2">
      <c r="BI43291" s="2">
        <v>43285</v>
      </c>
      <c r="BJ43291" s="1">
        <v>107.15435960199169</v>
      </c>
      <c r="BO43291" s="1">
        <v>107.79826540721835</v>
      </c>
    </row>
    <row r="43292" spans="61:67" x14ac:dyDescent="0.2">
      <c r="BI43292" s="2">
        <v>43286</v>
      </c>
      <c r="BJ43292" s="1">
        <v>36.640376184607831</v>
      </c>
      <c r="BO43292" s="1">
        <v>50.87692442108478</v>
      </c>
    </row>
    <row r="43293" spans="61:67" x14ac:dyDescent="0.2">
      <c r="BI43293" s="2">
        <v>43287</v>
      </c>
      <c r="BJ43293" s="1">
        <v>45.434631984350958</v>
      </c>
      <c r="BO43293" s="1">
        <v>78.826301925647826</v>
      </c>
    </row>
    <row r="43294" spans="61:67" x14ac:dyDescent="0.2">
      <c r="BI43294" s="2">
        <v>43288</v>
      </c>
      <c r="BJ43294" s="1">
        <v>65.998114329078291</v>
      </c>
      <c r="BO43294" s="1">
        <v>89.46037553257456</v>
      </c>
    </row>
    <row r="43295" spans="61:67" x14ac:dyDescent="0.2">
      <c r="BI43295" s="2">
        <v>43289</v>
      </c>
      <c r="BJ43295" s="1">
        <v>22.63900905102734</v>
      </c>
      <c r="BO43295" s="1">
        <v>38.193360800736158</v>
      </c>
    </row>
    <row r="43296" spans="61:67" x14ac:dyDescent="0.2">
      <c r="BI43296" s="2">
        <v>43290</v>
      </c>
      <c r="BJ43296" s="1">
        <v>30.84036064984765</v>
      </c>
      <c r="BO43296" s="1">
        <v>7.4997059806242525</v>
      </c>
    </row>
    <row r="43297" spans="61:67" x14ac:dyDescent="0.2">
      <c r="BI43297" s="2">
        <v>43291</v>
      </c>
      <c r="BJ43297" s="1">
        <v>82.868839411335202</v>
      </c>
      <c r="BO43297" s="1">
        <v>86.358239310842393</v>
      </c>
    </row>
    <row r="43298" spans="61:67" x14ac:dyDescent="0.2">
      <c r="BI43298" s="2">
        <v>43292</v>
      </c>
      <c r="BJ43298" s="1">
        <v>24.345799069194481</v>
      </c>
      <c r="BO43298" s="1">
        <v>50.275687074493149</v>
      </c>
    </row>
    <row r="43299" spans="61:67" x14ac:dyDescent="0.2">
      <c r="BI43299" s="2">
        <v>43293</v>
      </c>
      <c r="BJ43299" s="1">
        <v>93.081876632109342</v>
      </c>
      <c r="BO43299" s="1">
        <v>10.849982706984303</v>
      </c>
    </row>
    <row r="43300" spans="61:67" x14ac:dyDescent="0.2">
      <c r="BI43300" s="2">
        <v>43294</v>
      </c>
      <c r="BJ43300" s="1">
        <v>88.099877606876916</v>
      </c>
      <c r="BO43300" s="1">
        <v>46.068387819130507</v>
      </c>
    </row>
    <row r="43301" spans="61:67" x14ac:dyDescent="0.2">
      <c r="BI43301" s="2">
        <v>43295</v>
      </c>
      <c r="BJ43301" s="1">
        <v>8.1765433142675867</v>
      </c>
      <c r="BO43301" s="1">
        <v>101.16104892539259</v>
      </c>
    </row>
    <row r="43302" spans="61:67" x14ac:dyDescent="0.2">
      <c r="BI43302" s="2">
        <v>43296</v>
      </c>
      <c r="BJ43302" s="1">
        <v>43.723142413967864</v>
      </c>
      <c r="BO43302" s="1">
        <v>91.608411073550755</v>
      </c>
    </row>
    <row r="43303" spans="61:67" x14ac:dyDescent="0.2">
      <c r="BI43303" s="2">
        <v>43297</v>
      </c>
      <c r="BJ43303" s="1">
        <v>80.7671147691497</v>
      </c>
      <c r="BO43303" s="1">
        <v>91.505277534711794</v>
      </c>
    </row>
    <row r="43304" spans="61:67" x14ac:dyDescent="0.2">
      <c r="BI43304" s="2">
        <v>43298</v>
      </c>
      <c r="BJ43304" s="1">
        <v>27.751274700858215</v>
      </c>
      <c r="BO43304" s="1">
        <v>72.196066829102065</v>
      </c>
    </row>
    <row r="43305" spans="61:67" x14ac:dyDescent="0.2">
      <c r="BI43305" s="2">
        <v>43299</v>
      </c>
      <c r="BJ43305" s="1">
        <v>40.105359726692043</v>
      </c>
      <c r="BO43305" s="1">
        <v>105.36122067712994</v>
      </c>
    </row>
    <row r="43306" spans="61:67" x14ac:dyDescent="0.2">
      <c r="BI43306" s="2">
        <v>43300</v>
      </c>
      <c r="BJ43306" s="1">
        <v>63.37795089028269</v>
      </c>
      <c r="BO43306" s="1">
        <v>26.815628576731068</v>
      </c>
    </row>
    <row r="43307" spans="61:67" x14ac:dyDescent="0.2">
      <c r="BI43307" s="2">
        <v>43301</v>
      </c>
      <c r="BJ43307" s="1">
        <v>83.821678348560781</v>
      </c>
      <c r="BO43307" s="1">
        <v>49.36069138383219</v>
      </c>
    </row>
    <row r="43308" spans="61:67" x14ac:dyDescent="0.2">
      <c r="BI43308" s="2">
        <v>43302</v>
      </c>
      <c r="BJ43308" s="1">
        <v>72.930858434143531</v>
      </c>
      <c r="BO43308" s="1">
        <v>58.329851604016099</v>
      </c>
    </row>
    <row r="43309" spans="61:67" x14ac:dyDescent="0.2">
      <c r="BI43309" s="2">
        <v>43303</v>
      </c>
      <c r="BJ43309" s="1">
        <v>9.1398508405001273</v>
      </c>
      <c r="BO43309" s="1">
        <v>14.893031788102842</v>
      </c>
    </row>
    <row r="43310" spans="61:67" x14ac:dyDescent="0.2">
      <c r="BI43310" s="2">
        <v>43304</v>
      </c>
      <c r="BJ43310" s="1">
        <v>1.7741846447068887</v>
      </c>
      <c r="BO43310" s="1">
        <v>26.107806924633746</v>
      </c>
    </row>
    <row r="43311" spans="61:67" x14ac:dyDescent="0.2">
      <c r="BI43311" s="2">
        <v>43305</v>
      </c>
      <c r="BJ43311" s="1">
        <v>70.384915659533632</v>
      </c>
      <c r="BO43311" s="1">
        <v>35.990536582856905</v>
      </c>
    </row>
    <row r="43312" spans="61:67" x14ac:dyDescent="0.2">
      <c r="BI43312" s="2">
        <v>43306</v>
      </c>
      <c r="BJ43312" s="1">
        <v>85.351857720644759</v>
      </c>
      <c r="BO43312" s="1">
        <v>64.903377349583693</v>
      </c>
    </row>
    <row r="43313" spans="61:67" x14ac:dyDescent="0.2">
      <c r="BI43313" s="2">
        <v>43307</v>
      </c>
      <c r="BJ43313" s="1">
        <v>58.720106014836844</v>
      </c>
      <c r="BO43313" s="1">
        <v>108.79932087716337</v>
      </c>
    </row>
    <row r="43314" spans="61:67" x14ac:dyDescent="0.2">
      <c r="BI43314" s="2">
        <v>43308</v>
      </c>
      <c r="BJ43314" s="1">
        <v>40.579491610795472</v>
      </c>
      <c r="BO43314" s="1">
        <v>94.143126906002109</v>
      </c>
    </row>
    <row r="43315" spans="61:67" x14ac:dyDescent="0.2">
      <c r="BI43315" s="2">
        <v>43309</v>
      </c>
      <c r="BJ43315" s="1">
        <v>11.033189997714071</v>
      </c>
      <c r="BO43315" s="1">
        <v>79.987369235314574</v>
      </c>
    </row>
    <row r="43316" spans="61:67" x14ac:dyDescent="0.2">
      <c r="BI43316" s="2">
        <v>43310</v>
      </c>
      <c r="BJ43316" s="1">
        <v>97.64462543647339</v>
      </c>
      <c r="BO43316" s="1">
        <v>19.379500451617712</v>
      </c>
    </row>
    <row r="43317" spans="61:67" x14ac:dyDescent="0.2">
      <c r="BI43317" s="2">
        <v>43311</v>
      </c>
      <c r="BJ43317" s="1">
        <v>96.320668283892346</v>
      </c>
      <c r="BO43317" s="1">
        <v>82.233999914351372</v>
      </c>
    </row>
    <row r="43318" spans="61:67" x14ac:dyDescent="0.2">
      <c r="BI43318" s="2">
        <v>43312</v>
      </c>
      <c r="BJ43318" s="1">
        <v>59.196060225801588</v>
      </c>
      <c r="BO43318" s="1">
        <v>113.09936081495736</v>
      </c>
    </row>
    <row r="43319" spans="61:67" x14ac:dyDescent="0.2">
      <c r="BI43319" s="2">
        <v>43313</v>
      </c>
      <c r="BJ43319" s="1">
        <v>37.676978518856444</v>
      </c>
      <c r="BO43319" s="1">
        <v>77.645075601105461</v>
      </c>
    </row>
    <row r="43320" spans="61:67" x14ac:dyDescent="0.2">
      <c r="BI43320" s="2">
        <v>43314</v>
      </c>
      <c r="BJ43320" s="1">
        <v>10.213771234794347</v>
      </c>
      <c r="BO43320" s="1">
        <v>8.7120890930707269</v>
      </c>
    </row>
    <row r="43321" spans="61:67" x14ac:dyDescent="0.2">
      <c r="BI43321" s="2">
        <v>43315</v>
      </c>
      <c r="BJ43321" s="1">
        <v>71.916355825428994</v>
      </c>
      <c r="BO43321" s="1">
        <v>6.8219860873700036</v>
      </c>
    </row>
    <row r="43322" spans="61:67" x14ac:dyDescent="0.2">
      <c r="BI43322" s="2">
        <v>43316</v>
      </c>
      <c r="BJ43322" s="1">
        <v>11.37556754998452</v>
      </c>
      <c r="BO43322" s="1">
        <v>108.10139011838093</v>
      </c>
    </row>
    <row r="43323" spans="61:67" x14ac:dyDescent="0.2">
      <c r="BI43323" s="2">
        <v>43317</v>
      </c>
      <c r="BJ43323" s="1">
        <v>55.684697594888249</v>
      </c>
      <c r="BO43323" s="1">
        <v>63.953841771104024</v>
      </c>
    </row>
    <row r="43324" spans="61:67" x14ac:dyDescent="0.2">
      <c r="BI43324" s="2">
        <v>43318</v>
      </c>
      <c r="BJ43324" s="1">
        <v>111.49131414818389</v>
      </c>
      <c r="BO43324" s="1">
        <v>18.065514913142504</v>
      </c>
    </row>
    <row r="43325" spans="61:67" x14ac:dyDescent="0.2">
      <c r="BI43325" s="2">
        <v>43319</v>
      </c>
      <c r="BJ43325" s="1">
        <v>36.227924466822216</v>
      </c>
      <c r="BO43325" s="1">
        <v>83.723991532923648</v>
      </c>
    </row>
    <row r="43326" spans="61:67" x14ac:dyDescent="0.2">
      <c r="BI43326" s="2">
        <v>43320</v>
      </c>
      <c r="BJ43326" s="1">
        <v>41.901574593235765</v>
      </c>
      <c r="BO43326" s="1">
        <v>52.415667515801246</v>
      </c>
    </row>
    <row r="43327" spans="61:67" x14ac:dyDescent="0.2">
      <c r="BI43327" s="2">
        <v>43321</v>
      </c>
      <c r="BJ43327" s="1">
        <v>60.803454593699499</v>
      </c>
      <c r="BO43327" s="1">
        <v>108.71356115136216</v>
      </c>
    </row>
    <row r="43328" spans="61:67" x14ac:dyDescent="0.2">
      <c r="BI43328" s="2">
        <v>43322</v>
      </c>
      <c r="BJ43328" s="1">
        <v>33.962057482238336</v>
      </c>
      <c r="BO43328" s="1">
        <v>81.007325898563849</v>
      </c>
    </row>
    <row r="43329" spans="61:67" x14ac:dyDescent="0.2">
      <c r="BI43329" s="2">
        <v>43323</v>
      </c>
      <c r="BJ43329" s="1">
        <v>54.131242496376373</v>
      </c>
      <c r="BO43329" s="1">
        <v>82.868780275800347</v>
      </c>
    </row>
    <row r="43330" spans="61:67" x14ac:dyDescent="0.2">
      <c r="BI43330" s="2">
        <v>43324</v>
      </c>
      <c r="BJ43330" s="1">
        <v>33.967986819897206</v>
      </c>
      <c r="BO43330" s="1">
        <v>5.6435711020150272</v>
      </c>
    </row>
    <row r="43331" spans="61:67" x14ac:dyDescent="0.2">
      <c r="BI43331" s="2">
        <v>43325</v>
      </c>
      <c r="BJ43331" s="1">
        <v>39.166047667711169</v>
      </c>
      <c r="BO43331" s="1">
        <v>105.71985638527853</v>
      </c>
    </row>
    <row r="43332" spans="61:67" x14ac:dyDescent="0.2">
      <c r="BI43332" s="2">
        <v>43326</v>
      </c>
      <c r="BJ43332" s="1">
        <v>69.054261909070206</v>
      </c>
      <c r="BO43332" s="1">
        <v>2.9023659134312361</v>
      </c>
    </row>
    <row r="43333" spans="61:67" x14ac:dyDescent="0.2">
      <c r="BI43333" s="2">
        <v>43327</v>
      </c>
      <c r="BJ43333" s="1">
        <v>84.63162009116563</v>
      </c>
      <c r="BO43333" s="1">
        <v>10.996212040482771</v>
      </c>
    </row>
    <row r="43334" spans="61:67" x14ac:dyDescent="0.2">
      <c r="BI43334" s="2">
        <v>43328</v>
      </c>
      <c r="BJ43334" s="1">
        <v>58.069874591806368</v>
      </c>
      <c r="BO43334" s="1">
        <v>96.758933565084121</v>
      </c>
    </row>
    <row r="43335" spans="61:67" x14ac:dyDescent="0.2">
      <c r="BI43335" s="2">
        <v>43329</v>
      </c>
      <c r="BJ43335" s="1">
        <v>24.111968558503332</v>
      </c>
      <c r="BO43335" s="1">
        <v>37.954350489007496</v>
      </c>
    </row>
    <row r="43336" spans="61:67" x14ac:dyDescent="0.2">
      <c r="BI43336" s="2">
        <v>43330</v>
      </c>
      <c r="BJ43336" s="1">
        <v>37.514052538869109</v>
      </c>
      <c r="BO43336" s="1">
        <v>45.092110475332234</v>
      </c>
    </row>
    <row r="43337" spans="61:67" x14ac:dyDescent="0.2">
      <c r="BI43337" s="2">
        <v>43331</v>
      </c>
      <c r="BJ43337" s="1">
        <v>61.046974541821086</v>
      </c>
      <c r="BO43337" s="1">
        <v>59.281464954596672</v>
      </c>
    </row>
    <row r="43338" spans="61:67" x14ac:dyDescent="0.2">
      <c r="BI43338" s="2">
        <v>43332</v>
      </c>
      <c r="BJ43338" s="1">
        <v>36.764742211788345</v>
      </c>
      <c r="BO43338" s="1">
        <v>112.93393791565943</v>
      </c>
    </row>
    <row r="43339" spans="61:67" x14ac:dyDescent="0.2">
      <c r="BI43339" s="2">
        <v>43333</v>
      </c>
      <c r="BJ43339" s="1">
        <v>95.177468197110542</v>
      </c>
      <c r="BO43339" s="1">
        <v>58.141674186152969</v>
      </c>
    </row>
    <row r="43340" spans="61:67" x14ac:dyDescent="0.2">
      <c r="BI43340" s="2">
        <v>43334</v>
      </c>
      <c r="BJ43340" s="1">
        <v>89.394037253443159</v>
      </c>
      <c r="BO43340" s="1">
        <v>48.182515558436833</v>
      </c>
    </row>
    <row r="43341" spans="61:67" x14ac:dyDescent="0.2">
      <c r="BI43341" s="2">
        <v>43335</v>
      </c>
      <c r="BJ43341" s="1">
        <v>40.297794906225178</v>
      </c>
      <c r="BO43341" s="1">
        <v>51.356593224018624</v>
      </c>
    </row>
    <row r="43342" spans="61:67" x14ac:dyDescent="0.2">
      <c r="BI43342" s="2">
        <v>43336</v>
      </c>
      <c r="BJ43342" s="1">
        <v>46.125157317034521</v>
      </c>
      <c r="BO43342" s="1">
        <v>110.03850099454318</v>
      </c>
    </row>
    <row r="43343" spans="61:67" x14ac:dyDescent="0.2">
      <c r="BI43343" s="2">
        <v>43337</v>
      </c>
      <c r="BJ43343" s="1">
        <v>4.8124705346941816</v>
      </c>
      <c r="BO43343" s="1">
        <v>6.7686222585087243</v>
      </c>
    </row>
    <row r="43344" spans="61:67" x14ac:dyDescent="0.2">
      <c r="BI43344" s="2">
        <v>43338</v>
      </c>
      <c r="BJ43344" s="1">
        <v>96.208897866325785</v>
      </c>
      <c r="BO43344" s="1">
        <v>113.88184906356302</v>
      </c>
    </row>
    <row r="43345" spans="61:67" x14ac:dyDescent="0.2">
      <c r="BI43345" s="2">
        <v>43339</v>
      </c>
      <c r="BJ43345" s="1">
        <v>91.407618034162496</v>
      </c>
      <c r="BO43345" s="1">
        <v>19.904636358262689</v>
      </c>
    </row>
    <row r="43346" spans="61:67" x14ac:dyDescent="0.2">
      <c r="BI43346" s="2">
        <v>43340</v>
      </c>
      <c r="BJ43346" s="1">
        <v>37.014121456648226</v>
      </c>
      <c r="BO43346" s="1">
        <v>94.305810060829103</v>
      </c>
    </row>
    <row r="43347" spans="61:67" x14ac:dyDescent="0.2">
      <c r="BI43347" s="2">
        <v>43341</v>
      </c>
      <c r="BJ43347" s="1">
        <v>21.421348033944479</v>
      </c>
      <c r="BO43347" s="1">
        <v>72.003437391060018</v>
      </c>
    </row>
    <row r="43348" spans="61:67" x14ac:dyDescent="0.2">
      <c r="BI43348" s="2">
        <v>43342</v>
      </c>
      <c r="BJ43348" s="1">
        <v>76.033415913318535</v>
      </c>
      <c r="BO43348" s="1">
        <v>48.991596755109228</v>
      </c>
    </row>
    <row r="43349" spans="61:67" x14ac:dyDescent="0.2">
      <c r="BI43349" s="2">
        <v>43343</v>
      </c>
      <c r="BJ43349" s="1">
        <v>97.07274212620392</v>
      </c>
      <c r="BO43349" s="1">
        <v>41.504349158257455</v>
      </c>
    </row>
    <row r="43350" spans="61:67" x14ac:dyDescent="0.2">
      <c r="BI43350" s="2">
        <v>43344</v>
      </c>
      <c r="BJ43350" s="1">
        <v>50.447902758802613</v>
      </c>
      <c r="BO43350" s="1">
        <v>44.589534868785037</v>
      </c>
    </row>
    <row r="43351" spans="61:67" x14ac:dyDescent="0.2">
      <c r="BI43351" s="2">
        <v>43345</v>
      </c>
      <c r="BJ43351" s="1">
        <v>59.276333645778763</v>
      </c>
      <c r="BO43351" s="1">
        <v>111.07577198894158</v>
      </c>
    </row>
    <row r="43352" spans="61:67" x14ac:dyDescent="0.2">
      <c r="BI43352" s="2">
        <v>43346</v>
      </c>
      <c r="BJ43352" s="1">
        <v>22.966536634679169</v>
      </c>
      <c r="BO43352" s="1">
        <v>19.638294942460515</v>
      </c>
    </row>
    <row r="43353" spans="61:67" x14ac:dyDescent="0.2">
      <c r="BI43353" s="2">
        <v>43347</v>
      </c>
      <c r="BJ43353" s="1">
        <v>0.2121612918487692</v>
      </c>
      <c r="BO43353" s="1">
        <v>83.437549840932533</v>
      </c>
    </row>
    <row r="43354" spans="61:67" x14ac:dyDescent="0.2">
      <c r="BI43354" s="2">
        <v>43348</v>
      </c>
      <c r="BJ43354" s="1">
        <v>52.177036748260676</v>
      </c>
      <c r="BO43354" s="1">
        <v>70.541429328409791</v>
      </c>
    </row>
    <row r="43355" spans="61:67" x14ac:dyDescent="0.2">
      <c r="BI43355" s="2">
        <v>43349</v>
      </c>
      <c r="BJ43355" s="1">
        <v>107.11045440780991</v>
      </c>
      <c r="BO43355" s="1">
        <v>39.958983015233443</v>
      </c>
    </row>
    <row r="43356" spans="61:67" x14ac:dyDescent="0.2">
      <c r="BI43356" s="2">
        <v>43350</v>
      </c>
      <c r="BJ43356" s="1">
        <v>20.933179080679036</v>
      </c>
      <c r="BO43356" s="1">
        <v>85.172894449596171</v>
      </c>
    </row>
    <row r="43357" spans="61:67" x14ac:dyDescent="0.2">
      <c r="BI43357" s="2">
        <v>43351</v>
      </c>
      <c r="BJ43357" s="1">
        <v>93.621453806375641</v>
      </c>
      <c r="BO43357" s="1">
        <v>65.133651552979828</v>
      </c>
    </row>
    <row r="43358" spans="61:67" x14ac:dyDescent="0.2">
      <c r="BI43358" s="2">
        <v>43352</v>
      </c>
      <c r="BJ43358" s="1">
        <v>80.603518939779107</v>
      </c>
      <c r="BO43358" s="1">
        <v>27.044957120401715</v>
      </c>
    </row>
    <row r="43359" spans="61:67" x14ac:dyDescent="0.2">
      <c r="BI43359" s="2">
        <v>43353</v>
      </c>
      <c r="BJ43359" s="1">
        <v>1.7682922404128298</v>
      </c>
      <c r="BO43359" s="1">
        <v>44.162832785059223</v>
      </c>
    </row>
    <row r="43360" spans="61:67" x14ac:dyDescent="0.2">
      <c r="BI43360" s="2">
        <v>43354</v>
      </c>
      <c r="BJ43360" s="1">
        <v>46.330259994957473</v>
      </c>
      <c r="BO43360" s="1">
        <v>100.09917866520117</v>
      </c>
    </row>
    <row r="43361" spans="61:67" x14ac:dyDescent="0.2">
      <c r="BI43361" s="2">
        <v>43355</v>
      </c>
      <c r="BJ43361" s="1">
        <v>77.165008041999826</v>
      </c>
      <c r="BO43361" s="1">
        <v>15.876463551210332</v>
      </c>
    </row>
    <row r="43362" spans="61:67" x14ac:dyDescent="0.2">
      <c r="BI43362" s="2">
        <v>43356</v>
      </c>
      <c r="BJ43362" s="1">
        <v>23.86449361987162</v>
      </c>
      <c r="BO43362" s="1">
        <v>7.658414942604832</v>
      </c>
    </row>
    <row r="43363" spans="61:67" x14ac:dyDescent="0.2">
      <c r="BI43363" s="2">
        <v>43357</v>
      </c>
      <c r="BJ43363" s="1">
        <v>74.239578354540882</v>
      </c>
      <c r="BO43363" s="1">
        <v>75.548727637197786</v>
      </c>
    </row>
    <row r="43364" spans="61:67" x14ac:dyDescent="0.2">
      <c r="BI43364" s="2">
        <v>43358</v>
      </c>
      <c r="BJ43364" s="1">
        <v>7.5116731139628818</v>
      </c>
      <c r="BO43364" s="1">
        <v>62.86552408340107</v>
      </c>
    </row>
    <row r="43365" spans="61:67" x14ac:dyDescent="0.2">
      <c r="BI43365" s="2">
        <v>43359</v>
      </c>
      <c r="BJ43365" s="1">
        <v>41.46251948126401</v>
      </c>
      <c r="BO43365" s="1">
        <v>106.81031920874328</v>
      </c>
    </row>
    <row r="43366" spans="61:67" x14ac:dyDescent="0.2">
      <c r="BI43366" s="2">
        <v>43360</v>
      </c>
      <c r="BJ43366" s="1">
        <v>58.354818972770701</v>
      </c>
      <c r="BO43366" s="1">
        <v>33.055407795086367</v>
      </c>
    </row>
    <row r="43367" spans="61:67" x14ac:dyDescent="0.2">
      <c r="BI43367" s="2">
        <v>43361</v>
      </c>
      <c r="BJ43367" s="1">
        <v>81.763187572203307</v>
      </c>
      <c r="BO43367" s="1">
        <v>48.724389040054902</v>
      </c>
    </row>
    <row r="43368" spans="61:67" x14ac:dyDescent="0.2">
      <c r="BI43368" s="2">
        <v>43362</v>
      </c>
      <c r="BJ43368" s="1">
        <v>106.20231486735683</v>
      </c>
      <c r="BO43368" s="1">
        <v>14.712971653815867</v>
      </c>
    </row>
    <row r="43369" spans="61:67" x14ac:dyDescent="0.2">
      <c r="BI43369" s="2">
        <v>43363</v>
      </c>
      <c r="BJ43369" s="1">
        <v>101.81743757261454</v>
      </c>
      <c r="BO43369" s="1">
        <v>21.658490108049744</v>
      </c>
    </row>
    <row r="43370" spans="61:67" x14ac:dyDescent="0.2">
      <c r="BI43370" s="2">
        <v>43364</v>
      </c>
      <c r="BJ43370" s="1">
        <v>21.45084945115833</v>
      </c>
      <c r="BO43370" s="1">
        <v>33.951978787523373</v>
      </c>
    </row>
    <row r="43371" spans="61:67" x14ac:dyDescent="0.2">
      <c r="BI43371" s="2">
        <v>43365</v>
      </c>
      <c r="BJ43371" s="1">
        <v>51.095185951299968</v>
      </c>
      <c r="BO43371" s="1">
        <v>59.638817299730007</v>
      </c>
    </row>
    <row r="43372" spans="61:67" x14ac:dyDescent="0.2">
      <c r="BI43372" s="2">
        <v>43366</v>
      </c>
      <c r="BJ43372" s="1">
        <v>100.60484730789112</v>
      </c>
      <c r="BO43372" s="1">
        <v>85.42500416763464</v>
      </c>
    </row>
    <row r="43373" spans="61:67" x14ac:dyDescent="0.2">
      <c r="BI43373" s="2">
        <v>43367</v>
      </c>
      <c r="BJ43373" s="1">
        <v>1.9496229283485427</v>
      </c>
      <c r="BO43373" s="1">
        <v>81.291889029247486</v>
      </c>
    </row>
    <row r="43374" spans="61:67" x14ac:dyDescent="0.2">
      <c r="BI43374" s="2">
        <v>43368</v>
      </c>
      <c r="BJ43374" s="1">
        <v>11.372756336992875</v>
      </c>
      <c r="BO43374" s="1">
        <v>18.225136144798977</v>
      </c>
    </row>
    <row r="43375" spans="61:67" x14ac:dyDescent="0.2">
      <c r="BI43375" s="2">
        <v>43369</v>
      </c>
      <c r="BJ43375" s="1">
        <v>9.7762634673866096</v>
      </c>
      <c r="BO43375" s="1">
        <v>100.1820396783401</v>
      </c>
    </row>
    <row r="43376" spans="61:67" x14ac:dyDescent="0.2">
      <c r="BI43376" s="2">
        <v>43370</v>
      </c>
      <c r="BJ43376" s="1">
        <v>3.5786050380144836</v>
      </c>
      <c r="BO43376" s="1">
        <v>81.113671480875539</v>
      </c>
    </row>
    <row r="43377" spans="61:67" x14ac:dyDescent="0.2">
      <c r="BI43377" s="2">
        <v>43371</v>
      </c>
      <c r="BJ43377" s="1">
        <v>69.42554110493073</v>
      </c>
      <c r="BO43377" s="1">
        <v>65.985281760922035</v>
      </c>
    </row>
    <row r="43378" spans="61:67" x14ac:dyDescent="0.2">
      <c r="BI43378" s="2">
        <v>43372</v>
      </c>
      <c r="BJ43378" s="1">
        <v>37.944372979061697</v>
      </c>
      <c r="BO43378" s="1">
        <v>105.35038085690768</v>
      </c>
    </row>
    <row r="43379" spans="61:67" x14ac:dyDescent="0.2">
      <c r="BI43379" s="2">
        <v>43373</v>
      </c>
      <c r="BJ43379" s="1">
        <v>77.772940419363678</v>
      </c>
      <c r="BO43379" s="1">
        <v>24.04541017829548</v>
      </c>
    </row>
    <row r="43380" spans="61:67" x14ac:dyDescent="0.2">
      <c r="BI43380" s="2">
        <v>43374</v>
      </c>
      <c r="BJ43380" s="1">
        <v>17.899682880548408</v>
      </c>
      <c r="BO43380" s="1">
        <v>94.35395269402629</v>
      </c>
    </row>
    <row r="43381" spans="61:67" x14ac:dyDescent="0.2">
      <c r="BI43381" s="2">
        <v>43375</v>
      </c>
      <c r="BJ43381" s="1">
        <v>51.64508023351145</v>
      </c>
      <c r="BO43381" s="1">
        <v>61.569657697974137</v>
      </c>
    </row>
    <row r="43382" spans="61:67" x14ac:dyDescent="0.2">
      <c r="BI43382" s="2">
        <v>43376</v>
      </c>
      <c r="BJ43382" s="1">
        <v>1.523191879190545</v>
      </c>
      <c r="BO43382" s="1">
        <v>61.259166148530781</v>
      </c>
    </row>
    <row r="43383" spans="61:67" x14ac:dyDescent="0.2">
      <c r="BI43383" s="2">
        <v>43377</v>
      </c>
      <c r="BJ43383" s="1">
        <v>21.468022591737149</v>
      </c>
      <c r="BO43383" s="1">
        <v>32.906685177089813</v>
      </c>
    </row>
    <row r="43384" spans="61:67" x14ac:dyDescent="0.2">
      <c r="BI43384" s="2">
        <v>43378</v>
      </c>
      <c r="BJ43384" s="1">
        <v>46.668098009167053</v>
      </c>
      <c r="BO43384" s="1">
        <v>42.157431995256232</v>
      </c>
    </row>
    <row r="43385" spans="61:67" x14ac:dyDescent="0.2">
      <c r="BI43385" s="2">
        <v>43379</v>
      </c>
      <c r="BJ43385" s="1">
        <v>6.03853833706712</v>
      </c>
      <c r="BO43385" s="1">
        <v>60.502794957666694</v>
      </c>
    </row>
    <row r="43386" spans="61:67" x14ac:dyDescent="0.2">
      <c r="BI43386" s="2">
        <v>43380</v>
      </c>
      <c r="BJ43386" s="1">
        <v>67.499209526108658</v>
      </c>
      <c r="BO43386" s="1">
        <v>89.744650145685554</v>
      </c>
    </row>
    <row r="43387" spans="61:67" x14ac:dyDescent="0.2">
      <c r="BI43387" s="2">
        <v>43381</v>
      </c>
      <c r="BJ43387" s="1">
        <v>4.1888895388519352</v>
      </c>
      <c r="BO43387" s="1">
        <v>4.4223634055716268</v>
      </c>
    </row>
    <row r="43388" spans="61:67" x14ac:dyDescent="0.2">
      <c r="BI43388" s="2">
        <v>43382</v>
      </c>
      <c r="BJ43388" s="1">
        <v>50.577779448806396</v>
      </c>
      <c r="BO43388" s="1">
        <v>68.116752363626873</v>
      </c>
    </row>
    <row r="43389" spans="61:67" x14ac:dyDescent="0.2">
      <c r="BI43389" s="2">
        <v>43383</v>
      </c>
      <c r="BJ43389" s="1">
        <v>103.90990756401946</v>
      </c>
      <c r="BO43389" s="1">
        <v>47.118097347949785</v>
      </c>
    </row>
    <row r="43390" spans="61:67" x14ac:dyDescent="0.2">
      <c r="BI43390" s="2">
        <v>43384</v>
      </c>
      <c r="BJ43390" s="1">
        <v>91.254731515962803</v>
      </c>
      <c r="BO43390" s="1">
        <v>94.234069487451322</v>
      </c>
    </row>
    <row r="43391" spans="61:67" x14ac:dyDescent="0.2">
      <c r="BI43391" s="2">
        <v>43385</v>
      </c>
      <c r="BJ43391" s="1">
        <v>64.700570571803539</v>
      </c>
      <c r="BO43391" s="1">
        <v>22.121794146081083</v>
      </c>
    </row>
    <row r="43392" spans="61:67" x14ac:dyDescent="0.2">
      <c r="BI43392" s="2">
        <v>43386</v>
      </c>
      <c r="BJ43392" s="1">
        <v>57.348282922878482</v>
      </c>
      <c r="BO43392" s="1">
        <v>107.65049034811021</v>
      </c>
    </row>
    <row r="43393" spans="61:67" x14ac:dyDescent="0.2">
      <c r="BI43393" s="2">
        <v>43387</v>
      </c>
      <c r="BJ43393" s="1">
        <v>67.700450995141082</v>
      </c>
      <c r="BO43393" s="1">
        <v>87.037603248168679</v>
      </c>
    </row>
    <row r="43394" spans="61:67" x14ac:dyDescent="0.2">
      <c r="BI43394" s="2">
        <v>43388</v>
      </c>
      <c r="BJ43394" s="1">
        <v>69.576430164407967</v>
      </c>
      <c r="BO43394" s="1">
        <v>62.976248655638315</v>
      </c>
    </row>
    <row r="43395" spans="61:67" x14ac:dyDescent="0.2">
      <c r="BI43395" s="2">
        <v>43389</v>
      </c>
      <c r="BJ43395" s="1">
        <v>50.135633391498786</v>
      </c>
      <c r="BO43395" s="1">
        <v>5.6992244640868357</v>
      </c>
    </row>
    <row r="43396" spans="61:67" x14ac:dyDescent="0.2">
      <c r="BI43396" s="2">
        <v>43390</v>
      </c>
      <c r="BJ43396" s="1">
        <v>27.591211163762136</v>
      </c>
      <c r="BO43396" s="1">
        <v>28.964509239652084</v>
      </c>
    </row>
    <row r="43397" spans="61:67" x14ac:dyDescent="0.2">
      <c r="BI43397" s="2">
        <v>43391</v>
      </c>
      <c r="BJ43397" s="1">
        <v>41.141327585886884</v>
      </c>
      <c r="BO43397" s="1">
        <v>89.003996202033861</v>
      </c>
    </row>
    <row r="43398" spans="61:67" x14ac:dyDescent="0.2">
      <c r="BI43398" s="2">
        <v>43392</v>
      </c>
      <c r="BJ43398" s="1">
        <v>87.354299713278621</v>
      </c>
      <c r="BO43398" s="1">
        <v>113.71937839301675</v>
      </c>
    </row>
    <row r="43399" spans="61:67" x14ac:dyDescent="0.2">
      <c r="BI43399" s="2">
        <v>43393</v>
      </c>
      <c r="BJ43399" s="1">
        <v>80.957260481184662</v>
      </c>
      <c r="BO43399" s="1">
        <v>105.97896640443632</v>
      </c>
    </row>
    <row r="43400" spans="61:67" x14ac:dyDescent="0.2">
      <c r="BI43400" s="2">
        <v>43394</v>
      </c>
      <c r="BJ43400" s="1">
        <v>27.284464144911265</v>
      </c>
      <c r="BO43400" s="1">
        <v>95.009027239405654</v>
      </c>
    </row>
    <row r="43401" spans="61:67" x14ac:dyDescent="0.2">
      <c r="BI43401" s="2">
        <v>43395</v>
      </c>
      <c r="BJ43401" s="1">
        <v>25.092678829252957</v>
      </c>
      <c r="BO43401" s="1">
        <v>43.766309402175082</v>
      </c>
    </row>
    <row r="43402" spans="61:67" x14ac:dyDescent="0.2">
      <c r="BI43402" s="2">
        <v>43396</v>
      </c>
      <c r="BJ43402" s="1">
        <v>74.586585420569904</v>
      </c>
      <c r="BO43402" s="1">
        <v>12.602356658406233</v>
      </c>
    </row>
    <row r="43403" spans="61:67" x14ac:dyDescent="0.2">
      <c r="BI43403" s="2">
        <v>43397</v>
      </c>
      <c r="BJ43403" s="1">
        <v>4.2953747806661617</v>
      </c>
      <c r="BO43403" s="1">
        <v>8.7862415744878994</v>
      </c>
    </row>
    <row r="43404" spans="61:67" x14ac:dyDescent="0.2">
      <c r="BI43404" s="2">
        <v>43398</v>
      </c>
      <c r="BJ43404" s="1">
        <v>70.785215609966414</v>
      </c>
      <c r="BO43404" s="1">
        <v>102.73833996342221</v>
      </c>
    </row>
    <row r="43405" spans="61:67" x14ac:dyDescent="0.2">
      <c r="BI43405" s="2">
        <v>43399</v>
      </c>
      <c r="BJ43405" s="1">
        <v>27.393931114236022</v>
      </c>
      <c r="BO43405" s="1">
        <v>43.158302304804678</v>
      </c>
    </row>
    <row r="43406" spans="61:67" x14ac:dyDescent="0.2">
      <c r="BI43406" s="2">
        <v>43400</v>
      </c>
      <c r="BJ43406" s="1">
        <v>71.562379815195172</v>
      </c>
      <c r="BO43406" s="1">
        <v>12.041372542731136</v>
      </c>
    </row>
    <row r="43407" spans="61:67" x14ac:dyDescent="0.2">
      <c r="BI43407" s="2">
        <v>43401</v>
      </c>
      <c r="BJ43407" s="1">
        <v>98.859725529656245</v>
      </c>
      <c r="BO43407" s="1">
        <v>74.905535438722708</v>
      </c>
    </row>
    <row r="43408" spans="61:67" x14ac:dyDescent="0.2">
      <c r="BI43408" s="2">
        <v>43402</v>
      </c>
      <c r="BJ43408" s="1">
        <v>33.129342349495644</v>
      </c>
      <c r="BO43408" s="1">
        <v>74.825659905811463</v>
      </c>
    </row>
    <row r="43409" spans="61:67" x14ac:dyDescent="0.2">
      <c r="BI43409" s="2">
        <v>43403</v>
      </c>
      <c r="BJ43409" s="1">
        <v>49.30090381273844</v>
      </c>
      <c r="BO43409" s="1">
        <v>31.810489689549097</v>
      </c>
    </row>
    <row r="43410" spans="61:67" x14ac:dyDescent="0.2">
      <c r="BI43410" s="2">
        <v>43404</v>
      </c>
      <c r="BJ43410" s="1">
        <v>29.888711680272035</v>
      </c>
      <c r="BO43410" s="1">
        <v>92.549093850536892</v>
      </c>
    </row>
    <row r="43411" spans="61:67" x14ac:dyDescent="0.2">
      <c r="BI43411" s="2">
        <v>43405</v>
      </c>
      <c r="BJ43411" s="1">
        <v>29.349406610116045</v>
      </c>
      <c r="BO43411" s="1">
        <v>102.29354641173693</v>
      </c>
    </row>
    <row r="43412" spans="61:67" x14ac:dyDescent="0.2">
      <c r="BI43412" s="2">
        <v>43406</v>
      </c>
      <c r="BJ43412" s="1">
        <v>67.323692948095598</v>
      </c>
      <c r="BO43412" s="1">
        <v>61.357523125527209</v>
      </c>
    </row>
    <row r="43413" spans="61:67" x14ac:dyDescent="0.2">
      <c r="BI43413" s="2">
        <v>43407</v>
      </c>
      <c r="BJ43413" s="1">
        <v>4.9797047223102702</v>
      </c>
      <c r="BO43413" s="1">
        <v>14.000325508646579</v>
      </c>
    </row>
    <row r="43414" spans="61:67" x14ac:dyDescent="0.2">
      <c r="BI43414" s="2">
        <v>43408</v>
      </c>
      <c r="BJ43414" s="1">
        <v>11.584730841591817</v>
      </c>
      <c r="BO43414" s="1">
        <v>40.006931230846405</v>
      </c>
    </row>
    <row r="43415" spans="61:67" x14ac:dyDescent="0.2">
      <c r="BI43415" s="2">
        <v>43409</v>
      </c>
      <c r="BJ43415" s="1">
        <v>6.2561302412402249</v>
      </c>
      <c r="BO43415" s="1">
        <v>27.443210138624845</v>
      </c>
    </row>
    <row r="43416" spans="61:67" x14ac:dyDescent="0.2">
      <c r="BI43416" s="2">
        <v>43410</v>
      </c>
      <c r="BJ43416" s="1">
        <v>69.997275172382459</v>
      </c>
      <c r="BO43416" s="1">
        <v>100.55964128699132</v>
      </c>
    </row>
    <row r="43417" spans="61:67" x14ac:dyDescent="0.2">
      <c r="BI43417" s="2">
        <v>43411</v>
      </c>
      <c r="BJ43417" s="1">
        <v>60.544346707868172</v>
      </c>
      <c r="BO43417" s="1">
        <v>92.347897257613212</v>
      </c>
    </row>
    <row r="43418" spans="61:67" x14ac:dyDescent="0.2">
      <c r="BI43418" s="2">
        <v>43412</v>
      </c>
      <c r="BJ43418" s="1">
        <v>21.75885766605337</v>
      </c>
      <c r="BO43418" s="1">
        <v>31.087373642460431</v>
      </c>
    </row>
    <row r="43419" spans="61:67" x14ac:dyDescent="0.2">
      <c r="BI43419" s="2">
        <v>43413</v>
      </c>
      <c r="BJ43419" s="1">
        <v>58.732963507032466</v>
      </c>
      <c r="BO43419" s="1">
        <v>70.157479626642484</v>
      </c>
    </row>
    <row r="43420" spans="61:67" x14ac:dyDescent="0.2">
      <c r="BI43420" s="2">
        <v>43414</v>
      </c>
      <c r="BJ43420" s="1">
        <v>68.632435693182046</v>
      </c>
      <c r="BO43420" s="1">
        <v>92.462634883515975</v>
      </c>
    </row>
    <row r="43421" spans="61:67" x14ac:dyDescent="0.2">
      <c r="BI43421" s="2">
        <v>43415</v>
      </c>
      <c r="BJ43421" s="1">
        <v>87.81325893253738</v>
      </c>
      <c r="BO43421" s="1">
        <v>33.226263688952386</v>
      </c>
    </row>
    <row r="43422" spans="61:67" x14ac:dyDescent="0.2">
      <c r="BI43422" s="2">
        <v>43416</v>
      </c>
      <c r="BJ43422" s="1">
        <v>63.989879412379153</v>
      </c>
      <c r="BO43422" s="1">
        <v>73.537390063010278</v>
      </c>
    </row>
    <row r="43423" spans="61:67" x14ac:dyDescent="0.2">
      <c r="BI43423" s="2">
        <v>43417</v>
      </c>
      <c r="BJ43423" s="1">
        <v>85.515105375623008</v>
      </c>
      <c r="BO43423" s="1">
        <v>102.09264069403223</v>
      </c>
    </row>
    <row r="43424" spans="61:67" x14ac:dyDescent="0.2">
      <c r="BI43424" s="2">
        <v>43418</v>
      </c>
      <c r="BJ43424" s="1">
        <v>23.479402539702374</v>
      </c>
      <c r="BO43424" s="1">
        <v>70.988466807792875</v>
      </c>
    </row>
    <row r="43425" spans="61:67" x14ac:dyDescent="0.2">
      <c r="BI43425" s="2">
        <v>43419</v>
      </c>
      <c r="BJ43425" s="1">
        <v>22.481959041349096</v>
      </c>
      <c r="BO43425" s="1">
        <v>32.732478509945523</v>
      </c>
    </row>
    <row r="43426" spans="61:67" x14ac:dyDescent="0.2">
      <c r="BI43426" s="2">
        <v>43420</v>
      </c>
      <c r="BJ43426" s="1">
        <v>81.912343345190251</v>
      </c>
      <c r="BO43426" s="1">
        <v>81.95735442462437</v>
      </c>
    </row>
    <row r="43427" spans="61:67" x14ac:dyDescent="0.2">
      <c r="BI43427" s="2">
        <v>43421</v>
      </c>
      <c r="BJ43427" s="1">
        <v>80.629779689417759</v>
      </c>
      <c r="BO43427" s="1">
        <v>71.552949745071729</v>
      </c>
    </row>
    <row r="43428" spans="61:67" x14ac:dyDescent="0.2">
      <c r="BI43428" s="2">
        <v>43422</v>
      </c>
      <c r="BJ43428" s="1">
        <v>24.075920665569537</v>
      </c>
      <c r="BO43428" s="1">
        <v>34.845238084495534</v>
      </c>
    </row>
    <row r="43429" spans="61:67" x14ac:dyDescent="0.2">
      <c r="BI43429" s="2">
        <v>43423</v>
      </c>
      <c r="BJ43429" s="1">
        <v>5.6725252717661867</v>
      </c>
      <c r="BO43429" s="1">
        <v>87.822678662647306</v>
      </c>
    </row>
    <row r="43430" spans="61:67" x14ac:dyDescent="0.2">
      <c r="BI43430" s="2">
        <v>43424</v>
      </c>
      <c r="BJ43430" s="1">
        <v>77.392015930180818</v>
      </c>
      <c r="BO43430" s="1">
        <v>84.238590539173956</v>
      </c>
    </row>
    <row r="43431" spans="61:67" x14ac:dyDescent="0.2">
      <c r="BI43431" s="2">
        <v>43425</v>
      </c>
      <c r="BJ43431" s="1">
        <v>32.244305349999294</v>
      </c>
      <c r="BO43431" s="1">
        <v>64.75553286975564</v>
      </c>
    </row>
    <row r="43432" spans="61:67" x14ac:dyDescent="0.2">
      <c r="BI43432" s="2">
        <v>43426</v>
      </c>
      <c r="BJ43432" s="1">
        <v>0.64639187473839499</v>
      </c>
      <c r="BO43432" s="1">
        <v>27.770103998416186</v>
      </c>
    </row>
    <row r="43433" spans="61:67" x14ac:dyDescent="0.2">
      <c r="BI43433" s="2">
        <v>43427</v>
      </c>
      <c r="BJ43433" s="1">
        <v>40.923163448806477</v>
      </c>
      <c r="BO43433" s="1">
        <v>22.15333876807615</v>
      </c>
    </row>
    <row r="43434" spans="61:67" x14ac:dyDescent="0.2">
      <c r="BI43434" s="2">
        <v>43428</v>
      </c>
      <c r="BJ43434" s="1">
        <v>51.640962774385272</v>
      </c>
      <c r="BO43434" s="1">
        <v>53.94673991664267</v>
      </c>
    </row>
    <row r="43435" spans="61:67" x14ac:dyDescent="0.2">
      <c r="BI43435" s="2">
        <v>43429</v>
      </c>
      <c r="BJ43435" s="1">
        <v>80.961021140166608</v>
      </c>
      <c r="BO43435" s="1">
        <v>6.448060967551708</v>
      </c>
    </row>
    <row r="43436" spans="61:67" x14ac:dyDescent="0.2">
      <c r="BI43436" s="2">
        <v>43430</v>
      </c>
      <c r="BJ43436" s="1">
        <v>58.740418148572147</v>
      </c>
      <c r="BO43436" s="1">
        <v>2.5386488544749675</v>
      </c>
    </row>
    <row r="43437" spans="61:67" x14ac:dyDescent="0.2">
      <c r="BI43437" s="2">
        <v>43431</v>
      </c>
      <c r="BJ43437" s="1">
        <v>17.925875787910439</v>
      </c>
      <c r="BO43437" s="1">
        <v>81.617125772848894</v>
      </c>
    </row>
    <row r="43438" spans="61:67" x14ac:dyDescent="0.2">
      <c r="BI43438" s="2">
        <v>43432</v>
      </c>
      <c r="BJ43438" s="1">
        <v>45.594086529705734</v>
      </c>
      <c r="BO43438" s="1">
        <v>59.154311338032684</v>
      </c>
    </row>
    <row r="43439" spans="61:67" x14ac:dyDescent="0.2">
      <c r="BI43439" s="2">
        <v>43433</v>
      </c>
      <c r="BJ43439" s="1">
        <v>43.748379668237888</v>
      </c>
      <c r="BO43439" s="1">
        <v>77.04087782512191</v>
      </c>
    </row>
    <row r="43440" spans="61:67" x14ac:dyDescent="0.2">
      <c r="BI43440" s="2">
        <v>43434</v>
      </c>
      <c r="BJ43440" s="1">
        <v>84.259107845508808</v>
      </c>
      <c r="BO43440" s="1">
        <v>86.3217279086616</v>
      </c>
    </row>
    <row r="43441" spans="61:67" x14ac:dyDescent="0.2">
      <c r="BI43441" s="2">
        <v>43435</v>
      </c>
      <c r="BJ43441" s="1">
        <v>103.42716176206822</v>
      </c>
      <c r="BO43441" s="1">
        <v>95.407897642558495</v>
      </c>
    </row>
    <row r="43442" spans="61:67" x14ac:dyDescent="0.2">
      <c r="BI43442" s="2">
        <v>43436</v>
      </c>
      <c r="BJ43442" s="1">
        <v>102.0328704396632</v>
      </c>
      <c r="BO43442" s="1">
        <v>69.02987850871564</v>
      </c>
    </row>
    <row r="43443" spans="61:67" x14ac:dyDescent="0.2">
      <c r="BI43443" s="2">
        <v>43437</v>
      </c>
      <c r="BJ43443" s="1">
        <v>93.054199257913623</v>
      </c>
      <c r="BO43443" s="1">
        <v>59.607399464555286</v>
      </c>
    </row>
    <row r="43444" spans="61:67" x14ac:dyDescent="0.2">
      <c r="BI43444" s="2">
        <v>43438</v>
      </c>
      <c r="BJ43444" s="1">
        <v>70.24570609363569</v>
      </c>
      <c r="BO43444" s="1">
        <v>71.180006988669916</v>
      </c>
    </row>
    <row r="43445" spans="61:67" x14ac:dyDescent="0.2">
      <c r="BI43445" s="2">
        <v>43439</v>
      </c>
      <c r="BJ43445" s="1">
        <v>102.91680157268324</v>
      </c>
      <c r="BO43445" s="1">
        <v>71.358758341187851</v>
      </c>
    </row>
    <row r="43446" spans="61:67" x14ac:dyDescent="0.2">
      <c r="BI43446" s="2">
        <v>43440</v>
      </c>
      <c r="BJ43446" s="1">
        <v>40.952653585818339</v>
      </c>
      <c r="BO43446" s="1">
        <v>32.903354489389883</v>
      </c>
    </row>
    <row r="43447" spans="61:67" x14ac:dyDescent="0.2">
      <c r="BI43447" s="2">
        <v>43441</v>
      </c>
      <c r="BJ43447" s="1">
        <v>87.425340809001668</v>
      </c>
      <c r="BO43447" s="1">
        <v>66.840702769384293</v>
      </c>
    </row>
    <row r="43448" spans="61:67" x14ac:dyDescent="0.2">
      <c r="BI43448" s="2">
        <v>43442</v>
      </c>
      <c r="BJ43448" s="1">
        <v>50.481053153290716</v>
      </c>
      <c r="BO43448" s="1">
        <v>53.92686581759439</v>
      </c>
    </row>
    <row r="43449" spans="61:67" x14ac:dyDescent="0.2">
      <c r="BI43449" s="2">
        <v>43443</v>
      </c>
      <c r="BJ43449" s="1">
        <v>16.97242583236034</v>
      </c>
      <c r="BO43449" s="1">
        <v>103.34486039050289</v>
      </c>
    </row>
    <row r="43450" spans="61:67" x14ac:dyDescent="0.2">
      <c r="BI43450" s="2">
        <v>43444</v>
      </c>
      <c r="BJ43450" s="1">
        <v>93.797920530681139</v>
      </c>
      <c r="BO43450" s="1">
        <v>92.505706676316024</v>
      </c>
    </row>
    <row r="43451" spans="61:67" x14ac:dyDescent="0.2">
      <c r="BI43451" s="2">
        <v>43445</v>
      </c>
      <c r="BJ43451" s="1">
        <v>83.569988721654667</v>
      </c>
      <c r="BO43451" s="1">
        <v>13.945885791314918</v>
      </c>
    </row>
    <row r="43452" spans="61:67" x14ac:dyDescent="0.2">
      <c r="BI43452" s="2">
        <v>43446</v>
      </c>
      <c r="BJ43452" s="1">
        <v>68.075791747774687</v>
      </c>
      <c r="BO43452" s="1">
        <v>20.140653628928884</v>
      </c>
    </row>
    <row r="43453" spans="61:67" x14ac:dyDescent="0.2">
      <c r="BI43453" s="2">
        <v>43447</v>
      </c>
      <c r="BJ43453" s="1">
        <v>100.27542316782068</v>
      </c>
      <c r="BO43453" s="1">
        <v>66.268267961180513</v>
      </c>
    </row>
    <row r="43454" spans="61:67" x14ac:dyDescent="0.2">
      <c r="BI43454" s="2">
        <v>43448</v>
      </c>
      <c r="BJ43454" s="1">
        <v>33.889483297458909</v>
      </c>
      <c r="BO43454" s="1">
        <v>53.208004281880093</v>
      </c>
    </row>
    <row r="43455" spans="61:67" x14ac:dyDescent="0.2">
      <c r="BI43455" s="2">
        <v>43449</v>
      </c>
      <c r="BJ43455" s="1">
        <v>55.903049179221043</v>
      </c>
      <c r="BO43455" s="1">
        <v>17.823620811718808</v>
      </c>
    </row>
    <row r="43456" spans="61:67" x14ac:dyDescent="0.2">
      <c r="BI43456" s="2">
        <v>43450</v>
      </c>
      <c r="BJ43456" s="1">
        <v>102.67460698431704</v>
      </c>
      <c r="BO43456" s="1">
        <v>25.236446361956279</v>
      </c>
    </row>
    <row r="43457" spans="61:67" x14ac:dyDescent="0.2">
      <c r="BI43457" s="2">
        <v>43451</v>
      </c>
      <c r="BJ43457" s="1">
        <v>100.87024949332708</v>
      </c>
      <c r="BO43457" s="1">
        <v>95.935428269385554</v>
      </c>
    </row>
    <row r="43458" spans="61:67" x14ac:dyDescent="0.2">
      <c r="BI43458" s="2">
        <v>43452</v>
      </c>
      <c r="BJ43458" s="1">
        <v>28.074540842026305</v>
      </c>
      <c r="BO43458" s="1">
        <v>85.471526674230333</v>
      </c>
    </row>
    <row r="43459" spans="61:67" x14ac:dyDescent="0.2">
      <c r="BI43459" s="2">
        <v>43453</v>
      </c>
      <c r="BJ43459" s="1">
        <v>49.831807602999746</v>
      </c>
      <c r="BO43459" s="1">
        <v>56.103907504509678</v>
      </c>
    </row>
    <row r="43460" spans="61:67" x14ac:dyDescent="0.2">
      <c r="BI43460" s="2">
        <v>43454</v>
      </c>
      <c r="BJ43460" s="1">
        <v>5.5105631814563019</v>
      </c>
      <c r="BO43460" s="1">
        <v>77.764435548932838</v>
      </c>
    </row>
    <row r="43461" spans="61:67" x14ac:dyDescent="0.2">
      <c r="BI43461" s="2">
        <v>43455</v>
      </c>
      <c r="BJ43461" s="1">
        <v>77.759301619982111</v>
      </c>
      <c r="BO43461" s="1">
        <v>97.233608245326579</v>
      </c>
    </row>
    <row r="43462" spans="61:67" x14ac:dyDescent="0.2">
      <c r="BI43462" s="2">
        <v>43456</v>
      </c>
      <c r="BJ43462" s="1">
        <v>50.428322826751341</v>
      </c>
      <c r="BO43462" s="1">
        <v>50.766716229621906</v>
      </c>
    </row>
    <row r="43463" spans="61:67" x14ac:dyDescent="0.2">
      <c r="BI43463" s="2">
        <v>43457</v>
      </c>
      <c r="BJ43463" s="1">
        <v>39.985622511507486</v>
      </c>
      <c r="BO43463" s="1">
        <v>47.728871327364985</v>
      </c>
    </row>
    <row r="43464" spans="61:67" x14ac:dyDescent="0.2">
      <c r="BI43464" s="2">
        <v>43458</v>
      </c>
      <c r="BJ43464" s="1">
        <v>51.133021013721574</v>
      </c>
      <c r="BO43464" s="1">
        <v>58.124552234871842</v>
      </c>
    </row>
    <row r="43465" spans="61:67" x14ac:dyDescent="0.2">
      <c r="BI43465" s="2">
        <v>43459</v>
      </c>
      <c r="BJ43465" s="1">
        <v>43.571870893307462</v>
      </c>
      <c r="BO43465" s="1">
        <v>81.25758387259161</v>
      </c>
    </row>
    <row r="43466" spans="61:67" x14ac:dyDescent="0.2">
      <c r="BI43466" s="2">
        <v>43460</v>
      </c>
      <c r="BJ43466" s="1">
        <v>91.008634183150647</v>
      </c>
      <c r="BO43466" s="1">
        <v>59.019342825112247</v>
      </c>
    </row>
    <row r="43467" spans="61:67" x14ac:dyDescent="0.2">
      <c r="BI43467" s="2">
        <v>43461</v>
      </c>
      <c r="BJ43467" s="1">
        <v>8.4357421983178646</v>
      </c>
      <c r="BO43467" s="1">
        <v>57.268746555168988</v>
      </c>
    </row>
    <row r="43468" spans="61:67" x14ac:dyDescent="0.2">
      <c r="BI43468" s="2">
        <v>43462</v>
      </c>
      <c r="BJ43468" s="1">
        <v>48.298840892103399</v>
      </c>
      <c r="BO43468" s="1">
        <v>38.118830368867904</v>
      </c>
    </row>
    <row r="43469" spans="61:67" x14ac:dyDescent="0.2">
      <c r="BI43469" s="2">
        <v>43463</v>
      </c>
      <c r="BJ43469" s="1">
        <v>10.07463343083084</v>
      </c>
      <c r="BO43469" s="1">
        <v>39.704200735256038</v>
      </c>
    </row>
    <row r="43470" spans="61:67" x14ac:dyDescent="0.2">
      <c r="BI43470" s="2">
        <v>43464</v>
      </c>
      <c r="BJ43470" s="1">
        <v>88.697355512734063</v>
      </c>
      <c r="BO43470" s="1">
        <v>111.25247181281246</v>
      </c>
    </row>
    <row r="43471" spans="61:67" x14ac:dyDescent="0.2">
      <c r="BI43471" s="2">
        <v>43465</v>
      </c>
      <c r="BJ43471" s="1">
        <v>4.6723082776224594</v>
      </c>
      <c r="BO43471" s="1">
        <v>88.560278019725828</v>
      </c>
    </row>
    <row r="43472" spans="61:67" x14ac:dyDescent="0.2">
      <c r="BI43472" s="2">
        <v>43466</v>
      </c>
      <c r="BJ43472" s="1">
        <v>1.4043987691547244E-2</v>
      </c>
      <c r="BO43472" s="1">
        <v>37.201251376937265</v>
      </c>
    </row>
    <row r="43473" spans="61:67" x14ac:dyDescent="0.2">
      <c r="BI43473" s="2">
        <v>43467</v>
      </c>
      <c r="BJ43473" s="1">
        <v>46.047174709129806</v>
      </c>
      <c r="BO43473" s="1">
        <v>46.174007989478312</v>
      </c>
    </row>
    <row r="43474" spans="61:67" x14ac:dyDescent="0.2">
      <c r="BI43474" s="2">
        <v>43468</v>
      </c>
      <c r="BJ43474" s="1">
        <v>74.700683208018305</v>
      </c>
      <c r="BO43474" s="1">
        <v>113.63913985938045</v>
      </c>
    </row>
    <row r="43475" spans="61:67" x14ac:dyDescent="0.2">
      <c r="BI43475" s="2">
        <v>43469</v>
      </c>
      <c r="BJ43475" s="1">
        <v>59.639639086511622</v>
      </c>
      <c r="BO43475" s="1">
        <v>83.159709711162336</v>
      </c>
    </row>
    <row r="43476" spans="61:67" x14ac:dyDescent="0.2">
      <c r="BI43476" s="2">
        <v>43470</v>
      </c>
      <c r="BJ43476" s="1">
        <v>97.164183701446618</v>
      </c>
      <c r="BO43476" s="1">
        <v>28.157241375074005</v>
      </c>
    </row>
    <row r="43477" spans="61:67" x14ac:dyDescent="0.2">
      <c r="BI43477" s="2">
        <v>43471</v>
      </c>
      <c r="BJ43477" s="1">
        <v>88.572329104692912</v>
      </c>
      <c r="BO43477" s="1">
        <v>25.961626848995376</v>
      </c>
    </row>
    <row r="43478" spans="61:67" x14ac:dyDescent="0.2">
      <c r="BI43478" s="2">
        <v>43472</v>
      </c>
      <c r="BJ43478" s="1">
        <v>51.989843414972952</v>
      </c>
      <c r="BO43478" s="1">
        <v>63.25515143293795</v>
      </c>
    </row>
    <row r="43479" spans="61:67" x14ac:dyDescent="0.2">
      <c r="BI43479" s="2">
        <v>43473</v>
      </c>
      <c r="BJ43479" s="1">
        <v>51.170102623056735</v>
      </c>
      <c r="BO43479" s="1">
        <v>45.704571307114279</v>
      </c>
    </row>
    <row r="43480" spans="61:67" x14ac:dyDescent="0.2">
      <c r="BI43480" s="2">
        <v>43474</v>
      </c>
      <c r="BJ43480" s="1">
        <v>62.084987536802274</v>
      </c>
      <c r="BO43480" s="1">
        <v>44.758259389242525</v>
      </c>
    </row>
    <row r="43481" spans="61:67" x14ac:dyDescent="0.2">
      <c r="BI43481" s="2">
        <v>43475</v>
      </c>
      <c r="BJ43481" s="1">
        <v>83.448879122830689</v>
      </c>
      <c r="BO43481" s="1">
        <v>27.133876036498105</v>
      </c>
    </row>
    <row r="43482" spans="61:67" x14ac:dyDescent="0.2">
      <c r="BI43482" s="2">
        <v>43476</v>
      </c>
      <c r="BJ43482" s="1">
        <v>109.38962606766857</v>
      </c>
      <c r="BO43482" s="1">
        <v>6.1196800731018293</v>
      </c>
    </row>
    <row r="43483" spans="61:67" x14ac:dyDescent="0.2">
      <c r="BI43483" s="2">
        <v>43477</v>
      </c>
      <c r="BJ43483" s="1">
        <v>22.520288389402662</v>
      </c>
      <c r="BO43483" s="1">
        <v>26.434132921099955</v>
      </c>
    </row>
    <row r="43484" spans="61:67" x14ac:dyDescent="0.2">
      <c r="BI43484" s="2">
        <v>43478</v>
      </c>
      <c r="BJ43484" s="1">
        <v>9.3720032963356736</v>
      </c>
      <c r="BO43484" s="1">
        <v>94.977859001351291</v>
      </c>
    </row>
    <row r="43485" spans="61:67" x14ac:dyDescent="0.2">
      <c r="BI43485" s="2">
        <v>43479</v>
      </c>
      <c r="BJ43485" s="1">
        <v>6.496406690977647</v>
      </c>
      <c r="BO43485" s="1">
        <v>55.640962693306093</v>
      </c>
    </row>
    <row r="43486" spans="61:67" x14ac:dyDescent="0.2">
      <c r="BI43486" s="2">
        <v>43480</v>
      </c>
      <c r="BJ43486" s="1">
        <v>35.66597237345907</v>
      </c>
      <c r="BO43486" s="1">
        <v>36.77351734315495</v>
      </c>
    </row>
    <row r="43487" spans="61:67" x14ac:dyDescent="0.2">
      <c r="BI43487" s="2">
        <v>43481</v>
      </c>
      <c r="BJ43487" s="1">
        <v>44.047522055000272</v>
      </c>
      <c r="BO43487" s="1">
        <v>4.8212792334012526</v>
      </c>
    </row>
    <row r="43488" spans="61:67" x14ac:dyDescent="0.2">
      <c r="BI43488" s="2">
        <v>43482</v>
      </c>
      <c r="BJ43488" s="1">
        <v>62.559767823212084</v>
      </c>
      <c r="BO43488" s="1">
        <v>105.8388768606586</v>
      </c>
    </row>
    <row r="43489" spans="61:67" x14ac:dyDescent="0.2">
      <c r="BI43489" s="2">
        <v>43483</v>
      </c>
      <c r="BJ43489" s="1">
        <v>92.279080858183065</v>
      </c>
      <c r="BO43489" s="1">
        <v>37.261047609932731</v>
      </c>
    </row>
    <row r="43490" spans="61:67" x14ac:dyDescent="0.2">
      <c r="BI43490" s="2">
        <v>43484</v>
      </c>
      <c r="BJ43490" s="1">
        <v>10.675047840583868</v>
      </c>
      <c r="BO43490" s="1">
        <v>27.624955497991873</v>
      </c>
    </row>
    <row r="43491" spans="61:67" x14ac:dyDescent="0.2">
      <c r="BI43491" s="2">
        <v>43485</v>
      </c>
      <c r="BJ43491" s="1">
        <v>18.284752457882359</v>
      </c>
      <c r="BO43491" s="1">
        <v>17.986993045405296</v>
      </c>
    </row>
    <row r="43492" spans="61:67" x14ac:dyDescent="0.2">
      <c r="BI43492" s="2">
        <v>43486</v>
      </c>
      <c r="BJ43492" s="1">
        <v>91.092096827927534</v>
      </c>
      <c r="BO43492" s="1">
        <v>49.494559826852893</v>
      </c>
    </row>
    <row r="43493" spans="61:67" x14ac:dyDescent="0.2">
      <c r="BI43493" s="2">
        <v>43487</v>
      </c>
      <c r="BJ43493" s="1">
        <v>96.666300624726929</v>
      </c>
      <c r="BO43493" s="1">
        <v>94.884020546971144</v>
      </c>
    </row>
    <row r="43494" spans="61:67" x14ac:dyDescent="0.2">
      <c r="BI43494" s="2">
        <v>43488</v>
      </c>
      <c r="BJ43494" s="1">
        <v>19.911242759018716</v>
      </c>
      <c r="BO43494" s="1">
        <v>44.028297380325242</v>
      </c>
    </row>
    <row r="43495" spans="61:67" x14ac:dyDescent="0.2">
      <c r="BI43495" s="2">
        <v>43489</v>
      </c>
      <c r="BJ43495" s="1">
        <v>10.151494823260446</v>
      </c>
      <c r="BO43495" s="1">
        <v>111.96840428552694</v>
      </c>
    </row>
    <row r="43496" spans="61:67" x14ac:dyDescent="0.2">
      <c r="BI43496" s="2">
        <v>43490</v>
      </c>
      <c r="BJ43496" s="1">
        <v>58.165988054046593</v>
      </c>
      <c r="BO43496" s="1">
        <v>52.045045739537741</v>
      </c>
    </row>
    <row r="43497" spans="61:67" x14ac:dyDescent="0.2">
      <c r="BI43497" s="2">
        <v>43491</v>
      </c>
      <c r="BJ43497" s="1">
        <v>5.5661940642203085</v>
      </c>
      <c r="BO43497" s="1">
        <v>92.927380683189753</v>
      </c>
    </row>
    <row r="43498" spans="61:67" x14ac:dyDescent="0.2">
      <c r="BI43498" s="2">
        <v>43492</v>
      </c>
      <c r="BJ43498" s="1">
        <v>44.525630520919762</v>
      </c>
      <c r="BO43498" s="1">
        <v>52.015554458900866</v>
      </c>
    </row>
    <row r="43499" spans="61:67" x14ac:dyDescent="0.2">
      <c r="BI43499" s="2">
        <v>43493</v>
      </c>
      <c r="BJ43499" s="1">
        <v>5.7414513995115435</v>
      </c>
      <c r="BO43499" s="1">
        <v>62.050234982267213</v>
      </c>
    </row>
    <row r="43500" spans="61:67" x14ac:dyDescent="0.2">
      <c r="BI43500" s="2">
        <v>43494</v>
      </c>
      <c r="BJ43500" s="1">
        <v>26.903425670953663</v>
      </c>
      <c r="BO43500" s="1">
        <v>11.311301490251861</v>
      </c>
    </row>
    <row r="43501" spans="61:67" x14ac:dyDescent="0.2">
      <c r="BI43501" s="2">
        <v>43495</v>
      </c>
      <c r="BJ43501" s="1">
        <v>67.838967734713108</v>
      </c>
      <c r="BO43501" s="1">
        <v>98.025907545048128</v>
      </c>
    </row>
    <row r="43502" spans="61:67" x14ac:dyDescent="0.2">
      <c r="BI43502" s="2">
        <v>43496</v>
      </c>
      <c r="BJ43502" s="1">
        <v>3.5192060922748105</v>
      </c>
      <c r="BO43502" s="1">
        <v>90.042170535317254</v>
      </c>
    </row>
    <row r="43503" spans="61:67" x14ac:dyDescent="0.2">
      <c r="BI43503" s="2">
        <v>43497</v>
      </c>
      <c r="BJ43503" s="1">
        <v>2.6861845947366128</v>
      </c>
      <c r="BO43503" s="1">
        <v>1.2738405417001495</v>
      </c>
    </row>
    <row r="43504" spans="61:67" x14ac:dyDescent="0.2">
      <c r="BI43504" s="2">
        <v>43498</v>
      </c>
      <c r="BJ43504" s="1">
        <v>51.294069614100962</v>
      </c>
      <c r="BO43504" s="1">
        <v>80.740967345546025</v>
      </c>
    </row>
    <row r="43505" spans="61:67" x14ac:dyDescent="0.2">
      <c r="BI43505" s="2">
        <v>43499</v>
      </c>
      <c r="BJ43505" s="1">
        <v>37.398483622704831</v>
      </c>
      <c r="BO43505" s="1">
        <v>7.9878982124267672</v>
      </c>
    </row>
    <row r="43506" spans="61:67" x14ac:dyDescent="0.2">
      <c r="BI43506" s="2">
        <v>43500</v>
      </c>
      <c r="BJ43506" s="1">
        <v>93.814537190699738</v>
      </c>
      <c r="BO43506" s="1">
        <v>100.296756026914</v>
      </c>
    </row>
    <row r="43507" spans="61:67" x14ac:dyDescent="0.2">
      <c r="BI43507" s="2">
        <v>43501</v>
      </c>
      <c r="BJ43507" s="1">
        <v>8.749780565351255</v>
      </c>
      <c r="BO43507" s="1">
        <v>31.287914859950757</v>
      </c>
    </row>
    <row r="43508" spans="61:67" x14ac:dyDescent="0.2">
      <c r="BI43508" s="2">
        <v>43502</v>
      </c>
      <c r="BJ43508" s="1">
        <v>30.853891079720949</v>
      </c>
      <c r="BO43508" s="1">
        <v>85.906525613281971</v>
      </c>
    </row>
    <row r="43509" spans="61:67" x14ac:dyDescent="0.2">
      <c r="BI43509" s="2">
        <v>43503</v>
      </c>
      <c r="BJ43509" s="1">
        <v>79.421992242596943</v>
      </c>
      <c r="BO43509" s="1">
        <v>26.479685429128079</v>
      </c>
    </row>
    <row r="43510" spans="61:67" x14ac:dyDescent="0.2">
      <c r="BI43510" s="2">
        <v>43504</v>
      </c>
      <c r="BJ43510" s="1">
        <v>6.0325103933547375</v>
      </c>
      <c r="BO43510" s="1">
        <v>36.665344476580302</v>
      </c>
    </row>
    <row r="43511" spans="61:67" x14ac:dyDescent="0.2">
      <c r="BI43511" s="2">
        <v>43505</v>
      </c>
      <c r="BJ43511" s="1">
        <v>110.75228352067897</v>
      </c>
      <c r="BO43511" s="1">
        <v>107.50683882163683</v>
      </c>
    </row>
    <row r="43512" spans="61:67" x14ac:dyDescent="0.2">
      <c r="BI43512" s="2">
        <v>43506</v>
      </c>
      <c r="BJ43512" s="1">
        <v>21.48003792360468</v>
      </c>
      <c r="BO43512" s="1">
        <v>103.8638635906277</v>
      </c>
    </row>
    <row r="43513" spans="61:67" x14ac:dyDescent="0.2">
      <c r="BI43513" s="2">
        <v>43507</v>
      </c>
      <c r="BJ43513" s="1">
        <v>73.487707885691336</v>
      </c>
      <c r="BO43513" s="1">
        <v>31.642649433543749</v>
      </c>
    </row>
    <row r="43514" spans="61:67" x14ac:dyDescent="0.2">
      <c r="BI43514" s="2">
        <v>43508</v>
      </c>
      <c r="BJ43514" s="1">
        <v>81.863453409267592</v>
      </c>
      <c r="BO43514" s="1">
        <v>39.47168258976707</v>
      </c>
    </row>
    <row r="43515" spans="61:67" x14ac:dyDescent="0.2">
      <c r="BI43515" s="2">
        <v>43509</v>
      </c>
      <c r="BJ43515" s="1">
        <v>85.206527023196699</v>
      </c>
      <c r="BO43515" s="1">
        <v>55.827934111472374</v>
      </c>
    </row>
    <row r="43516" spans="61:67" x14ac:dyDescent="0.2">
      <c r="BI43516" s="2">
        <v>43510</v>
      </c>
      <c r="BJ43516" s="1">
        <v>52.133807820391226</v>
      </c>
      <c r="BO43516" s="1">
        <v>114.06840061555111</v>
      </c>
    </row>
    <row r="43517" spans="61:67" x14ac:dyDescent="0.2">
      <c r="BI43517" s="2">
        <v>43511</v>
      </c>
      <c r="BJ43517" s="1">
        <v>90.098948628358343</v>
      </c>
      <c r="BO43517" s="1">
        <v>32.625422525167139</v>
      </c>
    </row>
    <row r="43518" spans="61:67" x14ac:dyDescent="0.2">
      <c r="BI43518" s="2">
        <v>43512</v>
      </c>
      <c r="BJ43518" s="1">
        <v>55.574753444434904</v>
      </c>
      <c r="BO43518" s="1">
        <v>8.3338535835379268</v>
      </c>
    </row>
    <row r="43519" spans="61:67" x14ac:dyDescent="0.2">
      <c r="BI43519" s="2">
        <v>43513</v>
      </c>
      <c r="BJ43519" s="1">
        <v>90.991881771324856</v>
      </c>
      <c r="BO43519" s="1">
        <v>109.02308797826696</v>
      </c>
    </row>
    <row r="43520" spans="61:67" x14ac:dyDescent="0.2">
      <c r="BI43520" s="2">
        <v>43514</v>
      </c>
      <c r="BJ43520" s="1">
        <v>87.900155473321647</v>
      </c>
      <c r="BO43520" s="1">
        <v>80.90459815217848</v>
      </c>
    </row>
    <row r="43521" spans="61:67" x14ac:dyDescent="0.2">
      <c r="BI43521" s="2">
        <v>43515</v>
      </c>
      <c r="BJ43521" s="1">
        <v>8.1625464251860187</v>
      </c>
      <c r="BO43521" s="1">
        <v>71.916162566394817</v>
      </c>
    </row>
    <row r="43522" spans="61:67" x14ac:dyDescent="0.2">
      <c r="BI43522" s="2">
        <v>43516</v>
      </c>
      <c r="BJ43522" s="1">
        <v>16.338544461904387</v>
      </c>
      <c r="BO43522" s="1">
        <v>59.793329787287874</v>
      </c>
    </row>
    <row r="43523" spans="61:67" x14ac:dyDescent="0.2">
      <c r="BI43523" s="2">
        <v>43517</v>
      </c>
      <c r="BJ43523" s="1">
        <v>35.781573573019401</v>
      </c>
      <c r="BO43523" s="1">
        <v>63.533574243589257</v>
      </c>
    </row>
    <row r="43524" spans="61:67" x14ac:dyDescent="0.2">
      <c r="BI43524" s="2">
        <v>43518</v>
      </c>
      <c r="BJ43524" s="1">
        <v>37.777557193581217</v>
      </c>
      <c r="BO43524" s="1">
        <v>73.963317291085147</v>
      </c>
    </row>
    <row r="43525" spans="61:67" x14ac:dyDescent="0.2">
      <c r="BI43525" s="2">
        <v>43519</v>
      </c>
      <c r="BJ43525" s="1">
        <v>113.40018334850167</v>
      </c>
      <c r="BO43525" s="1">
        <v>57.030613164751728</v>
      </c>
    </row>
    <row r="43526" spans="61:67" x14ac:dyDescent="0.2">
      <c r="BI43526" s="2">
        <v>43520</v>
      </c>
      <c r="BJ43526" s="1">
        <v>58.735043230412757</v>
      </c>
      <c r="BO43526" s="1">
        <v>75.678970185580752</v>
      </c>
    </row>
    <row r="43527" spans="61:67" x14ac:dyDescent="0.2">
      <c r="BI43527" s="2">
        <v>43521</v>
      </c>
      <c r="BJ43527" s="1">
        <v>95.150399933942637</v>
      </c>
      <c r="BO43527" s="1">
        <v>82.858554233846107</v>
      </c>
    </row>
    <row r="43528" spans="61:67" x14ac:dyDescent="0.2">
      <c r="BI43528" s="2">
        <v>43522</v>
      </c>
      <c r="BJ43528" s="1">
        <v>113.94428205152063</v>
      </c>
      <c r="BO43528" s="1">
        <v>106.75817915845185</v>
      </c>
    </row>
    <row r="43529" spans="61:67" x14ac:dyDescent="0.2">
      <c r="BI43529" s="2">
        <v>43523</v>
      </c>
      <c r="BJ43529" s="1">
        <v>83.86842748219793</v>
      </c>
      <c r="BO43529" s="1">
        <v>70.943084334004325</v>
      </c>
    </row>
    <row r="43530" spans="61:67" x14ac:dyDescent="0.2">
      <c r="BI43530" s="2">
        <v>43524</v>
      </c>
      <c r="BJ43530" s="1">
        <v>79.453078735303606</v>
      </c>
      <c r="BO43530" s="1">
        <v>43.929666437934273</v>
      </c>
    </row>
    <row r="43531" spans="61:67" x14ac:dyDescent="0.2">
      <c r="BI43531" s="2">
        <v>43525</v>
      </c>
      <c r="BJ43531" s="1">
        <v>55.002633588209378</v>
      </c>
      <c r="BO43531" s="1">
        <v>77.869071351507486</v>
      </c>
    </row>
    <row r="43532" spans="61:67" x14ac:dyDescent="0.2">
      <c r="BI43532" s="2">
        <v>43526</v>
      </c>
      <c r="BJ43532" s="1">
        <v>2.843478592427811</v>
      </c>
      <c r="BO43532" s="1">
        <v>26.104210443333312</v>
      </c>
    </row>
    <row r="43533" spans="61:67" x14ac:dyDescent="0.2">
      <c r="BI43533" s="2">
        <v>43527</v>
      </c>
      <c r="BJ43533" s="1">
        <v>97.399732513484807</v>
      </c>
      <c r="BO43533" s="1">
        <v>91.533934385588779</v>
      </c>
    </row>
    <row r="43534" spans="61:67" x14ac:dyDescent="0.2">
      <c r="BI43534" s="2">
        <v>43528</v>
      </c>
      <c r="BJ43534" s="1">
        <v>99.608467640616922</v>
      </c>
      <c r="BO43534" s="1">
        <v>113.96664001978728</v>
      </c>
    </row>
    <row r="43535" spans="61:67" x14ac:dyDescent="0.2">
      <c r="BI43535" s="2">
        <v>43529</v>
      </c>
      <c r="BJ43535" s="1">
        <v>109.4392818138716</v>
      </c>
      <c r="BO43535" s="1">
        <v>81.316201375549539</v>
      </c>
    </row>
    <row r="43536" spans="61:67" x14ac:dyDescent="0.2">
      <c r="BI43536" s="2">
        <v>43530</v>
      </c>
      <c r="BJ43536" s="1">
        <v>46.730100907305442</v>
      </c>
      <c r="BO43536" s="1">
        <v>79.279398987710394</v>
      </c>
    </row>
    <row r="43537" spans="61:67" x14ac:dyDescent="0.2">
      <c r="BI43537" s="2">
        <v>43531</v>
      </c>
      <c r="BJ43537" s="1">
        <v>69.28216432616513</v>
      </c>
      <c r="BO43537" s="1">
        <v>91.33707748994668</v>
      </c>
    </row>
    <row r="43538" spans="61:67" x14ac:dyDescent="0.2">
      <c r="BI43538" s="2">
        <v>43532</v>
      </c>
      <c r="BJ43538" s="1">
        <v>3.655342461540652</v>
      </c>
      <c r="BO43538" s="1">
        <v>41.612207189021333</v>
      </c>
    </row>
    <row r="43539" spans="61:67" x14ac:dyDescent="0.2">
      <c r="BI43539" s="2">
        <v>43533</v>
      </c>
      <c r="BJ43539" s="1">
        <v>16.259612766289319</v>
      </c>
      <c r="BO43539" s="1">
        <v>82.335681950293846</v>
      </c>
    </row>
    <row r="43540" spans="61:67" x14ac:dyDescent="0.2">
      <c r="BI43540" s="2">
        <v>43534</v>
      </c>
      <c r="BJ43540" s="1">
        <v>107.37955307463044</v>
      </c>
      <c r="BO43540" s="1">
        <v>53.035076717841051</v>
      </c>
    </row>
    <row r="43541" spans="61:67" x14ac:dyDescent="0.2">
      <c r="BI43541" s="2">
        <v>43535</v>
      </c>
      <c r="BJ43541" s="1">
        <v>19.077808161532811</v>
      </c>
      <c r="BO43541" s="1">
        <v>105.18099663573274</v>
      </c>
    </row>
    <row r="43542" spans="61:67" x14ac:dyDescent="0.2">
      <c r="BI43542" s="2">
        <v>43536</v>
      </c>
      <c r="BJ43542" s="1">
        <v>49.317399555118399</v>
      </c>
      <c r="BO43542" s="1">
        <v>35.764757624074846</v>
      </c>
    </row>
    <row r="43543" spans="61:67" x14ac:dyDescent="0.2">
      <c r="BI43543" s="2">
        <v>43537</v>
      </c>
      <c r="BJ43543" s="1">
        <v>4.3421548397865699</v>
      </c>
      <c r="BO43543" s="1">
        <v>31.491198333462147</v>
      </c>
    </row>
    <row r="43544" spans="61:67" x14ac:dyDescent="0.2">
      <c r="BI43544" s="2">
        <v>43538</v>
      </c>
      <c r="BJ43544" s="1">
        <v>24.764623048384674</v>
      </c>
      <c r="BO43544" s="1">
        <v>22.140046024052634</v>
      </c>
    </row>
    <row r="43545" spans="61:67" x14ac:dyDescent="0.2">
      <c r="BI43545" s="2">
        <v>43539</v>
      </c>
      <c r="BJ43545" s="1">
        <v>48.328811062769333</v>
      </c>
      <c r="BO43545" s="1">
        <v>64.438354896110681</v>
      </c>
    </row>
    <row r="43546" spans="61:67" x14ac:dyDescent="0.2">
      <c r="BI43546" s="2">
        <v>43540</v>
      </c>
      <c r="BJ43546" s="1">
        <v>65.482694738132054</v>
      </c>
      <c r="BO43546" s="1">
        <v>29.969244512868908</v>
      </c>
    </row>
    <row r="43547" spans="61:67" x14ac:dyDescent="0.2">
      <c r="BI43547" s="2">
        <v>43541</v>
      </c>
      <c r="BJ43547" s="1">
        <v>81.784043519815427</v>
      </c>
      <c r="BO43547" s="1">
        <v>45.75003572841932</v>
      </c>
    </row>
    <row r="43548" spans="61:67" x14ac:dyDescent="0.2">
      <c r="BI43548" s="2">
        <v>43542</v>
      </c>
      <c r="BJ43548" s="1">
        <v>108.5663602852931</v>
      </c>
      <c r="BO43548" s="1">
        <v>39.255522358023981</v>
      </c>
    </row>
    <row r="43549" spans="61:67" x14ac:dyDescent="0.2">
      <c r="BI43549" s="2">
        <v>43543</v>
      </c>
      <c r="BJ43549" s="1">
        <v>40.008427885536364</v>
      </c>
      <c r="BO43549" s="1">
        <v>41.254651042935492</v>
      </c>
    </row>
    <row r="43550" spans="61:67" x14ac:dyDescent="0.2">
      <c r="BI43550" s="2">
        <v>43544</v>
      </c>
      <c r="BJ43550" s="1">
        <v>90.699523496649576</v>
      </c>
      <c r="BO43550" s="1">
        <v>57.193692303178537</v>
      </c>
    </row>
    <row r="43551" spans="61:67" x14ac:dyDescent="0.2">
      <c r="BI43551" s="2">
        <v>43545</v>
      </c>
      <c r="BJ43551" s="1">
        <v>13.113304291316052</v>
      </c>
      <c r="BO43551" s="1">
        <v>106.99267198217562</v>
      </c>
    </row>
    <row r="43552" spans="61:67" x14ac:dyDescent="0.2">
      <c r="BI43552" s="2">
        <v>43546</v>
      </c>
      <c r="BJ43552" s="1">
        <v>84.585752875164289</v>
      </c>
      <c r="BO43552" s="1">
        <v>98.35905037523132</v>
      </c>
    </row>
    <row r="43553" spans="61:67" x14ac:dyDescent="0.2">
      <c r="BI43553" s="2">
        <v>43547</v>
      </c>
      <c r="BJ43553" s="1">
        <v>5.9369265740501866</v>
      </c>
      <c r="BO43553" s="1">
        <v>44.506626009911471</v>
      </c>
    </row>
    <row r="43554" spans="61:67" x14ac:dyDescent="0.2">
      <c r="BI43554" s="2">
        <v>43548</v>
      </c>
      <c r="BJ43554" s="1">
        <v>91.570010338348638</v>
      </c>
      <c r="BO43554" s="1">
        <v>108.3942343978453</v>
      </c>
    </row>
    <row r="43555" spans="61:67" x14ac:dyDescent="0.2">
      <c r="BI43555" s="2">
        <v>43549</v>
      </c>
      <c r="BJ43555" s="1">
        <v>49.553451747452741</v>
      </c>
      <c r="BO43555" s="1">
        <v>12.187706698340701</v>
      </c>
    </row>
    <row r="43556" spans="61:67" x14ac:dyDescent="0.2">
      <c r="BI43556" s="2">
        <v>43550</v>
      </c>
      <c r="BJ43556" s="1">
        <v>8.4656156803344054</v>
      </c>
      <c r="BO43556" s="1">
        <v>69.167286936900027</v>
      </c>
    </row>
    <row r="43557" spans="61:67" x14ac:dyDescent="0.2">
      <c r="BI43557" s="2">
        <v>43551</v>
      </c>
      <c r="BJ43557" s="1">
        <v>53.540313752809041</v>
      </c>
      <c r="BO43557" s="1">
        <v>18.084577514220694</v>
      </c>
    </row>
    <row r="43558" spans="61:67" x14ac:dyDescent="0.2">
      <c r="BI43558" s="2">
        <v>43552</v>
      </c>
      <c r="BJ43558" s="1">
        <v>77.014464678284057</v>
      </c>
      <c r="BO43558" s="1">
        <v>22.359825972561463</v>
      </c>
    </row>
    <row r="43559" spans="61:67" x14ac:dyDescent="0.2">
      <c r="BI43559" s="2">
        <v>43553</v>
      </c>
      <c r="BJ43559" s="1">
        <v>73.60178508260789</v>
      </c>
      <c r="BO43559" s="1">
        <v>48.433831474580685</v>
      </c>
    </row>
    <row r="43560" spans="61:67" x14ac:dyDescent="0.2">
      <c r="BI43560" s="2">
        <v>43554</v>
      </c>
      <c r="BJ43560" s="1">
        <v>63.51701356059003</v>
      </c>
      <c r="BO43560" s="1">
        <v>60.95753537578328</v>
      </c>
    </row>
    <row r="43561" spans="61:67" x14ac:dyDescent="0.2">
      <c r="BI43561" s="2">
        <v>43555</v>
      </c>
      <c r="BJ43561" s="1">
        <v>103.4269128673677</v>
      </c>
      <c r="BO43561" s="1">
        <v>80.73301434633008</v>
      </c>
    </row>
    <row r="43562" spans="61:67" x14ac:dyDescent="0.2">
      <c r="BI43562" s="2">
        <v>43556</v>
      </c>
      <c r="BJ43562" s="1">
        <v>101.07072275427792</v>
      </c>
      <c r="BO43562" s="1">
        <v>73.555084102791952</v>
      </c>
    </row>
    <row r="43563" spans="61:67" x14ac:dyDescent="0.2">
      <c r="BI43563" s="2">
        <v>43557</v>
      </c>
      <c r="BJ43563" s="1">
        <v>0.774097722467598</v>
      </c>
      <c r="BO43563" s="1">
        <v>39.641108871602327</v>
      </c>
    </row>
    <row r="43564" spans="61:67" x14ac:dyDescent="0.2">
      <c r="BI43564" s="2">
        <v>43558</v>
      </c>
      <c r="BJ43564" s="1">
        <v>112.95756319631617</v>
      </c>
      <c r="BO43564" s="1">
        <v>61.764378005352782</v>
      </c>
    </row>
    <row r="43565" spans="61:67" x14ac:dyDescent="0.2">
      <c r="BI43565" s="2">
        <v>43559</v>
      </c>
      <c r="BJ43565" s="1">
        <v>44.999263243160172</v>
      </c>
      <c r="BO43565" s="1">
        <v>15.551066353374477</v>
      </c>
    </row>
    <row r="43566" spans="61:67" x14ac:dyDescent="0.2">
      <c r="BI43566" s="2">
        <v>43560</v>
      </c>
      <c r="BJ43566" s="1">
        <v>58.72229739232283</v>
      </c>
      <c r="BO43566" s="1">
        <v>101.86496172138844</v>
      </c>
    </row>
    <row r="43567" spans="61:67" x14ac:dyDescent="0.2">
      <c r="BI43567" s="2">
        <v>43561</v>
      </c>
      <c r="BJ43567" s="1">
        <v>55.843016530263768</v>
      </c>
      <c r="BO43567" s="1">
        <v>33.546328668077322</v>
      </c>
    </row>
    <row r="43568" spans="61:67" x14ac:dyDescent="0.2">
      <c r="BI43568" s="2">
        <v>43562</v>
      </c>
      <c r="BJ43568" s="1">
        <v>99.643229699445143</v>
      </c>
      <c r="BO43568" s="1">
        <v>18.00462108779514</v>
      </c>
    </row>
    <row r="43569" spans="61:67" x14ac:dyDescent="0.2">
      <c r="BI43569" s="2">
        <v>43563</v>
      </c>
      <c r="BJ43569" s="1">
        <v>16.92157380090519</v>
      </c>
      <c r="BO43569" s="1">
        <v>57.991432148989034</v>
      </c>
    </row>
    <row r="43570" spans="61:67" x14ac:dyDescent="0.2">
      <c r="BI43570" s="2">
        <v>43564</v>
      </c>
      <c r="BJ43570" s="1">
        <v>32.101538902714893</v>
      </c>
      <c r="BO43570" s="1">
        <v>114.39584205851479</v>
      </c>
    </row>
    <row r="43571" spans="61:67" x14ac:dyDescent="0.2">
      <c r="BI43571" s="2">
        <v>43565</v>
      </c>
      <c r="BJ43571" s="1">
        <v>22.030198823814327</v>
      </c>
      <c r="BO43571" s="1">
        <v>95.791229327891571</v>
      </c>
    </row>
    <row r="43572" spans="61:67" x14ac:dyDescent="0.2">
      <c r="BI43572" s="2">
        <v>43566</v>
      </c>
      <c r="BJ43572" s="1">
        <v>29.211111612960178</v>
      </c>
      <c r="BO43572" s="1">
        <v>96.165831134888592</v>
      </c>
    </row>
    <row r="43573" spans="61:67" x14ac:dyDescent="0.2">
      <c r="BI43573" s="2">
        <v>43567</v>
      </c>
      <c r="BJ43573" s="1">
        <v>17.755267375516222</v>
      </c>
      <c r="BO43573" s="1">
        <v>79.385632956729339</v>
      </c>
    </row>
    <row r="43574" spans="61:67" x14ac:dyDescent="0.2">
      <c r="BI43574" s="2">
        <v>43568</v>
      </c>
      <c r="BJ43574" s="1">
        <v>62.830949431379125</v>
      </c>
      <c r="BO43574" s="1">
        <v>77.535132500065899</v>
      </c>
    </row>
    <row r="43575" spans="61:67" x14ac:dyDescent="0.2">
      <c r="BI43575" s="2">
        <v>43569</v>
      </c>
      <c r="BJ43575" s="1">
        <v>24.307255336236363</v>
      </c>
      <c r="BO43575" s="1">
        <v>46.681478198567831</v>
      </c>
    </row>
    <row r="43576" spans="61:67" x14ac:dyDescent="0.2">
      <c r="BI43576" s="2">
        <v>43570</v>
      </c>
      <c r="BJ43576" s="1">
        <v>46.345478836323352</v>
      </c>
      <c r="BO43576" s="1">
        <v>96.857210898870946</v>
      </c>
    </row>
    <row r="43577" spans="61:67" x14ac:dyDescent="0.2">
      <c r="BI43577" s="2">
        <v>43571</v>
      </c>
      <c r="BJ43577" s="1">
        <v>9.1001483952042399</v>
      </c>
      <c r="BO43577" s="1">
        <v>56.535131599417909</v>
      </c>
    </row>
    <row r="43578" spans="61:67" x14ac:dyDescent="0.2">
      <c r="BI43578" s="2">
        <v>43572</v>
      </c>
      <c r="BJ43578" s="1">
        <v>94.059197345961636</v>
      </c>
      <c r="BO43578" s="1">
        <v>29.481017948403103</v>
      </c>
    </row>
    <row r="43579" spans="61:67" x14ac:dyDescent="0.2">
      <c r="BI43579" s="2">
        <v>43573</v>
      </c>
      <c r="BJ43579" s="1">
        <v>23.601606262451934</v>
      </c>
      <c r="BO43579" s="1">
        <v>14.979949602206982</v>
      </c>
    </row>
    <row r="43580" spans="61:67" x14ac:dyDescent="0.2">
      <c r="BI43580" s="2">
        <v>43574</v>
      </c>
      <c r="BJ43580" s="1">
        <v>17.599416672105558</v>
      </c>
      <c r="BO43580" s="1">
        <v>3.3715772363520209</v>
      </c>
    </row>
    <row r="43581" spans="61:67" x14ac:dyDescent="0.2">
      <c r="BI43581" s="2">
        <v>43575</v>
      </c>
      <c r="BJ43581" s="1">
        <v>52.584969424260336</v>
      </c>
      <c r="BO43581" s="1">
        <v>5.3103818646849668</v>
      </c>
    </row>
    <row r="43582" spans="61:67" x14ac:dyDescent="0.2">
      <c r="BI43582" s="2">
        <v>43576</v>
      </c>
      <c r="BJ43582" s="1">
        <v>71.910438998774154</v>
      </c>
      <c r="BO43582" s="1">
        <v>39.385953460834642</v>
      </c>
    </row>
    <row r="43583" spans="61:67" x14ac:dyDescent="0.2">
      <c r="BI43583" s="2">
        <v>43577</v>
      </c>
      <c r="BJ43583" s="1">
        <v>90.243366261852358</v>
      </c>
      <c r="BO43583" s="1">
        <v>48.848440698490165</v>
      </c>
    </row>
    <row r="43584" spans="61:67" x14ac:dyDescent="0.2">
      <c r="BI43584" s="2">
        <v>43578</v>
      </c>
      <c r="BJ43584" s="1">
        <v>107.53889732502692</v>
      </c>
      <c r="BO43584" s="1">
        <v>25.953314130098004</v>
      </c>
    </row>
    <row r="43585" spans="61:67" x14ac:dyDescent="0.2">
      <c r="BI43585" s="2">
        <v>43579</v>
      </c>
      <c r="BJ43585" s="1">
        <v>81.625391843014413</v>
      </c>
      <c r="BO43585" s="1">
        <v>54.292054014734518</v>
      </c>
    </row>
    <row r="43586" spans="61:67" x14ac:dyDescent="0.2">
      <c r="BI43586" s="2">
        <v>43580</v>
      </c>
      <c r="BJ43586" s="1">
        <v>54.017986410732263</v>
      </c>
      <c r="BO43586" s="1">
        <v>11.107342795687952</v>
      </c>
    </row>
    <row r="43587" spans="61:67" x14ac:dyDescent="0.2">
      <c r="BI43587" s="2">
        <v>43581</v>
      </c>
      <c r="BJ43587" s="1">
        <v>94.672969633767579</v>
      </c>
      <c r="BO43587" s="1">
        <v>38.262063139887331</v>
      </c>
    </row>
    <row r="43588" spans="61:67" x14ac:dyDescent="0.2">
      <c r="BI43588" s="2">
        <v>43582</v>
      </c>
      <c r="BJ43588" s="1">
        <v>17.024869735397242</v>
      </c>
      <c r="BO43588" s="1">
        <v>30.301276542988898</v>
      </c>
    </row>
    <row r="43589" spans="61:67" x14ac:dyDescent="0.2">
      <c r="BI43589" s="2">
        <v>43583</v>
      </c>
      <c r="BJ43589" s="1">
        <v>68.535044629699499</v>
      </c>
      <c r="BO43589" s="1">
        <v>17.340645410281081</v>
      </c>
    </row>
    <row r="43590" spans="61:67" x14ac:dyDescent="0.2">
      <c r="BI43590" s="2">
        <v>43584</v>
      </c>
      <c r="BJ43590" s="1">
        <v>88.953571952682111</v>
      </c>
      <c r="BO43590" s="1">
        <v>47.272290998748744</v>
      </c>
    </row>
    <row r="43591" spans="61:67" x14ac:dyDescent="0.2">
      <c r="BI43591" s="2">
        <v>43585</v>
      </c>
      <c r="BJ43591" s="1">
        <v>80.574629487160777</v>
      </c>
      <c r="BO43591" s="1">
        <v>55.516320985398565</v>
      </c>
    </row>
    <row r="43592" spans="61:67" x14ac:dyDescent="0.2">
      <c r="BI43592" s="2">
        <v>43586</v>
      </c>
      <c r="BJ43592" s="1">
        <v>95.380130578483246</v>
      </c>
      <c r="BO43592" s="1">
        <v>42.552799931638063</v>
      </c>
    </row>
    <row r="43593" spans="61:67" x14ac:dyDescent="0.2">
      <c r="BI43593" s="2">
        <v>43587</v>
      </c>
      <c r="BJ43593" s="1">
        <v>54.914852392298812</v>
      </c>
      <c r="BO43593" s="1">
        <v>17.651861844382733</v>
      </c>
    </row>
    <row r="43594" spans="61:67" x14ac:dyDescent="0.2">
      <c r="BI43594" s="2">
        <v>43588</v>
      </c>
      <c r="BJ43594" s="1">
        <v>41.32198829428846</v>
      </c>
      <c r="BO43594" s="1">
        <v>94.099894843613626</v>
      </c>
    </row>
    <row r="43595" spans="61:67" x14ac:dyDescent="0.2">
      <c r="BI43595" s="2">
        <v>43589</v>
      </c>
      <c r="BJ43595" s="1">
        <v>10.226965153534547</v>
      </c>
      <c r="BO43595" s="1">
        <v>51.316726795963589</v>
      </c>
    </row>
    <row r="43596" spans="61:67" x14ac:dyDescent="0.2">
      <c r="BI43596" s="2">
        <v>43590</v>
      </c>
      <c r="BJ43596" s="1">
        <v>57.039092873221492</v>
      </c>
      <c r="BO43596" s="1">
        <v>19.75918637664277</v>
      </c>
    </row>
    <row r="43597" spans="61:67" x14ac:dyDescent="0.2">
      <c r="BI43597" s="2">
        <v>43591</v>
      </c>
      <c r="BJ43597" s="1">
        <v>11.157118638879449</v>
      </c>
      <c r="BO43597" s="1">
        <v>87.156003731701034</v>
      </c>
    </row>
    <row r="43598" spans="61:67" x14ac:dyDescent="0.2">
      <c r="BI43598" s="2">
        <v>43592</v>
      </c>
      <c r="BJ43598" s="1">
        <v>56.97607720265232</v>
      </c>
      <c r="BO43598" s="1">
        <v>94.820353939018318</v>
      </c>
    </row>
    <row r="43599" spans="61:67" x14ac:dyDescent="0.2">
      <c r="BI43599" s="2">
        <v>43593</v>
      </c>
      <c r="BJ43599" s="1">
        <v>56.444562724481372</v>
      </c>
      <c r="BO43599" s="1">
        <v>11.000326311635302</v>
      </c>
    </row>
    <row r="43600" spans="61:67" x14ac:dyDescent="0.2">
      <c r="BI43600" s="2">
        <v>43594</v>
      </c>
      <c r="BJ43600" s="1">
        <v>9.5086952722720746</v>
      </c>
      <c r="BO43600" s="1">
        <v>26.490661742888033</v>
      </c>
    </row>
    <row r="43601" spans="61:67" x14ac:dyDescent="0.2">
      <c r="BI43601" s="2">
        <v>43595</v>
      </c>
      <c r="BJ43601" s="1">
        <v>40.025440716293033</v>
      </c>
      <c r="BO43601" s="1">
        <v>6.1236611926735627</v>
      </c>
    </row>
    <row r="43602" spans="61:67" x14ac:dyDescent="0.2">
      <c r="BI43602" s="2">
        <v>43596</v>
      </c>
      <c r="BJ43602" s="1">
        <v>69.151585098977179</v>
      </c>
      <c r="BO43602" s="1">
        <v>88.859613013977636</v>
      </c>
    </row>
    <row r="43603" spans="61:67" x14ac:dyDescent="0.2">
      <c r="BI43603" s="2">
        <v>43597</v>
      </c>
      <c r="BJ43603" s="1">
        <v>51.538210242766993</v>
      </c>
      <c r="BO43603" s="1">
        <v>53.092932481727232</v>
      </c>
    </row>
    <row r="43604" spans="61:67" x14ac:dyDescent="0.2">
      <c r="BI43604" s="2">
        <v>43598</v>
      </c>
      <c r="BJ43604" s="1">
        <v>73.986697872121212</v>
      </c>
      <c r="BO43604" s="1">
        <v>81.090817388995262</v>
      </c>
    </row>
    <row r="43605" spans="61:67" x14ac:dyDescent="0.2">
      <c r="BI43605" s="2">
        <v>43599</v>
      </c>
      <c r="BJ43605" s="1">
        <v>24.972030420113224</v>
      </c>
      <c r="BO43605" s="1">
        <v>107.49945818744207</v>
      </c>
    </row>
    <row r="43606" spans="61:67" x14ac:dyDescent="0.2">
      <c r="BI43606" s="2">
        <v>43600</v>
      </c>
      <c r="BJ43606" s="1">
        <v>40.311072173530349</v>
      </c>
      <c r="BO43606" s="1">
        <v>95.177684178655213</v>
      </c>
    </row>
    <row r="43607" spans="61:67" x14ac:dyDescent="0.2">
      <c r="BI43607" s="2">
        <v>43601</v>
      </c>
      <c r="BJ43607" s="1">
        <v>112.70033140284214</v>
      </c>
      <c r="BO43607" s="1">
        <v>74.339423605088811</v>
      </c>
    </row>
    <row r="43608" spans="61:67" x14ac:dyDescent="0.2">
      <c r="BI43608" s="2">
        <v>43602</v>
      </c>
      <c r="BJ43608" s="1">
        <v>25.657525802908207</v>
      </c>
      <c r="BO43608" s="1">
        <v>85.805323219353554</v>
      </c>
    </row>
    <row r="43609" spans="61:67" x14ac:dyDescent="0.2">
      <c r="BI43609" s="2">
        <v>43603</v>
      </c>
      <c r="BJ43609" s="1">
        <v>45.070975430647948</v>
      </c>
      <c r="BO43609" s="1">
        <v>18.802459576792824</v>
      </c>
    </row>
    <row r="43610" spans="61:67" x14ac:dyDescent="0.2">
      <c r="BI43610" s="2">
        <v>43604</v>
      </c>
      <c r="BJ43610" s="1">
        <v>7.6833368323256472</v>
      </c>
      <c r="BO43610" s="1">
        <v>6.6420589668922894</v>
      </c>
    </row>
    <row r="43611" spans="61:67" x14ac:dyDescent="0.2">
      <c r="BI43611" s="2">
        <v>43605</v>
      </c>
      <c r="BJ43611" s="1">
        <v>29.209476246548245</v>
      </c>
      <c r="BO43611" s="1">
        <v>80.850964452188222</v>
      </c>
    </row>
    <row r="43612" spans="61:67" x14ac:dyDescent="0.2">
      <c r="BI43612" s="2">
        <v>43606</v>
      </c>
      <c r="BJ43612" s="1">
        <v>108.00805210298431</v>
      </c>
      <c r="BO43612" s="1">
        <v>114.13050424229907</v>
      </c>
    </row>
    <row r="43613" spans="61:67" x14ac:dyDescent="0.2">
      <c r="BI43613" s="2">
        <v>43607</v>
      </c>
      <c r="BJ43613" s="1">
        <v>81.949853832357618</v>
      </c>
      <c r="BO43613" s="1">
        <v>58.780322064510884</v>
      </c>
    </row>
    <row r="43614" spans="61:67" x14ac:dyDescent="0.2">
      <c r="BI43614" s="2">
        <v>43608</v>
      </c>
      <c r="BJ43614" s="1">
        <v>87.509548237815054</v>
      </c>
      <c r="BO43614" s="1">
        <v>33.388890678372476</v>
      </c>
    </row>
    <row r="43615" spans="61:67" x14ac:dyDescent="0.2">
      <c r="BI43615" s="2">
        <v>43609</v>
      </c>
      <c r="BJ43615" s="1">
        <v>29.917340482291916</v>
      </c>
      <c r="BO43615" s="1">
        <v>79.091705670712813</v>
      </c>
    </row>
    <row r="43616" spans="61:67" x14ac:dyDescent="0.2">
      <c r="BI43616" s="2">
        <v>43610</v>
      </c>
      <c r="BJ43616" s="1">
        <v>92.831563980204905</v>
      </c>
      <c r="BO43616" s="1">
        <v>62.190230115474677</v>
      </c>
    </row>
    <row r="43617" spans="61:67" x14ac:dyDescent="0.2">
      <c r="BI43617" s="2">
        <v>43611</v>
      </c>
      <c r="BJ43617" s="1">
        <v>34.512242817823122</v>
      </c>
      <c r="BO43617" s="1">
        <v>30.258176025381157</v>
      </c>
    </row>
    <row r="43618" spans="61:67" x14ac:dyDescent="0.2">
      <c r="BI43618" s="2">
        <v>43612</v>
      </c>
      <c r="BJ43618" s="1">
        <v>94.288543664261894</v>
      </c>
      <c r="BO43618" s="1">
        <v>36.22835837274296</v>
      </c>
    </row>
    <row r="43619" spans="61:67" x14ac:dyDescent="0.2">
      <c r="BI43619" s="2">
        <v>43613</v>
      </c>
      <c r="BJ43619" s="1">
        <v>13.586662337319847</v>
      </c>
      <c r="BO43619" s="1">
        <v>111.00289109464664</v>
      </c>
    </row>
    <row r="43620" spans="61:67" x14ac:dyDescent="0.2">
      <c r="BI43620" s="2">
        <v>43614</v>
      </c>
      <c r="BJ43620" s="1">
        <v>18.730585970711171</v>
      </c>
      <c r="BO43620" s="1">
        <v>38.458229215991153</v>
      </c>
    </row>
    <row r="43621" spans="61:67" x14ac:dyDescent="0.2">
      <c r="BI43621" s="2">
        <v>43615</v>
      </c>
      <c r="BJ43621" s="1">
        <v>24.352475629849703</v>
      </c>
      <c r="BO43621" s="1">
        <v>13.580348523011917</v>
      </c>
    </row>
    <row r="43622" spans="61:67" x14ac:dyDescent="0.2">
      <c r="BI43622" s="2">
        <v>43616</v>
      </c>
      <c r="BJ43622" s="1">
        <v>67.248707150914484</v>
      </c>
      <c r="BO43622" s="1">
        <v>18.085630788098552</v>
      </c>
    </row>
    <row r="43623" spans="61:67" x14ac:dyDescent="0.2">
      <c r="BI43623" s="2">
        <v>43617</v>
      </c>
      <c r="BJ43623" s="1">
        <v>54.417270857252376</v>
      </c>
      <c r="BO43623" s="1">
        <v>55.463427175033004</v>
      </c>
    </row>
    <row r="43624" spans="61:67" x14ac:dyDescent="0.2">
      <c r="BI43624" s="2">
        <v>43618</v>
      </c>
      <c r="BJ43624" s="1">
        <v>45.533443825878052</v>
      </c>
      <c r="BO43624" s="1">
        <v>111.50752721434615</v>
      </c>
    </row>
    <row r="43625" spans="61:67" x14ac:dyDescent="0.2">
      <c r="BI43625" s="2">
        <v>43619</v>
      </c>
      <c r="BJ43625" s="1">
        <v>57.09774281740944</v>
      </c>
      <c r="BO43625" s="1">
        <v>18.605792721577654</v>
      </c>
    </row>
    <row r="43626" spans="61:67" x14ac:dyDescent="0.2">
      <c r="BI43626" s="2">
        <v>43620</v>
      </c>
      <c r="BJ43626" s="1">
        <v>27.365305047219675</v>
      </c>
      <c r="BO43626" s="1">
        <v>74.725848021081489</v>
      </c>
    </row>
    <row r="43627" spans="61:67" x14ac:dyDescent="0.2">
      <c r="BI43627" s="2">
        <v>43621</v>
      </c>
      <c r="BJ43627" s="1">
        <v>97.669528596272286</v>
      </c>
      <c r="BO43627" s="1">
        <v>8.7371228652722941</v>
      </c>
    </row>
    <row r="43628" spans="61:67" x14ac:dyDescent="0.2">
      <c r="BI43628" s="2">
        <v>43622</v>
      </c>
      <c r="BJ43628" s="1">
        <v>63.467823641373101</v>
      </c>
      <c r="BO43628" s="1">
        <v>87.086928668660775</v>
      </c>
    </row>
    <row r="43629" spans="61:67" x14ac:dyDescent="0.2">
      <c r="BI43629" s="2">
        <v>43623</v>
      </c>
      <c r="BJ43629" s="1">
        <v>98.812819262511411</v>
      </c>
      <c r="BO43629" s="1">
        <v>60.099103624517952</v>
      </c>
    </row>
    <row r="43630" spans="61:67" x14ac:dyDescent="0.2">
      <c r="BI43630" s="2">
        <v>43624</v>
      </c>
      <c r="BJ43630" s="1">
        <v>61.754599890987421</v>
      </c>
      <c r="BO43630" s="1">
        <v>110.26484287884431</v>
      </c>
    </row>
    <row r="43631" spans="61:67" x14ac:dyDescent="0.2">
      <c r="BI43631" s="2">
        <v>43625</v>
      </c>
      <c r="BJ43631" s="1">
        <v>10.68114997261004</v>
      </c>
      <c r="BO43631" s="1">
        <v>13.873820594181648</v>
      </c>
    </row>
    <row r="43632" spans="61:67" x14ac:dyDescent="0.2">
      <c r="BI43632" s="2">
        <v>43626</v>
      </c>
      <c r="BJ43632" s="1">
        <v>95.585516172889683</v>
      </c>
      <c r="BO43632" s="1">
        <v>83.302896365717558</v>
      </c>
    </row>
    <row r="43633" spans="61:67" x14ac:dyDescent="0.2">
      <c r="BI43633" s="2">
        <v>43627</v>
      </c>
      <c r="BJ43633" s="1">
        <v>33.923747444422261</v>
      </c>
      <c r="BO43633" s="1">
        <v>1.8994240269789593</v>
      </c>
    </row>
    <row r="43634" spans="61:67" x14ac:dyDescent="0.2">
      <c r="BI43634" s="2">
        <v>43628</v>
      </c>
      <c r="BJ43634" s="1">
        <v>106.58075302942528</v>
      </c>
      <c r="BO43634" s="1">
        <v>9.7200093589624537</v>
      </c>
    </row>
    <row r="43635" spans="61:67" x14ac:dyDescent="0.2">
      <c r="BI43635" s="2">
        <v>43629</v>
      </c>
      <c r="BJ43635" s="1">
        <v>97.471284998174937</v>
      </c>
      <c r="BO43635" s="1">
        <v>83.502166349101103</v>
      </c>
    </row>
    <row r="43636" spans="61:67" x14ac:dyDescent="0.2">
      <c r="BI43636" s="2">
        <v>43630</v>
      </c>
      <c r="BJ43636" s="1">
        <v>87.171070647890858</v>
      </c>
      <c r="BO43636" s="1">
        <v>99.079159929751583</v>
      </c>
    </row>
    <row r="43637" spans="61:67" x14ac:dyDescent="0.2">
      <c r="BI43637" s="2">
        <v>43631</v>
      </c>
      <c r="BJ43637" s="1">
        <v>35.717965989922178</v>
      </c>
      <c r="BO43637" s="1">
        <v>72.617318672289983</v>
      </c>
    </row>
    <row r="43638" spans="61:67" x14ac:dyDescent="0.2">
      <c r="BI43638" s="2">
        <v>43632</v>
      </c>
      <c r="BJ43638" s="1">
        <v>88.966532753959186</v>
      </c>
      <c r="BO43638" s="1">
        <v>103.15312966072723</v>
      </c>
    </row>
    <row r="43639" spans="61:67" x14ac:dyDescent="0.2">
      <c r="BI43639" s="2">
        <v>43633</v>
      </c>
      <c r="BJ43639" s="1">
        <v>108.76224708202641</v>
      </c>
      <c r="BO43639" s="1">
        <v>79.056747826482919</v>
      </c>
    </row>
    <row r="43640" spans="61:67" x14ac:dyDescent="0.2">
      <c r="BI43640" s="2">
        <v>43634</v>
      </c>
      <c r="BJ43640" s="1">
        <v>41.092478150763313</v>
      </c>
      <c r="BO43640" s="1">
        <v>1.564569505969029</v>
      </c>
    </row>
    <row r="43641" spans="61:67" x14ac:dyDescent="0.2">
      <c r="BI43641" s="2">
        <v>43635</v>
      </c>
      <c r="BJ43641" s="1">
        <v>107.3606911640321</v>
      </c>
      <c r="BO43641" s="1">
        <v>33.11729918824345</v>
      </c>
    </row>
    <row r="43642" spans="61:67" x14ac:dyDescent="0.2">
      <c r="BI43642" s="2">
        <v>43636</v>
      </c>
      <c r="BJ43642" s="1">
        <v>58.922215923015969</v>
      </c>
      <c r="BO43642" s="1">
        <v>105.28091685993626</v>
      </c>
    </row>
    <row r="43643" spans="61:67" x14ac:dyDescent="0.2">
      <c r="BI43643" s="2">
        <v>43637</v>
      </c>
      <c r="BJ43643" s="1">
        <v>50.278604532009254</v>
      </c>
      <c r="BO43643" s="1">
        <v>6.9661232192655511</v>
      </c>
    </row>
    <row r="43644" spans="61:67" x14ac:dyDescent="0.2">
      <c r="BI43644" s="2">
        <v>43638</v>
      </c>
      <c r="BJ43644" s="1">
        <v>90.082595262354445</v>
      </c>
      <c r="BO43644" s="1">
        <v>103.17539708901391</v>
      </c>
    </row>
    <row r="43645" spans="61:67" x14ac:dyDescent="0.2">
      <c r="BI43645" s="2">
        <v>43639</v>
      </c>
      <c r="BJ43645" s="1">
        <v>35.020625174399854</v>
      </c>
      <c r="BO43645" s="1">
        <v>109.45945172458867</v>
      </c>
    </row>
    <row r="43646" spans="61:67" x14ac:dyDescent="0.2">
      <c r="BI43646" s="2">
        <v>43640</v>
      </c>
      <c r="BJ43646" s="1">
        <v>33.481720119943631</v>
      </c>
      <c r="BO43646" s="1">
        <v>14.488674253256857</v>
      </c>
    </row>
    <row r="43647" spans="61:67" x14ac:dyDescent="0.2">
      <c r="BI43647" s="2">
        <v>43641</v>
      </c>
      <c r="BJ43647" s="1">
        <v>34.634873522228744</v>
      </c>
      <c r="BO43647" s="1">
        <v>9.9773860194474473</v>
      </c>
    </row>
    <row r="43648" spans="61:67" x14ac:dyDescent="0.2">
      <c r="BI43648" s="2">
        <v>43642</v>
      </c>
      <c r="BJ43648" s="1">
        <v>101.67887972031387</v>
      </c>
      <c r="BO43648" s="1">
        <v>103.79655693460556</v>
      </c>
    </row>
    <row r="43649" spans="61:67" x14ac:dyDescent="0.2">
      <c r="BI43649" s="2">
        <v>43643</v>
      </c>
      <c r="BJ43649" s="1">
        <v>96.495713476975979</v>
      </c>
      <c r="BO43649" s="1">
        <v>9.782618253516187</v>
      </c>
    </row>
    <row r="43650" spans="61:67" x14ac:dyDescent="0.2">
      <c r="BI43650" s="2">
        <v>43644</v>
      </c>
      <c r="BJ43650" s="1">
        <v>110.48932356104568</v>
      </c>
      <c r="BO43650" s="1">
        <v>91.934907044161136</v>
      </c>
    </row>
    <row r="43651" spans="61:67" x14ac:dyDescent="0.2">
      <c r="BI43651" s="2">
        <v>43645</v>
      </c>
      <c r="BJ43651" s="1">
        <v>105.7005210280514</v>
      </c>
      <c r="BO43651" s="1">
        <v>94.562301052200482</v>
      </c>
    </row>
    <row r="43652" spans="61:67" x14ac:dyDescent="0.2">
      <c r="BI43652" s="2">
        <v>43646</v>
      </c>
      <c r="BJ43652" s="1">
        <v>50.030811588226769</v>
      </c>
      <c r="BO43652" s="1">
        <v>57.84004587542104</v>
      </c>
    </row>
    <row r="43653" spans="61:67" x14ac:dyDescent="0.2">
      <c r="BI43653" s="2">
        <v>43647</v>
      </c>
      <c r="BJ43653" s="1">
        <v>56.43398707721424</v>
      </c>
      <c r="BO43653" s="1">
        <v>25.255387563755374</v>
      </c>
    </row>
    <row r="43654" spans="61:67" x14ac:dyDescent="0.2">
      <c r="BI43654" s="2">
        <v>43648</v>
      </c>
      <c r="BJ43654" s="1">
        <v>104.4313571910486</v>
      </c>
      <c r="BO43654" s="1">
        <v>50.037153098476253</v>
      </c>
    </row>
    <row r="43655" spans="61:67" x14ac:dyDescent="0.2">
      <c r="BI43655" s="2">
        <v>43649</v>
      </c>
      <c r="BJ43655" s="1">
        <v>77.308689037030192</v>
      </c>
      <c r="BO43655" s="1">
        <v>79.876552739377004</v>
      </c>
    </row>
    <row r="43656" spans="61:67" x14ac:dyDescent="0.2">
      <c r="BI43656" s="2">
        <v>43650</v>
      </c>
      <c r="BJ43656" s="1">
        <v>84.765538669883526</v>
      </c>
      <c r="BO43656" s="1">
        <v>29.896446234437729</v>
      </c>
    </row>
    <row r="43657" spans="61:67" x14ac:dyDescent="0.2">
      <c r="BI43657" s="2">
        <v>43651</v>
      </c>
      <c r="BJ43657" s="1">
        <v>3.9448415753342481</v>
      </c>
      <c r="BO43657" s="1">
        <v>42.47403690160813</v>
      </c>
    </row>
    <row r="43658" spans="61:67" x14ac:dyDescent="0.2">
      <c r="BI43658" s="2">
        <v>43652</v>
      </c>
      <c r="BJ43658" s="1">
        <v>1.5346552758583805</v>
      </c>
      <c r="BO43658" s="1">
        <v>95.488032779853242</v>
      </c>
    </row>
    <row r="43659" spans="61:67" x14ac:dyDescent="0.2">
      <c r="BI43659" s="2">
        <v>43653</v>
      </c>
      <c r="BJ43659" s="1">
        <v>25.683145641589686</v>
      </c>
      <c r="BO43659" s="1">
        <v>48.675328123948262</v>
      </c>
    </row>
    <row r="43660" spans="61:67" x14ac:dyDescent="0.2">
      <c r="BI43660" s="2">
        <v>43654</v>
      </c>
      <c r="BJ43660" s="1">
        <v>71.40514037738906</v>
      </c>
      <c r="BO43660" s="1">
        <v>26.852115754065704</v>
      </c>
    </row>
    <row r="43661" spans="61:67" x14ac:dyDescent="0.2">
      <c r="BI43661" s="2">
        <v>43655</v>
      </c>
      <c r="BJ43661" s="1">
        <v>23.274395499113847</v>
      </c>
      <c r="BO43661" s="1">
        <v>105.68698161576974</v>
      </c>
    </row>
    <row r="43662" spans="61:67" x14ac:dyDescent="0.2">
      <c r="BI43662" s="2">
        <v>43656</v>
      </c>
      <c r="BJ43662" s="1">
        <v>8.6379569040034987</v>
      </c>
      <c r="BO43662" s="1">
        <v>8.0871438570446053</v>
      </c>
    </row>
    <row r="43663" spans="61:67" x14ac:dyDescent="0.2">
      <c r="BI43663" s="2">
        <v>43657</v>
      </c>
      <c r="BJ43663" s="1">
        <v>108.91197910592756</v>
      </c>
      <c r="BO43663" s="1">
        <v>83.439251174598198</v>
      </c>
    </row>
    <row r="43664" spans="61:67" x14ac:dyDescent="0.2">
      <c r="BI43664" s="2">
        <v>43658</v>
      </c>
      <c r="BJ43664" s="1">
        <v>11.867980115221979</v>
      </c>
      <c r="BO43664" s="1">
        <v>3.9689407938213996</v>
      </c>
    </row>
    <row r="43665" spans="61:67" x14ac:dyDescent="0.2">
      <c r="BI43665" s="2">
        <v>43659</v>
      </c>
      <c r="BJ43665" s="1">
        <v>98.198651938847362</v>
      </c>
      <c r="BO43665" s="1">
        <v>49.854538518364606</v>
      </c>
    </row>
    <row r="43666" spans="61:67" x14ac:dyDescent="0.2">
      <c r="BI43666" s="2">
        <v>43660</v>
      </c>
      <c r="BJ43666" s="1">
        <v>24.9383061143301</v>
      </c>
      <c r="BO43666" s="1">
        <v>24.49107437433933</v>
      </c>
    </row>
    <row r="43667" spans="61:67" x14ac:dyDescent="0.2">
      <c r="BI43667" s="2">
        <v>43661</v>
      </c>
      <c r="BJ43667" s="1">
        <v>84.938919940507887</v>
      </c>
      <c r="BO43667" s="1">
        <v>48.952652214430927</v>
      </c>
    </row>
    <row r="43668" spans="61:67" x14ac:dyDescent="0.2">
      <c r="BI43668" s="2">
        <v>43662</v>
      </c>
      <c r="BJ43668" s="1">
        <v>91.00519911042214</v>
      </c>
      <c r="BO43668" s="1">
        <v>72.076055638811468</v>
      </c>
    </row>
    <row r="43669" spans="61:67" x14ac:dyDescent="0.2">
      <c r="BI43669" s="2">
        <v>43663</v>
      </c>
      <c r="BJ43669" s="1">
        <v>23.789906352172505</v>
      </c>
      <c r="BO43669" s="1">
        <v>9.7035827648347315</v>
      </c>
    </row>
    <row r="43670" spans="61:67" x14ac:dyDescent="0.2">
      <c r="BI43670" s="2">
        <v>43664</v>
      </c>
      <c r="BJ43670" s="1">
        <v>71.861907960801958</v>
      </c>
      <c r="BO43670" s="1">
        <v>18.909599256972296</v>
      </c>
    </row>
    <row r="43671" spans="61:67" x14ac:dyDescent="0.2">
      <c r="BI43671" s="2">
        <v>43665</v>
      </c>
      <c r="BJ43671" s="1">
        <v>21.673370561445534</v>
      </c>
      <c r="BO43671" s="1">
        <v>69.642874174224929</v>
      </c>
    </row>
    <row r="43672" spans="61:67" x14ac:dyDescent="0.2">
      <c r="BI43672" s="2">
        <v>43666</v>
      </c>
      <c r="BJ43672" s="1">
        <v>38.637084651670833</v>
      </c>
      <c r="BO43672" s="1">
        <v>47.540689968975855</v>
      </c>
    </row>
    <row r="43673" spans="61:67" x14ac:dyDescent="0.2">
      <c r="BI43673" s="2">
        <v>43667</v>
      </c>
      <c r="BJ43673" s="1">
        <v>79.501306183699555</v>
      </c>
      <c r="BO43673" s="1">
        <v>18.439420212393212</v>
      </c>
    </row>
    <row r="43674" spans="61:67" x14ac:dyDescent="0.2">
      <c r="BI43674" s="2">
        <v>43668</v>
      </c>
      <c r="BJ43674" s="1">
        <v>51.878531646774476</v>
      </c>
      <c r="BO43674" s="1">
        <v>7.7900803821338052</v>
      </c>
    </row>
    <row r="43675" spans="61:67" x14ac:dyDescent="0.2">
      <c r="BI43675" s="2">
        <v>43669</v>
      </c>
      <c r="BJ43675" s="1">
        <v>16.436896389543204</v>
      </c>
      <c r="BO43675" s="1">
        <v>14.136545692518308</v>
      </c>
    </row>
    <row r="43676" spans="61:67" x14ac:dyDescent="0.2">
      <c r="BI43676" s="2">
        <v>43670</v>
      </c>
      <c r="BJ43676" s="1">
        <v>28.556866248616483</v>
      </c>
      <c r="BO43676" s="1">
        <v>75.647969908563184</v>
      </c>
    </row>
    <row r="43677" spans="61:67" x14ac:dyDescent="0.2">
      <c r="BI43677" s="2">
        <v>43671</v>
      </c>
      <c r="BJ43677" s="1">
        <v>67.514325212260459</v>
      </c>
      <c r="BO43677" s="1">
        <v>27.313459991455073</v>
      </c>
    </row>
    <row r="43678" spans="61:67" x14ac:dyDescent="0.2">
      <c r="BI43678" s="2">
        <v>43672</v>
      </c>
      <c r="BJ43678" s="1">
        <v>92.071610142144593</v>
      </c>
      <c r="BO43678" s="1">
        <v>101.20256683087392</v>
      </c>
    </row>
    <row r="43679" spans="61:67" x14ac:dyDescent="0.2">
      <c r="BI43679" s="2">
        <v>43673</v>
      </c>
      <c r="BJ43679" s="1">
        <v>24.394642176804819</v>
      </c>
      <c r="BO43679" s="1">
        <v>68.113172334965967</v>
      </c>
    </row>
    <row r="43680" spans="61:67" x14ac:dyDescent="0.2">
      <c r="BI43680" s="2">
        <v>43674</v>
      </c>
      <c r="BJ43680" s="1">
        <v>69.173132463865144</v>
      </c>
      <c r="BO43680" s="1">
        <v>45.415017473245754</v>
      </c>
    </row>
    <row r="43681" spans="61:67" x14ac:dyDescent="0.2">
      <c r="BI43681" s="2">
        <v>43675</v>
      </c>
      <c r="BJ43681" s="1">
        <v>80.410788523730318</v>
      </c>
      <c r="BO43681" s="1">
        <v>14.223186929719684</v>
      </c>
    </row>
    <row r="43682" spans="61:67" x14ac:dyDescent="0.2">
      <c r="BI43682" s="2">
        <v>43676</v>
      </c>
      <c r="BJ43682" s="1">
        <v>111.66008645245618</v>
      </c>
      <c r="BO43682" s="1">
        <v>9.2733205695644578</v>
      </c>
    </row>
    <row r="43683" spans="61:67" x14ac:dyDescent="0.2">
      <c r="BI43683" s="2">
        <v>43677</v>
      </c>
      <c r="BJ43683" s="1">
        <v>107.03776415005028</v>
      </c>
      <c r="BO43683" s="1">
        <v>58.601003586242584</v>
      </c>
    </row>
    <row r="43684" spans="61:67" x14ac:dyDescent="0.2">
      <c r="BI43684" s="2">
        <v>43678</v>
      </c>
      <c r="BJ43684" s="1">
        <v>18.944138520788822</v>
      </c>
      <c r="BO43684" s="1">
        <v>101.50102127139301</v>
      </c>
    </row>
    <row r="43685" spans="61:67" x14ac:dyDescent="0.2">
      <c r="BI43685" s="2">
        <v>43679</v>
      </c>
      <c r="BJ43685" s="1">
        <v>65.005888692471146</v>
      </c>
      <c r="BO43685" s="1">
        <v>65.527668235499462</v>
      </c>
    </row>
    <row r="43686" spans="61:67" x14ac:dyDescent="0.2">
      <c r="BI43686" s="2">
        <v>43680</v>
      </c>
      <c r="BJ43686" s="1">
        <v>64.01993915582635</v>
      </c>
      <c r="BO43686" s="1">
        <v>24.832507750253694</v>
      </c>
    </row>
    <row r="43687" spans="61:67" x14ac:dyDescent="0.2">
      <c r="BI43687" s="2">
        <v>43681</v>
      </c>
      <c r="BJ43687" s="1">
        <v>50.010955199818412</v>
      </c>
      <c r="BO43687" s="1">
        <v>28.836242390516741</v>
      </c>
    </row>
    <row r="43688" spans="61:67" x14ac:dyDescent="0.2">
      <c r="BI43688" s="2">
        <v>43682</v>
      </c>
      <c r="BJ43688" s="1">
        <v>110.12846194871456</v>
      </c>
      <c r="BO43688" s="1">
        <v>57.631499776380267</v>
      </c>
    </row>
    <row r="43689" spans="61:67" x14ac:dyDescent="0.2">
      <c r="BI43689" s="2">
        <v>43683</v>
      </c>
      <c r="BJ43689" s="1">
        <v>10.653754116151884</v>
      </c>
      <c r="BO43689" s="1">
        <v>95.645776595800257</v>
      </c>
    </row>
    <row r="43690" spans="61:67" x14ac:dyDescent="0.2">
      <c r="BI43690" s="2">
        <v>43684</v>
      </c>
      <c r="BJ43690" s="1">
        <v>33.477063277746581</v>
      </c>
      <c r="BO43690" s="1">
        <v>22.557626079244766</v>
      </c>
    </row>
    <row r="43691" spans="61:67" x14ac:dyDescent="0.2">
      <c r="BI43691" s="2">
        <v>43685</v>
      </c>
      <c r="BJ43691" s="1">
        <v>113.72559765352587</v>
      </c>
      <c r="BO43691" s="1">
        <v>34.520526547064733</v>
      </c>
    </row>
    <row r="43692" spans="61:67" x14ac:dyDescent="0.2">
      <c r="BI43692" s="2">
        <v>43686</v>
      </c>
      <c r="BJ43692" s="1">
        <v>103.03026543276921</v>
      </c>
      <c r="BO43692" s="1">
        <v>73.714397433164848</v>
      </c>
    </row>
    <row r="43693" spans="61:67" x14ac:dyDescent="0.2">
      <c r="BI43693" s="2">
        <v>43687</v>
      </c>
      <c r="BJ43693" s="1">
        <v>76.521508359618807</v>
      </c>
      <c r="BO43693" s="1">
        <v>8.1679378728334875</v>
      </c>
    </row>
    <row r="43694" spans="61:67" x14ac:dyDescent="0.2">
      <c r="BI43694" s="2">
        <v>43688</v>
      </c>
      <c r="BJ43694" s="1">
        <v>36.457835220080355</v>
      </c>
      <c r="BO43694" s="1">
        <v>51.936413553993603</v>
      </c>
    </row>
    <row r="43695" spans="61:67" x14ac:dyDescent="0.2">
      <c r="BI43695" s="2">
        <v>43689</v>
      </c>
      <c r="BJ43695" s="1">
        <v>27.611059979391353</v>
      </c>
      <c r="BO43695" s="1">
        <v>57.75483836595329</v>
      </c>
    </row>
    <row r="43696" spans="61:67" x14ac:dyDescent="0.2">
      <c r="BI43696" s="2">
        <v>43690</v>
      </c>
      <c r="BJ43696" s="1">
        <v>9.5718922689280355</v>
      </c>
      <c r="BO43696" s="1">
        <v>2.4465644420841208</v>
      </c>
    </row>
    <row r="43697" spans="61:67" x14ac:dyDescent="0.2">
      <c r="BI43697" s="2">
        <v>43691</v>
      </c>
      <c r="BJ43697" s="1">
        <v>83.434782631239429</v>
      </c>
      <c r="BO43697" s="1">
        <v>54.988948329484984</v>
      </c>
    </row>
    <row r="43698" spans="61:67" x14ac:dyDescent="0.2">
      <c r="BI43698" s="2">
        <v>43692</v>
      </c>
      <c r="BJ43698" s="1">
        <v>64.241976345252326</v>
      </c>
      <c r="BO43698" s="1">
        <v>34.240675209891421</v>
      </c>
    </row>
    <row r="43699" spans="61:67" x14ac:dyDescent="0.2">
      <c r="BI43699" s="2">
        <v>43693</v>
      </c>
      <c r="BJ43699" s="1">
        <v>23.548437540878421</v>
      </c>
      <c r="BO43699" s="1">
        <v>65.535647767481024</v>
      </c>
    </row>
    <row r="43700" spans="61:67" x14ac:dyDescent="0.2">
      <c r="BI43700" s="2">
        <v>43694</v>
      </c>
      <c r="BJ43700" s="1">
        <v>0.18307256653302417</v>
      </c>
      <c r="BO43700" s="1">
        <v>69.388375202451257</v>
      </c>
    </row>
    <row r="43701" spans="61:67" x14ac:dyDescent="0.2">
      <c r="BI43701" s="2">
        <v>43695</v>
      </c>
      <c r="BJ43701" s="1">
        <v>104.22441901158605</v>
      </c>
      <c r="BO43701" s="1">
        <v>84.118876867516221</v>
      </c>
    </row>
    <row r="43702" spans="61:67" x14ac:dyDescent="0.2">
      <c r="BI43702" s="2">
        <v>43696</v>
      </c>
      <c r="BJ43702" s="1">
        <v>2.2088524251816573</v>
      </c>
      <c r="BO43702" s="1">
        <v>65.392420076947772</v>
      </c>
    </row>
    <row r="43703" spans="61:67" x14ac:dyDescent="0.2">
      <c r="BI43703" s="2">
        <v>43697</v>
      </c>
      <c r="BJ43703" s="1">
        <v>33.009233390425393</v>
      </c>
      <c r="BO43703" s="1">
        <v>77.227680511477544</v>
      </c>
    </row>
    <row r="43704" spans="61:67" x14ac:dyDescent="0.2">
      <c r="BI43704" s="2">
        <v>43698</v>
      </c>
      <c r="BJ43704" s="1">
        <v>60.982730660880847</v>
      </c>
      <c r="BO43704" s="1">
        <v>112.68400346665372</v>
      </c>
    </row>
    <row r="43705" spans="61:67" x14ac:dyDescent="0.2">
      <c r="BI43705" s="2">
        <v>43699</v>
      </c>
      <c r="BJ43705" s="1">
        <v>14.659190972892855</v>
      </c>
      <c r="BO43705" s="1">
        <v>49.117924593419403</v>
      </c>
    </row>
    <row r="43706" spans="61:67" x14ac:dyDescent="0.2">
      <c r="BI43706" s="2">
        <v>43700</v>
      </c>
      <c r="BJ43706" s="1">
        <v>42.653677643719575</v>
      </c>
      <c r="BO43706" s="1">
        <v>13.78650001480035</v>
      </c>
    </row>
    <row r="43707" spans="61:67" x14ac:dyDescent="0.2">
      <c r="BI43707" s="2">
        <v>43701</v>
      </c>
      <c r="BJ43707" s="1">
        <v>80.90479746764656</v>
      </c>
      <c r="BO43707" s="1">
        <v>47.925432453308034</v>
      </c>
    </row>
    <row r="43708" spans="61:67" x14ac:dyDescent="0.2">
      <c r="BI43708" s="2">
        <v>43702</v>
      </c>
      <c r="BJ43708" s="1">
        <v>46.753473136609088</v>
      </c>
      <c r="BO43708" s="1">
        <v>28.992199166393799</v>
      </c>
    </row>
    <row r="43709" spans="61:67" x14ac:dyDescent="0.2">
      <c r="BI43709" s="2">
        <v>43703</v>
      </c>
      <c r="BJ43709" s="1">
        <v>32.182472625190698</v>
      </c>
      <c r="BO43709" s="1">
        <v>47.615000838524551</v>
      </c>
    </row>
    <row r="43710" spans="61:67" x14ac:dyDescent="0.2">
      <c r="BI43710" s="2">
        <v>43704</v>
      </c>
      <c r="BJ43710" s="1">
        <v>79.629350870094058</v>
      </c>
      <c r="BO43710" s="1">
        <v>4.1378826822884882</v>
      </c>
    </row>
    <row r="43711" spans="61:67" x14ac:dyDescent="0.2">
      <c r="BI43711" s="2">
        <v>43705</v>
      </c>
      <c r="BJ43711" s="1">
        <v>63.9367225997742</v>
      </c>
      <c r="BO43711" s="1">
        <v>105.40981024347819</v>
      </c>
    </row>
    <row r="43712" spans="61:67" x14ac:dyDescent="0.2">
      <c r="BI43712" s="2">
        <v>43706</v>
      </c>
      <c r="BJ43712" s="1">
        <v>21.887708710227752</v>
      </c>
      <c r="BO43712" s="1">
        <v>19.596794366985147</v>
      </c>
    </row>
    <row r="43713" spans="61:67" x14ac:dyDescent="0.2">
      <c r="BI43713" s="2">
        <v>43707</v>
      </c>
      <c r="BJ43713" s="1">
        <v>16.112070864015447</v>
      </c>
      <c r="BO43713" s="1">
        <v>3.8535836108448329</v>
      </c>
    </row>
    <row r="43714" spans="61:67" x14ac:dyDescent="0.2">
      <c r="BI43714" s="2">
        <v>43708</v>
      </c>
      <c r="BJ43714" s="1">
        <v>68.68348214799785</v>
      </c>
      <c r="BO43714" s="1">
        <v>113.49680073784269</v>
      </c>
    </row>
    <row r="43715" spans="61:67" x14ac:dyDescent="0.2">
      <c r="BI43715" s="2">
        <v>43709</v>
      </c>
      <c r="BJ43715" s="1">
        <v>1.1738849701975873</v>
      </c>
      <c r="BO43715" s="1">
        <v>22.562333790694691</v>
      </c>
    </row>
    <row r="43716" spans="61:67" x14ac:dyDescent="0.2">
      <c r="BI43716" s="2">
        <v>43710</v>
      </c>
      <c r="BJ43716" s="1">
        <v>84.091265321267414</v>
      </c>
      <c r="BO43716" s="1">
        <v>44.1362636773937</v>
      </c>
    </row>
    <row r="43717" spans="61:67" x14ac:dyDescent="0.2">
      <c r="BI43717" s="2">
        <v>43711</v>
      </c>
      <c r="BJ43717" s="1">
        <v>100.64080546753313</v>
      </c>
      <c r="BO43717" s="1">
        <v>112.68273209708455</v>
      </c>
    </row>
    <row r="43718" spans="61:67" x14ac:dyDescent="0.2">
      <c r="BI43718" s="2">
        <v>43712</v>
      </c>
      <c r="BJ43718" s="1">
        <v>94.047825400602946</v>
      </c>
      <c r="BO43718" s="1">
        <v>78.921864640268311</v>
      </c>
    </row>
    <row r="43719" spans="61:67" x14ac:dyDescent="0.2">
      <c r="BI43719" s="2">
        <v>43713</v>
      </c>
      <c r="BJ43719" s="1">
        <v>31.945235728750628</v>
      </c>
      <c r="BO43719" s="1">
        <v>47.983098468802424</v>
      </c>
    </row>
    <row r="43720" spans="61:67" x14ac:dyDescent="0.2">
      <c r="BI43720" s="2">
        <v>43714</v>
      </c>
      <c r="BJ43720" s="1">
        <v>71.19869612920867</v>
      </c>
      <c r="BO43720" s="1">
        <v>95.490190905271547</v>
      </c>
    </row>
    <row r="43721" spans="61:67" x14ac:dyDescent="0.2">
      <c r="BI43721" s="2">
        <v>43715</v>
      </c>
      <c r="BJ43721" s="1">
        <v>59.250357277149831</v>
      </c>
      <c r="BO43721" s="1">
        <v>32.762102749174531</v>
      </c>
    </row>
    <row r="43722" spans="61:67" x14ac:dyDescent="0.2">
      <c r="BI43722" s="2">
        <v>43716</v>
      </c>
      <c r="BJ43722" s="1">
        <v>19.095026926468176</v>
      </c>
      <c r="BO43722" s="1">
        <v>101.42856121097996</v>
      </c>
    </row>
    <row r="43723" spans="61:67" x14ac:dyDescent="0.2">
      <c r="BI43723" s="2">
        <v>43717</v>
      </c>
      <c r="BJ43723" s="1">
        <v>40.941537788879188</v>
      </c>
      <c r="BO43723" s="1">
        <v>25.482427585985743</v>
      </c>
    </row>
    <row r="43724" spans="61:67" x14ac:dyDescent="0.2">
      <c r="BI43724" s="2">
        <v>43718</v>
      </c>
      <c r="BJ43724" s="1">
        <v>4.6614685089925096</v>
      </c>
      <c r="BO43724" s="1">
        <v>113.90637728486517</v>
      </c>
    </row>
    <row r="43725" spans="61:67" x14ac:dyDescent="0.2">
      <c r="BI43725" s="2">
        <v>43719</v>
      </c>
      <c r="BJ43725" s="1">
        <v>57.329404903911765</v>
      </c>
      <c r="BO43725" s="1">
        <v>21.701017859023988</v>
      </c>
    </row>
    <row r="43726" spans="61:67" x14ac:dyDescent="0.2">
      <c r="BI43726" s="2">
        <v>43720</v>
      </c>
      <c r="BJ43726" s="1">
        <v>74.249737693420073</v>
      </c>
      <c r="BO43726" s="1">
        <v>51.851088471517656</v>
      </c>
    </row>
    <row r="43727" spans="61:67" x14ac:dyDescent="0.2">
      <c r="BI43727" s="2">
        <v>43721</v>
      </c>
      <c r="BJ43727" s="1">
        <v>91.391517516751762</v>
      </c>
      <c r="BO43727" s="1">
        <v>34.23151464518817</v>
      </c>
    </row>
    <row r="43728" spans="61:67" x14ac:dyDescent="0.2">
      <c r="BI43728" s="2">
        <v>43722</v>
      </c>
      <c r="BJ43728" s="1">
        <v>91.763749099149081</v>
      </c>
      <c r="BO43728" s="1">
        <v>65.060992456189425</v>
      </c>
    </row>
    <row r="43729" spans="61:67" x14ac:dyDescent="0.2">
      <c r="BI43729" s="2">
        <v>43723</v>
      </c>
      <c r="BJ43729" s="1">
        <v>34.100354924439003</v>
      </c>
      <c r="BO43729" s="1">
        <v>42.789988957490905</v>
      </c>
    </row>
    <row r="43730" spans="61:67" x14ac:dyDescent="0.2">
      <c r="BI43730" s="2">
        <v>43724</v>
      </c>
      <c r="BJ43730" s="1">
        <v>99.675435623354119</v>
      </c>
      <c r="BO43730" s="1">
        <v>78.431426455574965</v>
      </c>
    </row>
    <row r="43731" spans="61:67" x14ac:dyDescent="0.2">
      <c r="BI43731" s="2">
        <v>43725</v>
      </c>
      <c r="BJ43731" s="1">
        <v>91.777464596519891</v>
      </c>
      <c r="BO43731" s="1">
        <v>1.8706752335825279</v>
      </c>
    </row>
    <row r="43732" spans="61:67" x14ac:dyDescent="0.2">
      <c r="BI43732" s="2">
        <v>43726</v>
      </c>
      <c r="BJ43732" s="1">
        <v>19.578484605198621</v>
      </c>
      <c r="BO43732" s="1">
        <v>106.79094937991395</v>
      </c>
    </row>
    <row r="43733" spans="61:67" x14ac:dyDescent="0.2">
      <c r="BI43733" s="2">
        <v>43727</v>
      </c>
      <c r="BJ43733" s="1">
        <v>14.823429721802921</v>
      </c>
      <c r="BO43733" s="1">
        <v>28.336833220582047</v>
      </c>
    </row>
    <row r="43734" spans="61:67" x14ac:dyDescent="0.2">
      <c r="BI43734" s="2">
        <v>43728</v>
      </c>
      <c r="BJ43734" s="1">
        <v>72.375510887415103</v>
      </c>
      <c r="BO43734" s="1">
        <v>54.798476652403579</v>
      </c>
    </row>
    <row r="43735" spans="61:67" x14ac:dyDescent="0.2">
      <c r="BI43735" s="2">
        <v>43729</v>
      </c>
      <c r="BJ43735" s="1">
        <v>22.981924992058804</v>
      </c>
      <c r="BO43735" s="1">
        <v>44.56098611621816</v>
      </c>
    </row>
    <row r="43736" spans="61:67" x14ac:dyDescent="0.2">
      <c r="BI43736" s="2">
        <v>43730</v>
      </c>
      <c r="BJ43736" s="1">
        <v>77.469815090855477</v>
      </c>
      <c r="BO43736" s="1">
        <v>3.433572573932377</v>
      </c>
    </row>
    <row r="43737" spans="61:67" x14ac:dyDescent="0.2">
      <c r="BI43737" s="2">
        <v>43731</v>
      </c>
      <c r="BJ43737" s="1">
        <v>87.353911305279027</v>
      </c>
      <c r="BO43737" s="1">
        <v>65.070066402397387</v>
      </c>
    </row>
    <row r="43738" spans="61:67" x14ac:dyDescent="0.2">
      <c r="BI43738" s="2">
        <v>43732</v>
      </c>
      <c r="BJ43738" s="1">
        <v>74.487287210055158</v>
      </c>
      <c r="BO43738" s="1">
        <v>102.94582721071519</v>
      </c>
    </row>
    <row r="43739" spans="61:67" x14ac:dyDescent="0.2">
      <c r="BI43739" s="2">
        <v>43733</v>
      </c>
      <c r="BJ43739" s="1">
        <v>86.163827967592894</v>
      </c>
      <c r="BO43739" s="1">
        <v>5.9680680062936453</v>
      </c>
    </row>
    <row r="43740" spans="61:67" x14ac:dyDescent="0.2">
      <c r="BI43740" s="2">
        <v>43734</v>
      </c>
      <c r="BJ43740" s="1">
        <v>50.964484496759852</v>
      </c>
      <c r="BO43740" s="1">
        <v>26.273823661560339</v>
      </c>
    </row>
    <row r="43741" spans="61:67" x14ac:dyDescent="0.2">
      <c r="BI43741" s="2">
        <v>43735</v>
      </c>
      <c r="BJ43741" s="1">
        <v>11.320998492603177</v>
      </c>
      <c r="BO43741" s="1">
        <v>56.133045115878176</v>
      </c>
    </row>
    <row r="43742" spans="61:67" x14ac:dyDescent="0.2">
      <c r="BI43742" s="2">
        <v>43736</v>
      </c>
      <c r="BJ43742" s="1">
        <v>49.574805843926143</v>
      </c>
      <c r="BO43742" s="1">
        <v>101.07790123781653</v>
      </c>
    </row>
    <row r="43743" spans="61:67" x14ac:dyDescent="0.2">
      <c r="BI43743" s="2">
        <v>43737</v>
      </c>
      <c r="BJ43743" s="1">
        <v>79.788936118628882</v>
      </c>
      <c r="BO43743" s="1">
        <v>12.977962120941452</v>
      </c>
    </row>
    <row r="43744" spans="61:67" x14ac:dyDescent="0.2">
      <c r="BI43744" s="2">
        <v>43738</v>
      </c>
      <c r="BJ43744" s="1">
        <v>14.810839968117971</v>
      </c>
      <c r="BO43744" s="1">
        <v>100.78216118517598</v>
      </c>
    </row>
    <row r="43745" spans="61:67" x14ac:dyDescent="0.2">
      <c r="BI43745" s="2">
        <v>43739</v>
      </c>
      <c r="BJ43745" s="1">
        <v>46.883138269828535</v>
      </c>
      <c r="BO43745" s="1">
        <v>102.19566489756748</v>
      </c>
    </row>
    <row r="43746" spans="61:67" x14ac:dyDescent="0.2">
      <c r="BI43746" s="2">
        <v>43740</v>
      </c>
      <c r="BJ43746" s="1">
        <v>85.378111264421406</v>
      </c>
      <c r="BO43746" s="1">
        <v>102.26132863328631</v>
      </c>
    </row>
    <row r="43747" spans="61:67" x14ac:dyDescent="0.2">
      <c r="BI43747" s="2">
        <v>43741</v>
      </c>
      <c r="BJ43747" s="1">
        <v>78.160940995239159</v>
      </c>
      <c r="BO43747" s="1">
        <v>0.34559028671013081</v>
      </c>
    </row>
    <row r="43748" spans="61:67" x14ac:dyDescent="0.2">
      <c r="BI43748" s="2">
        <v>43742</v>
      </c>
      <c r="BJ43748" s="1">
        <v>34.62514813723952</v>
      </c>
      <c r="BO43748" s="1">
        <v>84.038033651716873</v>
      </c>
    </row>
    <row r="43749" spans="61:67" x14ac:dyDescent="0.2">
      <c r="BI43749" s="2">
        <v>43743</v>
      </c>
      <c r="BJ43749" s="1">
        <v>1.1906912855457783</v>
      </c>
      <c r="BO43749" s="1">
        <v>34.641198055663764</v>
      </c>
    </row>
    <row r="43750" spans="61:67" x14ac:dyDescent="0.2">
      <c r="BI43750" s="2">
        <v>43744</v>
      </c>
      <c r="BJ43750" s="1">
        <v>2.3388183867111643</v>
      </c>
      <c r="BO43750" s="1">
        <v>70.756104865722094</v>
      </c>
    </row>
    <row r="43751" spans="61:67" x14ac:dyDescent="0.2">
      <c r="BI43751" s="2">
        <v>43745</v>
      </c>
      <c r="BJ43751" s="1">
        <v>80.214364723851574</v>
      </c>
      <c r="BO43751" s="1">
        <v>77.1770231695197</v>
      </c>
    </row>
    <row r="43752" spans="61:67" x14ac:dyDescent="0.2">
      <c r="BI43752" s="2">
        <v>43746</v>
      </c>
      <c r="BJ43752" s="1">
        <v>71.20449195557218</v>
      </c>
      <c r="BO43752" s="1">
        <v>79.47640018558694</v>
      </c>
    </row>
    <row r="43753" spans="61:67" x14ac:dyDescent="0.2">
      <c r="BI43753" s="2">
        <v>43747</v>
      </c>
      <c r="BJ43753" s="1">
        <v>94.094903066468461</v>
      </c>
      <c r="BO43753" s="1">
        <v>5.7828215236242038</v>
      </c>
    </row>
    <row r="43754" spans="61:67" x14ac:dyDescent="0.2">
      <c r="BI43754" s="2">
        <v>43748</v>
      </c>
      <c r="BJ43754" s="1">
        <v>64.861999065942982</v>
      </c>
      <c r="BO43754" s="1">
        <v>27.737967728243103</v>
      </c>
    </row>
    <row r="43755" spans="61:67" x14ac:dyDescent="0.2">
      <c r="BI43755" s="2">
        <v>43749</v>
      </c>
      <c r="BJ43755" s="1">
        <v>41.341596681965754</v>
      </c>
      <c r="BO43755" s="1">
        <v>17.874791512847093</v>
      </c>
    </row>
    <row r="43756" spans="61:67" x14ac:dyDescent="0.2">
      <c r="BI43756" s="2">
        <v>43750</v>
      </c>
      <c r="BJ43756" s="1">
        <v>72.679958520027142</v>
      </c>
      <c r="BO43756" s="1">
        <v>28.881626964283367</v>
      </c>
    </row>
    <row r="43757" spans="61:67" x14ac:dyDescent="0.2">
      <c r="BI43757" s="2">
        <v>43751</v>
      </c>
      <c r="BJ43757" s="1">
        <v>102.91073250530972</v>
      </c>
      <c r="BO43757" s="1">
        <v>102.36062262373444</v>
      </c>
    </row>
    <row r="43758" spans="61:67" x14ac:dyDescent="0.2">
      <c r="BI43758" s="2">
        <v>43752</v>
      </c>
      <c r="BJ43758" s="1">
        <v>51.963725840854678</v>
      </c>
      <c r="BO43758" s="1">
        <v>74.862623783618758</v>
      </c>
    </row>
    <row r="43759" spans="61:67" x14ac:dyDescent="0.2">
      <c r="BI43759" s="2">
        <v>43753</v>
      </c>
      <c r="BJ43759" s="1">
        <v>54.205603940913406</v>
      </c>
      <c r="BO43759" s="1">
        <v>17.39834797129161</v>
      </c>
    </row>
    <row r="43760" spans="61:67" x14ac:dyDescent="0.2">
      <c r="BI43760" s="2">
        <v>43754</v>
      </c>
      <c r="BJ43760" s="1">
        <v>88.911033873404321</v>
      </c>
      <c r="BO43760" s="1">
        <v>104.5175622562716</v>
      </c>
    </row>
    <row r="43761" spans="61:67" x14ac:dyDescent="0.2">
      <c r="BI43761" s="2">
        <v>43755</v>
      </c>
      <c r="BJ43761" s="1">
        <v>34.153632664088136</v>
      </c>
      <c r="BO43761" s="1">
        <v>95.45181564186764</v>
      </c>
    </row>
    <row r="43762" spans="61:67" x14ac:dyDescent="0.2">
      <c r="BI43762" s="2">
        <v>43756</v>
      </c>
      <c r="BJ43762" s="1">
        <v>20.053293442616035</v>
      </c>
      <c r="BO43762" s="1">
        <v>10.254488981192036</v>
      </c>
    </row>
    <row r="43763" spans="61:67" x14ac:dyDescent="0.2">
      <c r="BI43763" s="2">
        <v>43757</v>
      </c>
      <c r="BJ43763" s="1">
        <v>30.79422881186478</v>
      </c>
      <c r="BO43763" s="1">
        <v>7.0124063513978676</v>
      </c>
    </row>
    <row r="43764" spans="61:67" x14ac:dyDescent="0.2">
      <c r="BI43764" s="2">
        <v>43758</v>
      </c>
      <c r="BJ43764" s="1">
        <v>33.901885030735073</v>
      </c>
      <c r="BO43764" s="1">
        <v>89.946483820272519</v>
      </c>
    </row>
    <row r="43765" spans="61:67" x14ac:dyDescent="0.2">
      <c r="BI43765" s="2">
        <v>43759</v>
      </c>
      <c r="BJ43765" s="1">
        <v>39.605162157521917</v>
      </c>
      <c r="BO43765" s="1">
        <v>68.267560487874945</v>
      </c>
    </row>
    <row r="43766" spans="61:67" x14ac:dyDescent="0.2">
      <c r="BI43766" s="2">
        <v>43760</v>
      </c>
      <c r="BJ43766" s="1">
        <v>19.935075207922079</v>
      </c>
      <c r="BO43766" s="1">
        <v>73.592252981259449</v>
      </c>
    </row>
    <row r="43767" spans="61:67" x14ac:dyDescent="0.2">
      <c r="BI43767" s="2">
        <v>43761</v>
      </c>
      <c r="BJ43767" s="1">
        <v>10.468120923936009</v>
      </c>
      <c r="BO43767" s="1">
        <v>54.463939474683073</v>
      </c>
    </row>
    <row r="43768" spans="61:67" x14ac:dyDescent="0.2">
      <c r="BI43768" s="2">
        <v>43762</v>
      </c>
      <c r="BJ43768" s="1">
        <v>63.726255621754277</v>
      </c>
      <c r="BO43768" s="1">
        <v>101.81831331325462</v>
      </c>
    </row>
    <row r="43769" spans="61:67" x14ac:dyDescent="0.2">
      <c r="BI43769" s="2">
        <v>43763</v>
      </c>
      <c r="BJ43769" s="1">
        <v>22.996590221726006</v>
      </c>
      <c r="BO43769" s="1">
        <v>74.326395557251161</v>
      </c>
    </row>
    <row r="43770" spans="61:67" x14ac:dyDescent="0.2">
      <c r="BI43770" s="2">
        <v>43764</v>
      </c>
      <c r="BJ43770" s="1">
        <v>47.894293226027699</v>
      </c>
      <c r="BO43770" s="1">
        <v>64.570875699263198</v>
      </c>
    </row>
    <row r="43771" spans="61:67" x14ac:dyDescent="0.2">
      <c r="BI43771" s="2">
        <v>43765</v>
      </c>
      <c r="BJ43771" s="1">
        <v>30.480415972706066</v>
      </c>
      <c r="BO43771" s="1">
        <v>28.838198391004322</v>
      </c>
    </row>
    <row r="43772" spans="61:67" x14ac:dyDescent="0.2">
      <c r="BI43772" s="2">
        <v>43766</v>
      </c>
      <c r="BJ43772" s="1">
        <v>110.52599269616768</v>
      </c>
      <c r="BO43772" s="1">
        <v>99.148427509140092</v>
      </c>
    </row>
    <row r="43773" spans="61:67" x14ac:dyDescent="0.2">
      <c r="BI43773" s="2">
        <v>43767</v>
      </c>
      <c r="BJ43773" s="1">
        <v>45.520512309322683</v>
      </c>
      <c r="BO43773" s="1">
        <v>73.481431484526794</v>
      </c>
    </row>
    <row r="43774" spans="61:67" x14ac:dyDescent="0.2">
      <c r="BI43774" s="2">
        <v>43768</v>
      </c>
      <c r="BJ43774" s="1">
        <v>27.642995250138096</v>
      </c>
      <c r="BO43774" s="1">
        <v>90.90945348382705</v>
      </c>
    </row>
    <row r="43775" spans="61:67" x14ac:dyDescent="0.2">
      <c r="BI43775" s="2">
        <v>43769</v>
      </c>
      <c r="BJ43775" s="1">
        <v>108.04368519694206</v>
      </c>
      <c r="BO43775" s="1">
        <v>111.15245843069862</v>
      </c>
    </row>
    <row r="43776" spans="61:67" x14ac:dyDescent="0.2">
      <c r="BI43776" s="2">
        <v>43770</v>
      </c>
      <c r="BJ43776" s="1">
        <v>25.314835682034566</v>
      </c>
      <c r="BO43776" s="1">
        <v>106.88949185724213</v>
      </c>
    </row>
    <row r="43777" spans="61:67" x14ac:dyDescent="0.2">
      <c r="BI43777" s="2">
        <v>43771</v>
      </c>
      <c r="BJ43777" s="1">
        <v>111.68679945925236</v>
      </c>
      <c r="BO43777" s="1">
        <v>73.682711158681755</v>
      </c>
    </row>
    <row r="43778" spans="61:67" x14ac:dyDescent="0.2">
      <c r="BI43778" s="2">
        <v>43772</v>
      </c>
      <c r="BJ43778" s="1">
        <v>4.1353923750524295</v>
      </c>
      <c r="BO43778" s="1">
        <v>23.766815933542045</v>
      </c>
    </row>
    <row r="43779" spans="61:67" x14ac:dyDescent="0.2">
      <c r="BI43779" s="2">
        <v>43773</v>
      </c>
      <c r="BJ43779" s="1">
        <v>73.550732708664398</v>
      </c>
      <c r="BO43779" s="1">
        <v>68.050663551361836</v>
      </c>
    </row>
    <row r="43780" spans="61:67" x14ac:dyDescent="0.2">
      <c r="BI43780" s="2">
        <v>43774</v>
      </c>
      <c r="BJ43780" s="1">
        <v>76.786996497923681</v>
      </c>
      <c r="BO43780" s="1">
        <v>67.040721810268721</v>
      </c>
    </row>
    <row r="43781" spans="61:67" x14ac:dyDescent="0.2">
      <c r="BI43781" s="2">
        <v>43775</v>
      </c>
      <c r="BJ43781" s="1">
        <v>34.327305868781636</v>
      </c>
      <c r="BO43781" s="1">
        <v>38.022864612099298</v>
      </c>
    </row>
    <row r="43782" spans="61:67" x14ac:dyDescent="0.2">
      <c r="BI43782" s="2">
        <v>43776</v>
      </c>
      <c r="BJ43782" s="1">
        <v>60.509607664865982</v>
      </c>
      <c r="BO43782" s="1">
        <v>92.092975840869983</v>
      </c>
    </row>
    <row r="43783" spans="61:67" x14ac:dyDescent="0.2">
      <c r="BI43783" s="2">
        <v>43777</v>
      </c>
      <c r="BJ43783" s="1">
        <v>114.00512984577084</v>
      </c>
      <c r="BO43783" s="1">
        <v>33.231654014142535</v>
      </c>
    </row>
    <row r="43784" spans="61:67" x14ac:dyDescent="0.2">
      <c r="BI43784" s="2">
        <v>43778</v>
      </c>
      <c r="BJ43784" s="1">
        <v>21.433970200015562</v>
      </c>
      <c r="BO43784" s="1">
        <v>37.56110829725371</v>
      </c>
    </row>
    <row r="43785" spans="61:67" x14ac:dyDescent="0.2">
      <c r="BI43785" s="2">
        <v>43779</v>
      </c>
      <c r="BJ43785" s="1">
        <v>100.30572987074525</v>
      </c>
      <c r="BO43785" s="1">
        <v>103.51333846516359</v>
      </c>
    </row>
    <row r="43786" spans="61:67" x14ac:dyDescent="0.2">
      <c r="BI43786" s="2">
        <v>43780</v>
      </c>
      <c r="BJ43786" s="1">
        <v>52.31122400878597</v>
      </c>
      <c r="BO43786" s="1">
        <v>42.31431211458677</v>
      </c>
    </row>
    <row r="43787" spans="61:67" x14ac:dyDescent="0.2">
      <c r="BI43787" s="2">
        <v>43781</v>
      </c>
      <c r="BJ43787" s="1">
        <v>86.144923076605366</v>
      </c>
      <c r="BO43787" s="1">
        <v>87.380290808322385</v>
      </c>
    </row>
    <row r="43788" spans="61:67" x14ac:dyDescent="0.2">
      <c r="BI43788" s="2">
        <v>43782</v>
      </c>
      <c r="BJ43788" s="1">
        <v>4.5896400904530417</v>
      </c>
      <c r="BO43788" s="1">
        <v>75.798177562673644</v>
      </c>
    </row>
    <row r="43789" spans="61:67" x14ac:dyDescent="0.2">
      <c r="BI43789" s="2">
        <v>43783</v>
      </c>
      <c r="BJ43789" s="1">
        <v>4.7677607545009657</v>
      </c>
      <c r="BO43789" s="1">
        <v>18.313373798121358</v>
      </c>
    </row>
    <row r="43790" spans="61:67" x14ac:dyDescent="0.2">
      <c r="BI43790" s="2">
        <v>43784</v>
      </c>
      <c r="BJ43790" s="1">
        <v>54.027370636042704</v>
      </c>
      <c r="BO43790" s="1">
        <v>73.996669123817853</v>
      </c>
    </row>
    <row r="43791" spans="61:67" x14ac:dyDescent="0.2">
      <c r="BI43791" s="2">
        <v>43785</v>
      </c>
      <c r="BJ43791" s="1">
        <v>87.885434624835042</v>
      </c>
      <c r="BO43791" s="1">
        <v>21.244174893345171</v>
      </c>
    </row>
    <row r="43792" spans="61:67" x14ac:dyDescent="0.2">
      <c r="BI43792" s="2">
        <v>43786</v>
      </c>
      <c r="BJ43792" s="1">
        <v>27.06141209432651</v>
      </c>
      <c r="BO43792" s="1">
        <v>79.595696978791565</v>
      </c>
    </row>
    <row r="43793" spans="61:67" x14ac:dyDescent="0.2">
      <c r="BI43793" s="2">
        <v>43787</v>
      </c>
      <c r="BJ43793" s="1">
        <v>53.481724876849952</v>
      </c>
      <c r="BO43793" s="1">
        <v>38.216042807065904</v>
      </c>
    </row>
    <row r="43794" spans="61:67" x14ac:dyDescent="0.2">
      <c r="BI43794" s="2">
        <v>43788</v>
      </c>
      <c r="BJ43794" s="1">
        <v>71.963678701372018</v>
      </c>
      <c r="BO43794" s="1">
        <v>109.53599092821268</v>
      </c>
    </row>
    <row r="43795" spans="61:67" x14ac:dyDescent="0.2">
      <c r="BI43795" s="2">
        <v>43789</v>
      </c>
      <c r="BJ43795" s="1">
        <v>48.897893137589691</v>
      </c>
      <c r="BO43795" s="1">
        <v>51.131805128957538</v>
      </c>
    </row>
    <row r="43796" spans="61:67" x14ac:dyDescent="0.2">
      <c r="BI43796" s="2">
        <v>43790</v>
      </c>
      <c r="BJ43796" s="1">
        <v>38.080225445759723</v>
      </c>
      <c r="BO43796" s="1">
        <v>65.28298603639989</v>
      </c>
    </row>
    <row r="43797" spans="61:67" x14ac:dyDescent="0.2">
      <c r="BI43797" s="2">
        <v>43791</v>
      </c>
      <c r="BJ43797" s="1">
        <v>5.3489369118188215</v>
      </c>
      <c r="BO43797" s="1">
        <v>10.533088261985352</v>
      </c>
    </row>
    <row r="43798" spans="61:67" x14ac:dyDescent="0.2">
      <c r="BI43798" s="2">
        <v>43792</v>
      </c>
      <c r="BJ43798" s="1">
        <v>42.305986918837036</v>
      </c>
      <c r="BO43798" s="1">
        <v>84.370809764242992</v>
      </c>
    </row>
    <row r="43799" spans="61:67" x14ac:dyDescent="0.2">
      <c r="BI43799" s="2">
        <v>43793</v>
      </c>
      <c r="BJ43799" s="1">
        <v>32.795541452157252</v>
      </c>
      <c r="BO43799" s="1">
        <v>53.523161923522693</v>
      </c>
    </row>
    <row r="43800" spans="61:67" x14ac:dyDescent="0.2">
      <c r="BI43800" s="2">
        <v>43794</v>
      </c>
      <c r="BJ43800" s="1">
        <v>48.179160593289865</v>
      </c>
      <c r="BO43800" s="1">
        <v>41.552197147600126</v>
      </c>
    </row>
    <row r="43801" spans="61:67" x14ac:dyDescent="0.2">
      <c r="BI43801" s="2">
        <v>43795</v>
      </c>
      <c r="BJ43801" s="1">
        <v>42.440576561670227</v>
      </c>
      <c r="BO43801" s="1">
        <v>48.495870007428707</v>
      </c>
    </row>
    <row r="43802" spans="61:67" x14ac:dyDescent="0.2">
      <c r="BI43802" s="2">
        <v>43796</v>
      </c>
      <c r="BJ43802" s="1">
        <v>72.66921271832534</v>
      </c>
      <c r="BO43802" s="1">
        <v>28.68469711066005</v>
      </c>
    </row>
    <row r="43803" spans="61:67" x14ac:dyDescent="0.2">
      <c r="BI43803" s="2">
        <v>43797</v>
      </c>
      <c r="BJ43803" s="1">
        <v>65.830610847645474</v>
      </c>
      <c r="BO43803" s="1">
        <v>40.710197141699766</v>
      </c>
    </row>
    <row r="43804" spans="61:67" x14ac:dyDescent="0.2">
      <c r="BI43804" s="2">
        <v>43798</v>
      </c>
      <c r="BJ43804" s="1">
        <v>66.24727976799285</v>
      </c>
      <c r="BO43804" s="1">
        <v>10.652748902743081</v>
      </c>
    </row>
    <row r="43805" spans="61:67" x14ac:dyDescent="0.2">
      <c r="BI43805" s="2">
        <v>43799</v>
      </c>
      <c r="BJ43805" s="1">
        <v>92.762334207846877</v>
      </c>
      <c r="BO43805" s="1">
        <v>40.524759416737041</v>
      </c>
    </row>
    <row r="43806" spans="61:67" x14ac:dyDescent="0.2">
      <c r="BI43806" s="2">
        <v>43800</v>
      </c>
      <c r="BJ43806" s="1">
        <v>1.3201805444012216</v>
      </c>
      <c r="BO43806" s="1">
        <v>25.226313162120459</v>
      </c>
    </row>
    <row r="43807" spans="61:67" x14ac:dyDescent="0.2">
      <c r="BI43807" s="2">
        <v>43801</v>
      </c>
      <c r="BJ43807" s="1">
        <v>69.567219997560997</v>
      </c>
      <c r="BO43807" s="1">
        <v>7.4153223462462101</v>
      </c>
    </row>
    <row r="43808" spans="61:67" x14ac:dyDescent="0.2">
      <c r="BI43808" s="2">
        <v>43802</v>
      </c>
      <c r="BJ43808" s="1">
        <v>15.220545528199533</v>
      </c>
      <c r="BO43808" s="1">
        <v>49.7451914551756</v>
      </c>
    </row>
    <row r="43809" spans="61:67" x14ac:dyDescent="0.2">
      <c r="BI43809" s="2">
        <v>43803</v>
      </c>
      <c r="BJ43809" s="1">
        <v>12.130528987607516</v>
      </c>
      <c r="BO43809" s="1">
        <v>15.264208262478217</v>
      </c>
    </row>
    <row r="43810" spans="61:67" x14ac:dyDescent="0.2">
      <c r="BI43810" s="2">
        <v>43804</v>
      </c>
      <c r="BJ43810" s="1">
        <v>39.461670492416445</v>
      </c>
      <c r="BO43810" s="1">
        <v>104.43880397435321</v>
      </c>
    </row>
    <row r="43811" spans="61:67" x14ac:dyDescent="0.2">
      <c r="BI43811" s="2">
        <v>43805</v>
      </c>
      <c r="BJ43811" s="1">
        <v>11.35853174102051</v>
      </c>
      <c r="BO43811" s="1">
        <v>101.79159654588442</v>
      </c>
    </row>
    <row r="43812" spans="61:67" x14ac:dyDescent="0.2">
      <c r="BI43812" s="2">
        <v>43806</v>
      </c>
      <c r="BJ43812" s="1">
        <v>14.04452303645412</v>
      </c>
      <c r="BO43812" s="1">
        <v>92.714066955111818</v>
      </c>
    </row>
    <row r="43813" spans="61:67" x14ac:dyDescent="0.2">
      <c r="BI43813" s="2">
        <v>43807</v>
      </c>
      <c r="BJ43813" s="1">
        <v>104.84917601981009</v>
      </c>
      <c r="BO43813" s="1">
        <v>7.9396150689806397</v>
      </c>
    </row>
    <row r="43814" spans="61:67" x14ac:dyDescent="0.2">
      <c r="BI43814" s="2">
        <v>43808</v>
      </c>
      <c r="BJ43814" s="1">
        <v>8.2764849971745882</v>
      </c>
      <c r="BO43814" s="1">
        <v>18.384823365738622</v>
      </c>
    </row>
    <row r="43815" spans="61:67" x14ac:dyDescent="0.2">
      <c r="BI43815" s="2">
        <v>43809</v>
      </c>
      <c r="BJ43815" s="1">
        <v>75.317436031284515</v>
      </c>
      <c r="BO43815" s="1">
        <v>10.104677977256795</v>
      </c>
    </row>
    <row r="43816" spans="61:67" x14ac:dyDescent="0.2">
      <c r="BI43816" s="2">
        <v>43810</v>
      </c>
      <c r="BJ43816" s="1">
        <v>69.968652673670007</v>
      </c>
      <c r="BO43816" s="1">
        <v>76.259560679002263</v>
      </c>
    </row>
    <row r="43817" spans="61:67" x14ac:dyDescent="0.2">
      <c r="BI43817" s="2">
        <v>43811</v>
      </c>
      <c r="BJ43817" s="1">
        <v>43.59052321570276</v>
      </c>
      <c r="BO43817" s="1">
        <v>21.202395626609512</v>
      </c>
    </row>
    <row r="43818" spans="61:67" x14ac:dyDescent="0.2">
      <c r="BI43818" s="2">
        <v>43812</v>
      </c>
      <c r="BJ43818" s="1">
        <v>98.902879133460473</v>
      </c>
      <c r="BO43818" s="1">
        <v>19.48282928909283</v>
      </c>
    </row>
    <row r="43819" spans="61:67" x14ac:dyDescent="0.2">
      <c r="BI43819" s="2">
        <v>43813</v>
      </c>
      <c r="BJ43819" s="1">
        <v>87.24116270483249</v>
      </c>
      <c r="BO43819" s="1">
        <v>47.322034263200194</v>
      </c>
    </row>
    <row r="43820" spans="61:67" x14ac:dyDescent="0.2">
      <c r="BI43820" s="2">
        <v>43814</v>
      </c>
      <c r="BJ43820" s="1">
        <v>80.633284491800097</v>
      </c>
      <c r="BO43820" s="1">
        <v>88.067515868737004</v>
      </c>
    </row>
    <row r="43821" spans="61:67" x14ac:dyDescent="0.2">
      <c r="BI43821" s="2">
        <v>43815</v>
      </c>
      <c r="BJ43821" s="1">
        <v>49.745980497531249</v>
      </c>
      <c r="BO43821" s="1">
        <v>57.252819876913051</v>
      </c>
    </row>
    <row r="43822" spans="61:67" x14ac:dyDescent="0.2">
      <c r="BI43822" s="2">
        <v>43816</v>
      </c>
      <c r="BJ43822" s="1">
        <v>80.928236655958571</v>
      </c>
      <c r="BO43822" s="1">
        <v>32.358332012455961</v>
      </c>
    </row>
    <row r="43823" spans="61:67" x14ac:dyDescent="0.2">
      <c r="BI43823" s="2">
        <v>43817</v>
      </c>
      <c r="BJ43823" s="1">
        <v>14.403605033583471</v>
      </c>
      <c r="BO43823" s="1">
        <v>78.537957446972584</v>
      </c>
    </row>
    <row r="43824" spans="61:67" x14ac:dyDescent="0.2">
      <c r="BI43824" s="2">
        <v>43818</v>
      </c>
      <c r="BJ43824" s="1">
        <v>14.719824351803293</v>
      </c>
      <c r="BO43824" s="1">
        <v>112.85148724207379</v>
      </c>
    </row>
    <row r="43825" spans="61:67" x14ac:dyDescent="0.2">
      <c r="BI43825" s="2">
        <v>43819</v>
      </c>
      <c r="BJ43825" s="1">
        <v>104.46359251223031</v>
      </c>
      <c r="BO43825" s="1">
        <v>42.754037188439256</v>
      </c>
    </row>
    <row r="43826" spans="61:67" x14ac:dyDescent="0.2">
      <c r="BI43826" s="2">
        <v>43820</v>
      </c>
      <c r="BJ43826" s="1">
        <v>40.202639801669832</v>
      </c>
      <c r="BO43826" s="1">
        <v>88.672868309550424</v>
      </c>
    </row>
    <row r="43827" spans="61:67" x14ac:dyDescent="0.2">
      <c r="BI43827" s="2">
        <v>43821</v>
      </c>
      <c r="BJ43827" s="1">
        <v>24.864808857679503</v>
      </c>
      <c r="BO43827" s="1">
        <v>48.194939476403093</v>
      </c>
    </row>
    <row r="43828" spans="61:67" x14ac:dyDescent="0.2">
      <c r="BI43828" s="2">
        <v>43822</v>
      </c>
      <c r="BJ43828" s="1">
        <v>106.67394293881652</v>
      </c>
      <c r="BO43828" s="1">
        <v>14.931983507380163</v>
      </c>
    </row>
    <row r="43829" spans="61:67" x14ac:dyDescent="0.2">
      <c r="BI43829" s="2">
        <v>43823</v>
      </c>
      <c r="BJ43829" s="1">
        <v>41.28153962982212</v>
      </c>
      <c r="BO43829" s="1">
        <v>91.830587756564896</v>
      </c>
    </row>
    <row r="43830" spans="61:67" x14ac:dyDescent="0.2">
      <c r="BI43830" s="2">
        <v>43824</v>
      </c>
      <c r="BJ43830" s="1">
        <v>82.943997986698193</v>
      </c>
      <c r="BO43830" s="1">
        <v>56.201423845997297</v>
      </c>
    </row>
    <row r="43831" spans="61:67" x14ac:dyDescent="0.2">
      <c r="BI43831" s="2">
        <v>43825</v>
      </c>
      <c r="BJ43831" s="1">
        <v>59.797994164465436</v>
      </c>
      <c r="BO43831" s="1">
        <v>56.754926911291975</v>
      </c>
    </row>
    <row r="43832" spans="61:67" x14ac:dyDescent="0.2">
      <c r="BI43832" s="2">
        <v>43826</v>
      </c>
      <c r="BJ43832" s="1">
        <v>7.5031531113626038</v>
      </c>
      <c r="BO43832" s="1">
        <v>45.602077946674441</v>
      </c>
    </row>
    <row r="43833" spans="61:67" x14ac:dyDescent="0.2">
      <c r="BI43833" s="2">
        <v>43827</v>
      </c>
      <c r="BJ43833" s="1">
        <v>93.740166882296919</v>
      </c>
      <c r="BO43833" s="1">
        <v>108.47712381688193</v>
      </c>
    </row>
    <row r="43834" spans="61:67" x14ac:dyDescent="0.2">
      <c r="BI43834" s="2">
        <v>43828</v>
      </c>
      <c r="BJ43834" s="1">
        <v>41.40179420137396</v>
      </c>
      <c r="BO43834" s="1">
        <v>50.869595098930105</v>
      </c>
    </row>
    <row r="43835" spans="61:67" x14ac:dyDescent="0.2">
      <c r="BI43835" s="2">
        <v>43829</v>
      </c>
      <c r="BJ43835" s="1">
        <v>104.0923389390927</v>
      </c>
      <c r="BO43835" s="1">
        <v>64.979890977593882</v>
      </c>
    </row>
    <row r="43836" spans="61:67" x14ac:dyDescent="0.2">
      <c r="BI43836" s="2">
        <v>43830</v>
      </c>
      <c r="BJ43836" s="1">
        <v>4.6866877178116901</v>
      </c>
      <c r="BO43836" s="1">
        <v>25.618199852353865</v>
      </c>
    </row>
    <row r="43837" spans="61:67" x14ac:dyDescent="0.2">
      <c r="BI43837" s="2">
        <v>43831</v>
      </c>
      <c r="BJ43837" s="1">
        <v>99.216240739064276</v>
      </c>
      <c r="BO43837" s="1">
        <v>83.433979067291418</v>
      </c>
    </row>
    <row r="43838" spans="61:67" x14ac:dyDescent="0.2">
      <c r="BI43838" s="2">
        <v>43832</v>
      </c>
      <c r="BJ43838" s="1">
        <v>99.643486514011087</v>
      </c>
      <c r="BO43838" s="1">
        <v>29.522944389298328</v>
      </c>
    </row>
    <row r="43839" spans="61:67" x14ac:dyDescent="0.2">
      <c r="BI43839" s="2">
        <v>43833</v>
      </c>
      <c r="BJ43839" s="1">
        <v>34.455282457402959</v>
      </c>
      <c r="BO43839" s="1">
        <v>111.96308486955313</v>
      </c>
    </row>
    <row r="43840" spans="61:67" x14ac:dyDescent="0.2">
      <c r="BI43840" s="2">
        <v>43834</v>
      </c>
      <c r="BJ43840" s="1">
        <v>110.3939504965338</v>
      </c>
      <c r="BO43840" s="1">
        <v>53.681395752500961</v>
      </c>
    </row>
    <row r="43841" spans="61:67" x14ac:dyDescent="0.2">
      <c r="BI43841" s="2">
        <v>43835</v>
      </c>
      <c r="BJ43841" s="1">
        <v>33.205938984307082</v>
      </c>
      <c r="BO43841" s="1">
        <v>32.485532484434586</v>
      </c>
    </row>
    <row r="43842" spans="61:67" x14ac:dyDescent="0.2">
      <c r="BI43842" s="2">
        <v>43836</v>
      </c>
      <c r="BJ43842" s="1">
        <v>92.796115931838571</v>
      </c>
      <c r="BO43842" s="1">
        <v>43.777821918922186</v>
      </c>
    </row>
    <row r="43843" spans="61:67" x14ac:dyDescent="0.2">
      <c r="BI43843" s="2">
        <v>43837</v>
      </c>
      <c r="BJ43843" s="1">
        <v>10.020086399024603</v>
      </c>
      <c r="BO43843" s="1">
        <v>0.39711189178641959</v>
      </c>
    </row>
    <row r="43844" spans="61:67" x14ac:dyDescent="0.2">
      <c r="BI43844" s="2">
        <v>43838</v>
      </c>
      <c r="BJ43844" s="1">
        <v>82.456024985435462</v>
      </c>
      <c r="BO43844" s="1">
        <v>99.851022440901644</v>
      </c>
    </row>
    <row r="43845" spans="61:67" x14ac:dyDescent="0.2">
      <c r="BI43845" s="2">
        <v>43839</v>
      </c>
      <c r="BJ43845" s="1">
        <v>88.216376735612627</v>
      </c>
      <c r="BO43845" s="1">
        <v>61.940442317671526</v>
      </c>
    </row>
    <row r="43846" spans="61:67" x14ac:dyDescent="0.2">
      <c r="BI43846" s="2">
        <v>43840</v>
      </c>
      <c r="BJ43846" s="1">
        <v>103.70307043753478</v>
      </c>
      <c r="BO43846" s="1">
        <v>67.263397011114236</v>
      </c>
    </row>
    <row r="43847" spans="61:67" x14ac:dyDescent="0.2">
      <c r="BI43847" s="2">
        <v>43841</v>
      </c>
      <c r="BJ43847" s="1">
        <v>111.30395525284023</v>
      </c>
      <c r="BO43847" s="1">
        <v>86.32268329834811</v>
      </c>
    </row>
    <row r="43848" spans="61:67" x14ac:dyDescent="0.2">
      <c r="BI43848" s="2">
        <v>43842</v>
      </c>
      <c r="BJ43848" s="1">
        <v>56.686834023241843</v>
      </c>
      <c r="BO43848" s="1">
        <v>15.548391582963557</v>
      </c>
    </row>
    <row r="43849" spans="61:67" x14ac:dyDescent="0.2">
      <c r="BI43849" s="2">
        <v>43843</v>
      </c>
      <c r="BJ43849" s="1">
        <v>13.957331923235966</v>
      </c>
      <c r="BO43849" s="1">
        <v>22.662455290923941</v>
      </c>
    </row>
    <row r="43850" spans="61:67" x14ac:dyDescent="0.2">
      <c r="BI43850" s="2">
        <v>43844</v>
      </c>
      <c r="BJ43850" s="1">
        <v>83.106569157626254</v>
      </c>
      <c r="BO43850" s="1">
        <v>104.13283603157667</v>
      </c>
    </row>
    <row r="43851" spans="61:67" x14ac:dyDescent="0.2">
      <c r="BI43851" s="2">
        <v>43845</v>
      </c>
      <c r="BJ43851" s="1">
        <v>10.2015233056275</v>
      </c>
      <c r="BO43851" s="1">
        <v>88.178313199527494</v>
      </c>
    </row>
    <row r="43852" spans="61:67" x14ac:dyDescent="0.2">
      <c r="BI43852" s="2">
        <v>43846</v>
      </c>
      <c r="BJ43852" s="1">
        <v>42.265766334088866</v>
      </c>
      <c r="BO43852" s="1">
        <v>85.260266442154986</v>
      </c>
    </row>
    <row r="43853" spans="61:67" x14ac:dyDescent="0.2">
      <c r="BI43853" s="2">
        <v>43847</v>
      </c>
      <c r="BJ43853" s="1">
        <v>62.310748239245882</v>
      </c>
      <c r="BO43853" s="1">
        <v>80.633789964604645</v>
      </c>
    </row>
    <row r="43854" spans="61:67" x14ac:dyDescent="0.2">
      <c r="BI43854" s="2">
        <v>43848</v>
      </c>
      <c r="BJ43854" s="1">
        <v>63.69446459886079</v>
      </c>
      <c r="BO43854" s="1">
        <v>28.604596445650042</v>
      </c>
    </row>
    <row r="43855" spans="61:67" x14ac:dyDescent="0.2">
      <c r="BI43855" s="2">
        <v>43849</v>
      </c>
      <c r="BJ43855" s="1">
        <v>21.178414733590454</v>
      </c>
      <c r="BO43855" s="1">
        <v>35.830726315008391</v>
      </c>
    </row>
    <row r="43856" spans="61:67" x14ac:dyDescent="0.2">
      <c r="BI43856" s="2">
        <v>43850</v>
      </c>
      <c r="BJ43856" s="1">
        <v>23.644896744804083</v>
      </c>
      <c r="BO43856" s="1">
        <v>111.16317421484523</v>
      </c>
    </row>
    <row r="43857" spans="61:67" x14ac:dyDescent="0.2">
      <c r="BI43857" s="2">
        <v>43851</v>
      </c>
      <c r="BJ43857" s="1">
        <v>104.03974450759226</v>
      </c>
      <c r="BO43857" s="1">
        <v>109.23117830390127</v>
      </c>
    </row>
    <row r="43858" spans="61:67" x14ac:dyDescent="0.2">
      <c r="BI43858" s="2">
        <v>43852</v>
      </c>
      <c r="BJ43858" s="1">
        <v>40.619703690136859</v>
      </c>
      <c r="BO43858" s="1">
        <v>42.456226830117728</v>
      </c>
    </row>
    <row r="43859" spans="61:67" x14ac:dyDescent="0.2">
      <c r="BI43859" s="2">
        <v>43853</v>
      </c>
      <c r="BJ43859" s="1">
        <v>50.746331890909417</v>
      </c>
      <c r="BO43859" s="1">
        <v>5.7506812570589538</v>
      </c>
    </row>
    <row r="43860" spans="61:67" x14ac:dyDescent="0.2">
      <c r="BI43860" s="2">
        <v>43854</v>
      </c>
      <c r="BJ43860" s="1">
        <v>36.641594904135658</v>
      </c>
      <c r="BO43860" s="1">
        <v>107.45942776923248</v>
      </c>
    </row>
    <row r="43861" spans="61:67" x14ac:dyDescent="0.2">
      <c r="BI43861" s="2">
        <v>43855</v>
      </c>
      <c r="BJ43861" s="1">
        <v>114.01138130948571</v>
      </c>
      <c r="BO43861" s="1">
        <v>114.18059268537807</v>
      </c>
    </row>
    <row r="43862" spans="61:67" x14ac:dyDescent="0.2">
      <c r="BI43862" s="2">
        <v>43856</v>
      </c>
      <c r="BJ43862" s="1">
        <v>92.037301323800691</v>
      </c>
      <c r="BO43862" s="1">
        <v>54.697939888894936</v>
      </c>
    </row>
    <row r="43863" spans="61:67" x14ac:dyDescent="0.2">
      <c r="BI43863" s="2">
        <v>43857</v>
      </c>
      <c r="BJ43863" s="1">
        <v>57.666814326381754</v>
      </c>
      <c r="BO43863" s="1">
        <v>0.3238441557354399</v>
      </c>
    </row>
    <row r="43864" spans="61:67" x14ac:dyDescent="0.2">
      <c r="BI43864" s="2">
        <v>43858</v>
      </c>
      <c r="BJ43864" s="1">
        <v>97.971585617597995</v>
      </c>
      <c r="BO43864" s="1">
        <v>44.727763995471449</v>
      </c>
    </row>
    <row r="43865" spans="61:67" x14ac:dyDescent="0.2">
      <c r="BI43865" s="2">
        <v>43859</v>
      </c>
      <c r="BJ43865" s="1">
        <v>22.35465891039102</v>
      </c>
      <c r="BO43865" s="1">
        <v>32.373272791554982</v>
      </c>
    </row>
    <row r="43866" spans="61:67" x14ac:dyDescent="0.2">
      <c r="BI43866" s="2">
        <v>43860</v>
      </c>
      <c r="BJ43866" s="1">
        <v>110.55218050485784</v>
      </c>
      <c r="BO43866" s="1">
        <v>10.954456151253066</v>
      </c>
    </row>
    <row r="43867" spans="61:67" x14ac:dyDescent="0.2">
      <c r="BI43867" s="2">
        <v>43861</v>
      </c>
      <c r="BJ43867" s="1">
        <v>76.938519780804583</v>
      </c>
      <c r="BO43867" s="1">
        <v>36.278069963145171</v>
      </c>
    </row>
    <row r="43868" spans="61:67" x14ac:dyDescent="0.2">
      <c r="BI43868" s="2">
        <v>43862</v>
      </c>
      <c r="BJ43868" s="1">
        <v>64.642624201249319</v>
      </c>
      <c r="BO43868" s="1">
        <v>78.911234948217313</v>
      </c>
    </row>
    <row r="43869" spans="61:67" x14ac:dyDescent="0.2">
      <c r="BI43869" s="2">
        <v>43863</v>
      </c>
      <c r="BJ43869" s="1">
        <v>52.975608202087031</v>
      </c>
      <c r="BO43869" s="1">
        <v>64.534119160089276</v>
      </c>
    </row>
    <row r="43870" spans="61:67" x14ac:dyDescent="0.2">
      <c r="BI43870" s="2">
        <v>43864</v>
      </c>
      <c r="BJ43870" s="1">
        <v>36.135608283206281</v>
      </c>
      <c r="BO43870" s="1">
        <v>77.755249057772275</v>
      </c>
    </row>
    <row r="43871" spans="61:67" x14ac:dyDescent="0.2">
      <c r="BI43871" s="2">
        <v>43865</v>
      </c>
      <c r="BJ43871" s="1">
        <v>19.760770187395774</v>
      </c>
      <c r="BO43871" s="1">
        <v>66.963731684870751</v>
      </c>
    </row>
    <row r="43872" spans="61:67" x14ac:dyDescent="0.2">
      <c r="BI43872" s="2">
        <v>43866</v>
      </c>
      <c r="BJ43872" s="1">
        <v>29.822193006477573</v>
      </c>
      <c r="BO43872" s="1">
        <v>67.892901964575245</v>
      </c>
    </row>
    <row r="43873" spans="61:67" x14ac:dyDescent="0.2">
      <c r="BI43873" s="2">
        <v>43867</v>
      </c>
      <c r="BJ43873" s="1">
        <v>84.9692214387333</v>
      </c>
      <c r="BO43873" s="1">
        <v>64.828014214324511</v>
      </c>
    </row>
    <row r="43874" spans="61:67" x14ac:dyDescent="0.2">
      <c r="BI43874" s="2">
        <v>43868</v>
      </c>
      <c r="BJ43874" s="1">
        <v>68.526019428194573</v>
      </c>
      <c r="BO43874" s="1">
        <v>10.582831275741096</v>
      </c>
    </row>
    <row r="43875" spans="61:67" x14ac:dyDescent="0.2">
      <c r="BI43875" s="2">
        <v>43869</v>
      </c>
      <c r="BJ43875" s="1">
        <v>22.484908480845473</v>
      </c>
      <c r="BO43875" s="1">
        <v>19.364061041698374</v>
      </c>
    </row>
    <row r="43876" spans="61:67" x14ac:dyDescent="0.2">
      <c r="BI43876" s="2">
        <v>43870</v>
      </c>
      <c r="BJ43876" s="1">
        <v>24.953547880573193</v>
      </c>
      <c r="BO43876" s="1">
        <v>13.134967215570679</v>
      </c>
    </row>
    <row r="43877" spans="61:67" x14ac:dyDescent="0.2">
      <c r="BI43877" s="2">
        <v>43871</v>
      </c>
      <c r="BJ43877" s="1">
        <v>68.440289239349241</v>
      </c>
      <c r="BO43877" s="1">
        <v>89.340411583851036</v>
      </c>
    </row>
    <row r="43878" spans="61:67" x14ac:dyDescent="0.2">
      <c r="BI43878" s="2">
        <v>43872</v>
      </c>
      <c r="BJ43878" s="1">
        <v>111.81716677396507</v>
      </c>
      <c r="BO43878" s="1">
        <v>90.717185936130065</v>
      </c>
    </row>
    <row r="43879" spans="61:67" x14ac:dyDescent="0.2">
      <c r="BI43879" s="2">
        <v>43873</v>
      </c>
      <c r="BJ43879" s="1">
        <v>18.469161233298745</v>
      </c>
      <c r="BO43879" s="1">
        <v>53.28937662194194</v>
      </c>
    </row>
    <row r="43880" spans="61:67" x14ac:dyDescent="0.2">
      <c r="BI43880" s="2">
        <v>43874</v>
      </c>
      <c r="BJ43880" s="1">
        <v>18.627732258449623</v>
      </c>
      <c r="BO43880" s="1">
        <v>109.90370560514275</v>
      </c>
    </row>
    <row r="43881" spans="61:67" x14ac:dyDescent="0.2">
      <c r="BI43881" s="2">
        <v>43875</v>
      </c>
      <c r="BJ43881" s="1">
        <v>113.77143522984191</v>
      </c>
      <c r="BO43881" s="1">
        <v>18.406191960021015</v>
      </c>
    </row>
    <row r="43882" spans="61:67" x14ac:dyDescent="0.2">
      <c r="BI43882" s="2">
        <v>43876</v>
      </c>
      <c r="BJ43882" s="1">
        <v>66.29670630269932</v>
      </c>
      <c r="BO43882" s="1">
        <v>89.065893779800476</v>
      </c>
    </row>
    <row r="43883" spans="61:67" x14ac:dyDescent="0.2">
      <c r="BI43883" s="2">
        <v>43877</v>
      </c>
      <c r="BJ43883" s="1">
        <v>110.65817630956302</v>
      </c>
      <c r="BO43883" s="1">
        <v>14.838277577765989</v>
      </c>
    </row>
    <row r="43884" spans="61:67" x14ac:dyDescent="0.2">
      <c r="BI43884" s="2">
        <v>43878</v>
      </c>
      <c r="BJ43884" s="1">
        <v>56.790198428527319</v>
      </c>
      <c r="BO43884" s="1">
        <v>32.776273422388144</v>
      </c>
    </row>
    <row r="43885" spans="61:67" x14ac:dyDescent="0.2">
      <c r="BI43885" s="2">
        <v>43879</v>
      </c>
      <c r="BJ43885" s="1">
        <v>109.26741813108042</v>
      </c>
      <c r="BO43885" s="1">
        <v>64.114816172192533</v>
      </c>
    </row>
    <row r="43886" spans="61:67" x14ac:dyDescent="0.2">
      <c r="BI43886" s="2">
        <v>43880</v>
      </c>
      <c r="BJ43886" s="1">
        <v>52.3035088313042</v>
      </c>
      <c r="BO43886" s="1">
        <v>50.458193049370934</v>
      </c>
    </row>
    <row r="43887" spans="61:67" x14ac:dyDescent="0.2">
      <c r="BI43887" s="2">
        <v>43881</v>
      </c>
      <c r="BJ43887" s="1">
        <v>21.095764409031187</v>
      </c>
      <c r="BO43887" s="1">
        <v>22.094805673068162</v>
      </c>
    </row>
    <row r="43888" spans="61:67" x14ac:dyDescent="0.2">
      <c r="BI43888" s="2">
        <v>43882</v>
      </c>
      <c r="BJ43888" s="1">
        <v>46.660440295643994</v>
      </c>
      <c r="BO43888" s="1">
        <v>94.662282613272041</v>
      </c>
    </row>
    <row r="43889" spans="61:67" x14ac:dyDescent="0.2">
      <c r="BI43889" s="2">
        <v>43883</v>
      </c>
      <c r="BJ43889" s="1">
        <v>65.69212188082669</v>
      </c>
      <c r="BO43889" s="1">
        <v>7.1349869346833366</v>
      </c>
    </row>
    <row r="43890" spans="61:67" x14ac:dyDescent="0.2">
      <c r="BI43890" s="2">
        <v>43884</v>
      </c>
      <c r="BJ43890" s="1">
        <v>92.874747332391834</v>
      </c>
      <c r="BO43890" s="1">
        <v>14.135946775345456</v>
      </c>
    </row>
    <row r="43891" spans="61:67" x14ac:dyDescent="0.2">
      <c r="BI43891" s="2">
        <v>43885</v>
      </c>
      <c r="BJ43891" s="1">
        <v>99.914486784669393</v>
      </c>
      <c r="BO43891" s="1">
        <v>90.385574351352531</v>
      </c>
    </row>
    <row r="43892" spans="61:67" x14ac:dyDescent="0.2">
      <c r="BI43892" s="2">
        <v>43886</v>
      </c>
      <c r="BJ43892" s="1">
        <v>3.0523862910345194</v>
      </c>
      <c r="BO43892" s="1">
        <v>32.83743095360451</v>
      </c>
    </row>
    <row r="43893" spans="61:67" x14ac:dyDescent="0.2">
      <c r="BI43893" s="2">
        <v>43887</v>
      </c>
      <c r="BJ43893" s="1">
        <v>42.257381526347288</v>
      </c>
      <c r="BO43893" s="1">
        <v>101.15310027162603</v>
      </c>
    </row>
    <row r="43894" spans="61:67" x14ac:dyDescent="0.2">
      <c r="BI43894" s="2">
        <v>43888</v>
      </c>
      <c r="BJ43894" s="1">
        <v>40.514601787336076</v>
      </c>
      <c r="BO43894" s="1">
        <v>33.281887458492278</v>
      </c>
    </row>
    <row r="43895" spans="61:67" x14ac:dyDescent="0.2">
      <c r="BI43895" s="2">
        <v>43889</v>
      </c>
      <c r="BJ43895" s="1">
        <v>45.445026097050871</v>
      </c>
      <c r="BO43895" s="1">
        <v>55.912383757478224</v>
      </c>
    </row>
    <row r="43896" spans="61:67" x14ac:dyDescent="0.2">
      <c r="BI43896" s="2">
        <v>43890</v>
      </c>
      <c r="BJ43896" s="1">
        <v>38.979691512623319</v>
      </c>
      <c r="BO43896" s="1">
        <v>103.31937670518396</v>
      </c>
    </row>
    <row r="43897" spans="61:67" x14ac:dyDescent="0.2">
      <c r="BI43897" s="2">
        <v>43891</v>
      </c>
      <c r="BJ43897" s="1">
        <v>87.844929581213862</v>
      </c>
      <c r="BO43897" s="1">
        <v>25.65518183743016</v>
      </c>
    </row>
    <row r="43898" spans="61:67" x14ac:dyDescent="0.2">
      <c r="BI43898" s="2">
        <v>43892</v>
      </c>
      <c r="BJ43898" s="1">
        <v>7.8743998833530888</v>
      </c>
      <c r="BO43898" s="1">
        <v>96.294567778408563</v>
      </c>
    </row>
    <row r="43899" spans="61:67" x14ac:dyDescent="0.2">
      <c r="BI43899" s="2">
        <v>43893</v>
      </c>
      <c r="BJ43899" s="1">
        <v>75.93912469324367</v>
      </c>
      <c r="BO43899" s="1">
        <v>84.108059080783718</v>
      </c>
    </row>
    <row r="43900" spans="61:67" x14ac:dyDescent="0.2">
      <c r="BI43900" s="2">
        <v>43894</v>
      </c>
      <c r="BJ43900" s="1">
        <v>109.7578967950153</v>
      </c>
      <c r="BO43900" s="1">
        <v>79.815890430384783</v>
      </c>
    </row>
    <row r="43901" spans="61:67" x14ac:dyDescent="0.2">
      <c r="BI43901" s="2">
        <v>43895</v>
      </c>
      <c r="BJ43901" s="1">
        <v>72.22476524078219</v>
      </c>
      <c r="BO43901" s="1">
        <v>104.75292836126606</v>
      </c>
    </row>
    <row r="43902" spans="61:67" x14ac:dyDescent="0.2">
      <c r="BI43902" s="2">
        <v>43896</v>
      </c>
      <c r="BJ43902" s="1">
        <v>36.722544328447682</v>
      </c>
      <c r="BO43902" s="1">
        <v>80.460555878965337</v>
      </c>
    </row>
    <row r="43903" spans="61:67" x14ac:dyDescent="0.2">
      <c r="BI43903" s="2">
        <v>43897</v>
      </c>
      <c r="BJ43903" s="1">
        <v>31.940900393013731</v>
      </c>
      <c r="BO43903" s="1">
        <v>7.2729547170211042</v>
      </c>
    </row>
    <row r="43904" spans="61:67" x14ac:dyDescent="0.2">
      <c r="BI43904" s="2">
        <v>43898</v>
      </c>
      <c r="BJ43904" s="1">
        <v>60.520174034213497</v>
      </c>
      <c r="BO43904" s="1">
        <v>89.846194335928473</v>
      </c>
    </row>
    <row r="43905" spans="61:67" x14ac:dyDescent="0.2">
      <c r="BI43905" s="2">
        <v>43899</v>
      </c>
      <c r="BJ43905" s="1">
        <v>57.787711918002529</v>
      </c>
      <c r="BO43905" s="1">
        <v>28.429822703278074</v>
      </c>
    </row>
    <row r="43906" spans="61:67" x14ac:dyDescent="0.2">
      <c r="BI43906" s="2">
        <v>43900</v>
      </c>
      <c r="BJ43906" s="1">
        <v>40.363379133563697</v>
      </c>
      <c r="BO43906" s="1">
        <v>12.533894279856991</v>
      </c>
    </row>
    <row r="43907" spans="61:67" x14ac:dyDescent="0.2">
      <c r="BI43907" s="2">
        <v>43901</v>
      </c>
      <c r="BJ43907" s="1">
        <v>45.402510612838242</v>
      </c>
      <c r="BO43907" s="1">
        <v>78.940465380710165</v>
      </c>
    </row>
    <row r="43908" spans="61:67" x14ac:dyDescent="0.2">
      <c r="BI43908" s="2">
        <v>43902</v>
      </c>
      <c r="BJ43908" s="1">
        <v>84.573857440207334</v>
      </c>
      <c r="BO43908" s="1">
        <v>113.893642044879</v>
      </c>
    </row>
    <row r="43909" spans="61:67" x14ac:dyDescent="0.2">
      <c r="BI43909" s="2">
        <v>43903</v>
      </c>
      <c r="BJ43909" s="1">
        <v>46.08961293567215</v>
      </c>
      <c r="BO43909" s="1">
        <v>56.921490985723878</v>
      </c>
    </row>
    <row r="43910" spans="61:67" x14ac:dyDescent="0.2">
      <c r="BI43910" s="2">
        <v>43904</v>
      </c>
      <c r="BJ43910" s="1">
        <v>56.232458468156509</v>
      </c>
      <c r="BO43910" s="1">
        <v>74.272619565236042</v>
      </c>
    </row>
    <row r="43911" spans="61:67" x14ac:dyDescent="0.2">
      <c r="BI43911" s="2">
        <v>43905</v>
      </c>
      <c r="BJ43911" s="1">
        <v>90.245683178537305</v>
      </c>
      <c r="BO43911" s="1">
        <v>32.34786703023569</v>
      </c>
    </row>
    <row r="43912" spans="61:67" x14ac:dyDescent="0.2">
      <c r="BI43912" s="2">
        <v>43906</v>
      </c>
      <c r="BJ43912" s="1">
        <v>56.859348892682746</v>
      </c>
      <c r="BO43912" s="1">
        <v>44.813443080718187</v>
      </c>
    </row>
    <row r="43913" spans="61:67" x14ac:dyDescent="0.2">
      <c r="BI43913" s="2">
        <v>43907</v>
      </c>
      <c r="BJ43913" s="1">
        <v>62.019165761983899</v>
      </c>
      <c r="BO43913" s="1">
        <v>81.967180622860198</v>
      </c>
    </row>
    <row r="43914" spans="61:67" x14ac:dyDescent="0.2">
      <c r="BI43914" s="2">
        <v>43908</v>
      </c>
      <c r="BJ43914" s="1">
        <v>19.811052719498587</v>
      </c>
      <c r="BO43914" s="1">
        <v>46.921233609898096</v>
      </c>
    </row>
    <row r="43915" spans="61:67" x14ac:dyDescent="0.2">
      <c r="BI43915" s="2">
        <v>43909</v>
      </c>
      <c r="BJ43915" s="1">
        <v>37.496798885238988</v>
      </c>
      <c r="BO43915" s="1">
        <v>13.710343817861666</v>
      </c>
    </row>
    <row r="43916" spans="61:67" x14ac:dyDescent="0.2">
      <c r="BI43916" s="2">
        <v>43910</v>
      </c>
      <c r="BJ43916" s="1">
        <v>41.222527960988387</v>
      </c>
      <c r="BO43916" s="1">
        <v>98.576333475416888</v>
      </c>
    </row>
    <row r="43917" spans="61:67" x14ac:dyDescent="0.2">
      <c r="BI43917" s="2">
        <v>43911</v>
      </c>
      <c r="BJ43917" s="1">
        <v>47.591295263998788</v>
      </c>
      <c r="BO43917" s="1">
        <v>89.923044693679671</v>
      </c>
    </row>
    <row r="43918" spans="61:67" x14ac:dyDescent="0.2">
      <c r="BI43918" s="2">
        <v>43912</v>
      </c>
      <c r="BJ43918" s="1">
        <v>41.586792298970423</v>
      </c>
      <c r="BO43918" s="1">
        <v>15.0570318398923</v>
      </c>
    </row>
    <row r="43919" spans="61:67" x14ac:dyDescent="0.2">
      <c r="BI43919" s="2">
        <v>43913</v>
      </c>
      <c r="BJ43919" s="1">
        <v>4.2092713434450495</v>
      </c>
      <c r="BO43919" s="1">
        <v>70.432287396108322</v>
      </c>
    </row>
    <row r="43920" spans="61:67" x14ac:dyDescent="0.2">
      <c r="BI43920" s="2">
        <v>43914</v>
      </c>
      <c r="BJ43920" s="1">
        <v>16.235894948205424</v>
      </c>
      <c r="BO43920" s="1">
        <v>59.365535732334095</v>
      </c>
    </row>
    <row r="43921" spans="61:67" x14ac:dyDescent="0.2">
      <c r="BI43921" s="2">
        <v>43915</v>
      </c>
      <c r="BJ43921" s="1">
        <v>18.595489885909284</v>
      </c>
      <c r="BO43921" s="1">
        <v>61.032404894168607</v>
      </c>
    </row>
    <row r="43922" spans="61:67" x14ac:dyDescent="0.2">
      <c r="BI43922" s="2">
        <v>43916</v>
      </c>
      <c r="BJ43922" s="1">
        <v>30.976361028871292</v>
      </c>
      <c r="BO43922" s="1">
        <v>12.093807599256802</v>
      </c>
    </row>
    <row r="43923" spans="61:67" x14ac:dyDescent="0.2">
      <c r="BI43923" s="2">
        <v>43917</v>
      </c>
      <c r="BJ43923" s="1">
        <v>57.004741763394875</v>
      </c>
      <c r="BO43923" s="1">
        <v>63.594811586187532</v>
      </c>
    </row>
    <row r="43924" spans="61:67" x14ac:dyDescent="0.2">
      <c r="BI43924" s="2">
        <v>43918</v>
      </c>
      <c r="BJ43924" s="1">
        <v>82.462226777497492</v>
      </c>
      <c r="BO43924" s="1">
        <v>82.727070134178561</v>
      </c>
    </row>
    <row r="43925" spans="61:67" x14ac:dyDescent="0.2">
      <c r="BI43925" s="2">
        <v>43919</v>
      </c>
      <c r="BJ43925" s="1">
        <v>105.80351810609038</v>
      </c>
      <c r="BO43925" s="1">
        <v>45.444572454249354</v>
      </c>
    </row>
    <row r="43926" spans="61:67" x14ac:dyDescent="0.2">
      <c r="BI43926" s="2">
        <v>43920</v>
      </c>
      <c r="BJ43926" s="1">
        <v>90.670392383526561</v>
      </c>
      <c r="BO43926" s="1">
        <v>112.06163629282968</v>
      </c>
    </row>
    <row r="43927" spans="61:67" x14ac:dyDescent="0.2">
      <c r="BI43927" s="2">
        <v>43921</v>
      </c>
      <c r="BJ43927" s="1">
        <v>9.7068643437563757</v>
      </c>
      <c r="BO43927" s="1">
        <v>3.7193079553281159</v>
      </c>
    </row>
    <row r="43928" spans="61:67" x14ac:dyDescent="0.2">
      <c r="BI43928" s="2">
        <v>43922</v>
      </c>
      <c r="BJ43928" s="1">
        <v>112.40233949683947</v>
      </c>
      <c r="BO43928" s="1">
        <v>95.311484648936116</v>
      </c>
    </row>
    <row r="43929" spans="61:67" x14ac:dyDescent="0.2">
      <c r="BI43929" s="2">
        <v>43923</v>
      </c>
      <c r="BJ43929" s="1">
        <v>50.108114275008901</v>
      </c>
      <c r="BO43929" s="1">
        <v>20.892977458653103</v>
      </c>
    </row>
    <row r="43930" spans="61:67" x14ac:dyDescent="0.2">
      <c r="BI43930" s="2">
        <v>43924</v>
      </c>
      <c r="BJ43930" s="1">
        <v>87.708091226135011</v>
      </c>
      <c r="BO43930" s="1">
        <v>8.1514822261496924</v>
      </c>
    </row>
    <row r="43931" spans="61:67" x14ac:dyDescent="0.2">
      <c r="BI43931" s="2">
        <v>43925</v>
      </c>
      <c r="BJ43931" s="1">
        <v>83.447105011720836</v>
      </c>
      <c r="BO43931" s="1">
        <v>96.69724769186125</v>
      </c>
    </row>
    <row r="43932" spans="61:67" x14ac:dyDescent="0.2">
      <c r="BI43932" s="2">
        <v>43926</v>
      </c>
      <c r="BJ43932" s="1">
        <v>111.0429680346155</v>
      </c>
      <c r="BO43932" s="1">
        <v>33.619609560968328</v>
      </c>
    </row>
    <row r="43933" spans="61:67" x14ac:dyDescent="0.2">
      <c r="BI43933" s="2">
        <v>43927</v>
      </c>
      <c r="BJ43933" s="1">
        <v>114.03625140301175</v>
      </c>
      <c r="BO43933" s="1">
        <v>89.556586201126308</v>
      </c>
    </row>
    <row r="43934" spans="61:67" x14ac:dyDescent="0.2">
      <c r="BI43934" s="2">
        <v>43928</v>
      </c>
      <c r="BJ43934" s="1">
        <v>104.18459151905783</v>
      </c>
      <c r="BO43934" s="1">
        <v>49.369356680780456</v>
      </c>
    </row>
    <row r="43935" spans="61:67" x14ac:dyDescent="0.2">
      <c r="BI43935" s="2">
        <v>43929</v>
      </c>
      <c r="BJ43935" s="1">
        <v>53.666827312601001</v>
      </c>
      <c r="BO43935" s="1">
        <v>112.84733345912899</v>
      </c>
    </row>
    <row r="43936" spans="61:67" x14ac:dyDescent="0.2">
      <c r="BI43936" s="2">
        <v>43930</v>
      </c>
      <c r="BJ43936" s="1">
        <v>27.258692351511467</v>
      </c>
      <c r="BO43936" s="1">
        <v>58.390039141980665</v>
      </c>
    </row>
    <row r="43937" spans="61:67" x14ac:dyDescent="0.2">
      <c r="BI43937" s="2">
        <v>43931</v>
      </c>
      <c r="BJ43937" s="1">
        <v>86.291114111448096</v>
      </c>
      <c r="BO43937" s="1">
        <v>109.71993214291238</v>
      </c>
    </row>
    <row r="43938" spans="61:67" x14ac:dyDescent="0.2">
      <c r="BI43938" s="2">
        <v>43932</v>
      </c>
      <c r="BJ43938" s="1">
        <v>6.7271923269849303</v>
      </c>
      <c r="BO43938" s="1">
        <v>19.003667058437582</v>
      </c>
    </row>
    <row r="43939" spans="61:67" x14ac:dyDescent="0.2">
      <c r="BI43939" s="2">
        <v>43933</v>
      </c>
      <c r="BJ43939" s="1">
        <v>86.913508089260333</v>
      </c>
      <c r="BO43939" s="1">
        <v>1.016543990768735</v>
      </c>
    </row>
    <row r="43940" spans="61:67" x14ac:dyDescent="0.2">
      <c r="BI43940" s="2">
        <v>43934</v>
      </c>
      <c r="BJ43940" s="1">
        <v>23.712787985273376</v>
      </c>
      <c r="BO43940" s="1">
        <v>5.4236730948562233</v>
      </c>
    </row>
    <row r="43941" spans="61:67" x14ac:dyDescent="0.2">
      <c r="BI43941" s="2">
        <v>43935</v>
      </c>
      <c r="BJ43941" s="1">
        <v>47.002759018655027</v>
      </c>
      <c r="BO43941" s="1">
        <v>91.447636511265657</v>
      </c>
    </row>
    <row r="43942" spans="61:67" x14ac:dyDescent="0.2">
      <c r="BI43942" s="2">
        <v>43936</v>
      </c>
      <c r="BJ43942" s="1">
        <v>45.751415653954538</v>
      </c>
      <c r="BO43942" s="1">
        <v>75.980202116363117</v>
      </c>
    </row>
    <row r="43943" spans="61:67" x14ac:dyDescent="0.2">
      <c r="BI43943" s="2">
        <v>43937</v>
      </c>
      <c r="BJ43943" s="1">
        <v>34.578189439885946</v>
      </c>
      <c r="BO43943" s="1">
        <v>92.073419798406107</v>
      </c>
    </row>
    <row r="43944" spans="61:67" x14ac:dyDescent="0.2">
      <c r="BI43944" s="2">
        <v>43938</v>
      </c>
      <c r="BJ43944" s="1">
        <v>110.7869993546792</v>
      </c>
      <c r="BO43944" s="1">
        <v>77.568992199205795</v>
      </c>
    </row>
    <row r="43945" spans="61:67" x14ac:dyDescent="0.2">
      <c r="BI43945" s="2">
        <v>43939</v>
      </c>
      <c r="BJ43945" s="1">
        <v>48.793495113616288</v>
      </c>
      <c r="BO43945" s="1">
        <v>101.82958647629759</v>
      </c>
    </row>
    <row r="43946" spans="61:67" x14ac:dyDescent="0.2">
      <c r="BI43946" s="2">
        <v>43940</v>
      </c>
      <c r="BJ43946" s="1">
        <v>29.165668163708073</v>
      </c>
      <c r="BO43946" s="1">
        <v>101.93489286560394</v>
      </c>
    </row>
    <row r="43947" spans="61:67" x14ac:dyDescent="0.2">
      <c r="BI43947" s="2">
        <v>43941</v>
      </c>
      <c r="BJ43947" s="1">
        <v>54.892573409259242</v>
      </c>
      <c r="BO43947" s="1">
        <v>59.528197828649056</v>
      </c>
    </row>
    <row r="43948" spans="61:67" x14ac:dyDescent="0.2">
      <c r="BI43948" s="2">
        <v>43942</v>
      </c>
      <c r="BJ43948" s="1">
        <v>31.144250015812855</v>
      </c>
      <c r="BO43948" s="1">
        <v>82.300705677124583</v>
      </c>
    </row>
    <row r="43949" spans="61:67" x14ac:dyDescent="0.2">
      <c r="BI43949" s="2">
        <v>43943</v>
      </c>
      <c r="BJ43949" s="1">
        <v>104.0345783971113</v>
      </c>
      <c r="BO43949" s="1">
        <v>44.61327543021612</v>
      </c>
    </row>
    <row r="43950" spans="61:67" x14ac:dyDescent="0.2">
      <c r="BI43950" s="2">
        <v>43944</v>
      </c>
      <c r="BJ43950" s="1">
        <v>61.521601552918796</v>
      </c>
      <c r="BO43950" s="1">
        <v>31.687119618497331</v>
      </c>
    </row>
    <row r="43951" spans="61:67" x14ac:dyDescent="0.2">
      <c r="BI43951" s="2">
        <v>43945</v>
      </c>
      <c r="BJ43951" s="1">
        <v>106.98834598250839</v>
      </c>
      <c r="BO43951" s="1">
        <v>77.827646731014951</v>
      </c>
    </row>
    <row r="43952" spans="61:67" x14ac:dyDescent="0.2">
      <c r="BI43952" s="2">
        <v>43946</v>
      </c>
      <c r="BJ43952" s="1">
        <v>9.1710351986719267</v>
      </c>
      <c r="BO43952" s="1">
        <v>74.139536371011829</v>
      </c>
    </row>
    <row r="43953" spans="61:67" x14ac:dyDescent="0.2">
      <c r="BI43953" s="2">
        <v>43947</v>
      </c>
      <c r="BJ43953" s="1">
        <v>108.06147976031973</v>
      </c>
      <c r="BO43953" s="1">
        <v>109.51537855589781</v>
      </c>
    </row>
    <row r="43954" spans="61:67" x14ac:dyDescent="0.2">
      <c r="BI43954" s="2">
        <v>43948</v>
      </c>
      <c r="BJ43954" s="1">
        <v>0.43103264695208665</v>
      </c>
      <c r="BO43954" s="1">
        <v>27.436645249471137</v>
      </c>
    </row>
    <row r="43955" spans="61:67" x14ac:dyDescent="0.2">
      <c r="BI43955" s="2">
        <v>43949</v>
      </c>
      <c r="BJ43955" s="1">
        <v>104.03633260118868</v>
      </c>
      <c r="BO43955" s="1">
        <v>3.9593923358733427</v>
      </c>
    </row>
    <row r="43956" spans="61:67" x14ac:dyDescent="0.2">
      <c r="BI43956" s="2">
        <v>43950</v>
      </c>
      <c r="BJ43956" s="1">
        <v>97.470071470702507</v>
      </c>
      <c r="BO43956" s="1">
        <v>99.718675606352903</v>
      </c>
    </row>
    <row r="43957" spans="61:67" x14ac:dyDescent="0.2">
      <c r="BI43957" s="2">
        <v>43951</v>
      </c>
      <c r="BJ43957" s="1">
        <v>69.27479612231447</v>
      </c>
      <c r="BO43957" s="1">
        <v>82.332502420109606</v>
      </c>
    </row>
    <row r="43958" spans="61:67" x14ac:dyDescent="0.2">
      <c r="BI43958" s="2">
        <v>43952</v>
      </c>
      <c r="BJ43958" s="1">
        <v>13.966289375067742</v>
      </c>
      <c r="BO43958" s="1">
        <v>103.63913344570942</v>
      </c>
    </row>
    <row r="43959" spans="61:67" x14ac:dyDescent="0.2">
      <c r="BI43959" s="2">
        <v>43953</v>
      </c>
      <c r="BJ43959" s="1">
        <v>102.53159382023487</v>
      </c>
      <c r="BO43959" s="1">
        <v>54.29501921044637</v>
      </c>
    </row>
    <row r="43960" spans="61:67" x14ac:dyDescent="0.2">
      <c r="BI43960" s="2">
        <v>43954</v>
      </c>
      <c r="BJ43960" s="1">
        <v>11.279635826639247</v>
      </c>
      <c r="BO43960" s="1">
        <v>68.045092811678401</v>
      </c>
    </row>
    <row r="43961" spans="61:67" x14ac:dyDescent="0.2">
      <c r="BI43961" s="2">
        <v>43955</v>
      </c>
      <c r="BJ43961" s="1">
        <v>10.483270640489291</v>
      </c>
      <c r="BO43961" s="1">
        <v>84.948821813515437</v>
      </c>
    </row>
    <row r="43962" spans="61:67" x14ac:dyDescent="0.2">
      <c r="BI43962" s="2">
        <v>43956</v>
      </c>
      <c r="BJ43962" s="1">
        <v>58.97152586950925</v>
      </c>
      <c r="BO43962" s="1">
        <v>62.857832655116212</v>
      </c>
    </row>
    <row r="43963" spans="61:67" x14ac:dyDescent="0.2">
      <c r="BI43963" s="2">
        <v>43957</v>
      </c>
      <c r="BJ43963" s="1">
        <v>77.347079102313202</v>
      </c>
      <c r="BO43963" s="1">
        <v>83.389621356965719</v>
      </c>
    </row>
    <row r="43964" spans="61:67" x14ac:dyDescent="0.2">
      <c r="BI43964" s="2">
        <v>43958</v>
      </c>
      <c r="BJ43964" s="1">
        <v>101.53923702450349</v>
      </c>
      <c r="BO43964" s="1">
        <v>11.303309208076467</v>
      </c>
    </row>
    <row r="43965" spans="61:67" x14ac:dyDescent="0.2">
      <c r="BI43965" s="2">
        <v>43959</v>
      </c>
      <c r="BJ43965" s="1">
        <v>2.5054513564196093</v>
      </c>
      <c r="BO43965" s="1">
        <v>67.879197334969135</v>
      </c>
    </row>
    <row r="43966" spans="61:67" x14ac:dyDescent="0.2">
      <c r="BI43966" s="2">
        <v>43960</v>
      </c>
      <c r="BJ43966" s="1">
        <v>58.090701836761824</v>
      </c>
      <c r="BO43966" s="1">
        <v>64.177019188706296</v>
      </c>
    </row>
    <row r="43967" spans="61:67" x14ac:dyDescent="0.2">
      <c r="BI43967" s="2">
        <v>43961</v>
      </c>
      <c r="BJ43967" s="1">
        <v>83.991014417952996</v>
      </c>
      <c r="BO43967" s="1">
        <v>97.751764602781677</v>
      </c>
    </row>
    <row r="43968" spans="61:67" x14ac:dyDescent="0.2">
      <c r="BI43968" s="2">
        <v>43962</v>
      </c>
      <c r="BJ43968" s="1">
        <v>3.9411832325815617</v>
      </c>
      <c r="BO43968" s="1">
        <v>22.444723687339643</v>
      </c>
    </row>
    <row r="43969" spans="61:67" x14ac:dyDescent="0.2">
      <c r="BI43969" s="2">
        <v>43963</v>
      </c>
      <c r="BJ43969" s="1">
        <v>21.720420425649035</v>
      </c>
      <c r="BO43969" s="1">
        <v>45.749633292853346</v>
      </c>
    </row>
    <row r="43970" spans="61:67" x14ac:dyDescent="0.2">
      <c r="BI43970" s="2">
        <v>43964</v>
      </c>
      <c r="BJ43970" s="1">
        <v>2.7269639263518677</v>
      </c>
      <c r="BO43970" s="1">
        <v>29.744439853589011</v>
      </c>
    </row>
    <row r="43971" spans="61:67" x14ac:dyDescent="0.2">
      <c r="BI43971" s="2">
        <v>43965</v>
      </c>
      <c r="BJ43971" s="1">
        <v>3.7824045652524028</v>
      </c>
      <c r="BO43971" s="1">
        <v>52.247159844671174</v>
      </c>
    </row>
    <row r="43972" spans="61:67" x14ac:dyDescent="0.2">
      <c r="BI43972" s="2">
        <v>43966</v>
      </c>
      <c r="BJ43972" s="1">
        <v>69.204125487000496</v>
      </c>
      <c r="BO43972" s="1">
        <v>106.39373637270408</v>
      </c>
    </row>
    <row r="43973" spans="61:67" x14ac:dyDescent="0.2">
      <c r="BI43973" s="2">
        <v>43967</v>
      </c>
      <c r="BJ43973" s="1">
        <v>50.275133652728002</v>
      </c>
      <c r="BO43973" s="1">
        <v>67.292908081654119</v>
      </c>
    </row>
    <row r="43974" spans="61:67" x14ac:dyDescent="0.2">
      <c r="BI43974" s="2">
        <v>43968</v>
      </c>
      <c r="BJ43974" s="1">
        <v>84.909122691854506</v>
      </c>
      <c r="BO43974" s="1">
        <v>11.053382686897844</v>
      </c>
    </row>
    <row r="43975" spans="61:67" x14ac:dyDescent="0.2">
      <c r="BI43975" s="2">
        <v>43969</v>
      </c>
      <c r="BJ43975" s="1">
        <v>8.3332508858360477</v>
      </c>
      <c r="BO43975" s="1">
        <v>69.884372373000204</v>
      </c>
    </row>
    <row r="43976" spans="61:67" x14ac:dyDescent="0.2">
      <c r="BI43976" s="2">
        <v>43970</v>
      </c>
      <c r="BJ43976" s="1">
        <v>18.526252960362921</v>
      </c>
      <c r="BO43976" s="1">
        <v>109.746288736408</v>
      </c>
    </row>
    <row r="43977" spans="61:67" x14ac:dyDescent="0.2">
      <c r="BI43977" s="2">
        <v>43971</v>
      </c>
      <c r="BJ43977" s="1">
        <v>58.141398951249542</v>
      </c>
      <c r="BO43977" s="1">
        <v>8.3387469831634569</v>
      </c>
    </row>
    <row r="43978" spans="61:67" x14ac:dyDescent="0.2">
      <c r="BI43978" s="2">
        <v>43972</v>
      </c>
      <c r="BJ43978" s="1">
        <v>69.878664711805399</v>
      </c>
      <c r="BO43978" s="1">
        <v>35.012180489571463</v>
      </c>
    </row>
    <row r="43979" spans="61:67" x14ac:dyDescent="0.2">
      <c r="BI43979" s="2">
        <v>43973</v>
      </c>
      <c r="BJ43979" s="1">
        <v>91.255503390029887</v>
      </c>
      <c r="BO43979" s="1">
        <v>110.385282290093</v>
      </c>
    </row>
    <row r="43980" spans="61:67" x14ac:dyDescent="0.2">
      <c r="BI43980" s="2">
        <v>43974</v>
      </c>
      <c r="BJ43980" s="1">
        <v>9.870336476598407</v>
      </c>
      <c r="BO43980" s="1">
        <v>78.443036684315288</v>
      </c>
    </row>
    <row r="43981" spans="61:67" x14ac:dyDescent="0.2">
      <c r="BI43981" s="2">
        <v>43975</v>
      </c>
      <c r="BJ43981" s="1">
        <v>85.909008030883498</v>
      </c>
      <c r="BO43981" s="1">
        <v>67.321085968809811</v>
      </c>
    </row>
    <row r="43982" spans="61:67" x14ac:dyDescent="0.2">
      <c r="BI43982" s="2">
        <v>43976</v>
      </c>
      <c r="BJ43982" s="1">
        <v>89.122865493982189</v>
      </c>
      <c r="BO43982" s="1">
        <v>44.463841313925073</v>
      </c>
    </row>
    <row r="43983" spans="61:67" x14ac:dyDescent="0.2">
      <c r="BI43983" s="2">
        <v>43977</v>
      </c>
      <c r="BJ43983" s="1">
        <v>87.272386231458128</v>
      </c>
      <c r="BO43983" s="1">
        <v>62.081494772949114</v>
      </c>
    </row>
    <row r="43984" spans="61:67" x14ac:dyDescent="0.2">
      <c r="BI43984" s="2">
        <v>43978</v>
      </c>
      <c r="BJ43984" s="1">
        <v>34.72561677852697</v>
      </c>
      <c r="BO43984" s="1">
        <v>31.834932432118034</v>
      </c>
    </row>
    <row r="43985" spans="61:67" x14ac:dyDescent="0.2">
      <c r="BI43985" s="2">
        <v>43979</v>
      </c>
      <c r="BJ43985" s="1">
        <v>12.5170182461931</v>
      </c>
      <c r="BO43985" s="1">
        <v>8.8618851212649865</v>
      </c>
    </row>
    <row r="43986" spans="61:67" x14ac:dyDescent="0.2">
      <c r="BI43986" s="2">
        <v>43980</v>
      </c>
      <c r="BJ43986" s="1">
        <v>33.504965726472889</v>
      </c>
      <c r="BO43986" s="1">
        <v>72.75222299071838</v>
      </c>
    </row>
    <row r="43987" spans="61:67" x14ac:dyDescent="0.2">
      <c r="BI43987" s="2">
        <v>43981</v>
      </c>
      <c r="BJ43987" s="1">
        <v>106.49139284062663</v>
      </c>
      <c r="BO43987" s="1">
        <v>88.863520113260492</v>
      </c>
    </row>
    <row r="43988" spans="61:67" x14ac:dyDescent="0.2">
      <c r="BI43988" s="2">
        <v>43982</v>
      </c>
      <c r="BJ43988" s="1">
        <v>4.7630270672821489</v>
      </c>
      <c r="BO43988" s="1">
        <v>76.894200594832725</v>
      </c>
    </row>
    <row r="43989" spans="61:67" x14ac:dyDescent="0.2">
      <c r="BI43989" s="2">
        <v>43983</v>
      </c>
      <c r="BJ43989" s="1">
        <v>85.073859196950977</v>
      </c>
      <c r="BO43989" s="1">
        <v>22.029126117263626</v>
      </c>
    </row>
    <row r="43990" spans="61:67" x14ac:dyDescent="0.2">
      <c r="BI43990" s="2">
        <v>43984</v>
      </c>
      <c r="BJ43990" s="1">
        <v>74.268098476801683</v>
      </c>
      <c r="BO43990" s="1">
        <v>40.894127200678938</v>
      </c>
    </row>
    <row r="43991" spans="61:67" x14ac:dyDescent="0.2">
      <c r="BI43991" s="2">
        <v>43985</v>
      </c>
      <c r="BJ43991" s="1">
        <v>60.1473114330539</v>
      </c>
      <c r="BO43991" s="1">
        <v>9.276955145195938</v>
      </c>
    </row>
    <row r="43992" spans="61:67" x14ac:dyDescent="0.2">
      <c r="BI43992" s="2">
        <v>43986</v>
      </c>
      <c r="BJ43992" s="1">
        <v>57.23361269414734</v>
      </c>
      <c r="BO43992" s="1">
        <v>36.946545437632253</v>
      </c>
    </row>
    <row r="43993" spans="61:67" x14ac:dyDescent="0.2">
      <c r="BI43993" s="2">
        <v>43987</v>
      </c>
      <c r="BJ43993" s="1">
        <v>103.19139871318269</v>
      </c>
      <c r="BO43993" s="1">
        <v>107.09788989905853</v>
      </c>
    </row>
    <row r="43994" spans="61:67" x14ac:dyDescent="0.2">
      <c r="BI43994" s="2">
        <v>43988</v>
      </c>
      <c r="BJ43994" s="1">
        <v>29.915189608884315</v>
      </c>
      <c r="BO43994" s="1">
        <v>82.021972110373596</v>
      </c>
    </row>
    <row r="43995" spans="61:67" x14ac:dyDescent="0.2">
      <c r="BI43995" s="2">
        <v>43989</v>
      </c>
      <c r="BJ43995" s="1">
        <v>80.756290017847775</v>
      </c>
      <c r="BO43995" s="1">
        <v>104.21761929359938</v>
      </c>
    </row>
    <row r="43996" spans="61:67" x14ac:dyDescent="0.2">
      <c r="BI43996" s="2">
        <v>43990</v>
      </c>
      <c r="BJ43996" s="1">
        <v>41.453135075385532</v>
      </c>
      <c r="BO43996" s="1">
        <v>63.795617027866726</v>
      </c>
    </row>
    <row r="43997" spans="61:67" x14ac:dyDescent="0.2">
      <c r="BI43997" s="2">
        <v>43991</v>
      </c>
      <c r="BJ43997" s="1">
        <v>56.154670788539093</v>
      </c>
      <c r="BO43997" s="1">
        <v>35.486111045968457</v>
      </c>
    </row>
    <row r="43998" spans="61:67" x14ac:dyDescent="0.2">
      <c r="BI43998" s="2">
        <v>43992</v>
      </c>
      <c r="BJ43998" s="1">
        <v>103.11501511358533</v>
      </c>
      <c r="BO43998" s="1">
        <v>93.914805066302094</v>
      </c>
    </row>
    <row r="43999" spans="61:67" x14ac:dyDescent="0.2">
      <c r="BI43999" s="2">
        <v>43993</v>
      </c>
      <c r="BJ43999" s="1">
        <v>80.971487266689437</v>
      </c>
      <c r="BO43999" s="1">
        <v>62.882223595697539</v>
      </c>
    </row>
    <row r="44000" spans="61:67" x14ac:dyDescent="0.2">
      <c r="BI44000" s="2">
        <v>43994</v>
      </c>
      <c r="BJ44000" s="1">
        <v>25.365640328138038</v>
      </c>
      <c r="BO44000" s="1">
        <v>33.405279314997543</v>
      </c>
    </row>
    <row r="44001" spans="61:67" x14ac:dyDescent="0.2">
      <c r="BI44001" s="2">
        <v>43995</v>
      </c>
      <c r="BJ44001" s="1">
        <v>111.97374859915588</v>
      </c>
      <c r="BO44001" s="1">
        <v>16.415562710264265</v>
      </c>
    </row>
    <row r="44002" spans="61:67" x14ac:dyDescent="0.2">
      <c r="BI44002" s="2">
        <v>43996</v>
      </c>
      <c r="BJ44002" s="1">
        <v>87.01203424259306</v>
      </c>
      <c r="BO44002" s="1">
        <v>1.8104439543354935</v>
      </c>
    </row>
    <row r="44003" spans="61:67" x14ac:dyDescent="0.2">
      <c r="BI44003" s="2">
        <v>43997</v>
      </c>
      <c r="BJ44003" s="1">
        <v>26.007130277674275</v>
      </c>
      <c r="BO44003" s="1">
        <v>101.74723274184008</v>
      </c>
    </row>
    <row r="44004" spans="61:67" x14ac:dyDescent="0.2">
      <c r="BI44004" s="2">
        <v>43998</v>
      </c>
      <c r="BJ44004" s="1">
        <v>95.588446868406251</v>
      </c>
      <c r="BO44004" s="1">
        <v>12.454612328284622</v>
      </c>
    </row>
    <row r="44005" spans="61:67" x14ac:dyDescent="0.2">
      <c r="BI44005" s="2">
        <v>43999</v>
      </c>
      <c r="BJ44005" s="1">
        <v>99.632033331401644</v>
      </c>
      <c r="BO44005" s="1">
        <v>96.073674893263885</v>
      </c>
    </row>
    <row r="44006" spans="61:67" x14ac:dyDescent="0.2">
      <c r="BI44006" s="2">
        <v>44000</v>
      </c>
      <c r="BJ44006" s="1">
        <v>55.966569025128095</v>
      </c>
      <c r="BO44006" s="1">
        <v>53.882891760980399</v>
      </c>
    </row>
    <row r="44007" spans="61:67" x14ac:dyDescent="0.2">
      <c r="BI44007" s="2">
        <v>44001</v>
      </c>
      <c r="BJ44007" s="1">
        <v>43.963517631533094</v>
      </c>
      <c r="BO44007" s="1">
        <v>21.176706305466961</v>
      </c>
    </row>
    <row r="44008" spans="61:67" x14ac:dyDescent="0.2">
      <c r="BI44008" s="2">
        <v>44002</v>
      </c>
      <c r="BJ44008" s="1">
        <v>113.32744472320472</v>
      </c>
      <c r="BO44008" s="1">
        <v>79.963349618114293</v>
      </c>
    </row>
    <row r="44009" spans="61:67" x14ac:dyDescent="0.2">
      <c r="BI44009" s="2">
        <v>44003</v>
      </c>
      <c r="BJ44009" s="1">
        <v>5.9349584940828031</v>
      </c>
      <c r="BO44009" s="1">
        <v>78.614399456610826</v>
      </c>
    </row>
    <row r="44010" spans="61:67" x14ac:dyDescent="0.2">
      <c r="BI44010" s="2">
        <v>44004</v>
      </c>
      <c r="BJ44010" s="1">
        <v>74.8977486093073</v>
      </c>
      <c r="BO44010" s="1">
        <v>62.040805107517329</v>
      </c>
    </row>
    <row r="44011" spans="61:67" x14ac:dyDescent="0.2">
      <c r="BI44011" s="2">
        <v>44005</v>
      </c>
      <c r="BJ44011" s="1">
        <v>69.789854493783608</v>
      </c>
      <c r="BO44011" s="1">
        <v>21.038782456117143</v>
      </c>
    </row>
    <row r="44012" spans="61:67" x14ac:dyDescent="0.2">
      <c r="BI44012" s="2">
        <v>44006</v>
      </c>
      <c r="BJ44012" s="1">
        <v>95.450818317719992</v>
      </c>
      <c r="BO44012" s="1">
        <v>106.84825950698756</v>
      </c>
    </row>
    <row r="44013" spans="61:67" x14ac:dyDescent="0.2">
      <c r="BI44013" s="2">
        <v>44007</v>
      </c>
      <c r="BJ44013" s="1">
        <v>20.903231322922476</v>
      </c>
      <c r="BO44013" s="1">
        <v>43.772665055686829</v>
      </c>
    </row>
    <row r="44014" spans="61:67" x14ac:dyDescent="0.2">
      <c r="BI44014" s="2">
        <v>44008</v>
      </c>
      <c r="BJ44014" s="1">
        <v>66.941125685550119</v>
      </c>
      <c r="BO44014" s="1">
        <v>79.818844510481696</v>
      </c>
    </row>
    <row r="44015" spans="61:67" x14ac:dyDescent="0.2">
      <c r="BI44015" s="2">
        <v>44009</v>
      </c>
      <c r="BJ44015" s="1">
        <v>35.109613964438566</v>
      </c>
      <c r="BO44015" s="1">
        <v>4.5466858465699822</v>
      </c>
    </row>
    <row r="44016" spans="61:67" x14ac:dyDescent="0.2">
      <c r="BI44016" s="2">
        <v>44010</v>
      </c>
      <c r="BJ44016" s="1">
        <v>99.587739137677019</v>
      </c>
      <c r="BO44016" s="1">
        <v>84.326027004610793</v>
      </c>
    </row>
    <row r="44017" spans="61:67" x14ac:dyDescent="0.2">
      <c r="BI44017" s="2">
        <v>44011</v>
      </c>
      <c r="BJ44017" s="1">
        <v>107.41573004946046</v>
      </c>
      <c r="BO44017" s="1">
        <v>99.736000217577882</v>
      </c>
    </row>
    <row r="44018" spans="61:67" x14ac:dyDescent="0.2">
      <c r="BI44018" s="2">
        <v>44012</v>
      </c>
      <c r="BJ44018" s="1">
        <v>87.49655356638867</v>
      </c>
      <c r="BO44018" s="1">
        <v>44.790427417117868</v>
      </c>
    </row>
    <row r="44019" spans="61:67" x14ac:dyDescent="0.2">
      <c r="BI44019" s="2">
        <v>44013</v>
      </c>
      <c r="BJ44019" s="1">
        <v>55.179419515720596</v>
      </c>
      <c r="BO44019" s="1">
        <v>1.323145983062755</v>
      </c>
    </row>
    <row r="44020" spans="61:67" x14ac:dyDescent="0.2">
      <c r="BI44020" s="2">
        <v>44014</v>
      </c>
      <c r="BJ44020" s="1">
        <v>77.082996796983977</v>
      </c>
      <c r="BO44020" s="1">
        <v>62.099173131760992</v>
      </c>
    </row>
    <row r="44021" spans="61:67" x14ac:dyDescent="0.2">
      <c r="BI44021" s="2">
        <v>44015</v>
      </c>
      <c r="BJ44021" s="1">
        <v>72.146746292433434</v>
      </c>
      <c r="BO44021" s="1">
        <v>84.884021560287849</v>
      </c>
    </row>
    <row r="44022" spans="61:67" x14ac:dyDescent="0.2">
      <c r="BI44022" s="2">
        <v>44016</v>
      </c>
      <c r="BJ44022" s="1">
        <v>4.5809493813103579</v>
      </c>
      <c r="BO44022" s="1">
        <v>5.9440412690118016</v>
      </c>
    </row>
    <row r="44023" spans="61:67" x14ac:dyDescent="0.2">
      <c r="BI44023" s="2">
        <v>44017</v>
      </c>
      <c r="BJ44023" s="1">
        <v>113.40421596100707</v>
      </c>
      <c r="BO44023" s="1">
        <v>74.401885373267007</v>
      </c>
    </row>
    <row r="44024" spans="61:67" x14ac:dyDescent="0.2">
      <c r="BI44024" s="2">
        <v>44018</v>
      </c>
      <c r="BJ44024" s="1">
        <v>49.616558571827667</v>
      </c>
      <c r="BO44024" s="1">
        <v>87.322354078219334</v>
      </c>
    </row>
    <row r="44025" spans="61:67" x14ac:dyDescent="0.2">
      <c r="BI44025" s="2">
        <v>44019</v>
      </c>
      <c r="BJ44025" s="1">
        <v>112.53459173851864</v>
      </c>
      <c r="BO44025" s="1">
        <v>14.860566178075668</v>
      </c>
    </row>
    <row r="44026" spans="61:67" x14ac:dyDescent="0.2">
      <c r="BI44026" s="2">
        <v>44020</v>
      </c>
      <c r="BJ44026" s="1">
        <v>79.022889507668012</v>
      </c>
      <c r="BO44026" s="1">
        <v>25.992889931868358</v>
      </c>
    </row>
    <row r="44027" spans="61:67" x14ac:dyDescent="0.2">
      <c r="BI44027" s="2">
        <v>44021</v>
      </c>
      <c r="BJ44027" s="1">
        <v>26.642741102346331</v>
      </c>
      <c r="BO44027" s="1">
        <v>110.67822258938286</v>
      </c>
    </row>
    <row r="44028" spans="61:67" x14ac:dyDescent="0.2">
      <c r="BI44028" s="2">
        <v>44022</v>
      </c>
      <c r="BJ44028" s="1">
        <v>32.018074328837329</v>
      </c>
      <c r="BO44028" s="1">
        <v>103.748073779443</v>
      </c>
    </row>
    <row r="44029" spans="61:67" x14ac:dyDescent="0.2">
      <c r="BI44029" s="2">
        <v>44023</v>
      </c>
      <c r="BJ44029" s="1">
        <v>26.472124461260773</v>
      </c>
      <c r="BO44029" s="1">
        <v>20.898010050424215</v>
      </c>
    </row>
    <row r="44030" spans="61:67" x14ac:dyDescent="0.2">
      <c r="BI44030" s="2">
        <v>44024</v>
      </c>
      <c r="BJ44030" s="1">
        <v>89.433002417179452</v>
      </c>
      <c r="BO44030" s="1">
        <v>73.791624025045664</v>
      </c>
    </row>
    <row r="44031" spans="61:67" x14ac:dyDescent="0.2">
      <c r="BI44031" s="2">
        <v>44025</v>
      </c>
      <c r="BJ44031" s="1">
        <v>24.917941666653018</v>
      </c>
      <c r="BO44031" s="1">
        <v>19.904823790924421</v>
      </c>
    </row>
    <row r="44032" spans="61:67" x14ac:dyDescent="0.2">
      <c r="BI44032" s="2">
        <v>44026</v>
      </c>
      <c r="BJ44032" s="1">
        <v>48.212631090823223</v>
      </c>
      <c r="BO44032" s="1">
        <v>20.651862104196834</v>
      </c>
    </row>
    <row r="44033" spans="61:67" x14ac:dyDescent="0.2">
      <c r="BI44033" s="2">
        <v>44027</v>
      </c>
      <c r="BJ44033" s="1">
        <v>43.186400563199967</v>
      </c>
      <c r="BO44033" s="1">
        <v>96.528960030392781</v>
      </c>
    </row>
    <row r="44034" spans="61:67" x14ac:dyDescent="0.2">
      <c r="BI44034" s="2">
        <v>44028</v>
      </c>
      <c r="BJ44034" s="1">
        <v>86.024793469935261</v>
      </c>
      <c r="BO44034" s="1">
        <v>61.06426134990717</v>
      </c>
    </row>
    <row r="44035" spans="61:67" x14ac:dyDescent="0.2">
      <c r="BI44035" s="2">
        <v>44029</v>
      </c>
      <c r="BJ44035" s="1">
        <v>102.80682771054556</v>
      </c>
      <c r="BO44035" s="1">
        <v>82.612325431018107</v>
      </c>
    </row>
    <row r="44036" spans="61:67" x14ac:dyDescent="0.2">
      <c r="BI44036" s="2">
        <v>44030</v>
      </c>
      <c r="BJ44036" s="1">
        <v>97.95918988257641</v>
      </c>
      <c r="BO44036" s="1">
        <v>64.436393974320126</v>
      </c>
    </row>
    <row r="44037" spans="61:67" x14ac:dyDescent="0.2">
      <c r="BI44037" s="2">
        <v>44031</v>
      </c>
      <c r="BJ44037" s="1">
        <v>27.409783718281187</v>
      </c>
      <c r="BO44037" s="1">
        <v>87.954915739839052</v>
      </c>
    </row>
    <row r="44038" spans="61:67" x14ac:dyDescent="0.2">
      <c r="BI44038" s="2">
        <v>44032</v>
      </c>
      <c r="BJ44038" s="1">
        <v>36.634736089486452</v>
      </c>
      <c r="BO44038" s="1">
        <v>42.570082965344781</v>
      </c>
    </row>
    <row r="44039" spans="61:67" x14ac:dyDescent="0.2">
      <c r="BI44039" s="2">
        <v>44033</v>
      </c>
      <c r="BJ44039" s="1">
        <v>71.181245892039342</v>
      </c>
      <c r="BO44039" s="1">
        <v>21.348751555990543</v>
      </c>
    </row>
    <row r="44040" spans="61:67" x14ac:dyDescent="0.2">
      <c r="BI44040" s="2">
        <v>44034</v>
      </c>
      <c r="BJ44040" s="1">
        <v>100.20734210030899</v>
      </c>
      <c r="BO44040" s="1">
        <v>110.56163882428568</v>
      </c>
    </row>
    <row r="44041" spans="61:67" x14ac:dyDescent="0.2">
      <c r="BI44041" s="2">
        <v>44035</v>
      </c>
      <c r="BJ44041" s="1">
        <v>15.551837056894595</v>
      </c>
      <c r="BO44041" s="1">
        <v>82.320883387919181</v>
      </c>
    </row>
    <row r="44042" spans="61:67" x14ac:dyDescent="0.2">
      <c r="BI44042" s="2">
        <v>44036</v>
      </c>
      <c r="BJ44042" s="1">
        <v>98.866639725907291</v>
      </c>
      <c r="BO44042" s="1">
        <v>82.295745660277291</v>
      </c>
    </row>
    <row r="44043" spans="61:67" x14ac:dyDescent="0.2">
      <c r="BI44043" s="2">
        <v>44037</v>
      </c>
      <c r="BJ44043" s="1">
        <v>97.378207104597763</v>
      </c>
      <c r="BO44043" s="1">
        <v>104.62852266203696</v>
      </c>
    </row>
    <row r="44044" spans="61:67" x14ac:dyDescent="0.2">
      <c r="BI44044" s="2">
        <v>44038</v>
      </c>
      <c r="BJ44044" s="1">
        <v>8.8748161823311413</v>
      </c>
      <c r="BO44044" s="1">
        <v>12.881963177769915</v>
      </c>
    </row>
    <row r="44045" spans="61:67" x14ac:dyDescent="0.2">
      <c r="BI44045" s="2">
        <v>44039</v>
      </c>
      <c r="BJ44045" s="1">
        <v>9.6946870376152496</v>
      </c>
      <c r="BO44045" s="1">
        <v>66.902142244946603</v>
      </c>
    </row>
    <row r="44046" spans="61:67" x14ac:dyDescent="0.2">
      <c r="BI44046" s="2">
        <v>44040</v>
      </c>
      <c r="BJ44046" s="1">
        <v>70.834516066737464</v>
      </c>
      <c r="BO44046" s="1">
        <v>36.299274785457115</v>
      </c>
    </row>
    <row r="44047" spans="61:67" x14ac:dyDescent="0.2">
      <c r="BI44047" s="2">
        <v>44041</v>
      </c>
      <c r="BJ44047" s="1">
        <v>17.135961773425503</v>
      </c>
      <c r="BO44047" s="1">
        <v>44.069745032469243</v>
      </c>
    </row>
    <row r="44048" spans="61:67" x14ac:dyDescent="0.2">
      <c r="BI44048" s="2">
        <v>44042</v>
      </c>
      <c r="BJ44048" s="1">
        <v>22.101160652083745</v>
      </c>
      <c r="BO44048" s="1">
        <v>78.778401492870998</v>
      </c>
    </row>
    <row r="44049" spans="61:67" x14ac:dyDescent="0.2">
      <c r="BI44049" s="2">
        <v>44043</v>
      </c>
      <c r="BJ44049" s="1">
        <v>0.34255025590801935</v>
      </c>
      <c r="BO44049" s="1">
        <v>2.0013524608988398</v>
      </c>
    </row>
    <row r="44050" spans="61:67" x14ac:dyDescent="0.2">
      <c r="BI44050" s="2">
        <v>44044</v>
      </c>
      <c r="BJ44050" s="1">
        <v>41.983443219391305</v>
      </c>
      <c r="BO44050" s="1">
        <v>6.898252273040395</v>
      </c>
    </row>
    <row r="44051" spans="61:67" x14ac:dyDescent="0.2">
      <c r="BI44051" s="2">
        <v>44045</v>
      </c>
      <c r="BJ44051" s="1">
        <v>88.187886903718137</v>
      </c>
      <c r="BO44051" s="1">
        <v>57.623776807447328</v>
      </c>
    </row>
    <row r="44052" spans="61:67" x14ac:dyDescent="0.2">
      <c r="BI44052" s="2">
        <v>44046</v>
      </c>
      <c r="BJ44052" s="1">
        <v>108.45123303885161</v>
      </c>
      <c r="BO44052" s="1">
        <v>103.69724610975224</v>
      </c>
    </row>
    <row r="44053" spans="61:67" x14ac:dyDescent="0.2">
      <c r="BI44053" s="2">
        <v>44047</v>
      </c>
      <c r="BJ44053" s="1">
        <v>107.52191140932619</v>
      </c>
      <c r="BO44053" s="1">
        <v>37.265981203767964</v>
      </c>
    </row>
    <row r="44054" spans="61:67" x14ac:dyDescent="0.2">
      <c r="BI44054" s="2">
        <v>44048</v>
      </c>
      <c r="BJ44054" s="1">
        <v>77.950839199064646</v>
      </c>
      <c r="BO44054" s="1">
        <v>21.538950253943181</v>
      </c>
    </row>
    <row r="44055" spans="61:67" x14ac:dyDescent="0.2">
      <c r="BI44055" s="2">
        <v>44049</v>
      </c>
      <c r="BJ44055" s="1">
        <v>64.738883821618103</v>
      </c>
      <c r="BO44055" s="1">
        <v>76.816022286312588</v>
      </c>
    </row>
    <row r="44056" spans="61:67" x14ac:dyDescent="0.2">
      <c r="BI44056" s="2">
        <v>44050</v>
      </c>
      <c r="BJ44056" s="1">
        <v>85.493208843765601</v>
      </c>
      <c r="BO44056" s="1">
        <v>71.316986617206211</v>
      </c>
    </row>
    <row r="44057" spans="61:67" x14ac:dyDescent="0.2">
      <c r="BI44057" s="2">
        <v>44051</v>
      </c>
      <c r="BJ44057" s="1">
        <v>50.077010267324127</v>
      </c>
      <c r="BO44057" s="1">
        <v>28.402802964752777</v>
      </c>
    </row>
    <row r="44058" spans="61:67" x14ac:dyDescent="0.2">
      <c r="BI44058" s="2">
        <v>44052</v>
      </c>
      <c r="BJ44058" s="1">
        <v>42.51759159853701</v>
      </c>
      <c r="BO44058" s="1">
        <v>29.992042006148107</v>
      </c>
    </row>
    <row r="44059" spans="61:67" x14ac:dyDescent="0.2">
      <c r="BI44059" s="2">
        <v>44053</v>
      </c>
      <c r="BJ44059" s="1">
        <v>54.653885011501515</v>
      </c>
      <c r="BO44059" s="1">
        <v>37.259336992194008</v>
      </c>
    </row>
    <row r="44060" spans="61:67" x14ac:dyDescent="0.2">
      <c r="BI44060" s="2">
        <v>44054</v>
      </c>
      <c r="BJ44060" s="1">
        <v>22.529341931279884</v>
      </c>
      <c r="BO44060" s="1">
        <v>11.89944619804292</v>
      </c>
    </row>
    <row r="44061" spans="61:67" x14ac:dyDescent="0.2">
      <c r="BI44061" s="2">
        <v>44055</v>
      </c>
      <c r="BJ44061" s="1">
        <v>28.627639476682372</v>
      </c>
      <c r="BO44061" s="1">
        <v>80.417748307762096</v>
      </c>
    </row>
    <row r="44062" spans="61:67" x14ac:dyDescent="0.2">
      <c r="BI44062" s="2">
        <v>44056</v>
      </c>
      <c r="BJ44062" s="1">
        <v>35.043622098533589</v>
      </c>
      <c r="BO44062" s="1">
        <v>2.7762258376146853</v>
      </c>
    </row>
    <row r="44063" spans="61:67" x14ac:dyDescent="0.2">
      <c r="BI44063" s="2">
        <v>44057</v>
      </c>
      <c r="BJ44063" s="1">
        <v>103.16408808236007</v>
      </c>
      <c r="BO44063" s="1">
        <v>71.339757552607196</v>
      </c>
    </row>
    <row r="44064" spans="61:67" x14ac:dyDescent="0.2">
      <c r="BI44064" s="2">
        <v>44058</v>
      </c>
      <c r="BJ44064" s="1">
        <v>2.373233181096122</v>
      </c>
      <c r="BO44064" s="1">
        <v>42.13813969105091</v>
      </c>
    </row>
    <row r="44065" spans="61:67" x14ac:dyDescent="0.2">
      <c r="BI44065" s="2">
        <v>44059</v>
      </c>
      <c r="BJ44065" s="1">
        <v>33.27138269165259</v>
      </c>
      <c r="BO44065" s="1">
        <v>61.339097634486038</v>
      </c>
    </row>
    <row r="44066" spans="61:67" x14ac:dyDescent="0.2">
      <c r="BI44066" s="2">
        <v>44060</v>
      </c>
      <c r="BJ44066" s="1">
        <v>17.547062219969074</v>
      </c>
      <c r="BO44066" s="1">
        <v>45.557620424043918</v>
      </c>
    </row>
    <row r="44067" spans="61:67" x14ac:dyDescent="0.2">
      <c r="BI44067" s="2">
        <v>44061</v>
      </c>
      <c r="BJ44067" s="1">
        <v>101.21088658475871</v>
      </c>
      <c r="BO44067" s="1">
        <v>103.67304981471078</v>
      </c>
    </row>
    <row r="44068" spans="61:67" x14ac:dyDescent="0.2">
      <c r="BI44068" s="2">
        <v>44062</v>
      </c>
      <c r="BJ44068" s="1">
        <v>6.1874882147597354</v>
      </c>
      <c r="BO44068" s="1">
        <v>59.15512562262019</v>
      </c>
    </row>
    <row r="44069" spans="61:67" x14ac:dyDescent="0.2">
      <c r="BI44069" s="2">
        <v>44063</v>
      </c>
      <c r="BJ44069" s="1">
        <v>91.071456512207462</v>
      </c>
      <c r="BO44069" s="1">
        <v>6.6939308739086805</v>
      </c>
    </row>
    <row r="44070" spans="61:67" x14ac:dyDescent="0.2">
      <c r="BI44070" s="2">
        <v>44064</v>
      </c>
      <c r="BJ44070" s="1">
        <v>101.37139656951943</v>
      </c>
      <c r="BO44070" s="1">
        <v>9.6177012248960629</v>
      </c>
    </row>
    <row r="44071" spans="61:67" x14ac:dyDescent="0.2">
      <c r="BI44071" s="2">
        <v>44065</v>
      </c>
      <c r="BJ44071" s="1">
        <v>55.535950313937619</v>
      </c>
      <c r="BO44071" s="1">
        <v>24.066689253557495</v>
      </c>
    </row>
    <row r="44072" spans="61:67" x14ac:dyDescent="0.2">
      <c r="BI44072" s="2">
        <v>44066</v>
      </c>
      <c r="BJ44072" s="1">
        <v>9.5989224036523062</v>
      </c>
      <c r="BO44072" s="1">
        <v>38.768712860651945</v>
      </c>
    </row>
    <row r="44073" spans="61:67" x14ac:dyDescent="0.2">
      <c r="BI44073" s="2">
        <v>44067</v>
      </c>
      <c r="BJ44073" s="1">
        <v>10.278401774022154</v>
      </c>
      <c r="BO44073" s="1">
        <v>79.142633996313336</v>
      </c>
    </row>
    <row r="44074" spans="61:67" x14ac:dyDescent="0.2">
      <c r="BI44074" s="2">
        <v>44068</v>
      </c>
      <c r="BJ44074" s="1">
        <v>51.586230743799561</v>
      </c>
      <c r="BO44074" s="1">
        <v>104.5403886093914</v>
      </c>
    </row>
    <row r="44075" spans="61:67" x14ac:dyDescent="0.2">
      <c r="BI44075" s="2">
        <v>44069</v>
      </c>
      <c r="BJ44075" s="1">
        <v>109.08740701945872</v>
      </c>
      <c r="BO44075" s="1">
        <v>100.02356554407912</v>
      </c>
    </row>
    <row r="44076" spans="61:67" x14ac:dyDescent="0.2">
      <c r="BI44076" s="2">
        <v>44070</v>
      </c>
      <c r="BJ44076" s="1">
        <v>20.72072627817759</v>
      </c>
      <c r="BO44076" s="1">
        <v>52.433755002839163</v>
      </c>
    </row>
    <row r="44077" spans="61:67" x14ac:dyDescent="0.2">
      <c r="BI44077" s="2">
        <v>44071</v>
      </c>
      <c r="BJ44077" s="1">
        <v>48.023498215456002</v>
      </c>
      <c r="BO44077" s="1">
        <v>44.731858345529915</v>
      </c>
    </row>
    <row r="44078" spans="61:67" x14ac:dyDescent="0.2">
      <c r="BI44078" s="2">
        <v>44072</v>
      </c>
      <c r="BJ44078" s="1">
        <v>54.48434941890936</v>
      </c>
      <c r="BO44078" s="1">
        <v>16.118802420488503</v>
      </c>
    </row>
    <row r="44079" spans="61:67" x14ac:dyDescent="0.2">
      <c r="BI44079" s="2">
        <v>44073</v>
      </c>
      <c r="BJ44079" s="1">
        <v>21.303725298083986</v>
      </c>
      <c r="BO44079" s="1">
        <v>108.6475297649561</v>
      </c>
    </row>
    <row r="44080" spans="61:67" x14ac:dyDescent="0.2">
      <c r="BI44080" s="2">
        <v>44074</v>
      </c>
      <c r="BJ44080" s="1">
        <v>0.80092781349061326</v>
      </c>
      <c r="BO44080" s="1">
        <v>52.238057381631123</v>
      </c>
    </row>
    <row r="44081" spans="61:67" x14ac:dyDescent="0.2">
      <c r="BI44081" s="2">
        <v>44075</v>
      </c>
      <c r="BJ44081" s="1">
        <v>56.589681432437473</v>
      </c>
      <c r="BO44081" s="1">
        <v>23.478103042493995</v>
      </c>
    </row>
    <row r="44082" spans="61:67" x14ac:dyDescent="0.2">
      <c r="BI44082" s="2">
        <v>44076</v>
      </c>
      <c r="BJ44082" s="1">
        <v>31.694526070384864</v>
      </c>
      <c r="BO44082" s="1">
        <v>28.206412983734236</v>
      </c>
    </row>
    <row r="44083" spans="61:67" x14ac:dyDescent="0.2">
      <c r="BI44083" s="2">
        <v>44077</v>
      </c>
      <c r="BJ44083" s="1">
        <v>31.808885119471181</v>
      </c>
      <c r="BO44083" s="1">
        <v>59.997700362263501</v>
      </c>
    </row>
    <row r="44084" spans="61:67" x14ac:dyDescent="0.2">
      <c r="BI44084" s="2">
        <v>44078</v>
      </c>
      <c r="BJ44084" s="1">
        <v>7.5678379783337952</v>
      </c>
      <c r="BO44084" s="1">
        <v>49.149088302168721</v>
      </c>
    </row>
    <row r="44085" spans="61:67" x14ac:dyDescent="0.2">
      <c r="BI44085" s="2">
        <v>44079</v>
      </c>
      <c r="BJ44085" s="1">
        <v>42.049493969481816</v>
      </c>
      <c r="BO44085" s="1">
        <v>50.394506456732941</v>
      </c>
    </row>
    <row r="44086" spans="61:67" x14ac:dyDescent="0.2">
      <c r="BI44086" s="2">
        <v>44080</v>
      </c>
      <c r="BJ44086" s="1">
        <v>21.817283160561498</v>
      </c>
      <c r="BO44086" s="1">
        <v>6.3651199592277798</v>
      </c>
    </row>
    <row r="44087" spans="61:67" x14ac:dyDescent="0.2">
      <c r="BI44087" s="2">
        <v>44081</v>
      </c>
      <c r="BJ44087" s="1">
        <v>94.277770885879065</v>
      </c>
      <c r="BO44087" s="1">
        <v>100.49428601780265</v>
      </c>
    </row>
    <row r="44088" spans="61:67" x14ac:dyDescent="0.2">
      <c r="BI44088" s="2">
        <v>44082</v>
      </c>
      <c r="BJ44088" s="1">
        <v>13.679631039445905</v>
      </c>
      <c r="BO44088" s="1">
        <v>95.292702908276894</v>
      </c>
    </row>
    <row r="44089" spans="61:67" x14ac:dyDescent="0.2">
      <c r="BI44089" s="2">
        <v>44083</v>
      </c>
      <c r="BJ44089" s="1">
        <v>8.3423355126036363</v>
      </c>
      <c r="BO44089" s="1">
        <v>82.327695963818584</v>
      </c>
    </row>
    <row r="44090" spans="61:67" x14ac:dyDescent="0.2">
      <c r="BI44090" s="2">
        <v>44084</v>
      </c>
      <c r="BJ44090" s="1">
        <v>50.485479609179109</v>
      </c>
      <c r="BO44090" s="1">
        <v>65.823963981205097</v>
      </c>
    </row>
    <row r="44091" spans="61:67" x14ac:dyDescent="0.2">
      <c r="BI44091" s="2">
        <v>44085</v>
      </c>
      <c r="BJ44091" s="1">
        <v>0.75255527657203558</v>
      </c>
      <c r="BO44091" s="1">
        <v>43.108176773526722</v>
      </c>
    </row>
    <row r="44092" spans="61:67" x14ac:dyDescent="0.2">
      <c r="BI44092" s="2">
        <v>44086</v>
      </c>
      <c r="BJ44092" s="1">
        <v>29.476443338178409</v>
      </c>
      <c r="BO44092" s="1">
        <v>55.253503347020668</v>
      </c>
    </row>
    <row r="44093" spans="61:67" x14ac:dyDescent="0.2">
      <c r="BI44093" s="2">
        <v>44087</v>
      </c>
      <c r="BJ44093" s="1">
        <v>64.103873746317547</v>
      </c>
      <c r="BO44093" s="1">
        <v>66.639018214933358</v>
      </c>
    </row>
    <row r="44094" spans="61:67" x14ac:dyDescent="0.2">
      <c r="BI44094" s="2">
        <v>44088</v>
      </c>
      <c r="BJ44094" s="1">
        <v>99.83664044487584</v>
      </c>
      <c r="BO44094" s="1">
        <v>73.869369892525171</v>
      </c>
    </row>
    <row r="44095" spans="61:67" x14ac:dyDescent="0.2">
      <c r="BI44095" s="2">
        <v>44089</v>
      </c>
      <c r="BJ44095" s="1">
        <v>97.225478127140534</v>
      </c>
      <c r="BO44095" s="1">
        <v>88.922522058573563</v>
      </c>
    </row>
    <row r="44096" spans="61:67" x14ac:dyDescent="0.2">
      <c r="BI44096" s="2">
        <v>44090</v>
      </c>
      <c r="BJ44096" s="1">
        <v>88.495800365549755</v>
      </c>
      <c r="BO44096" s="1">
        <v>51.193126264129475</v>
      </c>
    </row>
    <row r="44097" spans="61:67" x14ac:dyDescent="0.2">
      <c r="BI44097" s="2">
        <v>44091</v>
      </c>
      <c r="BJ44097" s="1">
        <v>90.234180225853819</v>
      </c>
      <c r="BO44097" s="1">
        <v>3.9509839564708038</v>
      </c>
    </row>
    <row r="44098" spans="61:67" x14ac:dyDescent="0.2">
      <c r="BI44098" s="2">
        <v>44092</v>
      </c>
      <c r="BJ44098" s="1">
        <v>107.43487359740429</v>
      </c>
      <c r="BO44098" s="1">
        <v>91.422611202520656</v>
      </c>
    </row>
    <row r="44099" spans="61:67" x14ac:dyDescent="0.2">
      <c r="BI44099" s="2">
        <v>44093</v>
      </c>
      <c r="BJ44099" s="1">
        <v>48.408590698998054</v>
      </c>
      <c r="BO44099" s="1">
        <v>26.363440045119301</v>
      </c>
    </row>
    <row r="44100" spans="61:67" x14ac:dyDescent="0.2">
      <c r="BI44100" s="2">
        <v>44094</v>
      </c>
      <c r="BJ44100" s="1">
        <v>94.767019660022115</v>
      </c>
      <c r="BO44100" s="1">
        <v>111.47117910165711</v>
      </c>
    </row>
    <row r="44101" spans="61:67" x14ac:dyDescent="0.2">
      <c r="BI44101" s="2">
        <v>44095</v>
      </c>
      <c r="BJ44101" s="1">
        <v>15.647511036958104</v>
      </c>
      <c r="BO44101" s="1">
        <v>25.858936477291575</v>
      </c>
    </row>
    <row r="44102" spans="61:67" x14ac:dyDescent="0.2">
      <c r="BI44102" s="2">
        <v>44096</v>
      </c>
      <c r="BJ44102" s="1">
        <v>110.45609051358961</v>
      </c>
      <c r="BO44102" s="1">
        <v>43.178522927212484</v>
      </c>
    </row>
    <row r="44103" spans="61:67" x14ac:dyDescent="0.2">
      <c r="BI44103" s="2">
        <v>44097</v>
      </c>
      <c r="BJ44103" s="1">
        <v>89.567802699450496</v>
      </c>
      <c r="BO44103" s="1">
        <v>82.21